   <v>3.3196327109850349E-2</v>
      </c>
      <c r="FJ2632">
        <v>2.6373539135151343E-2</v>
      </c>
      <c r="FK2632">
        <v>1.6584684472518881E-2</v>
      </c>
      <c r="FL2632">
        <v>1.2958135108340775E-2</v>
      </c>
      <c r="FM2632">
        <v>2.472742323730575E-2</v>
      </c>
      <c r="FN2632">
        <v>1.9920129533078097E-2</v>
      </c>
      <c r="FO2632">
        <v>1.2324463608624162E-2</v>
      </c>
      <c r="FP2632">
        <v>9.84542845036083E-3</v>
      </c>
    </row>
    <row r="2633" spans="113:172">
      <c r="DI2633">
        <f t="shared" si="1675"/>
        <v>2632</v>
      </c>
      <c r="DJ2633">
        <f t="shared" ca="1" si="1644"/>
        <v>0.10795043814761351</v>
      </c>
      <c r="DK2633">
        <f t="shared" ca="1" si="1645"/>
        <v>-1.2375017196836247</v>
      </c>
      <c r="DL2633">
        <f t="shared" ca="1" si="1646"/>
        <v>2.761153591503084</v>
      </c>
      <c r="DM2633">
        <f t="shared" ca="1" si="1647"/>
        <v>0.4435133357006793</v>
      </c>
      <c r="DN2633">
        <f t="shared" ca="1" si="1648"/>
        <v>-0.14206752227334385</v>
      </c>
      <c r="DO2633">
        <f t="shared" ca="1" si="1649"/>
        <v>2.8453839078597554</v>
      </c>
      <c r="DP2633">
        <f t="shared" ca="1" si="1650"/>
        <v>1.0305054802513971</v>
      </c>
      <c r="DQ2633">
        <f t="shared" ca="1" si="1651"/>
        <v>0.39422830256076757</v>
      </c>
      <c r="DR2633">
        <f t="shared" ca="1" si="1652"/>
        <v>-0.26831533255742213</v>
      </c>
      <c r="DS2633">
        <f t="shared" ca="1" si="1653"/>
        <v>-6.5475923734800434E-3</v>
      </c>
      <c r="DT2633">
        <f t="shared" ca="1" si="1654"/>
        <v>0.45387191456021814</v>
      </c>
      <c r="DU2633">
        <f t="shared" ca="1" si="1655"/>
        <v>-0.11588481671798026</v>
      </c>
      <c r="DV2633">
        <f t="shared" ca="1" si="1656"/>
        <v>-3.1773779788282818E-3</v>
      </c>
      <c r="DW2633">
        <f t="shared" ca="1" si="1657"/>
        <v>0.6333625141427035</v>
      </c>
      <c r="DX2633">
        <f t="shared" ca="1" si="1658"/>
        <v>0.30785712778528307</v>
      </c>
      <c r="DZ2633">
        <f t="shared" ca="1" si="1659"/>
        <v>0.95691249500310138</v>
      </c>
      <c r="EA2633">
        <f t="shared" ca="1" si="1660"/>
        <v>29.5</v>
      </c>
      <c r="EB2633">
        <f t="shared" ca="1" si="1661"/>
        <v>0.38907550321578865</v>
      </c>
      <c r="EC2633">
        <f t="shared" ca="1" si="1662"/>
        <v>27.5</v>
      </c>
      <c r="ED2633">
        <f t="shared" ca="1" si="1663"/>
        <v>0.80539300101747013</v>
      </c>
      <c r="EE2633">
        <f t="shared" ca="1" si="1664"/>
        <v>35.5</v>
      </c>
      <c r="EF2633">
        <f t="shared" ca="1" si="1665"/>
        <v>0.73076587920532288</v>
      </c>
      <c r="EG2633">
        <f t="shared" ca="1" si="1666"/>
        <v>40.5</v>
      </c>
      <c r="EU2633">
        <f t="shared" ca="1" si="1667"/>
        <v>2.1469915733650966E-2</v>
      </c>
      <c r="EV2633">
        <f t="shared" ca="1" si="1668"/>
        <v>1.7841197581484607E-2</v>
      </c>
      <c r="EW2633">
        <f t="shared" ca="1" si="1669"/>
        <v>1.0435834840179087E-2</v>
      </c>
      <c r="EX2633">
        <f t="shared" ca="1" si="1670"/>
        <v>8.6720317685995228E-3</v>
      </c>
      <c r="EY2633">
        <f t="shared" ca="1" si="1671"/>
        <v>2.3031364150643763E-2</v>
      </c>
      <c r="EZ2633">
        <f t="shared" ca="1" si="1672"/>
        <v>1.5638580596116135E-2</v>
      </c>
      <c r="FA2633">
        <f t="shared" ca="1" si="1673"/>
        <v>1.1194804646737565E-2</v>
      </c>
      <c r="FB2633">
        <f t="shared" ca="1" si="1674"/>
        <v>7.6014105625995818E-3</v>
      </c>
      <c r="FC2633">
        <f t="shared" si="1677"/>
        <v>2627</v>
      </c>
      <c r="FD2633">
        <v>0.8961976410899759</v>
      </c>
      <c r="FE2633">
        <v>0.89376040356139863</v>
      </c>
      <c r="FF2633">
        <v>0.89598178126128691</v>
      </c>
      <c r="FH2633">
        <f t="shared" si="1676"/>
        <v>2632</v>
      </c>
      <c r="FI2633">
        <v>3.3204399464752364E-2</v>
      </c>
      <c r="FJ2633">
        <v>2.6386215541698517E-2</v>
      </c>
      <c r="FK2633">
        <v>1.6588844997985172E-2</v>
      </c>
      <c r="FL2633">
        <v>1.2958901290464625E-2</v>
      </c>
      <c r="FM2633">
        <v>2.4733710389803203E-2</v>
      </c>
      <c r="FN2633">
        <v>1.993012237229717E-2</v>
      </c>
      <c r="FO2633">
        <v>1.2324749374550251E-2</v>
      </c>
      <c r="FP2633">
        <v>9.8476081966572433E-3</v>
      </c>
    </row>
    <row r="2634" spans="113:172">
      <c r="DI2634">
        <f t="shared" si="1675"/>
        <v>2633</v>
      </c>
      <c r="DJ2634">
        <f t="shared" ca="1" si="1644"/>
        <v>0.14570376860935408</v>
      </c>
      <c r="DK2634">
        <f t="shared" ca="1" si="1645"/>
        <v>-1.0550388932938151</v>
      </c>
      <c r="DL2634">
        <f t="shared" ca="1" si="1646"/>
        <v>2.8347401907879046</v>
      </c>
      <c r="DM2634">
        <f t="shared" ca="1" si="1647"/>
        <v>0.10895792927374504</v>
      </c>
      <c r="DN2634">
        <f t="shared" ca="1" si="1648"/>
        <v>-1.2320889503185271</v>
      </c>
      <c r="DO2634">
        <f t="shared" ca="1" si="1649"/>
        <v>2.5673423417736543</v>
      </c>
      <c r="DP2634">
        <f t="shared" ca="1" si="1650"/>
        <v>0.90567112644636116</v>
      </c>
      <c r="DQ2634">
        <f t="shared" ca="1" si="1651"/>
        <v>0.2991602915359346</v>
      </c>
      <c r="DR2634">
        <f t="shared" ca="1" si="1652"/>
        <v>-0.52681713426274013</v>
      </c>
      <c r="DS2634">
        <f t="shared" ca="1" si="1653"/>
        <v>-7.075156764957331E-3</v>
      </c>
      <c r="DT2634">
        <f t="shared" ca="1" si="1654"/>
        <v>3.8605493342222186E-2</v>
      </c>
      <c r="DU2634">
        <f t="shared" ca="1" si="1655"/>
        <v>-1.7671029612682116</v>
      </c>
      <c r="DV2634">
        <f t="shared" ca="1" si="1656"/>
        <v>-5.7047991318313375E-3</v>
      </c>
      <c r="DW2634">
        <f t="shared" ca="1" si="1657"/>
        <v>0.77816247089893409</v>
      </c>
      <c r="DX2634">
        <f t="shared" ca="1" si="1658"/>
        <v>0.62791773303729315</v>
      </c>
      <c r="DZ2634">
        <f t="shared" ca="1" si="1659"/>
        <v>0.67582671499555969</v>
      </c>
      <c r="EA2634">
        <f t="shared" ca="1" si="1660"/>
        <v>23.5</v>
      </c>
      <c r="EB2634">
        <f t="shared" ca="1" si="1661"/>
        <v>0.99836392223587156</v>
      </c>
      <c r="EC2634">
        <f t="shared" ca="1" si="1662"/>
        <v>31.5</v>
      </c>
      <c r="ED2634">
        <f t="shared" ca="1" si="1663"/>
        <v>0.42052378092999398</v>
      </c>
      <c r="EE2634">
        <f t="shared" ca="1" si="1664"/>
        <v>24.5</v>
      </c>
      <c r="EF2634">
        <f t="shared" ca="1" si="1665"/>
        <v>0.32023687171353021</v>
      </c>
      <c r="EG2634">
        <f t="shared" ca="1" si="1666"/>
        <v>30.5</v>
      </c>
      <c r="EU2634">
        <f t="shared" ca="1" si="1667"/>
        <v>3.3113296633997195E-2</v>
      </c>
      <c r="EV2634">
        <f t="shared" ca="1" si="1668"/>
        <v>3.1761733506078943E-2</v>
      </c>
      <c r="EW2634">
        <f t="shared" ca="1" si="1669"/>
        <v>2.6719903533501836E-2</v>
      </c>
      <c r="EX2634">
        <f t="shared" ca="1" si="1670"/>
        <v>2.5629295226011966E-2</v>
      </c>
      <c r="EY2634">
        <f t="shared" ca="1" si="1671"/>
        <v>2.4703570504728066E-2</v>
      </c>
      <c r="EZ2634">
        <f t="shared" ca="1" si="1672"/>
        <v>2.5513523636030627E-2</v>
      </c>
      <c r="FA2634">
        <f t="shared" ca="1" si="1673"/>
        <v>1.9933896286898196E-2</v>
      </c>
      <c r="FB2634">
        <f t="shared" ca="1" si="1674"/>
        <v>2.0587466656960433E-2</v>
      </c>
      <c r="FC2634">
        <f t="shared" si="1677"/>
        <v>2628</v>
      </c>
      <c r="FD2634">
        <v>0.89625115969130276</v>
      </c>
      <c r="FE2634">
        <v>0.89388545636196037</v>
      </c>
      <c r="FF2634">
        <v>0.89619765286698072</v>
      </c>
      <c r="FH2634">
        <f t="shared" si="1676"/>
        <v>2633</v>
      </c>
      <c r="FI2634">
        <v>3.3208100610556811E-2</v>
      </c>
      <c r="FJ2634">
        <v>2.6402091765732317E-2</v>
      </c>
      <c r="FK2634">
        <v>1.6590997712072442E-2</v>
      </c>
      <c r="FL2634">
        <v>1.2963597929039934E-2</v>
      </c>
      <c r="FM2634">
        <v>2.4745530595589572E-2</v>
      </c>
      <c r="FN2634">
        <v>1.993212949327661E-2</v>
      </c>
      <c r="FO2634">
        <v>1.2327540826006777E-2</v>
      </c>
      <c r="FP2634">
        <v>9.8504103171875527E-3</v>
      </c>
    </row>
    <row r="2635" spans="113:172">
      <c r="DI2635">
        <f t="shared" si="1675"/>
        <v>2634</v>
      </c>
      <c r="DJ2635">
        <f t="shared" ca="1" si="1644"/>
        <v>0.2378590345431586</v>
      </c>
      <c r="DK2635">
        <f t="shared" ca="1" si="1645"/>
        <v>-0.71320636358884215</v>
      </c>
      <c r="DL2635">
        <f t="shared" ca="1" si="1646"/>
        <v>2.9726000161759925</v>
      </c>
      <c r="DM2635">
        <f t="shared" ca="1" si="1647"/>
        <v>0.57662515988333274</v>
      </c>
      <c r="DN2635">
        <f t="shared" ca="1" si="1648"/>
        <v>0.19326724136995921</v>
      </c>
      <c r="DO2635">
        <f t="shared" ca="1" si="1649"/>
        <v>2.9309207610330965</v>
      </c>
      <c r="DP2635">
        <f t="shared" ca="1" si="1650"/>
        <v>0.98597885523915429</v>
      </c>
      <c r="DQ2635">
        <f t="shared" ca="1" si="1651"/>
        <v>6.381151735922419E-2</v>
      </c>
      <c r="DR2635">
        <f t="shared" ca="1" si="1652"/>
        <v>-1.5235425062883499</v>
      </c>
      <c r="DS2635">
        <f t="shared" ca="1" si="1653"/>
        <v>-9.1093275556201284E-3</v>
      </c>
      <c r="DT2635">
        <f t="shared" ca="1" si="1654"/>
        <v>0.88592849523681072</v>
      </c>
      <c r="DU2635">
        <f t="shared" ca="1" si="1655"/>
        <v>1.2051561947337905</v>
      </c>
      <c r="DV2635">
        <f t="shared" ca="1" si="1656"/>
        <v>-1.1553392752521362E-3</v>
      </c>
      <c r="DW2635">
        <f t="shared" ca="1" si="1657"/>
        <v>0.91963198458921624</v>
      </c>
      <c r="DX2635">
        <f t="shared" ca="1" si="1658"/>
        <v>0.11710825624305699</v>
      </c>
      <c r="DZ2635">
        <f t="shared" ca="1" si="1659"/>
        <v>0.4857769107411487</v>
      </c>
      <c r="EA2635">
        <f t="shared" ca="1" si="1660"/>
        <v>21.5</v>
      </c>
      <c r="EB2635">
        <f t="shared" ca="1" si="1661"/>
        <v>0.6908970452857135</v>
      </c>
      <c r="EC2635">
        <f t="shared" ca="1" si="1662"/>
        <v>29.5</v>
      </c>
      <c r="ED2635">
        <f t="shared" ca="1" si="1663"/>
        <v>0.24680969323269841</v>
      </c>
      <c r="EE2635">
        <f t="shared" ca="1" si="1664"/>
        <v>19.5</v>
      </c>
      <c r="EF2635">
        <f t="shared" ca="1" si="1665"/>
        <v>0.99890237599345477</v>
      </c>
      <c r="EG2635">
        <f t="shared" ca="1" si="1666"/>
        <v>51.5</v>
      </c>
      <c r="EU2635">
        <f t="shared" ca="1" si="1667"/>
        <v>4.27735806785682E-2</v>
      </c>
      <c r="EV2635">
        <f t="shared" ca="1" si="1668"/>
        <v>4.7160614594318785E-2</v>
      </c>
      <c r="EW2635">
        <f t="shared" ca="1" si="1669"/>
        <v>5.4468956392119527E-3</v>
      </c>
      <c r="EX2635">
        <f t="shared" ca="1" si="1670"/>
        <v>6.0055516022080504E-3</v>
      </c>
      <c r="EY2635">
        <f t="shared" ca="1" si="1671"/>
        <v>3.1173965579295467E-2</v>
      </c>
      <c r="EZ2635">
        <f t="shared" ca="1" si="1672"/>
        <v>1.7856931739596432E-2</v>
      </c>
      <c r="FA2635">
        <f t="shared" ca="1" si="1673"/>
        <v>3.9697713980697286E-3</v>
      </c>
      <c r="FB2635">
        <f t="shared" ca="1" si="1674"/>
        <v>2.2739467231661552E-3</v>
      </c>
      <c r="FC2635">
        <f t="shared" si="1677"/>
        <v>2629</v>
      </c>
      <c r="FD2635">
        <v>0.89625347248727039</v>
      </c>
      <c r="FE2635">
        <v>0.8939106047579557</v>
      </c>
      <c r="FF2635">
        <v>0.89653598044074834</v>
      </c>
      <c r="FH2635">
        <f t="shared" si="1676"/>
        <v>2634</v>
      </c>
      <c r="FI2635">
        <v>3.3221444963030582E-2</v>
      </c>
      <c r="FJ2635">
        <v>2.6406302693968698E-2</v>
      </c>
      <c r="FK2635">
        <v>1.6604039420431288E-2</v>
      </c>
      <c r="FL2635">
        <v>1.2965438679469315E-2</v>
      </c>
      <c r="FM2635">
        <v>2.4748540052025605E-2</v>
      </c>
      <c r="FN2635">
        <v>1.9941220597840658E-2</v>
      </c>
      <c r="FO2635">
        <v>1.2332551742281069E-2</v>
      </c>
      <c r="FP2635">
        <v>9.8520987232050151E-3</v>
      </c>
    </row>
    <row r="2636" spans="113:172">
      <c r="DI2636">
        <f t="shared" si="1675"/>
        <v>2635</v>
      </c>
      <c r="DJ2636">
        <f t="shared" ca="1" si="1644"/>
        <v>0.16651272274056472</v>
      </c>
      <c r="DK2636">
        <f t="shared" ca="1" si="1645"/>
        <v>-0.96803789291800135</v>
      </c>
      <c r="DL2636">
        <f t="shared" ca="1" si="1646"/>
        <v>2.869827380210018</v>
      </c>
      <c r="DM2636">
        <f t="shared" ca="1" si="1647"/>
        <v>0.95368015078717971</v>
      </c>
      <c r="DN2636">
        <f t="shared" ca="1" si="1648"/>
        <v>1.6816346955078738</v>
      </c>
      <c r="DO2636">
        <f t="shared" ca="1" si="1649"/>
        <v>3.3105720295427785</v>
      </c>
      <c r="DP2636">
        <f t="shared" ca="1" si="1650"/>
        <v>1.1535788014192359</v>
      </c>
      <c r="DQ2636">
        <f t="shared" ca="1" si="1651"/>
        <v>0.20003881003257185</v>
      </c>
      <c r="DR2636">
        <f t="shared" ca="1" si="1652"/>
        <v>-0.84148261554650827</v>
      </c>
      <c r="DS2636">
        <f t="shared" ca="1" si="1653"/>
        <v>-7.7173430168799382E-3</v>
      </c>
      <c r="DT2636">
        <f t="shared" ca="1" si="1654"/>
        <v>0.96164580618624562</v>
      </c>
      <c r="DU2636">
        <f t="shared" ca="1" si="1655"/>
        <v>1.7701125840403242</v>
      </c>
      <c r="DV2636">
        <f t="shared" ca="1" si="1656"/>
        <v>-2.9059421805286605E-4</v>
      </c>
      <c r="DW2636">
        <f t="shared" ca="1" si="1657"/>
        <v>0.66675863802825575</v>
      </c>
      <c r="DX2636">
        <f t="shared" ca="1" si="1658"/>
        <v>2.5187496463502157E-2</v>
      </c>
      <c r="DZ2636">
        <f t="shared" ca="1" si="1659"/>
        <v>0.8185787696927358</v>
      </c>
      <c r="EA2636">
        <f t="shared" ca="1" si="1660"/>
        <v>25.5</v>
      </c>
      <c r="EB2636">
        <f t="shared" ca="1" si="1661"/>
        <v>0.30294440261898981</v>
      </c>
      <c r="EC2636">
        <f t="shared" ca="1" si="1662"/>
        <v>26.5</v>
      </c>
      <c r="ED2636">
        <f t="shared" ca="1" si="1663"/>
        <v>0.34362846692326521</v>
      </c>
      <c r="EE2636">
        <f t="shared" ca="1" si="1664"/>
        <v>22.5</v>
      </c>
      <c r="EF2636">
        <f t="shared" ca="1" si="1665"/>
        <v>0.54876089961526153</v>
      </c>
      <c r="EG2636">
        <f t="shared" ca="1" si="1666"/>
        <v>35.5</v>
      </c>
      <c r="EU2636">
        <f t="shared" ca="1" si="1667"/>
        <v>2.6147397569735518E-2</v>
      </c>
      <c r="EV2636">
        <f t="shared" ca="1" si="1668"/>
        <v>2.9633717245700256E-2</v>
      </c>
      <c r="EW2636">
        <f t="shared" ca="1" si="1669"/>
        <v>9.8774495935302566E-4</v>
      </c>
      <c r="EX2636">
        <f t="shared" ca="1" si="1670"/>
        <v>1.1194442872667625E-3</v>
      </c>
      <c r="EY2636">
        <f t="shared" ca="1" si="1671"/>
        <v>2.5160703321820972E-2</v>
      </c>
      <c r="EZ2636">
        <f t="shared" ca="1" si="1672"/>
        <v>1.8781933465584669E-2</v>
      </c>
      <c r="FA2636">
        <f t="shared" ca="1" si="1673"/>
        <v>9.5047156466045873E-4</v>
      </c>
      <c r="FB2636">
        <f t="shared" ca="1" si="1674"/>
        <v>7.0950694263386359E-4</v>
      </c>
      <c r="FC2636">
        <f t="shared" si="1677"/>
        <v>2630</v>
      </c>
      <c r="FD2636">
        <v>0.89633543969267315</v>
      </c>
      <c r="FE2636">
        <v>0.89404814367968022</v>
      </c>
      <c r="FF2636">
        <v>0.89662235749204056</v>
      </c>
      <c r="FH2636">
        <f t="shared" si="1676"/>
        <v>2635</v>
      </c>
      <c r="FI2636">
        <v>3.3223340537542376E-2</v>
      </c>
      <c r="FJ2636">
        <v>2.6408597945444166E-2</v>
      </c>
      <c r="FK2636">
        <v>1.660754733215862E-2</v>
      </c>
      <c r="FL2636">
        <v>1.296607298167487E-2</v>
      </c>
      <c r="FM2636">
        <v>2.474907455589262E-2</v>
      </c>
      <c r="FN2636">
        <v>1.9942322358956485E-2</v>
      </c>
      <c r="FO2636">
        <v>1.2333027481696875E-2</v>
      </c>
      <c r="FP2636">
        <v>9.8537064646288738E-3</v>
      </c>
    </row>
    <row r="2637" spans="113:172">
      <c r="DI2637">
        <f t="shared" si="1675"/>
        <v>2636</v>
      </c>
      <c r="DJ2637">
        <f t="shared" ca="1" si="1644"/>
        <v>0.86056556963617226</v>
      </c>
      <c r="DK2637">
        <f t="shared" ca="1" si="1645"/>
        <v>1.08286384757962</v>
      </c>
      <c r="DL2637">
        <f t="shared" ca="1" si="1646"/>
        <v>3.6969486494384074</v>
      </c>
      <c r="DM2637">
        <f t="shared" ca="1" si="1647"/>
        <v>0.48902721479993794</v>
      </c>
      <c r="DN2637">
        <f t="shared" ca="1" si="1648"/>
        <v>-2.7508162473373739E-2</v>
      </c>
      <c r="DO2637">
        <f t="shared" ca="1" si="1649"/>
        <v>2.8746055937725981</v>
      </c>
      <c r="DP2637">
        <f t="shared" ca="1" si="1650"/>
        <v>0.77756167757679595</v>
      </c>
      <c r="DQ2637">
        <f t="shared" ca="1" si="1651"/>
        <v>0.97690824369484197</v>
      </c>
      <c r="DR2637">
        <f t="shared" ca="1" si="1652"/>
        <v>1.9937122250631165</v>
      </c>
      <c r="DS2637">
        <f t="shared" ca="1" si="1653"/>
        <v>-1.9311247741504063E-3</v>
      </c>
      <c r="DT2637">
        <f t="shared" ca="1" si="1654"/>
        <v>0.19389447751912225</v>
      </c>
      <c r="DU2637">
        <f t="shared" ca="1" si="1655"/>
        <v>-0.86363404625094597</v>
      </c>
      <c r="DV2637">
        <f t="shared" ca="1" si="1656"/>
        <v>-4.3219131367665635E-3</v>
      </c>
      <c r="DW2637">
        <f t="shared" ca="1" si="1657"/>
        <v>0.24804832556121426</v>
      </c>
      <c r="DX2637">
        <f t="shared" ca="1" si="1658"/>
        <v>0.55428710818429749</v>
      </c>
      <c r="DZ2637">
        <f t="shared" ca="1" si="1659"/>
        <v>0.57331359601174281</v>
      </c>
      <c r="EA2637">
        <f t="shared" ca="1" si="1660"/>
        <v>22.5</v>
      </c>
      <c r="EB2637">
        <f t="shared" ca="1" si="1661"/>
        <v>0.92715595661258998</v>
      </c>
      <c r="EC2637">
        <f t="shared" ca="1" si="1662"/>
        <v>30.5</v>
      </c>
      <c r="ED2637">
        <f t="shared" ca="1" si="1663"/>
        <v>0.42294848194157986</v>
      </c>
      <c r="EE2637">
        <f t="shared" ca="1" si="1664"/>
        <v>24.5</v>
      </c>
      <c r="EF2637">
        <f t="shared" ca="1" si="1665"/>
        <v>0.11731111022705076</v>
      </c>
      <c r="EG2637">
        <f t="shared" ca="1" si="1666"/>
        <v>24.5</v>
      </c>
      <c r="EU2637">
        <f t="shared" ca="1" si="1667"/>
        <v>1.1024370024942855E-2</v>
      </c>
      <c r="EV2637">
        <f t="shared" ca="1" si="1668"/>
        <v>1.0124421451478132E-2</v>
      </c>
      <c r="EW2637">
        <f t="shared" ca="1" si="1669"/>
        <v>2.4634982585968777E-2</v>
      </c>
      <c r="EX2637">
        <f t="shared" ca="1" si="1670"/>
        <v>2.262396359935908E-2</v>
      </c>
      <c r="EY2637">
        <f t="shared" ca="1" si="1671"/>
        <v>8.1327319856135828E-3</v>
      </c>
      <c r="EZ2637">
        <f t="shared" ca="1" si="1672"/>
        <v>1.0124421451478132E-2</v>
      </c>
      <c r="FA2637">
        <f t="shared" ca="1" si="1673"/>
        <v>1.8173347809321231E-2</v>
      </c>
      <c r="FB2637">
        <f t="shared" ca="1" si="1674"/>
        <v>2.262396359935908E-2</v>
      </c>
      <c r="FC2637">
        <f t="shared" si="1677"/>
        <v>2631</v>
      </c>
      <c r="FD2637">
        <v>0.8963670740030667</v>
      </c>
      <c r="FE2637">
        <v>0.89413790106425795</v>
      </c>
      <c r="FF2637">
        <v>0.89663969625851436</v>
      </c>
      <c r="FH2637">
        <f t="shared" si="1676"/>
        <v>2636</v>
      </c>
      <c r="FI2637">
        <v>3.3223517210167718E-2</v>
      </c>
      <c r="FJ2637">
        <v>2.6409891830028454E-2</v>
      </c>
      <c r="FK2637">
        <v>1.6614441064997355E-2</v>
      </c>
      <c r="FL2637">
        <v>1.2973023473490308E-2</v>
      </c>
      <c r="FM2637">
        <v>2.4752422115691411E-2</v>
      </c>
      <c r="FN2637">
        <v>1.9945648748596174E-2</v>
      </c>
      <c r="FO2637">
        <v>1.2334984586988184E-2</v>
      </c>
      <c r="FP2637">
        <v>9.8542691924424688E-3</v>
      </c>
    </row>
    <row r="2638" spans="113:172">
      <c r="DI2638">
        <f t="shared" si="1675"/>
        <v>2637</v>
      </c>
      <c r="DJ2638">
        <f t="shared" ca="1" si="1644"/>
        <v>0.4773528043669204</v>
      </c>
      <c r="DK2638">
        <f t="shared" ca="1" si="1645"/>
        <v>-5.6798625663943697E-2</v>
      </c>
      <c r="DL2638">
        <f t="shared" ca="1" si="1646"/>
        <v>3.2373268875823449</v>
      </c>
      <c r="DM2638">
        <f t="shared" ca="1" si="1647"/>
        <v>0.73269300084580569</v>
      </c>
      <c r="DN2638">
        <f t="shared" ca="1" si="1648"/>
        <v>0.62097815210174523</v>
      </c>
      <c r="DO2638">
        <f t="shared" ca="1" si="1649"/>
        <v>3.0400208286026387</v>
      </c>
      <c r="DP2638">
        <f t="shared" ca="1" si="1650"/>
        <v>0.9390527846488016</v>
      </c>
      <c r="DQ2638">
        <f t="shared" ca="1" si="1651"/>
        <v>0.89312761699451371</v>
      </c>
      <c r="DR2638">
        <f t="shared" ca="1" si="1652"/>
        <v>1.2433340384452896</v>
      </c>
      <c r="DS2638">
        <f t="shared" ca="1" si="1653"/>
        <v>-3.4625369685309477E-3</v>
      </c>
      <c r="DT2638">
        <f t="shared" ca="1" si="1654"/>
        <v>0.17696436846982877</v>
      </c>
      <c r="DU2638">
        <f t="shared" ca="1" si="1655"/>
        <v>-0.92699575764659059</v>
      </c>
      <c r="DV2638">
        <f t="shared" ca="1" si="1656"/>
        <v>-4.4188971301900651E-3</v>
      </c>
      <c r="DW2638">
        <f t="shared" ca="1" si="1657"/>
        <v>0.36804759191981873</v>
      </c>
      <c r="DX2638">
        <f t="shared" ca="1" si="1658"/>
        <v>0.46946417685086317</v>
      </c>
      <c r="DZ2638">
        <f t="shared" ca="1" si="1659"/>
        <v>0.83648954698497668</v>
      </c>
      <c r="EA2638">
        <f t="shared" ca="1" si="1660"/>
        <v>26.5</v>
      </c>
      <c r="EB2638">
        <f t="shared" ca="1" si="1661"/>
        <v>0.31636713480043355</v>
      </c>
      <c r="EC2638">
        <f t="shared" ca="1" si="1662"/>
        <v>27.5</v>
      </c>
      <c r="ED2638">
        <f t="shared" ca="1" si="1663"/>
        <v>0.36467228740370494</v>
      </c>
      <c r="EE2638">
        <f t="shared" ca="1" si="1664"/>
        <v>22.5</v>
      </c>
      <c r="EF2638">
        <f t="shared" ca="1" si="1665"/>
        <v>0.67123724857142353</v>
      </c>
      <c r="EG2638">
        <f t="shared" ca="1" si="1666"/>
        <v>38.5</v>
      </c>
      <c r="EU2638">
        <f t="shared" ca="1" si="1667"/>
        <v>1.3888588374332782E-2</v>
      </c>
      <c r="EV2638">
        <f t="shared" ca="1" si="1668"/>
        <v>1.6357670751991942E-2</v>
      </c>
      <c r="EW2638">
        <f t="shared" ca="1" si="1669"/>
        <v>1.7715629315126911E-2</v>
      </c>
      <c r="EX2638">
        <f t="shared" ca="1" si="1670"/>
        <v>2.0865074526705031E-2</v>
      </c>
      <c r="EY2638">
        <f t="shared" ca="1" si="1671"/>
        <v>1.3383548797084317E-2</v>
      </c>
      <c r="EZ2638">
        <f t="shared" ca="1" si="1672"/>
        <v>9.5596777122030838E-3</v>
      </c>
      <c r="FA2638">
        <f t="shared" ca="1" si="1673"/>
        <v>1.7071424612758661E-2</v>
      </c>
      <c r="FB2638">
        <f t="shared" ca="1" si="1674"/>
        <v>1.2193874723399044E-2</v>
      </c>
      <c r="FC2638">
        <f t="shared" si="1677"/>
        <v>2632</v>
      </c>
      <c r="FD2638">
        <v>0.8964552547993575</v>
      </c>
      <c r="FE2638">
        <v>0.89418234145059272</v>
      </c>
      <c r="FF2638">
        <v>0.89667541550639007</v>
      </c>
      <c r="FH2638">
        <f t="shared" si="1676"/>
        <v>2637</v>
      </c>
      <c r="FI2638">
        <v>3.3228010143989038E-2</v>
      </c>
      <c r="FJ2638">
        <v>2.6413019255430627E-2</v>
      </c>
      <c r="FK2638">
        <v>1.6617728313466387E-2</v>
      </c>
      <c r="FL2638">
        <v>1.2978735419456894E-2</v>
      </c>
      <c r="FM2638">
        <v>2.4756409200081077E-2</v>
      </c>
      <c r="FN2638">
        <v>1.9961582963378719E-2</v>
      </c>
      <c r="FO2638">
        <v>1.2336997317552008E-2</v>
      </c>
      <c r="FP2638">
        <v>9.8548879942421848E-3</v>
      </c>
    </row>
    <row r="2639" spans="113:172">
      <c r="DI2639">
        <f t="shared" si="1675"/>
        <v>2638</v>
      </c>
      <c r="DJ2639">
        <f t="shared" ca="1" si="1644"/>
        <v>0.32002676728367785</v>
      </c>
      <c r="DK2639">
        <f t="shared" ca="1" si="1645"/>
        <v>-0.46762395013345892</v>
      </c>
      <c r="DL2639">
        <f t="shared" ca="1" si="1646"/>
        <v>3.0716425170946868</v>
      </c>
      <c r="DM2639">
        <f t="shared" ca="1" si="1647"/>
        <v>0.41518238477834402</v>
      </c>
      <c r="DN2639">
        <f t="shared" ca="1" si="1648"/>
        <v>-0.21423376121886123</v>
      </c>
      <c r="DO2639">
        <f t="shared" ca="1" si="1649"/>
        <v>2.8269758164418279</v>
      </c>
      <c r="DP2639">
        <f t="shared" ca="1" si="1650"/>
        <v>0.92034662259972988</v>
      </c>
      <c r="DQ2639">
        <f t="shared" ca="1" si="1651"/>
        <v>0.89578612668952107</v>
      </c>
      <c r="DR2639">
        <f t="shared" ca="1" si="1652"/>
        <v>1.2579004895925587</v>
      </c>
      <c r="DS2639">
        <f t="shared" ca="1" si="1653"/>
        <v>-3.4328089709510581E-3</v>
      </c>
      <c r="DT2639">
        <f t="shared" ca="1" si="1654"/>
        <v>0.43828597013776704</v>
      </c>
      <c r="DU2639">
        <f t="shared" ca="1" si="1655"/>
        <v>-0.15531633263832151</v>
      </c>
      <c r="DV2639">
        <f t="shared" ca="1" si="1656"/>
        <v>-3.237733448976772E-3</v>
      </c>
      <c r="DW2639">
        <f t="shared" ca="1" si="1657"/>
        <v>0.37229613352823776</v>
      </c>
      <c r="DX2639">
        <f t="shared" ca="1" si="1658"/>
        <v>0.35117693158362329</v>
      </c>
      <c r="DZ2639">
        <f t="shared" ca="1" si="1659"/>
        <v>4.119083329506168E-2</v>
      </c>
      <c r="EA2639">
        <f t="shared" ca="1" si="1660"/>
        <v>12.5</v>
      </c>
      <c r="EB2639">
        <f t="shared" ca="1" si="1661"/>
        <v>0.88696940756428533</v>
      </c>
      <c r="EC2639">
        <f t="shared" ca="1" si="1662"/>
        <v>30.5</v>
      </c>
      <c r="ED2639">
        <f t="shared" ca="1" si="1663"/>
        <v>0.28524762918242796</v>
      </c>
      <c r="EE2639">
        <f t="shared" ca="1" si="1664"/>
        <v>20.5</v>
      </c>
      <c r="EF2639">
        <f t="shared" ca="1" si="1665"/>
        <v>0.3820810584812504</v>
      </c>
      <c r="EG2639">
        <f t="shared" ca="1" si="1666"/>
        <v>32.5</v>
      </c>
      <c r="EU2639">
        <f t="shared" ca="1" si="1667"/>
        <v>2.9783690682259022E-2</v>
      </c>
      <c r="EV2639">
        <f t="shared" ca="1" si="1668"/>
        <v>1.8160787001377451E-2</v>
      </c>
      <c r="EW2639">
        <f t="shared" ca="1" si="1669"/>
        <v>2.8094154526689862E-2</v>
      </c>
      <c r="EX2639">
        <f t="shared" ca="1" si="1670"/>
        <v>1.713058202846943E-2</v>
      </c>
      <c r="EY2639">
        <f t="shared" ca="1" si="1671"/>
        <v>1.2206430607483205E-2</v>
      </c>
      <c r="EZ2639">
        <f t="shared" ca="1" si="1672"/>
        <v>1.14552656470227E-2</v>
      </c>
      <c r="FA2639">
        <f t="shared" ca="1" si="1673"/>
        <v>1.1513997756840108E-2</v>
      </c>
      <c r="FB2639">
        <f t="shared" ca="1" si="1674"/>
        <v>1.0805444048726871E-2</v>
      </c>
      <c r="FC2639">
        <f t="shared" si="1677"/>
        <v>2633</v>
      </c>
      <c r="FD2639">
        <v>0.89645599043521507</v>
      </c>
      <c r="FE2639">
        <v>0.8941897843457921</v>
      </c>
      <c r="FF2639">
        <v>0.89677324317365747</v>
      </c>
      <c r="FH2639">
        <f t="shared" si="1676"/>
        <v>2638</v>
      </c>
      <c r="FI2639">
        <v>3.3228558802414911E-2</v>
      </c>
      <c r="FJ2639">
        <v>2.6427432399521233E-2</v>
      </c>
      <c r="FK2639">
        <v>1.6617980973982885E-2</v>
      </c>
      <c r="FL2639">
        <v>1.298389571795836E-2</v>
      </c>
      <c r="FM2639">
        <v>2.4758402970525718E-2</v>
      </c>
      <c r="FN2639">
        <v>1.9964139402026397E-2</v>
      </c>
      <c r="FO2639">
        <v>1.2339082321421245E-2</v>
      </c>
      <c r="FP2639">
        <v>9.8634239038857662E-3</v>
      </c>
    </row>
    <row r="2640" spans="113:172">
      <c r="DI2640">
        <f t="shared" si="1675"/>
        <v>2639</v>
      </c>
      <c r="DJ2640">
        <f t="shared" ca="1" si="1644"/>
        <v>0.45843515094768783</v>
      </c>
      <c r="DK2640">
        <f t="shared" ca="1" si="1645"/>
        <v>-0.10437683922583763</v>
      </c>
      <c r="DL2640">
        <f t="shared" ca="1" si="1646"/>
        <v>3.2181387657860347</v>
      </c>
      <c r="DM2640">
        <f t="shared" ca="1" si="1647"/>
        <v>0.54111291154112262</v>
      </c>
      <c r="DN2640">
        <f t="shared" ca="1" si="1648"/>
        <v>0.10323787962789271</v>
      </c>
      <c r="DO2640">
        <f t="shared" ca="1" si="1649"/>
        <v>2.9079561622752648</v>
      </c>
      <c r="DP2640">
        <f t="shared" ca="1" si="1650"/>
        <v>0.9036142857453795</v>
      </c>
      <c r="DQ2640">
        <f t="shared" ca="1" si="1651"/>
        <v>0.95557103251945952</v>
      </c>
      <c r="DR2640">
        <f t="shared" ca="1" si="1652"/>
        <v>1.701453113533455</v>
      </c>
      <c r="DS2640">
        <f t="shared" ca="1" si="1653"/>
        <v>-2.5275829005955135E-3</v>
      </c>
      <c r="DT2640">
        <f t="shared" ca="1" si="1654"/>
        <v>0.23496951908235264</v>
      </c>
      <c r="DU2640">
        <f t="shared" ca="1" si="1655"/>
        <v>-0.72257824450617303</v>
      </c>
      <c r="DV2640">
        <f t="shared" ca="1" si="1656"/>
        <v>-4.1060074320841255E-3</v>
      </c>
      <c r="DW2640">
        <f t="shared" ca="1" si="1657"/>
        <v>0.27932837788351605</v>
      </c>
      <c r="DX2640">
        <f t="shared" ca="1" si="1658"/>
        <v>0.45336741548450732</v>
      </c>
      <c r="DZ2640">
        <f t="shared" ca="1" si="1659"/>
        <v>0.55086525218223792</v>
      </c>
      <c r="EA2640">
        <f t="shared" ca="1" si="1660"/>
        <v>21.5</v>
      </c>
      <c r="EB2640">
        <f t="shared" ca="1" si="1661"/>
        <v>8.1943559357815055E-2</v>
      </c>
      <c r="EC2640">
        <f t="shared" ca="1" si="1662"/>
        <v>23.5</v>
      </c>
      <c r="ED2640">
        <f t="shared" ca="1" si="1663"/>
        <v>0.32738344788319984</v>
      </c>
      <c r="EE2640">
        <f t="shared" ca="1" si="1664"/>
        <v>22.5</v>
      </c>
      <c r="EF2640">
        <f t="shared" ca="1" si="1665"/>
        <v>0.85937067908468157</v>
      </c>
      <c r="EG2640">
        <f t="shared" ca="1" si="1666"/>
        <v>44.5</v>
      </c>
      <c r="EU2640">
        <f t="shared" ca="1" si="1667"/>
        <v>1.2992017575977491E-2</v>
      </c>
      <c r="EV2640">
        <f t="shared" ca="1" si="1668"/>
        <v>1.2414594572600714E-2</v>
      </c>
      <c r="EW2640">
        <f t="shared" ca="1" si="1669"/>
        <v>2.1086856534163131E-2</v>
      </c>
      <c r="EX2640">
        <f t="shared" ca="1" si="1670"/>
        <v>2.0149662910422549E-2</v>
      </c>
      <c r="EY2640">
        <f t="shared" ca="1" si="1671"/>
        <v>1.1886313952490044E-2</v>
      </c>
      <c r="EZ2640">
        <f t="shared" ca="1" si="1672"/>
        <v>6.2770421996295742E-3</v>
      </c>
      <c r="FA2640">
        <f t="shared" ca="1" si="1673"/>
        <v>1.9292230446149247E-2</v>
      </c>
      <c r="FB2640">
        <f t="shared" ca="1" si="1674"/>
        <v>1.0188031808640615E-2</v>
      </c>
      <c r="FC2640">
        <f t="shared" si="1677"/>
        <v>2634</v>
      </c>
      <c r="FD2640">
        <v>0.8965210996006272</v>
      </c>
      <c r="FE2640">
        <v>0.8941945430073831</v>
      </c>
      <c r="FF2640">
        <v>0.89685085754275773</v>
      </c>
      <c r="FH2640">
        <f t="shared" si="1676"/>
        <v>2639</v>
      </c>
      <c r="FI2640">
        <v>3.3230162819160927E-2</v>
      </c>
      <c r="FJ2640">
        <v>2.643271835308033E-2</v>
      </c>
      <c r="FK2640">
        <v>1.6620943909902697E-2</v>
      </c>
      <c r="FL2640">
        <v>1.2985622101470915E-2</v>
      </c>
      <c r="FM2640">
        <v>2.4768083284411251E-2</v>
      </c>
      <c r="FN2640">
        <v>1.9965413727568146E-2</v>
      </c>
      <c r="FO2640">
        <v>1.2340161106734849E-2</v>
      </c>
      <c r="FP2640">
        <v>9.8671034919870157E-3</v>
      </c>
    </row>
    <row r="2641" spans="113:172">
      <c r="DI2641">
        <f t="shared" si="1675"/>
        <v>2640</v>
      </c>
      <c r="DJ2641">
        <f t="shared" ca="1" si="1644"/>
        <v>6.8574544422905781E-4</v>
      </c>
      <c r="DK2641">
        <f t="shared" ca="1" si="1645"/>
        <v>-3.2005846246415137</v>
      </c>
      <c r="DL2641">
        <f t="shared" ca="1" si="1646"/>
        <v>1.9694493416664469</v>
      </c>
      <c r="DM2641">
        <f t="shared" ca="1" si="1647"/>
        <v>0.22465246077021206</v>
      </c>
      <c r="DN2641">
        <f t="shared" ca="1" si="1648"/>
        <v>-0.75657433613650515</v>
      </c>
      <c r="DO2641">
        <f t="shared" ca="1" si="1649"/>
        <v>2.6886361297876245</v>
      </c>
      <c r="DP2641">
        <f t="shared" ca="1" si="1650"/>
        <v>1.3651715090638679</v>
      </c>
      <c r="DQ2641">
        <f t="shared" ca="1" si="1651"/>
        <v>0.58123825259672057</v>
      </c>
      <c r="DR2641">
        <f t="shared" ca="1" si="1652"/>
        <v>0.20506224357714864</v>
      </c>
      <c r="DS2641">
        <f t="shared" ca="1" si="1653"/>
        <v>-5.5814979352791097E-3</v>
      </c>
      <c r="DT2641">
        <f t="shared" ca="1" si="1654"/>
        <v>0.10494287786044687</v>
      </c>
      <c r="DU2641">
        <f t="shared" ca="1" si="1655"/>
        <v>-1.2538796418271816</v>
      </c>
      <c r="DV2641">
        <f t="shared" ca="1" si="1656"/>
        <v>-4.9192387998722772E-3</v>
      </c>
      <c r="DW2641">
        <f t="shared" ca="1" si="1657"/>
        <v>0.40801492464069611</v>
      </c>
      <c r="DX2641">
        <f t="shared" ca="1" si="1658"/>
        <v>0.35969007902023975</v>
      </c>
      <c r="DZ2641">
        <f t="shared" ca="1" si="1659"/>
        <v>0.15355969574012951</v>
      </c>
      <c r="EA2641">
        <f t="shared" ca="1" si="1660"/>
        <v>15.5</v>
      </c>
      <c r="EB2641">
        <f t="shared" ca="1" si="1661"/>
        <v>0.55077096012514692</v>
      </c>
      <c r="EC2641">
        <f t="shared" ca="1" si="1662"/>
        <v>28.5</v>
      </c>
      <c r="ED2641">
        <f t="shared" ca="1" si="1663"/>
        <v>0.7123973293305772</v>
      </c>
      <c r="EE2641">
        <f t="shared" ca="1" si="1664"/>
        <v>31.5</v>
      </c>
      <c r="EF2641">
        <f t="shared" ca="1" si="1665"/>
        <v>0.24146381853427656</v>
      </c>
      <c r="EG2641">
        <f t="shared" ca="1" si="1666"/>
        <v>28.5</v>
      </c>
      <c r="EU2641">
        <f t="shared" ca="1" si="1667"/>
        <v>2.6323543525206199E-2</v>
      </c>
      <c r="EV2641">
        <f t="shared" ca="1" si="1668"/>
        <v>1.295285475049829E-2</v>
      </c>
      <c r="EW2641">
        <f t="shared" ca="1" si="1669"/>
        <v>2.3205811549692888E-2</v>
      </c>
      <c r="EX2641">
        <f t="shared" ca="1" si="1670"/>
        <v>1.1418732667309198E-2</v>
      </c>
      <c r="EY2641">
        <f t="shared" ca="1" si="1671"/>
        <v>1.4316313145287583E-2</v>
      </c>
      <c r="EZ2641">
        <f t="shared" ca="1" si="1672"/>
        <v>1.4316313145287583E-2</v>
      </c>
      <c r="FA2641">
        <f t="shared" ca="1" si="1673"/>
        <v>1.2620704527025956E-2</v>
      </c>
      <c r="FB2641">
        <f t="shared" ca="1" si="1674"/>
        <v>1.2620704527025956E-2</v>
      </c>
      <c r="FC2641">
        <f t="shared" si="1677"/>
        <v>2635</v>
      </c>
      <c r="FD2641">
        <v>0.89653315389375543</v>
      </c>
      <c r="FE2641">
        <v>0.89424065443302836</v>
      </c>
      <c r="FF2641">
        <v>0.89690119521199185</v>
      </c>
      <c r="FH2641">
        <f t="shared" si="1676"/>
        <v>2640</v>
      </c>
      <c r="FI2641">
        <v>3.3235010285768765E-2</v>
      </c>
      <c r="FJ2641">
        <v>2.6447228773000337E-2</v>
      </c>
      <c r="FK2641">
        <v>1.662267259675769E-2</v>
      </c>
      <c r="FL2641">
        <v>1.2986704776147742E-2</v>
      </c>
      <c r="FM2641">
        <v>2.4768952655452911E-2</v>
      </c>
      <c r="FN2641">
        <v>1.99724826199725E-2</v>
      </c>
      <c r="FO2641">
        <v>1.2342162240312484E-2</v>
      </c>
      <c r="FP2641">
        <v>9.8672388076877001E-3</v>
      </c>
    </row>
    <row r="2642" spans="113:172">
      <c r="DI2642">
        <f t="shared" si="1675"/>
        <v>2641</v>
      </c>
      <c r="DJ2642">
        <f t="shared" ca="1" si="1644"/>
        <v>0.96443817230690643</v>
      </c>
      <c r="DK2642">
        <f t="shared" ca="1" si="1645"/>
        <v>1.8046871268541391</v>
      </c>
      <c r="DL2642">
        <f t="shared" ca="1" si="1646"/>
        <v>3.9880573725541608</v>
      </c>
      <c r="DM2642">
        <f t="shared" ca="1" si="1647"/>
        <v>0.74575312639281632</v>
      </c>
      <c r="DN2642">
        <f t="shared" ca="1" si="1648"/>
        <v>0.66118489455598284</v>
      </c>
      <c r="DO2642">
        <f t="shared" ca="1" si="1649"/>
        <v>3.0502767239011788</v>
      </c>
      <c r="DP2642">
        <f t="shared" ca="1" si="1650"/>
        <v>0.76485276889274589</v>
      </c>
      <c r="DQ2642">
        <f t="shared" ca="1" si="1651"/>
        <v>0.76098299760217025</v>
      </c>
      <c r="DR2642">
        <f t="shared" ca="1" si="1652"/>
        <v>0.70946815769260452</v>
      </c>
      <c r="DS2642">
        <f t="shared" ca="1" si="1653"/>
        <v>-4.5520791947427598E-3</v>
      </c>
      <c r="DT2642">
        <f t="shared" ca="1" si="1654"/>
        <v>0.77278484241622403</v>
      </c>
      <c r="DU2642">
        <f t="shared" ca="1" si="1655"/>
        <v>0.74804947617406703</v>
      </c>
      <c r="DV2642">
        <f t="shared" ca="1" si="1656"/>
        <v>-1.8550052724316595E-3</v>
      </c>
      <c r="DW2642">
        <f t="shared" ca="1" si="1657"/>
        <v>0.59339002102126415</v>
      </c>
      <c r="DX2642">
        <f t="shared" ca="1" si="1658"/>
        <v>0.24223715773558752</v>
      </c>
      <c r="DZ2642">
        <f t="shared" ca="1" si="1659"/>
        <v>0.82148704052331301</v>
      </c>
      <c r="EA2642">
        <f t="shared" ca="1" si="1660"/>
        <v>25.5</v>
      </c>
      <c r="EB2642">
        <f t="shared" ca="1" si="1661"/>
        <v>0.10915191555444315</v>
      </c>
      <c r="EC2642">
        <f t="shared" ca="1" si="1662"/>
        <v>24.5</v>
      </c>
      <c r="ED2642">
        <f t="shared" ca="1" si="1663"/>
        <v>0.47281263362278958</v>
      </c>
      <c r="EE2642">
        <f t="shared" ca="1" si="1664"/>
        <v>25.5</v>
      </c>
      <c r="EF2642">
        <f t="shared" ca="1" si="1665"/>
        <v>6.2525979620530414E-2</v>
      </c>
      <c r="EG2642">
        <f t="shared" ca="1" si="1666"/>
        <v>22.5</v>
      </c>
      <c r="EU2642">
        <f t="shared" ca="1" si="1667"/>
        <v>2.3270196902794672E-2</v>
      </c>
      <c r="EV2642">
        <f t="shared" ca="1" si="1668"/>
        <v>2.3270196902794672E-2</v>
      </c>
      <c r="EW2642">
        <f t="shared" ca="1" si="1669"/>
        <v>9.4994963817877452E-3</v>
      </c>
      <c r="EX2642">
        <f t="shared" ca="1" si="1670"/>
        <v>9.4994963817877452E-3</v>
      </c>
      <c r="EY2642">
        <f t="shared" ca="1" si="1671"/>
        <v>2.4220000858010782E-2</v>
      </c>
      <c r="EZ2642">
        <f t="shared" ca="1" si="1672"/>
        <v>2.6372889823167295E-2</v>
      </c>
      <c r="FA2642">
        <f t="shared" ca="1" si="1673"/>
        <v>9.8872309279831646E-3</v>
      </c>
      <c r="FB2642">
        <f t="shared" ca="1" si="1674"/>
        <v>1.0766095899359444E-2</v>
      </c>
      <c r="FC2642">
        <f t="shared" si="1677"/>
        <v>2636</v>
      </c>
      <c r="FD2642">
        <v>0.89659032974278563</v>
      </c>
      <c r="FE2642">
        <v>0.89427480651275726</v>
      </c>
      <c r="FF2642">
        <v>0.896964679486146</v>
      </c>
      <c r="FH2642">
        <f t="shared" si="1676"/>
        <v>2641</v>
      </c>
      <c r="FI2642">
        <v>3.3237604151320939E-2</v>
      </c>
      <c r="FJ2642">
        <v>2.6458810933593844E-2</v>
      </c>
      <c r="FK2642">
        <v>1.6637632058346671E-2</v>
      </c>
      <c r="FL2642">
        <v>1.2988438091782016E-2</v>
      </c>
      <c r="FM2642">
        <v>2.4770823808119697E-2</v>
      </c>
      <c r="FN2642">
        <v>1.9992949843667906E-2</v>
      </c>
      <c r="FO2642">
        <v>1.2353096342096836E-2</v>
      </c>
      <c r="FP2642">
        <v>9.8689611242043819E-3</v>
      </c>
    </row>
    <row r="2643" spans="113:172">
      <c r="DI2643">
        <f t="shared" si="1675"/>
        <v>2642</v>
      </c>
      <c r="DJ2643">
        <f t="shared" ca="1" si="1644"/>
        <v>0.49521551354115889</v>
      </c>
      <c r="DK2643">
        <f t="shared" ca="1" si="1645"/>
        <v>-1.1993216542984419E-2</v>
      </c>
      <c r="DL2643">
        <f t="shared" ca="1" si="1646"/>
        <v>3.255396747356043</v>
      </c>
      <c r="DM2643">
        <f t="shared" ca="1" si="1647"/>
        <v>0.24416731045593276</v>
      </c>
      <c r="DN2643">
        <f t="shared" ca="1" si="1648"/>
        <v>-0.69296005313375542</v>
      </c>
      <c r="DO2643">
        <f t="shared" ca="1" si="1649"/>
        <v>2.7048627969121863</v>
      </c>
      <c r="DP2643">
        <f t="shared" ca="1" si="1650"/>
        <v>0.83088575888914695</v>
      </c>
      <c r="DQ2643">
        <f t="shared" ca="1" si="1651"/>
        <v>0.95329484549356991</v>
      </c>
      <c r="DR2643">
        <f t="shared" ca="1" si="1652"/>
        <v>1.6776762977005273</v>
      </c>
      <c r="DS2643">
        <f t="shared" ca="1" si="1653"/>
        <v>-2.5761079061986294E-3</v>
      </c>
      <c r="DT2643">
        <f t="shared" ca="1" si="1654"/>
        <v>0.16354948210615516</v>
      </c>
      <c r="DU2643">
        <f t="shared" ca="1" si="1655"/>
        <v>-0.97997397710861578</v>
      </c>
      <c r="DV2643">
        <f t="shared" ca="1" si="1656"/>
        <v>-4.4999877316703636E-3</v>
      </c>
      <c r="DW2643">
        <f t="shared" ca="1" si="1657"/>
        <v>0.30956343567005717</v>
      </c>
      <c r="DX2643">
        <f t="shared" ca="1" si="1658"/>
        <v>0.54012527335416394</v>
      </c>
      <c r="DZ2643">
        <f t="shared" ca="1" si="1659"/>
        <v>0.31978779438171157</v>
      </c>
      <c r="EA2643">
        <f t="shared" ca="1" si="1660"/>
        <v>18.5</v>
      </c>
      <c r="EB2643">
        <f t="shared" ca="1" si="1661"/>
        <v>0.54098653619101711</v>
      </c>
      <c r="EC2643">
        <f t="shared" ca="1" si="1662"/>
        <v>28.5</v>
      </c>
      <c r="ED2643">
        <f t="shared" ca="1" si="1663"/>
        <v>0.61593878606839803</v>
      </c>
      <c r="EE2643">
        <f t="shared" ca="1" si="1664"/>
        <v>29.5</v>
      </c>
      <c r="EF2643">
        <f t="shared" ca="1" si="1665"/>
        <v>0.65876787372273826</v>
      </c>
      <c r="EG2643">
        <f t="shared" ca="1" si="1666"/>
        <v>38.5</v>
      </c>
      <c r="EU2643">
        <f t="shared" ca="1" si="1667"/>
        <v>1.6733158684867955E-2</v>
      </c>
      <c r="EV2643">
        <f t="shared" ca="1" si="1668"/>
        <v>1.0493675785425666E-2</v>
      </c>
      <c r="EW2643">
        <f t="shared" ca="1" si="1669"/>
        <v>2.91959607218467E-2</v>
      </c>
      <c r="EX2643">
        <f t="shared" ca="1" si="1670"/>
        <v>1.830933130014115E-2</v>
      </c>
      <c r="EY2643">
        <f t="shared" ca="1" si="1671"/>
        <v>1.086187493579148E-2</v>
      </c>
      <c r="EZ2643">
        <f t="shared" ca="1" si="1672"/>
        <v>8.0406087187027842E-3</v>
      </c>
      <c r="FA2643">
        <f t="shared" ca="1" si="1673"/>
        <v>1.8951763977339085E-2</v>
      </c>
      <c r="FB2643">
        <f t="shared" ca="1" si="1674"/>
        <v>1.4029227879328933E-2</v>
      </c>
      <c r="FC2643">
        <f t="shared" si="1677"/>
        <v>2637</v>
      </c>
      <c r="FD2643">
        <v>0.89671575926645275</v>
      </c>
      <c r="FE2643">
        <v>0.89428097616985769</v>
      </c>
      <c r="FF2643">
        <v>0.89704994855208731</v>
      </c>
      <c r="FH2643">
        <f t="shared" si="1676"/>
        <v>2642</v>
      </c>
      <c r="FI2643">
        <v>3.3241293846065521E-2</v>
      </c>
      <c r="FJ2643">
        <v>2.6465043897087526E-2</v>
      </c>
      <c r="FK2643">
        <v>1.6639034834933765E-2</v>
      </c>
      <c r="FL2643">
        <v>1.3002478140444177E-2</v>
      </c>
      <c r="FM2643">
        <v>2.4787844933537233E-2</v>
      </c>
      <c r="FN2643">
        <v>2.0013660312489034E-2</v>
      </c>
      <c r="FO2643">
        <v>1.2353322357640454E-2</v>
      </c>
      <c r="FP2643">
        <v>9.872166109353403E-3</v>
      </c>
    </row>
    <row r="2644" spans="113:172">
      <c r="DI2644">
        <f t="shared" si="1675"/>
        <v>2643</v>
      </c>
      <c r="DJ2644">
        <f t="shared" ca="1" si="1644"/>
        <v>0.65789152528830663</v>
      </c>
      <c r="DK2644">
        <f t="shared" ca="1" si="1645"/>
        <v>0.40671550755498176</v>
      </c>
      <c r="DL2644">
        <f t="shared" ca="1" si="1646"/>
        <v>3.4242604644587837</v>
      </c>
      <c r="DM2644">
        <f t="shared" ca="1" si="1647"/>
        <v>0.39627909386318638</v>
      </c>
      <c r="DN2644">
        <f t="shared" ca="1" si="1648"/>
        <v>-0.26299012846615855</v>
      </c>
      <c r="DO2644">
        <f t="shared" ca="1" si="1649"/>
        <v>2.8145390914772381</v>
      </c>
      <c r="DP2644">
        <f t="shared" ca="1" si="1650"/>
        <v>0.82194071411623348</v>
      </c>
      <c r="DQ2644">
        <f t="shared" ca="1" si="1651"/>
        <v>0.51625839609560753</v>
      </c>
      <c r="DR2644">
        <f t="shared" ca="1" si="1652"/>
        <v>4.0765043021126227E-2</v>
      </c>
      <c r="DS2644">
        <f t="shared" ca="1" si="1653"/>
        <v>-5.9168045059140358E-3</v>
      </c>
      <c r="DT2644">
        <f t="shared" ca="1" si="1654"/>
        <v>0.39209331457336694</v>
      </c>
      <c r="DU2644">
        <f t="shared" ca="1" si="1655"/>
        <v>-0.27386726463570565</v>
      </c>
      <c r="DV2644">
        <f t="shared" ca="1" si="1656"/>
        <v>-3.4191922914848468E-3</v>
      </c>
      <c r="DW2644">
        <f t="shared" ca="1" si="1657"/>
        <v>0.71727304948758785</v>
      </c>
      <c r="DX2644">
        <f t="shared" ca="1" si="1658"/>
        <v>0.41512609519232058</v>
      </c>
      <c r="DZ2644">
        <f t="shared" ca="1" si="1659"/>
        <v>0.74279003051888104</v>
      </c>
      <c r="EA2644">
        <f t="shared" ca="1" si="1660"/>
        <v>24.5</v>
      </c>
      <c r="EB2644">
        <f t="shared" ca="1" si="1661"/>
        <v>0.84300833249878759</v>
      </c>
      <c r="EC2644">
        <f t="shared" ca="1" si="1662"/>
        <v>30.5</v>
      </c>
      <c r="ED2644">
        <f t="shared" ca="1" si="1663"/>
        <v>0.73775132354691686</v>
      </c>
      <c r="EE2644">
        <f t="shared" ca="1" si="1664"/>
        <v>32.5</v>
      </c>
      <c r="EF2644">
        <f t="shared" ca="1" si="1665"/>
        <v>0.87545979990455614</v>
      </c>
      <c r="EG2644">
        <f t="shared" ca="1" si="1666"/>
        <v>44.5</v>
      </c>
      <c r="EU2644">
        <f t="shared" ca="1" si="1667"/>
        <v>2.9276450999493383E-2</v>
      </c>
      <c r="EV2644">
        <f t="shared" ca="1" si="1668"/>
        <v>2.2069939984233473E-2</v>
      </c>
      <c r="EW2644">
        <f t="shared" ca="1" si="1669"/>
        <v>1.6943922252747778E-2</v>
      </c>
      <c r="EX2644">
        <f t="shared" ca="1" si="1670"/>
        <v>1.2773110621302172E-2</v>
      </c>
      <c r="EY2644">
        <f t="shared" ca="1" si="1671"/>
        <v>2.351714916352747E-2</v>
      </c>
      <c r="EZ2644">
        <f t="shared" ca="1" si="1672"/>
        <v>1.6118495494103099E-2</v>
      </c>
      <c r="FA2644">
        <f t="shared" ca="1" si="1673"/>
        <v>1.3610691645649854E-2</v>
      </c>
      <c r="FB2644">
        <f t="shared" ca="1" si="1674"/>
        <v>9.3286762964566415E-3</v>
      </c>
      <c r="FC2644">
        <f t="shared" si="1677"/>
        <v>2638</v>
      </c>
      <c r="FD2644">
        <v>0.89677122580476698</v>
      </c>
      <c r="FE2644">
        <v>0.89428827253502829</v>
      </c>
      <c r="FF2644">
        <v>0.8971078141215868</v>
      </c>
      <c r="FH2644">
        <f t="shared" si="1676"/>
        <v>2643</v>
      </c>
      <c r="FI2644">
        <v>3.3245264938385616E-2</v>
      </c>
      <c r="FJ2644">
        <v>2.6465810233508906E-2</v>
      </c>
      <c r="FK2644">
        <v>1.6652979966091216E-2</v>
      </c>
      <c r="FL2644">
        <v>1.3008374020964683E-2</v>
      </c>
      <c r="FM2644">
        <v>2.4789869855160331E-2</v>
      </c>
      <c r="FN2644">
        <v>2.0015339938739826E-2</v>
      </c>
      <c r="FO2644">
        <v>1.2360841099368761E-2</v>
      </c>
      <c r="FP2644">
        <v>9.8749396955772756E-3</v>
      </c>
    </row>
    <row r="2645" spans="113:172">
      <c r="DI2645">
        <f t="shared" si="1675"/>
        <v>2644</v>
      </c>
      <c r="DJ2645">
        <f t="shared" ca="1" si="1644"/>
        <v>3.2716140407912597E-2</v>
      </c>
      <c r="DK2645">
        <f t="shared" ca="1" si="1645"/>
        <v>-1.8422931527159627</v>
      </c>
      <c r="DL2645">
        <f t="shared" ca="1" si="1646"/>
        <v>2.5172433895512398</v>
      </c>
      <c r="DM2645">
        <f t="shared" ca="1" si="1647"/>
        <v>0.96498197701314936</v>
      </c>
      <c r="DN2645">
        <f t="shared" ca="1" si="1648"/>
        <v>1.8116774755299767</v>
      </c>
      <c r="DO2645">
        <f t="shared" ca="1" si="1649"/>
        <v>3.3437432106638498</v>
      </c>
      <c r="DP2645">
        <f t="shared" ca="1" si="1650"/>
        <v>1.3283352831686068</v>
      </c>
      <c r="DQ2645">
        <f t="shared" ca="1" si="1651"/>
        <v>0.27599421647445943</v>
      </c>
      <c r="DR2645">
        <f t="shared" ca="1" si="1652"/>
        <v>-0.5947831489441604</v>
      </c>
      <c r="DS2645">
        <f t="shared" ca="1" si="1653"/>
        <v>-7.2138654661733281E-3</v>
      </c>
      <c r="DT2645">
        <f t="shared" ca="1" si="1654"/>
        <v>0.86778466616867167</v>
      </c>
      <c r="DU2645">
        <f t="shared" ca="1" si="1655"/>
        <v>1.1159800654214522</v>
      </c>
      <c r="DV2645">
        <f t="shared" ca="1" si="1656"/>
        <v>-1.2918358588869603E-3</v>
      </c>
      <c r="DW2645">
        <f t="shared" ca="1" si="1657"/>
        <v>0.54160365954062684</v>
      </c>
      <c r="DX2645">
        <f t="shared" ca="1" si="1658"/>
        <v>9.720496844124682E-2</v>
      </c>
      <c r="DZ2645">
        <f t="shared" ca="1" si="1659"/>
        <v>7.0143299081236954E-2</v>
      </c>
      <c r="EA2645">
        <f t="shared" ca="1" si="1660"/>
        <v>13.5</v>
      </c>
      <c r="EB2645">
        <f t="shared" ca="1" si="1661"/>
        <v>8.4394860442960962E-2</v>
      </c>
      <c r="EC2645">
        <f t="shared" ca="1" si="1662"/>
        <v>23.5</v>
      </c>
      <c r="ED2645">
        <f t="shared" ca="1" si="1663"/>
        <v>0.67265616110914417</v>
      </c>
      <c r="EE2645">
        <f t="shared" ca="1" si="1664"/>
        <v>30.5</v>
      </c>
      <c r="EF2645">
        <f t="shared" ca="1" si="1665"/>
        <v>0.8208935275093876</v>
      </c>
      <c r="EG2645">
        <f t="shared" ca="1" si="1666"/>
        <v>42.5</v>
      </c>
      <c r="EU2645">
        <f t="shared" ca="1" si="1667"/>
        <v>4.0118789595601986E-2</v>
      </c>
      <c r="EV2645">
        <f t="shared" ca="1" si="1668"/>
        <v>1.7757497034118913E-2</v>
      </c>
      <c r="EW2645">
        <f t="shared" ca="1" si="1669"/>
        <v>7.2003680326849498E-3</v>
      </c>
      <c r="EX2645">
        <f t="shared" ca="1" si="1670"/>
        <v>3.1870481456146497E-3</v>
      </c>
      <c r="EY2645">
        <f t="shared" ca="1" si="1671"/>
        <v>2.3046964235771353E-2</v>
      </c>
      <c r="EZ2645">
        <f t="shared" ca="1" si="1672"/>
        <v>1.2743615518602985E-2</v>
      </c>
      <c r="FA2645">
        <f t="shared" ca="1" si="1673"/>
        <v>4.1363816357977371E-3</v>
      </c>
      <c r="FB2645">
        <f t="shared" ca="1" si="1674"/>
        <v>2.2871757280293371E-3</v>
      </c>
      <c r="FC2645">
        <f t="shared" si="1677"/>
        <v>2639</v>
      </c>
      <c r="FD2645">
        <v>0.89684781795747492</v>
      </c>
      <c r="FE2645">
        <v>0.89429164023696373</v>
      </c>
      <c r="FF2645">
        <v>0.89711914497730294</v>
      </c>
      <c r="FH2645">
        <f t="shared" si="1676"/>
        <v>2644</v>
      </c>
      <c r="FI2645">
        <v>3.3255162208796041E-2</v>
      </c>
      <c r="FJ2645">
        <v>2.6467793886290621E-2</v>
      </c>
      <c r="FK2645">
        <v>1.6655384215472229E-2</v>
      </c>
      <c r="FL2645">
        <v>1.300996946287732E-2</v>
      </c>
      <c r="FM2645">
        <v>2.4789993396017548E-2</v>
      </c>
      <c r="FN2645">
        <v>2.0026584753400811E-2</v>
      </c>
      <c r="FO2645">
        <v>1.2362339731165057E-2</v>
      </c>
      <c r="FP2645">
        <v>9.8757933901188269E-3</v>
      </c>
    </row>
    <row r="2646" spans="113:172">
      <c r="DI2646">
        <f t="shared" si="1675"/>
        <v>2645</v>
      </c>
      <c r="DJ2646">
        <f t="shared" ca="1" si="1644"/>
        <v>0.54810877465537411</v>
      </c>
      <c r="DK2646">
        <f t="shared" ca="1" si="1645"/>
        <v>0.12088458667008031</v>
      </c>
      <c r="DL2646">
        <f t="shared" ca="1" si="1646"/>
        <v>3.3089858857704475</v>
      </c>
      <c r="DM2646">
        <f t="shared" ca="1" si="1647"/>
        <v>0.58542091449776401</v>
      </c>
      <c r="DN2646">
        <f t="shared" ca="1" si="1648"/>
        <v>0.21578136975812001</v>
      </c>
      <c r="DO2646">
        <f t="shared" ca="1" si="1649"/>
        <v>2.9366636421866663</v>
      </c>
      <c r="DP2646">
        <f t="shared" ca="1" si="1650"/>
        <v>0.88748146518700199</v>
      </c>
      <c r="DQ2646">
        <f t="shared" ca="1" si="1651"/>
        <v>0.11597023118072292</v>
      </c>
      <c r="DR2646">
        <f t="shared" ca="1" si="1652"/>
        <v>-1.1953752212576756</v>
      </c>
      <c r="DS2646">
        <f t="shared" ca="1" si="1653"/>
        <v>-8.4395860958398124E-3</v>
      </c>
      <c r="DT2646">
        <f t="shared" ca="1" si="1654"/>
        <v>0.59748506126893108</v>
      </c>
      <c r="DU2646">
        <f t="shared" ca="1" si="1655"/>
        <v>0.24684281045569334</v>
      </c>
      <c r="DV2646">
        <f t="shared" ca="1" si="1656"/>
        <v>-2.6221724290812114E-3</v>
      </c>
      <c r="DW2646">
        <f t="shared" ca="1" si="1657"/>
        <v>0.94645182099912972</v>
      </c>
      <c r="DX2646">
        <f t="shared" ca="1" si="1658"/>
        <v>0.29502615882374528</v>
      </c>
      <c r="DZ2646">
        <f t="shared" ca="1" si="1659"/>
        <v>0.82800044064923561</v>
      </c>
      <c r="EA2646">
        <f t="shared" ca="1" si="1660"/>
        <v>26.5</v>
      </c>
      <c r="EB2646">
        <f t="shared" ca="1" si="1661"/>
        <v>0.8286179432245353</v>
      </c>
      <c r="EC2646">
        <f t="shared" ca="1" si="1662"/>
        <v>30.5</v>
      </c>
      <c r="ED2646">
        <f t="shared" ca="1" si="1663"/>
        <v>0.34173788657310927</v>
      </c>
      <c r="EE2646">
        <f t="shared" ca="1" si="1664"/>
        <v>22.5</v>
      </c>
      <c r="EF2646">
        <f t="shared" ca="1" si="1665"/>
        <v>0.518938248247375</v>
      </c>
      <c r="EG2646">
        <f t="shared" ca="1" si="1666"/>
        <v>35.5</v>
      </c>
      <c r="EU2646">
        <f t="shared" ca="1" si="1667"/>
        <v>3.571516305657093E-2</v>
      </c>
      <c r="EV2646">
        <f t="shared" ca="1" si="1668"/>
        <v>4.2064525377739095E-2</v>
      </c>
      <c r="EW2646">
        <f t="shared" ca="1" si="1669"/>
        <v>1.1133062597122463E-2</v>
      </c>
      <c r="EX2646">
        <f t="shared" ca="1" si="1670"/>
        <v>1.3112273725499789E-2</v>
      </c>
      <c r="EY2646">
        <f t="shared" ca="1" si="1671"/>
        <v>3.1031207245873105E-2</v>
      </c>
      <c r="EZ2646">
        <f t="shared" ca="1" si="1672"/>
        <v>2.6660614676031823E-2</v>
      </c>
      <c r="FA2646">
        <f t="shared" ca="1" si="1673"/>
        <v>9.6729888138932883E-3</v>
      </c>
      <c r="FB2646">
        <f t="shared" ca="1" si="1674"/>
        <v>8.3105960232040931E-3</v>
      </c>
      <c r="FC2646">
        <f t="shared" si="1677"/>
        <v>2640</v>
      </c>
      <c r="FD2646">
        <v>0.89692903006942803</v>
      </c>
      <c r="FE2646">
        <v>0.89445005586004245</v>
      </c>
      <c r="FF2646">
        <v>0.89713160129457947</v>
      </c>
      <c r="FH2646">
        <f t="shared" si="1676"/>
        <v>2645</v>
      </c>
      <c r="FI2646">
        <v>3.3265863102689974E-2</v>
      </c>
      <c r="FJ2646">
        <v>2.6470054494931984E-2</v>
      </c>
      <c r="FK2646">
        <v>1.6655418658803437E-2</v>
      </c>
      <c r="FL2646">
        <v>1.3012561150714952E-2</v>
      </c>
      <c r="FM2646">
        <v>2.4798960587822799E-2</v>
      </c>
      <c r="FN2646">
        <v>2.0038907724835176E-2</v>
      </c>
      <c r="FO2646">
        <v>1.2366918701579872E-2</v>
      </c>
      <c r="FP2646">
        <v>9.8774544465617224E-3</v>
      </c>
    </row>
    <row r="2647" spans="113:172">
      <c r="DI2647">
        <f t="shared" si="1675"/>
        <v>2646</v>
      </c>
      <c r="DJ2647">
        <f t="shared" ca="1" si="1644"/>
        <v>0.47188963671193118</v>
      </c>
      <c r="DK2647">
        <f t="shared" ca="1" si="1645"/>
        <v>-7.052063959482921E-2</v>
      </c>
      <c r="DL2647">
        <f t="shared" ca="1" si="1646"/>
        <v>3.2317928488935244</v>
      </c>
      <c r="DM2647">
        <f t="shared" ca="1" si="1647"/>
        <v>0.70869618075797547</v>
      </c>
      <c r="DN2647">
        <f t="shared" ca="1" si="1648"/>
        <v>0.5495797685248498</v>
      </c>
      <c r="DO2647">
        <f t="shared" ca="1" si="1649"/>
        <v>3.0218086009574101</v>
      </c>
      <c r="DP2647">
        <f t="shared" ca="1" si="1650"/>
        <v>0.9350254617934417</v>
      </c>
      <c r="DQ2647">
        <f t="shared" ca="1" si="1651"/>
        <v>0.28850008088975909</v>
      </c>
      <c r="DR2647">
        <f t="shared" ca="1" si="1652"/>
        <v>-0.5577718874548967</v>
      </c>
      <c r="DS2647">
        <f t="shared" ca="1" si="1653"/>
        <v>-7.1383308914950098E-3</v>
      </c>
      <c r="DT2647">
        <f t="shared" ca="1" si="1654"/>
        <v>0.99549631107994063</v>
      </c>
      <c r="DU2647">
        <f t="shared" ca="1" si="1655"/>
        <v>2.6117739927322168</v>
      </c>
      <c r="DV2647">
        <f t="shared" ca="1" si="1656"/>
        <v>9.9768671261342597E-4</v>
      </c>
      <c r="DW2647">
        <f t="shared" ca="1" si="1657"/>
        <v>0.76053028066968409</v>
      </c>
      <c r="DX2647">
        <f t="shared" ca="1" si="1658"/>
        <v>-0.10675850192201608</v>
      </c>
      <c r="DZ2647">
        <f t="shared" ca="1" si="1659"/>
        <v>0.27222222905860383</v>
      </c>
      <c r="EA2647">
        <f t="shared" ca="1" si="1660"/>
        <v>18.5</v>
      </c>
      <c r="EB2647">
        <f t="shared" ca="1" si="1661"/>
        <v>0.25834660082879513</v>
      </c>
      <c r="EC2647">
        <f t="shared" ca="1" si="1662"/>
        <v>26.5</v>
      </c>
      <c r="ED2647">
        <f t="shared" ca="1" si="1663"/>
        <v>0.69222856594613402</v>
      </c>
      <c r="EE2647">
        <f t="shared" ca="1" si="1664"/>
        <v>31.5</v>
      </c>
      <c r="EF2647">
        <f t="shared" ca="1" si="1665"/>
        <v>0.70241225443288924</v>
      </c>
      <c r="EG2647">
        <f t="shared" ca="1" si="1666"/>
        <v>39.5</v>
      </c>
      <c r="EU2647">
        <f t="shared" ca="1" si="1667"/>
        <v>4.1109744901064005E-2</v>
      </c>
      <c r="EV2647">
        <f t="shared" ca="1" si="1668"/>
        <v>2.4143818433958224E-2</v>
      </c>
      <c r="EW2647">
        <f t="shared" ca="1" si="1669"/>
        <v>-5.770729833622491E-3</v>
      </c>
      <c r="EX2647">
        <f t="shared" ca="1" si="1670"/>
        <v>-3.3891587911751135E-3</v>
      </c>
      <c r="EY2647">
        <f t="shared" ca="1" si="1671"/>
        <v>2.86992558743277E-2</v>
      </c>
      <c r="EZ2647">
        <f t="shared" ca="1" si="1672"/>
        <v>1.9253931156194535E-2</v>
      </c>
      <c r="FA2647">
        <f t="shared" ca="1" si="1673"/>
        <v>-4.0286227140383423E-3</v>
      </c>
      <c r="FB2647">
        <f t="shared" ca="1" si="1674"/>
        <v>-2.7027468841016727E-3</v>
      </c>
      <c r="FC2647">
        <f t="shared" si="1677"/>
        <v>2641</v>
      </c>
      <c r="FD2647">
        <v>0.89693056662463011</v>
      </c>
      <c r="FE2647">
        <v>0.89452356916780718</v>
      </c>
      <c r="FF2647">
        <v>0.89716812447573113</v>
      </c>
      <c r="FH2647">
        <f t="shared" si="1676"/>
        <v>2646</v>
      </c>
      <c r="FI2647">
        <v>3.3279466095171135E-2</v>
      </c>
      <c r="FJ2647">
        <v>2.6495349544751648E-2</v>
      </c>
      <c r="FK2647">
        <v>1.6656541616829518E-2</v>
      </c>
      <c r="FL2647">
        <v>1.3026583256578936E-2</v>
      </c>
      <c r="FM2647">
        <v>2.4801246117307097E-2</v>
      </c>
      <c r="FN2647">
        <v>2.0041665301212621E-2</v>
      </c>
      <c r="FO2647">
        <v>1.2367293097016448E-2</v>
      </c>
      <c r="FP2647">
        <v>9.884073418005828E-3</v>
      </c>
    </row>
    <row r="2648" spans="113:172">
      <c r="DI2648">
        <f t="shared" si="1675"/>
        <v>2647</v>
      </c>
      <c r="DJ2648">
        <f t="shared" ca="1" si="1644"/>
        <v>0.59077835935579448</v>
      </c>
      <c r="DK2648">
        <f t="shared" ca="1" si="1645"/>
        <v>0.22954766095374424</v>
      </c>
      <c r="DL2648">
        <f t="shared" ca="1" si="1646"/>
        <v>3.3528093114105055</v>
      </c>
      <c r="DM2648">
        <f t="shared" ca="1" si="1647"/>
        <v>0.9322719511108879</v>
      </c>
      <c r="DN2648">
        <f t="shared" ca="1" si="1648"/>
        <v>1.4929277596187625</v>
      </c>
      <c r="DO2648">
        <f t="shared" ca="1" si="1649"/>
        <v>3.2624368547324876</v>
      </c>
      <c r="DP2648">
        <f t="shared" ca="1" si="1650"/>
        <v>0.97304575110476565</v>
      </c>
      <c r="DQ2648">
        <f t="shared" ca="1" si="1651"/>
        <v>0.12279756553629628</v>
      </c>
      <c r="DR2648">
        <f t="shared" ca="1" si="1652"/>
        <v>-1.1611150107725479</v>
      </c>
      <c r="DS2648">
        <f t="shared" ca="1" si="1653"/>
        <v>-8.3696660141334787E-3</v>
      </c>
      <c r="DT2648">
        <f t="shared" ca="1" si="1654"/>
        <v>0.57807959172938883</v>
      </c>
      <c r="DU2648">
        <f t="shared" ca="1" si="1655"/>
        <v>0.1969830314799752</v>
      </c>
      <c r="DV2648">
        <f t="shared" ca="1" si="1656"/>
        <v>-2.6984898196593123E-3</v>
      </c>
      <c r="DW2648">
        <f t="shared" ca="1" si="1657"/>
        <v>0.85646261674291679</v>
      </c>
      <c r="DX2648">
        <f t="shared" ca="1" si="1658"/>
        <v>0.27693985535805155</v>
      </c>
      <c r="DZ2648">
        <f t="shared" ca="1" si="1659"/>
        <v>0.31526795495346693</v>
      </c>
      <c r="EA2648">
        <f t="shared" ca="1" si="1660"/>
        <v>18.5</v>
      </c>
      <c r="EB2648">
        <f t="shared" ca="1" si="1661"/>
        <v>0.65524302421258751</v>
      </c>
      <c r="EC2648">
        <f t="shared" ca="1" si="1662"/>
        <v>29.5</v>
      </c>
      <c r="ED2648">
        <f t="shared" ca="1" si="1663"/>
        <v>0.6317767139940571</v>
      </c>
      <c r="EE2648">
        <f t="shared" ca="1" si="1664"/>
        <v>29.5</v>
      </c>
      <c r="EF2648">
        <f t="shared" ca="1" si="1665"/>
        <v>0.22658610896915654</v>
      </c>
      <c r="EG2648">
        <f t="shared" ca="1" si="1666"/>
        <v>28.5</v>
      </c>
      <c r="EU2648">
        <f t="shared" ca="1" si="1667"/>
        <v>4.6295276580698208E-2</v>
      </c>
      <c r="EV2648">
        <f t="shared" ca="1" si="1668"/>
        <v>2.9032631076031077E-2</v>
      </c>
      <c r="EW2648">
        <f t="shared" ca="1" si="1669"/>
        <v>1.496972191124603E-2</v>
      </c>
      <c r="EX2648">
        <f t="shared" ca="1" si="1670"/>
        <v>9.3877917070525948E-3</v>
      </c>
      <c r="EY2648">
        <f t="shared" ca="1" si="1671"/>
        <v>2.9032631076031077E-2</v>
      </c>
      <c r="EZ2648">
        <f t="shared" ca="1" si="1672"/>
        <v>3.0051319885716379E-2</v>
      </c>
      <c r="FA2648">
        <f t="shared" ca="1" si="1673"/>
        <v>9.3877917070525948E-3</v>
      </c>
      <c r="FB2648">
        <f t="shared" ca="1" si="1674"/>
        <v>9.7171879073000549E-3</v>
      </c>
      <c r="FC2648">
        <f t="shared" si="1677"/>
        <v>2642</v>
      </c>
      <c r="FD2648">
        <v>0.89698760993054938</v>
      </c>
      <c r="FE2648">
        <v>0.89459833520641796</v>
      </c>
      <c r="FF2648">
        <v>0.89730295672799298</v>
      </c>
      <c r="FH2648">
        <f t="shared" si="1676"/>
        <v>2647</v>
      </c>
      <c r="FI2648">
        <v>3.3281294809553885E-2</v>
      </c>
      <c r="FJ2648">
        <v>2.6498126073419857E-2</v>
      </c>
      <c r="FK2648">
        <v>1.6658705990918347E-2</v>
      </c>
      <c r="FL2648">
        <v>1.3026624518340324E-2</v>
      </c>
      <c r="FM2648">
        <v>2.4805413266178522E-2</v>
      </c>
      <c r="FN2648">
        <v>2.004338931980933E-2</v>
      </c>
      <c r="FO2648">
        <v>1.2367967374284729E-2</v>
      </c>
      <c r="FP2648">
        <v>9.8868748041307779E-3</v>
      </c>
    </row>
    <row r="2649" spans="113:172">
      <c r="DI2649">
        <f t="shared" si="1675"/>
        <v>2648</v>
      </c>
      <c r="DJ2649">
        <f t="shared" ca="1" si="1644"/>
        <v>0.10403886007400631</v>
      </c>
      <c r="DK2649">
        <f t="shared" ca="1" si="1645"/>
        <v>-1.2588688129551318</v>
      </c>
      <c r="DL2649">
        <f t="shared" ca="1" si="1646"/>
        <v>2.7525363199110471</v>
      </c>
      <c r="DM2649">
        <f t="shared" ca="1" si="1647"/>
        <v>0.16784866484281324</v>
      </c>
      <c r="DN2649">
        <f t="shared" ca="1" si="1648"/>
        <v>-0.96270152802008169</v>
      </c>
      <c r="DO2649">
        <f t="shared" ca="1" si="1649"/>
        <v>2.6360574136544734</v>
      </c>
      <c r="DP2649">
        <f t="shared" ca="1" si="1650"/>
        <v>0.95768306292127769</v>
      </c>
      <c r="DQ2649">
        <f t="shared" ca="1" si="1651"/>
        <v>0.48089568097370439</v>
      </c>
      <c r="DR2649">
        <f t="shared" ca="1" si="1652"/>
        <v>-4.7905743562473402E-2</v>
      </c>
      <c r="DS2649">
        <f t="shared" ca="1" si="1653"/>
        <v>-6.0977686201182223E-3</v>
      </c>
      <c r="DT2649">
        <f t="shared" ca="1" si="1654"/>
        <v>0.7601618107117778</v>
      </c>
      <c r="DU2649">
        <f t="shared" ca="1" si="1655"/>
        <v>0.70682316247149868</v>
      </c>
      <c r="DV2649">
        <f t="shared" ca="1" si="1656"/>
        <v>-1.9181079325230025E-3</v>
      </c>
      <c r="DW2649">
        <f t="shared" ca="1" si="1657"/>
        <v>0.63469816967855763</v>
      </c>
      <c r="DX2649">
        <f t="shared" ca="1" si="1658"/>
        <v>0.20008585666886347</v>
      </c>
      <c r="DZ2649">
        <f t="shared" ca="1" si="1659"/>
        <v>0.75288405639461597</v>
      </c>
      <c r="EA2649">
        <f t="shared" ca="1" si="1660"/>
        <v>24.5</v>
      </c>
      <c r="EB2649">
        <f t="shared" ca="1" si="1661"/>
        <v>0.97077949007259567</v>
      </c>
      <c r="EC2649">
        <f t="shared" ca="1" si="1662"/>
        <v>30.5</v>
      </c>
      <c r="ED2649">
        <f t="shared" ca="1" si="1663"/>
        <v>0.23750076882576554</v>
      </c>
      <c r="EE2649">
        <f t="shared" ca="1" si="1664"/>
        <v>19.5</v>
      </c>
      <c r="EF2649">
        <f t="shared" ca="1" si="1665"/>
        <v>0.23473773429782963</v>
      </c>
      <c r="EG2649">
        <f t="shared" ca="1" si="1666"/>
        <v>28.5</v>
      </c>
      <c r="EU2649">
        <f t="shared" ca="1" si="1667"/>
        <v>2.5906047741981943E-2</v>
      </c>
      <c r="EV2649">
        <f t="shared" ca="1" si="1668"/>
        <v>3.2548624086079878E-2</v>
      </c>
      <c r="EW2649">
        <f t="shared" ca="1" si="1669"/>
        <v>8.1667696599536117E-3</v>
      </c>
      <c r="EX2649">
        <f t="shared" ca="1" si="1670"/>
        <v>1.0260813162505818E-2</v>
      </c>
      <c r="EY2649">
        <f t="shared" ca="1" si="1671"/>
        <v>2.0809776055034677E-2</v>
      </c>
      <c r="EZ2649">
        <f t="shared" ca="1" si="1672"/>
        <v>2.2270111216791497E-2</v>
      </c>
      <c r="FA2649">
        <f t="shared" ca="1" si="1673"/>
        <v>6.5601920219299495E-3</v>
      </c>
      <c r="FB2649">
        <f t="shared" ca="1" si="1674"/>
        <v>7.020556374346087E-3</v>
      </c>
      <c r="FC2649">
        <f t="shared" si="1677"/>
        <v>2643</v>
      </c>
      <c r="FD2649">
        <v>0.89700489066605016</v>
      </c>
      <c r="FE2649">
        <v>0.89460499364424495</v>
      </c>
      <c r="FF2649">
        <v>0.8973356602676813</v>
      </c>
      <c r="FH2649">
        <f t="shared" si="1676"/>
        <v>2648</v>
      </c>
      <c r="FI2649">
        <v>3.3282880537824189E-2</v>
      </c>
      <c r="FJ2649">
        <v>2.6498932844695566E-2</v>
      </c>
      <c r="FK2649">
        <v>1.6665085439339835E-2</v>
      </c>
      <c r="FL2649">
        <v>1.3028587293239359E-2</v>
      </c>
      <c r="FM2649">
        <v>2.4808405273266124E-2</v>
      </c>
      <c r="FN2649">
        <v>2.0045886559816768E-2</v>
      </c>
      <c r="FO2649">
        <v>1.2371532405812898E-2</v>
      </c>
      <c r="FP2649">
        <v>9.8931178731726851E-3</v>
      </c>
    </row>
    <row r="2650" spans="113:172">
      <c r="DI2650">
        <f t="shared" si="1675"/>
        <v>2649</v>
      </c>
      <c r="DJ2650">
        <f t="shared" ca="1" si="1644"/>
        <v>8.5425332572629742E-2</v>
      </c>
      <c r="DK2650">
        <f t="shared" ca="1" si="1645"/>
        <v>-1.3694755734044675</v>
      </c>
      <c r="DL2650">
        <f t="shared" ca="1" si="1646"/>
        <v>2.707929012656094</v>
      </c>
      <c r="DM2650">
        <f t="shared" ca="1" si="1647"/>
        <v>0.28892023215674545</v>
      </c>
      <c r="DN2650">
        <f t="shared" ca="1" si="1648"/>
        <v>-0.55654189257872111</v>
      </c>
      <c r="DO2650">
        <f t="shared" ca="1" si="1649"/>
        <v>2.7396602036671434</v>
      </c>
      <c r="DP2650">
        <f t="shared" ca="1" si="1650"/>
        <v>1.011717881400416</v>
      </c>
      <c r="DQ2650">
        <f t="shared" ca="1" si="1651"/>
        <v>0.97304086435816384</v>
      </c>
      <c r="DR2650">
        <f t="shared" ca="1" si="1652"/>
        <v>1.9274925848079869</v>
      </c>
      <c r="DS2650">
        <f t="shared" ca="1" si="1653"/>
        <v>-2.0662693804339126E-3</v>
      </c>
      <c r="DT2650">
        <f t="shared" ca="1" si="1654"/>
        <v>0.43791674709556783</v>
      </c>
      <c r="DU2650">
        <f t="shared" ca="1" si="1655"/>
        <v>-0.1562531364887651</v>
      </c>
      <c r="DV2650">
        <f t="shared" ca="1" si="1656"/>
        <v>-3.2391673587697577E-3</v>
      </c>
      <c r="DW2650">
        <f t="shared" ca="1" si="1657"/>
        <v>0.20402533595252237</v>
      </c>
      <c r="DX2650">
        <f t="shared" ca="1" si="1658"/>
        <v>0.31965309759841887</v>
      </c>
      <c r="DZ2650">
        <f t="shared" ca="1" si="1659"/>
        <v>0.1768467256471038</v>
      </c>
      <c r="EA2650">
        <f t="shared" ca="1" si="1660"/>
        <v>16.5</v>
      </c>
      <c r="EB2650">
        <f t="shared" ca="1" si="1661"/>
        <v>9.7057908821787997E-2</v>
      </c>
      <c r="EC2650">
        <f t="shared" ca="1" si="1662"/>
        <v>24.5</v>
      </c>
      <c r="ED2650">
        <f t="shared" ca="1" si="1663"/>
        <v>0.85821656289728487</v>
      </c>
      <c r="EE2650">
        <f t="shared" ca="1" si="1664"/>
        <v>37.5</v>
      </c>
      <c r="EF2650">
        <f t="shared" ca="1" si="1665"/>
        <v>0.18523499809105459</v>
      </c>
      <c r="EG2650">
        <f t="shared" ca="1" si="1666"/>
        <v>27.5</v>
      </c>
      <c r="EU2650">
        <f t="shared" ca="1" si="1667"/>
        <v>1.2365171875910446E-2</v>
      </c>
      <c r="EV2650">
        <f t="shared" ca="1" si="1668"/>
        <v>5.4406756254005966E-3</v>
      </c>
      <c r="EW2650">
        <f t="shared" ca="1" si="1669"/>
        <v>1.9372915005964778E-2</v>
      </c>
      <c r="EX2650">
        <f t="shared" ca="1" si="1670"/>
        <v>8.5240826026245029E-3</v>
      </c>
      <c r="EY2650">
        <f t="shared" ca="1" si="1671"/>
        <v>8.3275647327560147E-3</v>
      </c>
      <c r="EZ2650">
        <f t="shared" ca="1" si="1672"/>
        <v>7.4191031255462676E-3</v>
      </c>
      <c r="FA2650">
        <f t="shared" ca="1" si="1673"/>
        <v>1.3047065208098729E-2</v>
      </c>
      <c r="FB2650">
        <f t="shared" ca="1" si="1674"/>
        <v>1.1623749003578867E-2</v>
      </c>
      <c r="FC2650">
        <f t="shared" si="1677"/>
        <v>2644</v>
      </c>
      <c r="FD2650">
        <v>0.89714797178190953</v>
      </c>
      <c r="FE2650">
        <v>0.89463047554285446</v>
      </c>
      <c r="FF2650">
        <v>0.89741348189070802</v>
      </c>
      <c r="FH2650">
        <f t="shared" si="1676"/>
        <v>2649</v>
      </c>
      <c r="FI2650">
        <v>3.3284626874701538E-2</v>
      </c>
      <c r="FJ2650">
        <v>2.6500992358897361E-2</v>
      </c>
      <c r="FK2650">
        <v>1.6676052436146165E-2</v>
      </c>
      <c r="FL2650">
        <v>1.3038014595966322E-2</v>
      </c>
      <c r="FM2650">
        <v>2.4812094523865826E-2</v>
      </c>
      <c r="FN2650">
        <v>2.0049886348501036E-2</v>
      </c>
      <c r="FO2650">
        <v>1.2373308578884334E-2</v>
      </c>
      <c r="FP2650">
        <v>9.8943253127567292E-3</v>
      </c>
    </row>
    <row r="2651" spans="113:172">
      <c r="DI2651">
        <f t="shared" si="1675"/>
        <v>2650</v>
      </c>
      <c r="DJ2651">
        <f t="shared" ca="1" si="1644"/>
        <v>0.48944137347909122</v>
      </c>
      <c r="DK2651">
        <f t="shared" ca="1" si="1645"/>
        <v>-2.6469642410822267E-2</v>
      </c>
      <c r="DL2651">
        <f t="shared" ca="1" si="1646"/>
        <v>3.2495584570560934</v>
      </c>
      <c r="DM2651">
        <f t="shared" ca="1" si="1647"/>
        <v>6.3746777870048899E-2</v>
      </c>
      <c r="DN2651">
        <f t="shared" ca="1" si="1648"/>
        <v>-1.5240606722178489</v>
      </c>
      <c r="DO2651">
        <f t="shared" ca="1" si="1649"/>
        <v>2.4928664895371258</v>
      </c>
      <c r="DP2651">
        <f t="shared" ca="1" si="1650"/>
        <v>0.76714006609855379</v>
      </c>
      <c r="DQ2651">
        <f t="shared" ca="1" si="1651"/>
        <v>0.63578009467439944</v>
      </c>
      <c r="DR2651">
        <f t="shared" ca="1" si="1652"/>
        <v>0.34720167753734799</v>
      </c>
      <c r="DS2651">
        <f t="shared" ca="1" si="1653"/>
        <v>-5.2914121274145213E-3</v>
      </c>
      <c r="DT2651">
        <f t="shared" ca="1" si="1654"/>
        <v>0.53430142498744648</v>
      </c>
      <c r="DU2651">
        <f t="shared" ca="1" si="1655"/>
        <v>8.6087135521200842E-2</v>
      </c>
      <c r="DV2651">
        <f t="shared" ca="1" si="1656"/>
        <v>-2.868231554966961E-3</v>
      </c>
      <c r="DW2651">
        <f t="shared" ca="1" si="1657"/>
        <v>0.68738490785329986</v>
      </c>
      <c r="DX2651">
        <f t="shared" ca="1" si="1658"/>
        <v>0.3731882084474023</v>
      </c>
      <c r="DZ2651">
        <f t="shared" ca="1" si="1659"/>
        <v>0.50320422184780522</v>
      </c>
      <c r="EA2651">
        <f t="shared" ca="1" si="1660"/>
        <v>21.5</v>
      </c>
      <c r="EB2651">
        <f t="shared" ca="1" si="1661"/>
        <v>0.98444506385967667</v>
      </c>
      <c r="EC2651">
        <f t="shared" ca="1" si="1662"/>
        <v>31.5</v>
      </c>
      <c r="ED2651">
        <f t="shared" ca="1" si="1663"/>
        <v>0.86405214056192392</v>
      </c>
      <c r="EE2651">
        <f t="shared" ca="1" si="1664"/>
        <v>37.5</v>
      </c>
      <c r="EF2651">
        <f t="shared" ca="1" si="1665"/>
        <v>0.89042481168885601</v>
      </c>
      <c r="EG2651">
        <f t="shared" ca="1" si="1666"/>
        <v>45.5</v>
      </c>
      <c r="EU2651">
        <f t="shared" ca="1" si="1667"/>
        <v>3.1971391062944179E-2</v>
      </c>
      <c r="EV2651">
        <f t="shared" ca="1" si="1668"/>
        <v>1.833026420942133E-2</v>
      </c>
      <c r="EW2651">
        <f t="shared" ca="1" si="1669"/>
        <v>1.735759109057685E-2</v>
      </c>
      <c r="EX2651">
        <f t="shared" ca="1" si="1670"/>
        <v>9.9516855585973941E-3</v>
      </c>
      <c r="EY2651">
        <f t="shared" ca="1" si="1671"/>
        <v>2.1821743106453965E-2</v>
      </c>
      <c r="EZ2651">
        <f t="shared" ca="1" si="1672"/>
        <v>1.5107360612160437E-2</v>
      </c>
      <c r="FA2651">
        <f t="shared" ca="1" si="1673"/>
        <v>1.1847244712615947E-2</v>
      </c>
      <c r="FB2651">
        <f t="shared" ca="1" si="1674"/>
        <v>8.2019386471956553E-3</v>
      </c>
      <c r="FC2651">
        <f t="shared" si="1677"/>
        <v>2645</v>
      </c>
      <c r="FD2651">
        <v>0.89727634962460701</v>
      </c>
      <c r="FE2651">
        <v>0.89465528328021537</v>
      </c>
      <c r="FF2651">
        <v>0.89742118002205051</v>
      </c>
      <c r="FH2651">
        <f t="shared" si="1676"/>
        <v>2650</v>
      </c>
      <c r="FI2651">
        <v>3.3300106012716719E-2</v>
      </c>
      <c r="FJ2651">
        <v>2.6503469227658037E-2</v>
      </c>
      <c r="FK2651">
        <v>1.66851872128146E-2</v>
      </c>
      <c r="FL2651">
        <v>1.3040651255058138E-2</v>
      </c>
      <c r="FM2651">
        <v>2.4825811198815464E-2</v>
      </c>
      <c r="FN2651">
        <v>2.0053563294978771E-2</v>
      </c>
      <c r="FO2651">
        <v>1.2374330603967205E-2</v>
      </c>
      <c r="FP2651">
        <v>9.8966775773095851E-3</v>
      </c>
    </row>
    <row r="2652" spans="113:172">
      <c r="DI2652">
        <f t="shared" si="1675"/>
        <v>2651</v>
      </c>
      <c r="DJ2652">
        <f t="shared" ca="1" si="1644"/>
        <v>0.11289155520913274</v>
      </c>
      <c r="DK2652">
        <f t="shared" ca="1" si="1645"/>
        <v>-1.2112930526373251</v>
      </c>
      <c r="DL2652">
        <f t="shared" ca="1" si="1646"/>
        <v>2.7717234523228718</v>
      </c>
      <c r="DM2652">
        <f t="shared" ca="1" si="1647"/>
        <v>0.86356737557466379</v>
      </c>
      <c r="DN2652">
        <f t="shared" ca="1" si="1648"/>
        <v>1.0964880528382843</v>
      </c>
      <c r="DO2652">
        <f t="shared" ca="1" si="1649"/>
        <v>3.1613134143156909</v>
      </c>
      <c r="DP2652">
        <f t="shared" ca="1" si="1650"/>
        <v>1.1405587421307559</v>
      </c>
      <c r="DQ2652">
        <f t="shared" ca="1" si="1651"/>
        <v>0.92601407522167678</v>
      </c>
      <c r="DR2652">
        <f t="shared" ca="1" si="1652"/>
        <v>1.4467325311428323</v>
      </c>
      <c r="DS2652">
        <f t="shared" ca="1" si="1653"/>
        <v>-3.0474303761610375E-3</v>
      </c>
      <c r="DT2652">
        <f t="shared" ca="1" si="1654"/>
        <v>0.18884279098837453</v>
      </c>
      <c r="DU2652">
        <f t="shared" ca="1" si="1655"/>
        <v>-0.88216870640390255</v>
      </c>
      <c r="DV2652">
        <f t="shared" ca="1" si="1656"/>
        <v>-4.3502830358552545E-3</v>
      </c>
      <c r="DW2652">
        <f t="shared" ca="1" si="1657"/>
        <v>0.26683087075767276</v>
      </c>
      <c r="DX2652">
        <f t="shared" ca="1" si="1658"/>
        <v>0.38069036318952953</v>
      </c>
      <c r="DZ2652">
        <f t="shared" ca="1" si="1659"/>
        <v>0.63103311998232181</v>
      </c>
      <c r="EA2652">
        <f t="shared" ca="1" si="1660"/>
        <v>23.5</v>
      </c>
      <c r="EB2652">
        <f t="shared" ca="1" si="1661"/>
        <v>0.24820067226204268</v>
      </c>
      <c r="EC2652">
        <f t="shared" ca="1" si="1662"/>
        <v>26.5</v>
      </c>
      <c r="ED2652">
        <f t="shared" ca="1" si="1663"/>
        <v>3.8031435113016876E-2</v>
      </c>
      <c r="EE2652">
        <f t="shared" ca="1" si="1664"/>
        <v>11.5</v>
      </c>
      <c r="EF2652">
        <f t="shared" ca="1" si="1665"/>
        <v>0.127899983815011</v>
      </c>
      <c r="EG2652">
        <f t="shared" ca="1" si="1666"/>
        <v>25.5</v>
      </c>
      <c r="EU2652">
        <f t="shared" ca="1" si="1667"/>
        <v>1.1354505138624373E-2</v>
      </c>
      <c r="EV2652">
        <f t="shared" ca="1" si="1668"/>
        <v>2.3202684413710675E-2</v>
      </c>
      <c r="EW2652">
        <f t="shared" ca="1" si="1669"/>
        <v>1.6199589922958703E-2</v>
      </c>
      <c r="EX2652">
        <f t="shared" ca="1" si="1670"/>
        <v>3.3103509842567783E-2</v>
      </c>
      <c r="EY2652">
        <f t="shared" ca="1" si="1671"/>
        <v>1.006908946255369E-2</v>
      </c>
      <c r="EZ2652">
        <f t="shared" ca="1" si="1672"/>
        <v>1.0463955715987168E-2</v>
      </c>
      <c r="FA2652">
        <f t="shared" ca="1" si="1673"/>
        <v>1.4365674082623755E-2</v>
      </c>
      <c r="FB2652">
        <f t="shared" ca="1" si="1674"/>
        <v>1.4929033850569786E-2</v>
      </c>
      <c r="FC2652">
        <f t="shared" si="1677"/>
        <v>2646</v>
      </c>
      <c r="FD2652">
        <v>0.89737368264740702</v>
      </c>
      <c r="FE2652">
        <v>0.89465601927516802</v>
      </c>
      <c r="FF2652">
        <v>0.89743763428056156</v>
      </c>
      <c r="FH2652">
        <f t="shared" si="1676"/>
        <v>2651</v>
      </c>
      <c r="FI2652">
        <v>3.3320778621541342E-2</v>
      </c>
      <c r="FJ2652">
        <v>2.6515929391208913E-2</v>
      </c>
      <c r="FK2652">
        <v>1.6686047938656145E-2</v>
      </c>
      <c r="FL2652">
        <v>1.3044128144679234E-2</v>
      </c>
      <c r="FM2652">
        <v>2.4828631330836778E-2</v>
      </c>
      <c r="FN2652">
        <v>2.0054515652132347E-2</v>
      </c>
      <c r="FO2652">
        <v>1.2380581537566888E-2</v>
      </c>
      <c r="FP2652">
        <v>9.8989434084459337E-3</v>
      </c>
    </row>
    <row r="2653" spans="113:172">
      <c r="DI2653">
        <f t="shared" si="1675"/>
        <v>2652</v>
      </c>
      <c r="DJ2653">
        <f t="shared" ca="1" si="1644"/>
        <v>0.17680047748711969</v>
      </c>
      <c r="DK2653">
        <f t="shared" ca="1" si="1645"/>
        <v>-0.92762725472635377</v>
      </c>
      <c r="DL2653">
        <f t="shared" ca="1" si="1646"/>
        <v>2.886124844730817</v>
      </c>
      <c r="DM2653">
        <f t="shared" ca="1" si="1647"/>
        <v>0.18010524471872391</v>
      </c>
      <c r="DN2653">
        <f t="shared" ca="1" si="1648"/>
        <v>-0.91496407641171174</v>
      </c>
      <c r="DO2653">
        <f t="shared" ca="1" si="1649"/>
        <v>2.6482342346459231</v>
      </c>
      <c r="DP2653">
        <f t="shared" ca="1" si="1650"/>
        <v>0.91757438680478098</v>
      </c>
      <c r="DQ2653">
        <f t="shared" ca="1" si="1651"/>
        <v>0.25857558103471678</v>
      </c>
      <c r="DR2653">
        <f t="shared" ca="1" si="1652"/>
        <v>-0.64774303936043065</v>
      </c>
      <c r="DS2653">
        <f t="shared" ca="1" si="1653"/>
        <v>-7.3219488612438731E-3</v>
      </c>
      <c r="DT2653">
        <f t="shared" ca="1" si="1654"/>
        <v>0.93203123099623397</v>
      </c>
      <c r="DU2653">
        <f t="shared" ca="1" si="1655"/>
        <v>1.491091254863862</v>
      </c>
      <c r="DV2653">
        <f t="shared" ca="1" si="1656"/>
        <v>-7.1767552879736926E-4</v>
      </c>
      <c r="DW2653">
        <f t="shared" ca="1" si="1657"/>
        <v>0.79479256569251788</v>
      </c>
      <c r="DX2653">
        <f t="shared" ca="1" si="1658"/>
        <v>7.8183845296763366E-2</v>
      </c>
      <c r="DZ2653">
        <f t="shared" ca="1" si="1659"/>
        <v>0.16142696073012797</v>
      </c>
      <c r="EA2653">
        <f t="shared" ca="1" si="1660"/>
        <v>15.5</v>
      </c>
      <c r="EB2653">
        <f t="shared" ca="1" si="1661"/>
        <v>0.31287307286139332</v>
      </c>
      <c r="EC2653">
        <f t="shared" ca="1" si="1662"/>
        <v>27.5</v>
      </c>
      <c r="ED2653">
        <f t="shared" ca="1" si="1663"/>
        <v>0.50982508032329932</v>
      </c>
      <c r="EE2653">
        <f t="shared" ca="1" si="1664"/>
        <v>26.5</v>
      </c>
      <c r="EF2653">
        <f t="shared" ca="1" si="1665"/>
        <v>0.3664450063732998</v>
      </c>
      <c r="EG2653">
        <f t="shared" ca="1" si="1666"/>
        <v>31.5</v>
      </c>
      <c r="EU2653">
        <f t="shared" ca="1" si="1667"/>
        <v>5.1276939722097931E-2</v>
      </c>
      <c r="EV2653">
        <f t="shared" ca="1" si="1668"/>
        <v>2.9992172290283694E-2</v>
      </c>
      <c r="EW2653">
        <f t="shared" ca="1" si="1669"/>
        <v>5.0441190514040881E-3</v>
      </c>
      <c r="EX2653">
        <f t="shared" ca="1" si="1670"/>
        <v>2.9503337847835232E-3</v>
      </c>
      <c r="EY2653">
        <f t="shared" ca="1" si="1671"/>
        <v>2.8901547843364288E-2</v>
      </c>
      <c r="EZ2653">
        <f t="shared" ca="1" si="1672"/>
        <v>2.5231510021984694E-2</v>
      </c>
      <c r="FA2653">
        <f t="shared" ca="1" si="1673"/>
        <v>2.8430489198823044E-3</v>
      </c>
      <c r="FB2653">
        <f t="shared" ca="1" si="1674"/>
        <v>2.4820268348178845E-3</v>
      </c>
      <c r="FC2653">
        <f t="shared" si="1677"/>
        <v>2647</v>
      </c>
      <c r="FD2653">
        <v>0.89739771781511246</v>
      </c>
      <c r="FE2653">
        <v>0.8947100642681719</v>
      </c>
      <c r="FF2653">
        <v>0.89755646946984002</v>
      </c>
      <c r="FH2653">
        <f t="shared" si="1676"/>
        <v>2652</v>
      </c>
      <c r="FI2653">
        <v>3.3321456066699721E-2</v>
      </c>
      <c r="FJ2653">
        <v>2.6519185872741411E-2</v>
      </c>
      <c r="FK2653">
        <v>1.6690538422769782E-2</v>
      </c>
      <c r="FL2653">
        <v>1.3051570638063739E-2</v>
      </c>
      <c r="FM2653">
        <v>2.4830545271559222E-2</v>
      </c>
      <c r="FN2653">
        <v>2.0056799559531317E-2</v>
      </c>
      <c r="FO2653">
        <v>1.2383985035373787E-2</v>
      </c>
      <c r="FP2653">
        <v>9.9031634209332687E-3</v>
      </c>
    </row>
    <row r="2654" spans="113:172">
      <c r="DI2654">
        <f t="shared" si="1675"/>
        <v>2653</v>
      </c>
      <c r="DJ2654">
        <f t="shared" ca="1" si="1644"/>
        <v>0.95713803856380686</v>
      </c>
      <c r="DK2654">
        <f t="shared" ca="1" si="1645"/>
        <v>1.7183986694802074</v>
      </c>
      <c r="DL2654">
        <f t="shared" ca="1" si="1646"/>
        <v>3.9532575491527875</v>
      </c>
      <c r="DM2654">
        <f t="shared" ca="1" si="1647"/>
        <v>0.95014979671204269</v>
      </c>
      <c r="DN2654">
        <f t="shared" ca="1" si="1648"/>
        <v>1.6463077894888558</v>
      </c>
      <c r="DO2654">
        <f t="shared" ca="1" si="1649"/>
        <v>3.3015608779986119</v>
      </c>
      <c r="DP2654">
        <f t="shared" ca="1" si="1650"/>
        <v>0.83514945255872863</v>
      </c>
      <c r="DQ2654">
        <f t="shared" ca="1" si="1651"/>
        <v>0.31144014478842408</v>
      </c>
      <c r="DR2654">
        <f t="shared" ca="1" si="1652"/>
        <v>-0.49177234382581292</v>
      </c>
      <c r="DS2654">
        <f t="shared" ca="1" si="1653"/>
        <v>-7.0036354702532324E-3</v>
      </c>
      <c r="DT2654">
        <f t="shared" ca="1" si="1654"/>
        <v>0.38090686233272453</v>
      </c>
      <c r="DU2654">
        <f t="shared" ca="1" si="1655"/>
        <v>-0.30309990746925053</v>
      </c>
      <c r="DV2654">
        <f t="shared" ca="1" si="1656"/>
        <v>-3.4639369547502866E-3</v>
      </c>
      <c r="DW2654">
        <f t="shared" ca="1" si="1657"/>
        <v>0.83510212706234199</v>
      </c>
      <c r="DX2654">
        <f t="shared" ca="1" si="1658"/>
        <v>0.41390953509522888</v>
      </c>
      <c r="DZ2654">
        <f t="shared" ca="1" si="1659"/>
        <v>0.91936200629859699</v>
      </c>
      <c r="EA2654">
        <f t="shared" ca="1" si="1660"/>
        <v>27.5</v>
      </c>
      <c r="EB2654">
        <f t="shared" ca="1" si="1661"/>
        <v>0.39371628697935979</v>
      </c>
      <c r="EC2654">
        <f t="shared" ca="1" si="1662"/>
        <v>27.5</v>
      </c>
      <c r="ED2654">
        <f t="shared" ca="1" si="1663"/>
        <v>0.74900467627462963</v>
      </c>
      <c r="EE2654">
        <f t="shared" ca="1" si="1664"/>
        <v>33.5</v>
      </c>
      <c r="EF2654">
        <f t="shared" ca="1" si="1665"/>
        <v>0.39961755384874476</v>
      </c>
      <c r="EG2654">
        <f t="shared" ca="1" si="1666"/>
        <v>32.5</v>
      </c>
      <c r="EU2654">
        <f t="shared" ca="1" si="1667"/>
        <v>3.0367350074994255E-2</v>
      </c>
      <c r="EV2654">
        <f t="shared" ca="1" si="1668"/>
        <v>2.4928421703353493E-2</v>
      </c>
      <c r="EW2654">
        <f t="shared" ca="1" si="1669"/>
        <v>1.5051255821644686E-2</v>
      </c>
      <c r="EX2654">
        <f t="shared" ca="1" si="1670"/>
        <v>1.2355508510305339E-2</v>
      </c>
      <c r="EY2654">
        <f t="shared" ca="1" si="1671"/>
        <v>3.0367350074994255E-2</v>
      </c>
      <c r="EZ2654">
        <f t="shared" ca="1" si="1672"/>
        <v>2.5695450063456676E-2</v>
      </c>
      <c r="FA2654">
        <f t="shared" ca="1" si="1673"/>
        <v>1.5051255821644686E-2</v>
      </c>
      <c r="FB2654">
        <f t="shared" ca="1" si="1674"/>
        <v>1.273567800293012E-2</v>
      </c>
      <c r="FC2654">
        <f t="shared" si="1677"/>
        <v>2648</v>
      </c>
      <c r="FD2654">
        <v>0.89739927863411539</v>
      </c>
      <c r="FE2654">
        <v>0.89478857068121032</v>
      </c>
      <c r="FF2654">
        <v>0.89758538257267018</v>
      </c>
      <c r="FH2654">
        <f t="shared" si="1676"/>
        <v>2653</v>
      </c>
      <c r="FI2654">
        <v>3.332484957522297E-2</v>
      </c>
      <c r="FJ2654">
        <v>2.6524041685151031E-2</v>
      </c>
      <c r="FK2654">
        <v>1.6695248185434202E-2</v>
      </c>
      <c r="FL2654">
        <v>1.3054617467796382E-2</v>
      </c>
      <c r="FM2654">
        <v>2.4831491057052728E-2</v>
      </c>
      <c r="FN2654">
        <v>2.007835387188113E-2</v>
      </c>
      <c r="FO2654">
        <v>1.2388474941660534E-2</v>
      </c>
      <c r="FP2654">
        <v>9.9034162796459244E-3</v>
      </c>
    </row>
    <row r="2655" spans="113:172">
      <c r="DI2655">
        <f t="shared" si="1675"/>
        <v>2654</v>
      </c>
      <c r="DJ2655">
        <f t="shared" ca="1" si="1644"/>
        <v>0.67797350245958388</v>
      </c>
      <c r="DK2655">
        <f t="shared" ca="1" si="1645"/>
        <v>0.46203949919406839</v>
      </c>
      <c r="DL2655">
        <f t="shared" ca="1" si="1646"/>
        <v>3.4465724305952987</v>
      </c>
      <c r="DM2655">
        <f t="shared" ca="1" si="1647"/>
        <v>0.66399986131231437</v>
      </c>
      <c r="DN2655">
        <f t="shared" ca="1" si="1648"/>
        <v>0.42340434215565048</v>
      </c>
      <c r="DO2655">
        <f t="shared" ca="1" si="1649"/>
        <v>2.9896239005041454</v>
      </c>
      <c r="DP2655">
        <f t="shared" ca="1" si="1650"/>
        <v>0.86741943211904926</v>
      </c>
      <c r="DQ2655">
        <f t="shared" ca="1" si="1651"/>
        <v>0.89278156888754712</v>
      </c>
      <c r="DR2655">
        <f t="shared" ca="1" si="1652"/>
        <v>1.2414573017319204</v>
      </c>
      <c r="DS2655">
        <f t="shared" ca="1" si="1653"/>
        <v>-3.4663671138360098E-3</v>
      </c>
      <c r="DT2655">
        <f t="shared" ca="1" si="1654"/>
        <v>6.9560501114895423E-2</v>
      </c>
      <c r="DU2655">
        <f t="shared" ca="1" si="1655"/>
        <v>-1.4790722637117151</v>
      </c>
      <c r="DV2655">
        <f t="shared" ca="1" si="1656"/>
        <v>-5.2639277181291792E-3</v>
      </c>
      <c r="DW2655">
        <f t="shared" ca="1" si="1657"/>
        <v>0.39882092598185181</v>
      </c>
      <c r="DX2655">
        <f t="shared" ca="1" si="1658"/>
        <v>0.60501157023733754</v>
      </c>
      <c r="DZ2655">
        <f t="shared" ca="1" si="1659"/>
        <v>0.21260870996240655</v>
      </c>
      <c r="EA2655">
        <f t="shared" ca="1" si="1660"/>
        <v>17.5</v>
      </c>
      <c r="EB2655">
        <f t="shared" ca="1" si="1661"/>
        <v>0.89266781693685382</v>
      </c>
      <c r="EC2655">
        <f t="shared" ca="1" si="1662"/>
        <v>30.5</v>
      </c>
      <c r="ED2655">
        <f t="shared" ca="1" si="1663"/>
        <v>0.39116952908681313</v>
      </c>
      <c r="EE2655">
        <f t="shared" ca="1" si="1664"/>
        <v>23.5</v>
      </c>
      <c r="EF2655">
        <f t="shared" ca="1" si="1665"/>
        <v>0.80662374103041712</v>
      </c>
      <c r="EG2655">
        <f t="shared" ca="1" si="1666"/>
        <v>42.5</v>
      </c>
      <c r="EU2655">
        <f t="shared" ca="1" si="1667"/>
        <v>2.278976719896296E-2</v>
      </c>
      <c r="EV2655">
        <f t="shared" ca="1" si="1668"/>
        <v>1.697110323327029E-2</v>
      </c>
      <c r="EW2655">
        <f t="shared" ca="1" si="1669"/>
        <v>3.4572089727847859E-2</v>
      </c>
      <c r="EX2655">
        <f t="shared" ca="1" si="1670"/>
        <v>2.5745173201588832E-2</v>
      </c>
      <c r="EY2655">
        <f t="shared" ca="1" si="1671"/>
        <v>1.3076095933831206E-2</v>
      </c>
      <c r="EZ2655">
        <f t="shared" ca="1" si="1672"/>
        <v>9.384021787808278E-3</v>
      </c>
      <c r="FA2655">
        <f t="shared" ca="1" si="1673"/>
        <v>1.9836444925814347E-2</v>
      </c>
      <c r="FB2655">
        <f t="shared" ca="1" si="1674"/>
        <v>1.4235566358525589E-2</v>
      </c>
      <c r="FC2655">
        <f t="shared" si="1677"/>
        <v>2649</v>
      </c>
      <c r="FD2655">
        <v>0.89740690075266394</v>
      </c>
      <c r="FE2655">
        <v>0.89482807720189161</v>
      </c>
      <c r="FF2655">
        <v>0.89786122535546986</v>
      </c>
      <c r="FH2655">
        <f t="shared" si="1676"/>
        <v>2654</v>
      </c>
      <c r="FI2655">
        <v>3.3336316492776435E-2</v>
      </c>
      <c r="FJ2655">
        <v>2.6526407995685407E-2</v>
      </c>
      <c r="FK2655">
        <v>1.6709628975112471E-2</v>
      </c>
      <c r="FL2655">
        <v>1.3055500395287432E-2</v>
      </c>
      <c r="FM2655">
        <v>2.4837989619066424E-2</v>
      </c>
      <c r="FN2655">
        <v>2.0078633015447683E-2</v>
      </c>
      <c r="FO2655">
        <v>1.2389420200346203E-2</v>
      </c>
      <c r="FP2655">
        <v>9.9049057935641331E-3</v>
      </c>
    </row>
    <row r="2656" spans="113:172">
      <c r="DI2656">
        <f t="shared" si="1675"/>
        <v>2655</v>
      </c>
      <c r="DJ2656">
        <f t="shared" ca="1" si="1644"/>
        <v>0.54068310600160174</v>
      </c>
      <c r="DK2656">
        <f t="shared" ca="1" si="1645"/>
        <v>0.10215482062720138</v>
      </c>
      <c r="DL2656">
        <f t="shared" ca="1" si="1646"/>
        <v>3.3014322387303032</v>
      </c>
      <c r="DM2656">
        <f t="shared" ca="1" si="1647"/>
        <v>0.41996655278112716</v>
      </c>
      <c r="DN2656">
        <f t="shared" ca="1" si="1648"/>
        <v>-0.20197904585144189</v>
      </c>
      <c r="DO2656">
        <f t="shared" ca="1" si="1649"/>
        <v>2.8301017368733259</v>
      </c>
      <c r="DP2656">
        <f t="shared" ca="1" si="1650"/>
        <v>0.85723453708132258</v>
      </c>
      <c r="DQ2656">
        <f t="shared" ca="1" si="1651"/>
        <v>0.61467451030213027</v>
      </c>
      <c r="DR2656">
        <f t="shared" ca="1" si="1652"/>
        <v>0.29152349240873543</v>
      </c>
      <c r="DS2656">
        <f t="shared" ca="1" si="1653"/>
        <v>-5.4050431646535625E-3</v>
      </c>
      <c r="DT2656">
        <f t="shared" ca="1" si="1654"/>
        <v>0.27843841359192645</v>
      </c>
      <c r="DU2656">
        <f t="shared" ca="1" si="1655"/>
        <v>-0.58748677911482505</v>
      </c>
      <c r="DV2656">
        <f t="shared" ca="1" si="1656"/>
        <v>-3.8992309814091155E-3</v>
      </c>
      <c r="DW2656">
        <f t="shared" ca="1" si="1657"/>
        <v>0.6285373167475683</v>
      </c>
      <c r="DX2656">
        <f t="shared" ca="1" si="1658"/>
        <v>0.45382870041426315</v>
      </c>
      <c r="DZ2656">
        <f t="shared" ca="1" si="1659"/>
        <v>0.39997128026565942</v>
      </c>
      <c r="EA2656">
        <f t="shared" ca="1" si="1660"/>
        <v>19.5</v>
      </c>
      <c r="EB2656">
        <f t="shared" ca="1" si="1661"/>
        <v>0.75010518020995254</v>
      </c>
      <c r="EC2656">
        <f t="shared" ca="1" si="1662"/>
        <v>29.5</v>
      </c>
      <c r="ED2656">
        <f t="shared" ca="1" si="1663"/>
        <v>0.76431355995111261</v>
      </c>
      <c r="EE2656">
        <f t="shared" ca="1" si="1664"/>
        <v>33.5</v>
      </c>
      <c r="EF2656">
        <f t="shared" ca="1" si="1665"/>
        <v>0.38499770220290497</v>
      </c>
      <c r="EG2656">
        <f t="shared" ca="1" si="1666"/>
        <v>32.5</v>
      </c>
      <c r="EU2656">
        <f t="shared" ca="1" si="1667"/>
        <v>3.2232682910131705E-2</v>
      </c>
      <c r="EV2656">
        <f t="shared" ca="1" si="1668"/>
        <v>1.876230796261398E-2</v>
      </c>
      <c r="EW2656">
        <f t="shared" ca="1" si="1669"/>
        <v>2.327326668791093E-2</v>
      </c>
      <c r="EX2656">
        <f t="shared" ca="1" si="1670"/>
        <v>1.3547125385500392E-2</v>
      </c>
      <c r="EY2656">
        <f t="shared" ca="1" si="1671"/>
        <v>2.1306349720256551E-2</v>
      </c>
      <c r="EZ2656">
        <f t="shared" ca="1" si="1672"/>
        <v>1.9339609746079026E-2</v>
      </c>
      <c r="FA2656">
        <f t="shared" ca="1" si="1673"/>
        <v>1.5384023742856377E-2</v>
      </c>
      <c r="FB2656">
        <f t="shared" ca="1" si="1674"/>
        <v>1.3963960012746558E-2</v>
      </c>
      <c r="FC2656">
        <f t="shared" si="1677"/>
        <v>2650</v>
      </c>
      <c r="FD2656">
        <v>0.89751966076777656</v>
      </c>
      <c r="FE2656">
        <v>0.89488001951100915</v>
      </c>
      <c r="FF2656">
        <v>0.89791034431766426</v>
      </c>
      <c r="FH2656">
        <f t="shared" si="1676"/>
        <v>2655</v>
      </c>
      <c r="FI2656">
        <v>3.3345309746631246E-2</v>
      </c>
      <c r="FJ2656">
        <v>2.65317916312467E-2</v>
      </c>
      <c r="FK2656">
        <v>1.6711545280146515E-2</v>
      </c>
      <c r="FL2656">
        <v>1.3057290292469917E-2</v>
      </c>
      <c r="FM2656">
        <v>2.4849702140267348E-2</v>
      </c>
      <c r="FN2656">
        <v>2.0080094563495451E-2</v>
      </c>
      <c r="FO2656">
        <v>1.2392430018887693E-2</v>
      </c>
      <c r="FP2656">
        <v>9.9113589892247025E-3</v>
      </c>
    </row>
    <row r="2657" spans="113:172">
      <c r="DI2657">
        <f t="shared" si="1675"/>
        <v>2656</v>
      </c>
      <c r="DJ2657">
        <f t="shared" ca="1" si="1644"/>
        <v>0.96049268642071706</v>
      </c>
      <c r="DK2657">
        <f t="shared" ca="1" si="1645"/>
        <v>1.7564322679285191</v>
      </c>
      <c r="DL2657">
        <f t="shared" ca="1" si="1646"/>
        <v>3.9685963621250062</v>
      </c>
      <c r="DM2657">
        <f t="shared" ca="1" si="1647"/>
        <v>0.65563495839702313</v>
      </c>
      <c r="DN2657">
        <f t="shared" ca="1" si="1648"/>
        <v>0.40057903551835705</v>
      </c>
      <c r="DO2657">
        <f t="shared" ca="1" si="1649"/>
        <v>2.9838016443167512</v>
      </c>
      <c r="DP2657">
        <f t="shared" ca="1" si="1650"/>
        <v>0.75185314203106779</v>
      </c>
      <c r="DQ2657">
        <f t="shared" ca="1" si="1651"/>
        <v>0.88288510447010327</v>
      </c>
      <c r="DR2657">
        <f t="shared" ca="1" si="1652"/>
        <v>1.1895335140051029</v>
      </c>
      <c r="DS2657">
        <f t="shared" ca="1" si="1653"/>
        <v>-3.5723359747668955E-3</v>
      </c>
      <c r="DT2657">
        <f t="shared" ca="1" si="1654"/>
        <v>0.84837548696214626</v>
      </c>
      <c r="DU2657">
        <f t="shared" ca="1" si="1655"/>
        <v>1.029490959008613</v>
      </c>
      <c r="DV2657">
        <f t="shared" ca="1" si="1656"/>
        <v>-1.4242195767946171E-3</v>
      </c>
      <c r="DW2657">
        <f t="shared" ca="1" si="1657"/>
        <v>0.4740104745861089</v>
      </c>
      <c r="DX2657">
        <f t="shared" ca="1" si="1658"/>
        <v>0.18924859311240994</v>
      </c>
      <c r="DZ2657">
        <f t="shared" ca="1" si="1659"/>
        <v>0.1866962934194929</v>
      </c>
      <c r="EA2657">
        <f t="shared" ca="1" si="1660"/>
        <v>16.5</v>
      </c>
      <c r="EB2657">
        <f t="shared" ca="1" si="1661"/>
        <v>0.3335776942007147</v>
      </c>
      <c r="EC2657">
        <f t="shared" ca="1" si="1662"/>
        <v>27.5</v>
      </c>
      <c r="ED2657">
        <f t="shared" ca="1" si="1663"/>
        <v>0.89722124577905804</v>
      </c>
      <c r="EE2657">
        <f t="shared" ca="1" si="1664"/>
        <v>39.5</v>
      </c>
      <c r="EF2657">
        <f t="shared" ca="1" si="1665"/>
        <v>0.12514370117262175</v>
      </c>
      <c r="EG2657">
        <f t="shared" ca="1" si="1666"/>
        <v>25.5</v>
      </c>
      <c r="EU2657">
        <f t="shared" ca="1" si="1667"/>
        <v>2.8727907550673268E-2</v>
      </c>
      <c r="EV2657">
        <f t="shared" ca="1" si="1668"/>
        <v>1.2000265179395161E-2</v>
      </c>
      <c r="EW2657">
        <f t="shared" ca="1" si="1669"/>
        <v>1.1469611703782421E-2</v>
      </c>
      <c r="EX2657">
        <f t="shared" ca="1" si="1670"/>
        <v>4.7911036230989853E-3</v>
      </c>
      <c r="EY2657">
        <f t="shared" ca="1" si="1671"/>
        <v>1.7236744530403959E-2</v>
      </c>
      <c r="EZ2657">
        <f t="shared" ca="1" si="1672"/>
        <v>1.8588646062200349E-2</v>
      </c>
      <c r="FA2657">
        <f t="shared" ca="1" si="1673"/>
        <v>6.8817670222694523E-3</v>
      </c>
      <c r="FB2657">
        <f t="shared" ca="1" si="1674"/>
        <v>7.4215134553886246E-3</v>
      </c>
      <c r="FC2657">
        <f t="shared" si="1677"/>
        <v>2651</v>
      </c>
      <c r="FD2657">
        <v>0.89755237474751093</v>
      </c>
      <c r="FE2657">
        <v>0.89489704583277718</v>
      </c>
      <c r="FF2657">
        <v>0.89791269527143724</v>
      </c>
      <c r="FH2657">
        <f t="shared" si="1676"/>
        <v>2656</v>
      </c>
      <c r="FI2657">
        <v>3.3375025281222076E-2</v>
      </c>
      <c r="FJ2657">
        <v>2.653451962492585E-2</v>
      </c>
      <c r="FK2657">
        <v>1.6716667664235008E-2</v>
      </c>
      <c r="FL2657">
        <v>1.3068234959872038E-2</v>
      </c>
      <c r="FM2657">
        <v>2.4853987661971621E-2</v>
      </c>
      <c r="FN2657">
        <v>2.008389077516801E-2</v>
      </c>
      <c r="FO2657">
        <v>1.2396012403994299E-2</v>
      </c>
      <c r="FP2657">
        <v>9.9114282720424701E-3</v>
      </c>
    </row>
    <row r="2658" spans="113:172">
      <c r="DI2658">
        <f t="shared" si="1675"/>
        <v>2657</v>
      </c>
      <c r="DJ2658">
        <f t="shared" ca="1" si="1644"/>
        <v>0.29470660886783939</v>
      </c>
      <c r="DK2658">
        <f t="shared" ca="1" si="1645"/>
        <v>-0.53968654911968295</v>
      </c>
      <c r="DL2658">
        <f t="shared" ca="1" si="1646"/>
        <v>3.0425799310329484</v>
      </c>
      <c r="DM2658">
        <f t="shared" ca="1" si="1647"/>
        <v>0.55455563296957089</v>
      </c>
      <c r="DN2658">
        <f t="shared" ca="1" si="1648"/>
        <v>0.13717972808479423</v>
      </c>
      <c r="DO2658">
        <f t="shared" ca="1" si="1649"/>
        <v>2.9166140147339439</v>
      </c>
      <c r="DP2658">
        <f t="shared" ca="1" si="1650"/>
        <v>0.95859897877646238</v>
      </c>
      <c r="DQ2658">
        <f t="shared" ca="1" si="1651"/>
        <v>0.92102591241422171</v>
      </c>
      <c r="DR2658">
        <f t="shared" ca="1" si="1652"/>
        <v>1.4120060657135682</v>
      </c>
      <c r="DS2658">
        <f t="shared" ca="1" si="1653"/>
        <v>-3.118302016054795E-3</v>
      </c>
      <c r="DT2658">
        <f t="shared" ca="1" si="1654"/>
        <v>0.2318594493797308</v>
      </c>
      <c r="DU2658">
        <f t="shared" ca="1" si="1655"/>
        <v>-0.73273692412327307</v>
      </c>
      <c r="DV2658">
        <f t="shared" ca="1" si="1656"/>
        <v>-4.1215567172198176E-3</v>
      </c>
      <c r="DW2658">
        <f t="shared" ca="1" si="1657"/>
        <v>0.32476934517372058</v>
      </c>
      <c r="DX2658">
        <f t="shared" ca="1" si="1658"/>
        <v>0.42903331287672586</v>
      </c>
      <c r="DZ2658">
        <f t="shared" ca="1" si="1659"/>
        <v>6.5130546921968957E-2</v>
      </c>
      <c r="EA2658">
        <f t="shared" ca="1" si="1660"/>
        <v>13.5</v>
      </c>
      <c r="EB2658">
        <f t="shared" ca="1" si="1661"/>
        <v>0.52989844341387826</v>
      </c>
      <c r="EC2658">
        <f t="shared" ca="1" si="1662"/>
        <v>28.5</v>
      </c>
      <c r="ED2658">
        <f t="shared" ca="1" si="1663"/>
        <v>0.67976146102476886</v>
      </c>
      <c r="EE2658">
        <f t="shared" ca="1" si="1664"/>
        <v>30.5</v>
      </c>
      <c r="EF2658">
        <f t="shared" ca="1" si="1665"/>
        <v>2.0450079979822178E-2</v>
      </c>
      <c r="EG2658">
        <f t="shared" ca="1" si="1666"/>
        <v>18.5</v>
      </c>
      <c r="EU2658">
        <f t="shared" ca="1" si="1667"/>
        <v>2.405698853138671E-2</v>
      </c>
      <c r="EV2658">
        <f t="shared" ca="1" si="1668"/>
        <v>1.0648175251597397E-2</v>
      </c>
      <c r="EW2658">
        <f t="shared" ca="1" si="1669"/>
        <v>3.1780245398275987E-2</v>
      </c>
      <c r="EX2658">
        <f t="shared" ca="1" si="1670"/>
        <v>1.4066665995958225E-2</v>
      </c>
      <c r="EY2658">
        <f t="shared" ca="1" si="1671"/>
        <v>1.1395415620130547E-2</v>
      </c>
      <c r="EZ2658">
        <f t="shared" ca="1" si="1672"/>
        <v>1.755509973912003E-2</v>
      </c>
      <c r="FA2658">
        <f t="shared" ca="1" si="1673"/>
        <v>1.5053800451814942E-2</v>
      </c>
      <c r="FB2658">
        <f t="shared" ca="1" si="1674"/>
        <v>2.3190989885228424E-2</v>
      </c>
      <c r="FC2658">
        <f t="shared" si="1677"/>
        <v>2652</v>
      </c>
      <c r="FD2658">
        <v>0.89755652400095198</v>
      </c>
      <c r="FE2658">
        <v>0.89502947188217252</v>
      </c>
      <c r="FF2658">
        <v>0.89795386284540246</v>
      </c>
      <c r="FH2658">
        <f t="shared" si="1676"/>
        <v>2657</v>
      </c>
      <c r="FI2658">
        <v>3.3384780319566973E-2</v>
      </c>
      <c r="FJ2658">
        <v>2.6541384435423903E-2</v>
      </c>
      <c r="FK2658">
        <v>1.6717345265391259E-2</v>
      </c>
      <c r="FL2658">
        <v>1.3069676066211242E-2</v>
      </c>
      <c r="FM2658">
        <v>2.4854395633332159E-2</v>
      </c>
      <c r="FN2658">
        <v>2.0085244282144827E-2</v>
      </c>
      <c r="FO2658">
        <v>1.2401054636714124E-2</v>
      </c>
      <c r="FP2658">
        <v>9.9157216251246297E-3</v>
      </c>
    </row>
    <row r="2659" spans="113:172">
      <c r="DI2659">
        <f t="shared" si="1675"/>
        <v>2658</v>
      </c>
      <c r="DJ2659">
        <f t="shared" ca="1" si="1644"/>
        <v>0.78921778284759547</v>
      </c>
      <c r="DK2659">
        <f t="shared" ca="1" si="1645"/>
        <v>0.80371007475275014</v>
      </c>
      <c r="DL2659">
        <f t="shared" ca="1" si="1646"/>
        <v>3.5843669404607601</v>
      </c>
      <c r="DM2659">
        <f t="shared" ca="1" si="1647"/>
        <v>0.17593465777456441</v>
      </c>
      <c r="DN2659">
        <f t="shared" ca="1" si="1648"/>
        <v>-0.93096955000721349</v>
      </c>
      <c r="DO2659">
        <f t="shared" ca="1" si="1649"/>
        <v>2.6441515745899422</v>
      </c>
      <c r="DP2659">
        <f t="shared" ca="1" si="1650"/>
        <v>0.73768997943331216</v>
      </c>
      <c r="DQ2659">
        <f t="shared" ca="1" si="1651"/>
        <v>0.49670113126161564</v>
      </c>
      <c r="DR2659">
        <f t="shared" ca="1" si="1652"/>
        <v>-8.2691318914948284E-3</v>
      </c>
      <c r="DS2659">
        <f t="shared" ca="1" si="1653"/>
        <v>-6.0168760894725023E-3</v>
      </c>
      <c r="DT2659">
        <f t="shared" ca="1" si="1654"/>
        <v>0.86126182355113201</v>
      </c>
      <c r="DU2659">
        <f t="shared" ca="1" si="1655"/>
        <v>1.0860059656880465</v>
      </c>
      <c r="DV2659">
        <f t="shared" ca="1" si="1656"/>
        <v>-1.3377154260165161E-3</v>
      </c>
      <c r="DW2659">
        <f t="shared" ca="1" si="1657"/>
        <v>0.81232020028831187</v>
      </c>
      <c r="DX2659">
        <f t="shared" ca="1" si="1658"/>
        <v>0.18117411107911607</v>
      </c>
      <c r="DZ2659">
        <f t="shared" ca="1" si="1659"/>
        <v>0.35101032461968629</v>
      </c>
      <c r="EA2659">
        <f t="shared" ca="1" si="1660"/>
        <v>19.5</v>
      </c>
      <c r="EB2659">
        <f t="shared" ca="1" si="1661"/>
        <v>0.32324249708733976</v>
      </c>
      <c r="EC2659">
        <f t="shared" ca="1" si="1662"/>
        <v>27.5</v>
      </c>
      <c r="ED2659">
        <f t="shared" ca="1" si="1663"/>
        <v>0.91949390502850825</v>
      </c>
      <c r="EE2659">
        <f t="shared" ca="1" si="1664"/>
        <v>40.5</v>
      </c>
      <c r="EF2659">
        <f t="shared" ca="1" si="1665"/>
        <v>8.1467705928773171E-2</v>
      </c>
      <c r="EG2659">
        <f t="shared" ca="1" si="1666"/>
        <v>23.5</v>
      </c>
      <c r="EU2659">
        <f t="shared" ca="1" si="1667"/>
        <v>4.165744616863138E-2</v>
      </c>
      <c r="EV2659">
        <f t="shared" ca="1" si="1668"/>
        <v>2.0057288896007702E-2</v>
      </c>
      <c r="EW2659">
        <f t="shared" ca="1" si="1669"/>
        <v>9.290980055339286E-3</v>
      </c>
      <c r="EX2659">
        <f t="shared" ca="1" si="1670"/>
        <v>4.4734348414596564E-3</v>
      </c>
      <c r="EY2659">
        <f t="shared" ca="1" si="1671"/>
        <v>2.9538916374120431E-2</v>
      </c>
      <c r="EZ2659">
        <f t="shared" ca="1" si="1672"/>
        <v>3.4566817033545187E-2</v>
      </c>
      <c r="FA2659">
        <f t="shared" ca="1" si="1673"/>
        <v>6.5881494937860387E-3</v>
      </c>
      <c r="FB2659">
        <f t="shared" ca="1" si="1674"/>
        <v>7.7095366416645135E-3</v>
      </c>
      <c r="FC2659">
        <f t="shared" si="1677"/>
        <v>2653</v>
      </c>
      <c r="FD2659">
        <v>0.89760123721607865</v>
      </c>
      <c r="FE2659">
        <v>0.89507798645615633</v>
      </c>
      <c r="FF2659">
        <v>0.89801088957488651</v>
      </c>
      <c r="FH2659">
        <f t="shared" si="1676"/>
        <v>2658</v>
      </c>
      <c r="FI2659">
        <v>3.3393639597129682E-2</v>
      </c>
      <c r="FJ2659">
        <v>2.6563646466977574E-2</v>
      </c>
      <c r="FK2659">
        <v>1.671785657007601E-2</v>
      </c>
      <c r="FL2659">
        <v>1.307042970107768E-2</v>
      </c>
      <c r="FM2659">
        <v>2.4854975209367056E-2</v>
      </c>
      <c r="FN2659">
        <v>2.0095546488926874E-2</v>
      </c>
      <c r="FO2659">
        <v>1.2402329978190171E-2</v>
      </c>
      <c r="FP2659">
        <v>9.9382515230991217E-3</v>
      </c>
    </row>
    <row r="2660" spans="113:172">
      <c r="DI2660">
        <f t="shared" si="1675"/>
        <v>2659</v>
      </c>
      <c r="DJ2660">
        <f t="shared" ca="1" si="1644"/>
        <v>0.41841708092300056</v>
      </c>
      <c r="DK2660">
        <f t="shared" ca="1" si="1645"/>
        <v>-0.20594463135896379</v>
      </c>
      <c r="DL2660">
        <f t="shared" ca="1" si="1646"/>
        <v>3.1771768418269213</v>
      </c>
      <c r="DM2660">
        <f t="shared" ca="1" si="1647"/>
        <v>0.540570670345768</v>
      </c>
      <c r="DN2660">
        <f t="shared" ca="1" si="1648"/>
        <v>0.10187151592925409</v>
      </c>
      <c r="DO2660">
        <f t="shared" ca="1" si="1649"/>
        <v>2.907607631601612</v>
      </c>
      <c r="DP2660">
        <f t="shared" ca="1" si="1650"/>
        <v>0.9151544834783879</v>
      </c>
      <c r="DQ2660">
        <f t="shared" ca="1" si="1651"/>
        <v>2.1063233415379301E-3</v>
      </c>
      <c r="DR2660">
        <f t="shared" ca="1" si="1652"/>
        <v>-2.8617834189755227</v>
      </c>
      <c r="DS2660">
        <f t="shared" ca="1" si="1653"/>
        <v>-1.1840481644660641E-2</v>
      </c>
      <c r="DT2660">
        <f t="shared" ca="1" si="1654"/>
        <v>0.17040391407406474</v>
      </c>
      <c r="DU2660">
        <f t="shared" ca="1" si="1655"/>
        <v>-0.95257030616843075</v>
      </c>
      <c r="DV2660">
        <f t="shared" ca="1" si="1656"/>
        <v>-4.4580425666219115E-3</v>
      </c>
      <c r="DW2660">
        <f t="shared" ca="1" si="1657"/>
        <v>1.2854893554291067</v>
      </c>
      <c r="DX2660">
        <f t="shared" ca="1" si="1658"/>
        <v>0.48595094081225909</v>
      </c>
      <c r="DZ2660">
        <f t="shared" ca="1" si="1659"/>
        <v>0.53594939706522648</v>
      </c>
      <c r="EA2660">
        <f t="shared" ca="1" si="1660"/>
        <v>21.5</v>
      </c>
      <c r="EB2660">
        <f t="shared" ca="1" si="1661"/>
        <v>0.68408472923790264</v>
      </c>
      <c r="EC2660">
        <f t="shared" ca="1" si="1662"/>
        <v>29.5</v>
      </c>
      <c r="ED2660">
        <f t="shared" ca="1" si="1663"/>
        <v>0.12265349242349943</v>
      </c>
      <c r="EE2660">
        <f t="shared" ca="1" si="1664"/>
        <v>15.5</v>
      </c>
      <c r="EF2660">
        <f t="shared" ca="1" si="1665"/>
        <v>0.64609495190229826</v>
      </c>
      <c r="EG2660">
        <f t="shared" ca="1" si="1666"/>
        <v>38.5</v>
      </c>
      <c r="EU2660">
        <f t="shared" ca="1" si="1667"/>
        <v>5.9790202578097987E-2</v>
      </c>
      <c r="EV2660">
        <f t="shared" ca="1" si="1668"/>
        <v>8.293479712445849E-2</v>
      </c>
      <c r="EW2660">
        <f t="shared" ca="1" si="1669"/>
        <v>2.2602369340105073E-2</v>
      </c>
      <c r="EX2660">
        <f t="shared" ca="1" si="1670"/>
        <v>3.1351673600790907E-2</v>
      </c>
      <c r="EY2660">
        <f t="shared" ca="1" si="1671"/>
        <v>4.3575910353529042E-2</v>
      </c>
      <c r="EZ2660">
        <f t="shared" ca="1" si="1672"/>
        <v>3.3389333907249526E-2</v>
      </c>
      <c r="FA2660">
        <f t="shared" ca="1" si="1673"/>
        <v>1.6472913247873189E-2</v>
      </c>
      <c r="FB2660">
        <f t="shared" ca="1" si="1674"/>
        <v>1.2622102358759976E-2</v>
      </c>
      <c r="FC2660">
        <f t="shared" si="1677"/>
        <v>2654</v>
      </c>
      <c r="FD2660">
        <v>0.89764211857332521</v>
      </c>
      <c r="FE2660">
        <v>0.89510664362806325</v>
      </c>
      <c r="FF2660">
        <v>0.89801501393704741</v>
      </c>
      <c r="FH2660">
        <f t="shared" si="1676"/>
        <v>2659</v>
      </c>
      <c r="FI2660">
        <v>3.3406445222080729E-2</v>
      </c>
      <c r="FJ2660">
        <v>2.6581767549267853E-2</v>
      </c>
      <c r="FK2660">
        <v>1.6719372083406566E-2</v>
      </c>
      <c r="FL2660">
        <v>1.3079935760732443E-2</v>
      </c>
      <c r="FM2660">
        <v>2.4855451963680313E-2</v>
      </c>
      <c r="FN2660">
        <v>2.0099559325188258E-2</v>
      </c>
      <c r="FO2660">
        <v>1.2406295203233827E-2</v>
      </c>
      <c r="FP2660">
        <v>9.9430715191631946E-3</v>
      </c>
    </row>
    <row r="2661" spans="113:172">
      <c r="DI2661">
        <f t="shared" si="1675"/>
        <v>2660</v>
      </c>
      <c r="DJ2661">
        <f t="shared" ca="1" si="1644"/>
        <v>0.27048819605686347</v>
      </c>
      <c r="DK2661">
        <f t="shared" ca="1" si="1645"/>
        <v>-0.61133716426499074</v>
      </c>
      <c r="DL2661">
        <f t="shared" ca="1" si="1646"/>
        <v>3.0136834965671984</v>
      </c>
      <c r="DM2661">
        <f t="shared" ca="1" si="1647"/>
        <v>0.35486112519472091</v>
      </c>
      <c r="DN2661">
        <f t="shared" ca="1" si="1648"/>
        <v>-0.37222914191400458</v>
      </c>
      <c r="DO2661">
        <f t="shared" ca="1" si="1649"/>
        <v>2.7866745141439191</v>
      </c>
      <c r="DP2661">
        <f t="shared" ca="1" si="1650"/>
        <v>0.92467391393891929</v>
      </c>
      <c r="DQ2661">
        <f t="shared" ca="1" si="1651"/>
        <v>0.41278170723452234</v>
      </c>
      <c r="DR2661">
        <f t="shared" ca="1" si="1652"/>
        <v>-0.22039516005236065</v>
      </c>
      <c r="DS2661">
        <f t="shared" ca="1" si="1653"/>
        <v>-6.4497943059991106E-3</v>
      </c>
      <c r="DT2661">
        <f t="shared" ca="1" si="1654"/>
        <v>0.86558098207056555</v>
      </c>
      <c r="DU2661">
        <f t="shared" ca="1" si="1655"/>
        <v>1.10574239192889</v>
      </c>
      <c r="DV2661">
        <f t="shared" ca="1" si="1656"/>
        <v>-1.3075060552374786E-3</v>
      </c>
      <c r="DW2661">
        <f t="shared" ca="1" si="1657"/>
        <v>0.6950939229000852</v>
      </c>
      <c r="DX2661">
        <f t="shared" ca="1" si="1658"/>
        <v>0.14130192840980271</v>
      </c>
      <c r="DZ2661">
        <f t="shared" ca="1" si="1659"/>
        <v>0.6212384281080483</v>
      </c>
      <c r="EA2661">
        <f t="shared" ca="1" si="1660"/>
        <v>22.5</v>
      </c>
      <c r="EB2661">
        <f t="shared" ca="1" si="1661"/>
        <v>2.2340968516679105E-2</v>
      </c>
      <c r="EC2661">
        <f t="shared" ca="1" si="1662"/>
        <v>20.5</v>
      </c>
      <c r="ED2661">
        <f t="shared" ca="1" si="1663"/>
        <v>0.71981312311547718</v>
      </c>
      <c r="EE2661">
        <f t="shared" ca="1" si="1664"/>
        <v>32.5</v>
      </c>
      <c r="EF2661">
        <f t="shared" ca="1" si="1665"/>
        <v>0.56522107108529518</v>
      </c>
      <c r="EG2661">
        <f t="shared" ca="1" si="1666"/>
        <v>36.5</v>
      </c>
      <c r="EU2661">
        <f t="shared" ca="1" si="1667"/>
        <v>3.0893063240003786E-2</v>
      </c>
      <c r="EV2661">
        <f t="shared" ca="1" si="1668"/>
        <v>2.1387505320002623E-2</v>
      </c>
      <c r="EW2661">
        <f t="shared" ca="1" si="1669"/>
        <v>6.2800857071023432E-3</v>
      </c>
      <c r="EX2661">
        <f t="shared" ca="1" si="1670"/>
        <v>4.3477516433785453E-3</v>
      </c>
      <c r="EY2661">
        <f t="shared" ca="1" si="1671"/>
        <v>3.390702062927245E-2</v>
      </c>
      <c r="EZ2661">
        <f t="shared" ca="1" si="1672"/>
        <v>1.9043669120550281E-2</v>
      </c>
      <c r="FA2661">
        <f t="shared" ca="1" si="1673"/>
        <v>6.8927769956001325E-3</v>
      </c>
      <c r="FB2661">
        <f t="shared" ca="1" si="1674"/>
        <v>3.8712857098576084E-3</v>
      </c>
      <c r="FC2661">
        <f t="shared" si="1677"/>
        <v>2655</v>
      </c>
      <c r="FD2661">
        <v>0.89765562835530766</v>
      </c>
      <c r="FE2661">
        <v>0.89519303086568802</v>
      </c>
      <c r="FF2661">
        <v>0.89802859345786634</v>
      </c>
      <c r="FH2661">
        <f t="shared" si="1676"/>
        <v>2660</v>
      </c>
      <c r="FI2661">
        <v>3.3414622023516728E-2</v>
      </c>
      <c r="FJ2661">
        <v>2.6581994399180076E-2</v>
      </c>
      <c r="FK2661">
        <v>1.6719586932129004E-2</v>
      </c>
      <c r="FL2661">
        <v>1.3081707076950427E-2</v>
      </c>
      <c r="FM2661">
        <v>2.4871273856122474E-2</v>
      </c>
      <c r="FN2661">
        <v>2.0100561579704135E-2</v>
      </c>
      <c r="FO2661">
        <v>1.2410235429330752E-2</v>
      </c>
      <c r="FP2661">
        <v>9.9450833797091621E-3</v>
      </c>
    </row>
    <row r="2662" spans="113:172">
      <c r="DI2662">
        <f t="shared" si="1675"/>
        <v>2661</v>
      </c>
      <c r="DJ2662">
        <f t="shared" ca="1" si="1644"/>
        <v>0.30361937210790924</v>
      </c>
      <c r="DK2662">
        <f t="shared" ca="1" si="1645"/>
        <v>-0.51401894658847369</v>
      </c>
      <c r="DL2662">
        <f t="shared" ca="1" si="1646"/>
        <v>3.0529315824867678</v>
      </c>
      <c r="DM2662">
        <f t="shared" ca="1" si="1647"/>
        <v>0.71067281589199993</v>
      </c>
      <c r="DN2662">
        <f t="shared" ca="1" si="1648"/>
        <v>0.55535134096821048</v>
      </c>
      <c r="DO2662">
        <f t="shared" ca="1" si="1649"/>
        <v>3.0232808078330211</v>
      </c>
      <c r="DP2662">
        <f t="shared" ca="1" si="1650"/>
        <v>0.99028776968870214</v>
      </c>
      <c r="DQ2662">
        <f t="shared" ca="1" si="1651"/>
        <v>0.79777672400180233</v>
      </c>
      <c r="DR2662">
        <f t="shared" ca="1" si="1652"/>
        <v>0.83370622042328812</v>
      </c>
      <c r="DS2662">
        <f t="shared" ca="1" si="1653"/>
        <v>-4.2985274688729829E-3</v>
      </c>
      <c r="DT2662">
        <f t="shared" ca="1" si="1654"/>
        <v>0.44778613530022415</v>
      </c>
      <c r="DU2662">
        <f t="shared" ca="1" si="1655"/>
        <v>-0.13125666608005271</v>
      </c>
      <c r="DV2662">
        <f t="shared" ca="1" si="1656"/>
        <v>-3.2009067520353258E-3</v>
      </c>
      <c r="DW2662">
        <f t="shared" ca="1" si="1657"/>
        <v>0.43312780453514677</v>
      </c>
      <c r="DX2662">
        <f t="shared" ca="1" si="1658"/>
        <v>0.32270813336056392</v>
      </c>
      <c r="DZ2662">
        <f t="shared" ca="1" si="1659"/>
        <v>0.14468561691589521</v>
      </c>
      <c r="EA2662">
        <f t="shared" ca="1" si="1660"/>
        <v>15.5</v>
      </c>
      <c r="EB2662">
        <f t="shared" ca="1" si="1661"/>
        <v>0.36803657567369719</v>
      </c>
      <c r="EC2662">
        <f t="shared" ca="1" si="1662"/>
        <v>27.5</v>
      </c>
      <c r="ED2662">
        <f t="shared" ca="1" si="1663"/>
        <v>0.67502391063114597</v>
      </c>
      <c r="EE2662">
        <f t="shared" ca="1" si="1664"/>
        <v>30.5</v>
      </c>
      <c r="EF2662">
        <f t="shared" ca="1" si="1665"/>
        <v>0.95906147326110114</v>
      </c>
      <c r="EG2662">
        <f t="shared" ca="1" si="1666"/>
        <v>48.5</v>
      </c>
      <c r="EU2662">
        <f t="shared" ca="1" si="1667"/>
        <v>2.794372932484818E-2</v>
      </c>
      <c r="EV2662">
        <f t="shared" ca="1" si="1668"/>
        <v>1.4200911624103172E-2</v>
      </c>
      <c r="EW2662">
        <f t="shared" ca="1" si="1669"/>
        <v>2.0819879571649286E-2</v>
      </c>
      <c r="EX2662">
        <f t="shared" ca="1" si="1670"/>
        <v>1.0580594536411931E-2</v>
      </c>
      <c r="EY2662">
        <f t="shared" ca="1" si="1671"/>
        <v>1.5750101983096246E-2</v>
      </c>
      <c r="EZ2662">
        <f t="shared" ca="1" si="1672"/>
        <v>8.9304701966009641E-3</v>
      </c>
      <c r="FA2662">
        <f t="shared" ca="1" si="1673"/>
        <v>1.1734841213111415E-2</v>
      </c>
      <c r="FB2662">
        <f t="shared" ca="1" si="1674"/>
        <v>6.6537759455786378E-3</v>
      </c>
      <c r="FC2662">
        <f t="shared" si="1677"/>
        <v>2656</v>
      </c>
      <c r="FD2662">
        <v>0.89769129737063647</v>
      </c>
      <c r="FE2662">
        <v>0.89525744688025188</v>
      </c>
      <c r="FF2662">
        <v>0.89812024762319476</v>
      </c>
      <c r="FH2662">
        <f t="shared" si="1676"/>
        <v>2661</v>
      </c>
      <c r="FI2662">
        <v>3.3415575378568395E-2</v>
      </c>
      <c r="FJ2662">
        <v>2.6587307995955795E-2</v>
      </c>
      <c r="FK2662">
        <v>1.6719816327062525E-2</v>
      </c>
      <c r="FL2662">
        <v>1.3087274539187885E-2</v>
      </c>
      <c r="FM2662">
        <v>2.4873602457797111E-2</v>
      </c>
      <c r="FN2662">
        <v>2.0101428508045079E-2</v>
      </c>
      <c r="FO2662">
        <v>1.2412207687183123E-2</v>
      </c>
      <c r="FP2662">
        <v>9.9456335476128376E-3</v>
      </c>
    </row>
    <row r="2663" spans="113:172">
      <c r="DI2663">
        <f t="shared" si="1675"/>
        <v>2662</v>
      </c>
      <c r="DJ2663">
        <f t="shared" ca="1" si="1644"/>
        <v>0.33320733027319882</v>
      </c>
      <c r="DK2663">
        <f t="shared" ca="1" si="1645"/>
        <v>-0.43107386845290596</v>
      </c>
      <c r="DL2663">
        <f t="shared" ca="1" si="1646"/>
        <v>3.086383033109211</v>
      </c>
      <c r="DM2663">
        <f t="shared" ca="1" si="1647"/>
        <v>4.8069852602523611E-3</v>
      </c>
      <c r="DN2663">
        <f t="shared" ca="1" si="1648"/>
        <v>-2.5894130268860982</v>
      </c>
      <c r="DO2663">
        <f t="shared" ca="1" si="1649"/>
        <v>2.2211174857980938</v>
      </c>
      <c r="DP2663">
        <f t="shared" ca="1" si="1650"/>
        <v>0.71965062727828311</v>
      </c>
      <c r="DQ2663">
        <f t="shared" ca="1" si="1651"/>
        <v>0.43906937094872056</v>
      </c>
      <c r="DR2663">
        <f t="shared" ca="1" si="1652"/>
        <v>-0.1533291147335375</v>
      </c>
      <c r="DS2663">
        <f t="shared" ca="1" si="1653"/>
        <v>-6.3129223107015811E-3</v>
      </c>
      <c r="DT2663">
        <f t="shared" ca="1" si="1654"/>
        <v>0.50071960420660222</v>
      </c>
      <c r="DU2663">
        <f t="shared" ca="1" si="1655"/>
        <v>1.8037812289503842E-3</v>
      </c>
      <c r="DV2663">
        <f t="shared" ca="1" si="1656"/>
        <v>-2.9972390596309244E-3</v>
      </c>
      <c r="DW2663">
        <f t="shared" ca="1" si="1657"/>
        <v>0.87338407527742845</v>
      </c>
      <c r="DX2663">
        <f t="shared" ca="1" si="1658"/>
        <v>0.4156192007963142</v>
      </c>
      <c r="DZ2663">
        <f t="shared" ca="1" si="1659"/>
        <v>0.5004956714669353</v>
      </c>
      <c r="EA2663">
        <f t="shared" ca="1" si="1660"/>
        <v>21.5</v>
      </c>
      <c r="EB2663">
        <f t="shared" ca="1" si="1661"/>
        <v>0.95464660802732926</v>
      </c>
      <c r="EC2663">
        <f t="shared" ca="1" si="1662"/>
        <v>30.5</v>
      </c>
      <c r="ED2663">
        <f t="shared" ca="1" si="1663"/>
        <v>0.13167427413313337</v>
      </c>
      <c r="EE2663">
        <f t="shared" ca="1" si="1664"/>
        <v>16.5</v>
      </c>
      <c r="EF2663">
        <f t="shared" ca="1" si="1665"/>
        <v>0.13247931785188882</v>
      </c>
      <c r="EG2663">
        <f t="shared" ca="1" si="1666"/>
        <v>25.5</v>
      </c>
      <c r="EU2663">
        <f t="shared" ca="1" si="1667"/>
        <v>4.0622515129182718E-2</v>
      </c>
      <c r="EV2663">
        <f t="shared" ca="1" si="1668"/>
        <v>5.2932368198632028E-2</v>
      </c>
      <c r="EW2663">
        <f t="shared" ca="1" si="1669"/>
        <v>1.9331125618433219E-2</v>
      </c>
      <c r="EX2663">
        <f t="shared" ca="1" si="1670"/>
        <v>2.5189042472503892E-2</v>
      </c>
      <c r="EY2663">
        <f t="shared" ca="1" si="1671"/>
        <v>2.8635543451718967E-2</v>
      </c>
      <c r="EZ2663">
        <f t="shared" ca="1" si="1672"/>
        <v>3.4250355893232491E-2</v>
      </c>
      <c r="FA2663">
        <f t="shared" ca="1" si="1673"/>
        <v>1.3626859042502106E-2</v>
      </c>
      <c r="FB2663">
        <f t="shared" ca="1" si="1674"/>
        <v>1.6298792188090754E-2</v>
      </c>
      <c r="FC2663">
        <f t="shared" si="1677"/>
        <v>2657</v>
      </c>
      <c r="FD2663">
        <v>0.89794947281037596</v>
      </c>
      <c r="FE2663">
        <v>0.8953367467161405</v>
      </c>
      <c r="FF2663">
        <v>0.89812575216527213</v>
      </c>
      <c r="FH2663">
        <f t="shared" si="1676"/>
        <v>2662</v>
      </c>
      <c r="FI2663">
        <v>3.343221878780897E-2</v>
      </c>
      <c r="FJ2663">
        <v>2.6593777461522739E-2</v>
      </c>
      <c r="FK2663">
        <v>1.6734332091699122E-2</v>
      </c>
      <c r="FL2663">
        <v>1.3091915627843939E-2</v>
      </c>
      <c r="FM2663">
        <v>2.4885050880510375E-2</v>
      </c>
      <c r="FN2663">
        <v>2.0104010832723309E-2</v>
      </c>
      <c r="FO2663">
        <v>1.2413344945045191E-2</v>
      </c>
      <c r="FP2663">
        <v>9.9464193950292868E-3</v>
      </c>
    </row>
    <row r="2664" spans="113:172">
      <c r="DI2664">
        <f t="shared" si="1675"/>
        <v>2663</v>
      </c>
      <c r="DJ2664">
        <f t="shared" ca="1" si="1644"/>
        <v>6.5373666695928145E-2</v>
      </c>
      <c r="DK2664">
        <f t="shared" ca="1" si="1645"/>
        <v>-1.5111614034523329</v>
      </c>
      <c r="DL2664">
        <f t="shared" ca="1" si="1646"/>
        <v>2.6507876288117203</v>
      </c>
      <c r="DM2664">
        <f t="shared" ca="1" si="1647"/>
        <v>0.61329749282042467</v>
      </c>
      <c r="DN2664">
        <f t="shared" ca="1" si="1648"/>
        <v>0.28792387037716161</v>
      </c>
      <c r="DO2664">
        <f t="shared" ca="1" si="1649"/>
        <v>2.955065678456227</v>
      </c>
      <c r="DP2664">
        <f t="shared" ca="1" si="1650"/>
        <v>1.1147877884811568</v>
      </c>
      <c r="DQ2664">
        <f t="shared" ca="1" si="1651"/>
        <v>0.52250683283190869</v>
      </c>
      <c r="DR2664">
        <f t="shared" ca="1" si="1652"/>
        <v>5.6446223830981468E-2</v>
      </c>
      <c r="DS2664">
        <f t="shared" ca="1" si="1653"/>
        <v>-5.8848015080354083E-3</v>
      </c>
      <c r="DT2664">
        <f t="shared" ca="1" si="1654"/>
        <v>0.50038514201517614</v>
      </c>
      <c r="DU2664">
        <f t="shared" ca="1" si="1655"/>
        <v>9.6540801495080021E-4</v>
      </c>
      <c r="DV2664">
        <f t="shared" ca="1" si="1656"/>
        <v>-2.9985223075180475E-3</v>
      </c>
      <c r="DW2664">
        <f t="shared" ca="1" si="1657"/>
        <v>0.52649449170192497</v>
      </c>
      <c r="DX2664">
        <f t="shared" ca="1" si="1658"/>
        <v>0.26861554141500221</v>
      </c>
      <c r="DZ2664">
        <f t="shared" ca="1" si="1659"/>
        <v>0.56450862097512289</v>
      </c>
      <c r="EA2664">
        <f t="shared" ca="1" si="1660"/>
        <v>22.5</v>
      </c>
      <c r="EB2664">
        <f t="shared" ca="1" si="1661"/>
        <v>0.8878157265128519</v>
      </c>
      <c r="EC2664">
        <f t="shared" ca="1" si="1662"/>
        <v>30.5</v>
      </c>
      <c r="ED2664">
        <f t="shared" ca="1" si="1663"/>
        <v>0.81776928474531174</v>
      </c>
      <c r="EE2664">
        <f t="shared" ca="1" si="1664"/>
        <v>35.5</v>
      </c>
      <c r="EF2664">
        <f t="shared" ca="1" si="1665"/>
        <v>0.13409581913671276</v>
      </c>
      <c r="EG2664">
        <f t="shared" ca="1" si="1666"/>
        <v>25.5</v>
      </c>
      <c r="EU2664">
        <f t="shared" ca="1" si="1667"/>
        <v>2.3399755186752223E-2</v>
      </c>
      <c r="EV2664">
        <f t="shared" ca="1" si="1668"/>
        <v>1.4830830752166901E-2</v>
      </c>
      <c r="EW2664">
        <f t="shared" ca="1" si="1669"/>
        <v>1.1938468507333431E-2</v>
      </c>
      <c r="EX2664">
        <f t="shared" ca="1" si="1670"/>
        <v>7.566634969436682E-3</v>
      </c>
      <c r="EY2664">
        <f t="shared" ca="1" si="1671"/>
        <v>1.7262114482030327E-2</v>
      </c>
      <c r="EZ2664">
        <f t="shared" ca="1" si="1672"/>
        <v>2.0646842811840194E-2</v>
      </c>
      <c r="FA2664">
        <f t="shared" ca="1" si="1673"/>
        <v>8.8070669316394172E-3</v>
      </c>
      <c r="FB2664">
        <f t="shared" ca="1" si="1674"/>
        <v>1.0533942800588322E-2</v>
      </c>
      <c r="FC2664">
        <f t="shared" si="1677"/>
        <v>2658</v>
      </c>
      <c r="FD2664">
        <v>0.89801441878894461</v>
      </c>
      <c r="FE2664">
        <v>0.89537598232036542</v>
      </c>
      <c r="FF2664">
        <v>0.89821411180141109</v>
      </c>
      <c r="FH2664">
        <f t="shared" si="1676"/>
        <v>2663</v>
      </c>
      <c r="FI2664">
        <v>3.344145157724749E-2</v>
      </c>
      <c r="FJ2664">
        <v>2.6601752118312141E-2</v>
      </c>
      <c r="FK2664">
        <v>1.6735354703360194E-2</v>
      </c>
      <c r="FL2664">
        <v>1.3102601847648091E-2</v>
      </c>
      <c r="FM2664">
        <v>2.4885853096566046E-2</v>
      </c>
      <c r="FN2664">
        <v>2.0104240895514901E-2</v>
      </c>
      <c r="FO2664">
        <v>1.2423213732258923E-2</v>
      </c>
      <c r="FP2664">
        <v>9.9464907037002601E-3</v>
      </c>
    </row>
    <row r="2665" spans="113:172">
      <c r="DI2665">
        <f t="shared" si="1675"/>
        <v>2664</v>
      </c>
      <c r="DJ2665">
        <f t="shared" ca="1" si="1644"/>
        <v>0.20517266558926561</v>
      </c>
      <c r="DK2665">
        <f t="shared" ca="1" si="1645"/>
        <v>-0.82328607371757756</v>
      </c>
      <c r="DL2665">
        <f t="shared" ca="1" si="1646"/>
        <v>2.9282052664129536</v>
      </c>
      <c r="DM2665">
        <f t="shared" ca="1" si="1647"/>
        <v>0.98484965073652231</v>
      </c>
      <c r="DN2665">
        <f t="shared" ca="1" si="1648"/>
        <v>2.1661372753852204</v>
      </c>
      <c r="DO2665">
        <f t="shared" ca="1" si="1649"/>
        <v>3.4341584587778833</v>
      </c>
      <c r="DP2665">
        <f t="shared" ca="1" si="1650"/>
        <v>1.1727861083265934</v>
      </c>
      <c r="DQ2665">
        <f t="shared" ca="1" si="1651"/>
        <v>0.62529799005822362</v>
      </c>
      <c r="DR2665">
        <f t="shared" ca="1" si="1652"/>
        <v>0.31942531107178829</v>
      </c>
      <c r="DS2665">
        <f t="shared" ca="1" si="1653"/>
        <v>-5.3480996312353186E-3</v>
      </c>
      <c r="DT2665">
        <f t="shared" ca="1" si="1654"/>
        <v>0.55907964795085796</v>
      </c>
      <c r="DU2665">
        <f t="shared" ca="1" si="1655"/>
        <v>0.14863620344044853</v>
      </c>
      <c r="DV2665">
        <f t="shared" ca="1" si="1656"/>
        <v>-2.7724914264554783E-3</v>
      </c>
      <c r="DW2665">
        <f t="shared" ca="1" si="1657"/>
        <v>0.45497844800854637</v>
      </c>
      <c r="DX2665">
        <f t="shared" ca="1" si="1658"/>
        <v>0.23612292754521036</v>
      </c>
      <c r="DZ2665">
        <f t="shared" ca="1" si="1659"/>
        <v>0.45094835683375134</v>
      </c>
      <c r="EA2665">
        <f t="shared" ca="1" si="1660"/>
        <v>20.5</v>
      </c>
      <c r="EB2665">
        <f t="shared" ca="1" si="1661"/>
        <v>0.6029488267091363</v>
      </c>
      <c r="EC2665">
        <f t="shared" ca="1" si="1662"/>
        <v>28.5</v>
      </c>
      <c r="ED2665">
        <f t="shared" ca="1" si="1663"/>
        <v>0.96501648148680808</v>
      </c>
      <c r="EE2665">
        <f t="shared" ca="1" si="1664"/>
        <v>45.5</v>
      </c>
      <c r="EF2665">
        <f t="shared" ca="1" si="1665"/>
        <v>0.98956953559315597</v>
      </c>
      <c r="EG2665">
        <f t="shared" ca="1" si="1666"/>
        <v>51.5</v>
      </c>
      <c r="EU2665">
        <f t="shared" ca="1" si="1667"/>
        <v>2.2194070634563239E-2</v>
      </c>
      <c r="EV2665">
        <f t="shared" ca="1" si="1668"/>
        <v>9.9995263298581615E-3</v>
      </c>
      <c r="EW2665">
        <f t="shared" ca="1" si="1669"/>
        <v>1.1518191587571237E-2</v>
      </c>
      <c r="EX2665">
        <f t="shared" ca="1" si="1670"/>
        <v>5.1895148911035244E-3</v>
      </c>
      <c r="EY2665">
        <f t="shared" ca="1" si="1671"/>
        <v>1.596415607047531E-2</v>
      </c>
      <c r="EZ2665">
        <f t="shared" ca="1" si="1672"/>
        <v>8.8345329710397356E-3</v>
      </c>
      <c r="FA2665">
        <f t="shared" ca="1" si="1673"/>
        <v>8.285015001586328E-3</v>
      </c>
      <c r="FB2665">
        <f t="shared" ca="1" si="1674"/>
        <v>4.5849112144701037E-3</v>
      </c>
      <c r="FC2665">
        <f t="shared" si="1677"/>
        <v>2659</v>
      </c>
      <c r="FD2665">
        <v>0.89805239221070199</v>
      </c>
      <c r="FE2665">
        <v>0.89539390157609933</v>
      </c>
      <c r="FF2665">
        <v>0.8982196608411076</v>
      </c>
      <c r="FH2665">
        <f t="shared" si="1676"/>
        <v>2664</v>
      </c>
      <c r="FI2665">
        <v>3.3442846202710166E-2</v>
      </c>
      <c r="FJ2665">
        <v>2.6613882981663256E-2</v>
      </c>
      <c r="FK2665">
        <v>1.6748464187030063E-2</v>
      </c>
      <c r="FL2665">
        <v>1.3103123177858099E-2</v>
      </c>
      <c r="FM2665">
        <v>2.4888843720609812E-2</v>
      </c>
      <c r="FN2665">
        <v>2.0118277064845959E-2</v>
      </c>
      <c r="FO2665">
        <v>1.2429478727608223E-2</v>
      </c>
      <c r="FP2665">
        <v>9.946662179344647E-3</v>
      </c>
    </row>
    <row r="2666" spans="113:172">
      <c r="DI2666">
        <f t="shared" si="1675"/>
        <v>2665</v>
      </c>
      <c r="DJ2666">
        <f t="shared" ca="1" si="1644"/>
        <v>0.49217794751998234</v>
      </c>
      <c r="DK2666">
        <f t="shared" ca="1" si="1645"/>
        <v>-1.9608234344581726E-2</v>
      </c>
      <c r="DL2666">
        <f t="shared" ca="1" si="1646"/>
        <v>3.2523256381630077</v>
      </c>
      <c r="DM2666">
        <f t="shared" ca="1" si="1647"/>
        <v>0.72783027496470165</v>
      </c>
      <c r="DN2666">
        <f t="shared" ca="1" si="1648"/>
        <v>0.60626401504435323</v>
      </c>
      <c r="DO2666">
        <f t="shared" ca="1" si="1649"/>
        <v>3.036267561367902</v>
      </c>
      <c r="DP2666">
        <f t="shared" ca="1" si="1650"/>
        <v>0.93356812913815712</v>
      </c>
      <c r="DQ2666">
        <f t="shared" ca="1" si="1651"/>
        <v>9.6369933520192852E-2</v>
      </c>
      <c r="DR2666">
        <f t="shared" ca="1" si="1652"/>
        <v>-1.3025165415310442</v>
      </c>
      <c r="DS2666">
        <f t="shared" ca="1" si="1653"/>
        <v>-8.6582458694244007E-3</v>
      </c>
      <c r="DT2666">
        <f t="shared" ca="1" si="1654"/>
        <v>0.70998247918674307</v>
      </c>
      <c r="DU2666">
        <f t="shared" ca="1" si="1655"/>
        <v>0.55333353533991914</v>
      </c>
      <c r="DV2666">
        <f t="shared" ca="1" si="1656"/>
        <v>-2.1530453523056401E-3</v>
      </c>
      <c r="DW2666">
        <f t="shared" ca="1" si="1657"/>
        <v>0.92314846606124945</v>
      </c>
      <c r="DX2666">
        <f t="shared" ca="1" si="1658"/>
        <v>0.2303596767951035</v>
      </c>
      <c r="DZ2666">
        <f t="shared" ca="1" si="1659"/>
        <v>9.0021422628131731E-2</v>
      </c>
      <c r="EA2666">
        <f t="shared" ca="1" si="1660"/>
        <v>14.5</v>
      </c>
      <c r="EB2666">
        <f t="shared" ca="1" si="1661"/>
        <v>0.395620079600705</v>
      </c>
      <c r="EC2666">
        <f t="shared" ca="1" si="1662"/>
        <v>27.5</v>
      </c>
      <c r="ED2666">
        <f t="shared" ca="1" si="1663"/>
        <v>0.47879800627564761</v>
      </c>
      <c r="EE2666">
        <f t="shared" ca="1" si="1664"/>
        <v>25.5</v>
      </c>
      <c r="EF2666">
        <f t="shared" ca="1" si="1665"/>
        <v>8.4734566937426425E-2</v>
      </c>
      <c r="EG2666">
        <f t="shared" ca="1" si="1666"/>
        <v>23.5</v>
      </c>
      <c r="EU2666">
        <f t="shared" ca="1" si="1667"/>
        <v>6.3665411452499959E-2</v>
      </c>
      <c r="EV2666">
        <f t="shared" ca="1" si="1668"/>
        <v>3.6201900629852922E-2</v>
      </c>
      <c r="EW2666">
        <f t="shared" ca="1" si="1669"/>
        <v>1.5886874261731274E-2</v>
      </c>
      <c r="EX2666">
        <f t="shared" ca="1" si="1670"/>
        <v>9.0337128154942548E-3</v>
      </c>
      <c r="EY2666">
        <f t="shared" ca="1" si="1671"/>
        <v>3.3569035129499977E-2</v>
      </c>
      <c r="EZ2666">
        <f t="shared" ca="1" si="1672"/>
        <v>3.9282913449414869E-2</v>
      </c>
      <c r="FA2666">
        <f t="shared" ca="1" si="1673"/>
        <v>8.3767155198219458E-3</v>
      </c>
      <c r="FB2666">
        <f t="shared" ca="1" si="1674"/>
        <v>9.8025394380895099E-3</v>
      </c>
      <c r="FC2666">
        <f t="shared" si="1677"/>
        <v>2660</v>
      </c>
      <c r="FD2666">
        <v>0.89807868215371345</v>
      </c>
      <c r="FE2666">
        <v>0.8954781200719919</v>
      </c>
      <c r="FF2666">
        <v>0.89825387617439656</v>
      </c>
      <c r="FH2666">
        <f t="shared" si="1676"/>
        <v>2665</v>
      </c>
      <c r="FI2666">
        <v>3.3459538967385384E-2</v>
      </c>
      <c r="FJ2666">
        <v>2.6615668554307598E-2</v>
      </c>
      <c r="FK2666">
        <v>1.6755995564310414E-2</v>
      </c>
      <c r="FL2666">
        <v>1.3109771179705893E-2</v>
      </c>
      <c r="FM2666">
        <v>2.4899526469120158E-2</v>
      </c>
      <c r="FN2666">
        <v>2.0130859402510234E-2</v>
      </c>
      <c r="FO2666">
        <v>1.243143071804999E-2</v>
      </c>
      <c r="FP2666">
        <v>9.9500181789366777E-3</v>
      </c>
    </row>
    <row r="2667" spans="113:172">
      <c r="DI2667">
        <f t="shared" si="1675"/>
        <v>2666</v>
      </c>
      <c r="DJ2667">
        <f t="shared" ca="1" si="1644"/>
        <v>0.104987864608999</v>
      </c>
      <c r="DK2667">
        <f t="shared" ca="1" si="1645"/>
        <v>-1.2536321794786529</v>
      </c>
      <c r="DL2667">
        <f t="shared" ca="1" si="1646"/>
        <v>2.7546482352905217</v>
      </c>
      <c r="DM2667">
        <f t="shared" ca="1" si="1647"/>
        <v>0.12747566170486735</v>
      </c>
      <c r="DN2667">
        <f t="shared" ca="1" si="1648"/>
        <v>-1.138405200736798</v>
      </c>
      <c r="DO2667">
        <f t="shared" ca="1" si="1649"/>
        <v>2.5912390980945239</v>
      </c>
      <c r="DP2667">
        <f t="shared" ca="1" si="1650"/>
        <v>0.94067876431461539</v>
      </c>
      <c r="DQ2667">
        <f t="shared" ca="1" si="1651"/>
        <v>0.22428337386595931</v>
      </c>
      <c r="DR2667">
        <f t="shared" ca="1" si="1652"/>
        <v>-0.75780663833669215</v>
      </c>
      <c r="DS2667">
        <f t="shared" ca="1" si="1653"/>
        <v>-7.5465725785048617E-3</v>
      </c>
      <c r="DT2667">
        <f t="shared" ca="1" si="1654"/>
        <v>0.48078437984472533</v>
      </c>
      <c r="DU2667">
        <f t="shared" ca="1" si="1655"/>
        <v>-4.8185056311558588E-2</v>
      </c>
      <c r="DV2667">
        <f t="shared" ca="1" si="1656"/>
        <v>-3.073753992458488E-3</v>
      </c>
      <c r="DW2667">
        <f t="shared" ca="1" si="1657"/>
        <v>0.79903815771116626</v>
      </c>
      <c r="DX2667">
        <f t="shared" ca="1" si="1658"/>
        <v>0.32622587943170345</v>
      </c>
      <c r="DZ2667">
        <f t="shared" ca="1" si="1659"/>
        <v>4.6349365878391335E-2</v>
      </c>
      <c r="EA2667">
        <f t="shared" ca="1" si="1660"/>
        <v>12.5</v>
      </c>
      <c r="EB2667">
        <f t="shared" ca="1" si="1661"/>
        <v>0.72730799320736961</v>
      </c>
      <c r="EC2667">
        <f t="shared" ca="1" si="1662"/>
        <v>29.5</v>
      </c>
      <c r="ED2667">
        <f t="shared" ca="1" si="1663"/>
        <v>0.36809566566850282</v>
      </c>
      <c r="EE2667">
        <f t="shared" ca="1" si="1664"/>
        <v>23.5</v>
      </c>
      <c r="EF2667">
        <f t="shared" ca="1" si="1665"/>
        <v>0.33234086608162938</v>
      </c>
      <c r="EG2667">
        <f t="shared" ca="1" si="1666"/>
        <v>30.5</v>
      </c>
      <c r="EU2667">
        <f t="shared" ca="1" si="1667"/>
        <v>6.3923052616893294E-2</v>
      </c>
      <c r="EV2667">
        <f t="shared" ca="1" si="1668"/>
        <v>3.4001623732390053E-2</v>
      </c>
      <c r="EW2667">
        <f t="shared" ca="1" si="1669"/>
        <v>2.6098070354536276E-2</v>
      </c>
      <c r="EX2667">
        <f t="shared" ca="1" si="1670"/>
        <v>1.38819523162427E-2</v>
      </c>
      <c r="EY2667">
        <f t="shared" ca="1" si="1671"/>
        <v>2.7086039244446313E-2</v>
      </c>
      <c r="EZ2667">
        <f t="shared" ca="1" si="1672"/>
        <v>2.6197972383972666E-2</v>
      </c>
      <c r="FA2667">
        <f t="shared" ca="1" si="1673"/>
        <v>1.1058504387515371E-2</v>
      </c>
      <c r="FB2667">
        <f t="shared" ca="1" si="1674"/>
        <v>1.0695930473170604E-2</v>
      </c>
      <c r="FC2667">
        <f t="shared" si="1677"/>
        <v>2661</v>
      </c>
      <c r="FD2667">
        <v>0.89814130813267445</v>
      </c>
      <c r="FE2667">
        <v>0.8955025410700842</v>
      </c>
      <c r="FF2667">
        <v>0.89830672621439189</v>
      </c>
      <c r="FH2667">
        <f t="shared" si="1676"/>
        <v>2666</v>
      </c>
      <c r="FI2667">
        <v>3.3469660681554492E-2</v>
      </c>
      <c r="FJ2667">
        <v>2.6631741812072871E-2</v>
      </c>
      <c r="FK2667">
        <v>1.6757636516087113E-2</v>
      </c>
      <c r="FL2667">
        <v>1.3110831640385744E-2</v>
      </c>
      <c r="FM2667">
        <v>2.4902872491106041E-2</v>
      </c>
      <c r="FN2667">
        <v>2.0138723944540558E-2</v>
      </c>
      <c r="FO2667">
        <v>1.2431771045130931E-2</v>
      </c>
      <c r="FP2667">
        <v>9.9579308776485201E-3</v>
      </c>
    </row>
    <row r="2668" spans="113:172">
      <c r="DI2668">
        <f t="shared" si="1675"/>
        <v>2667</v>
      </c>
      <c r="DJ2668">
        <f t="shared" ca="1" si="1644"/>
        <v>0.20335687511123468</v>
      </c>
      <c r="DK2668">
        <f t="shared" ca="1" si="1645"/>
        <v>-0.82969057743664854</v>
      </c>
      <c r="DL2668">
        <f t="shared" ca="1" si="1646"/>
        <v>2.92562235318006</v>
      </c>
      <c r="DM2668">
        <f t="shared" ca="1" si="1647"/>
        <v>0.40725350647587089</v>
      </c>
      <c r="DN2668">
        <f t="shared" ca="1" si="1648"/>
        <v>-0.23461571269458248</v>
      </c>
      <c r="DO2668">
        <f t="shared" ca="1" si="1649"/>
        <v>2.8217768088238184</v>
      </c>
      <c r="DP2668">
        <f t="shared" ca="1" si="1650"/>
        <v>0.96450480211727785</v>
      </c>
      <c r="DQ2668">
        <f t="shared" ca="1" si="1651"/>
        <v>0.20545660716749659</v>
      </c>
      <c r="DR2668">
        <f t="shared" ca="1" si="1652"/>
        <v>-0.82228763162612539</v>
      </c>
      <c r="DS2668">
        <f t="shared" ca="1" si="1653"/>
        <v>-7.6781688604734112E-3</v>
      </c>
      <c r="DT2668">
        <f t="shared" ca="1" si="1654"/>
        <v>0.13501973902634745</v>
      </c>
      <c r="DU2668">
        <f t="shared" ca="1" si="1655"/>
        <v>-1.1029716471451265</v>
      </c>
      <c r="DV2668">
        <f t="shared" ca="1" si="1656"/>
        <v>-4.6882529309393815E-3</v>
      </c>
      <c r="DW2668">
        <f t="shared" ca="1" si="1657"/>
        <v>0.79291340389451648</v>
      </c>
      <c r="DX2668">
        <f t="shared" ca="1" si="1658"/>
        <v>0.48489930369305512</v>
      </c>
      <c r="DZ2668">
        <f t="shared" ca="1" si="1659"/>
        <v>0.18950886328341365</v>
      </c>
      <c r="EA2668">
        <f t="shared" ca="1" si="1660"/>
        <v>16.5</v>
      </c>
      <c r="EB2668">
        <f t="shared" ca="1" si="1661"/>
        <v>0.69996561514278399</v>
      </c>
      <c r="EC2668">
        <f t="shared" ca="1" si="1662"/>
        <v>29.5</v>
      </c>
      <c r="ED2668">
        <f t="shared" ca="1" si="1663"/>
        <v>0.12729501675890909</v>
      </c>
      <c r="EE2668">
        <f t="shared" ca="1" si="1664"/>
        <v>16.5</v>
      </c>
      <c r="EF2668">
        <f t="shared" ca="1" si="1665"/>
        <v>0.41902250000055208</v>
      </c>
      <c r="EG2668">
        <f t="shared" ca="1" si="1666"/>
        <v>32.5</v>
      </c>
      <c r="EU2668">
        <f t="shared" ca="1" si="1667"/>
        <v>4.8055357811788879E-2</v>
      </c>
      <c r="EV2668">
        <f t="shared" ca="1" si="1668"/>
        <v>4.8055357811788879E-2</v>
      </c>
      <c r="EW2668">
        <f t="shared" ca="1" si="1669"/>
        <v>2.9387836587457885E-2</v>
      </c>
      <c r="EX2668">
        <f t="shared" ca="1" si="1670"/>
        <v>2.9387836587457885E-2</v>
      </c>
      <c r="EY2668">
        <f t="shared" ca="1" si="1671"/>
        <v>2.6878420471000558E-2</v>
      </c>
      <c r="EZ2668">
        <f t="shared" ca="1" si="1672"/>
        <v>2.4397335504446661E-2</v>
      </c>
      <c r="FA2668">
        <f t="shared" ca="1" si="1673"/>
        <v>1.643726453196797E-2</v>
      </c>
      <c r="FB2668">
        <f t="shared" ca="1" si="1674"/>
        <v>1.4919978575170927E-2</v>
      </c>
      <c r="FC2668">
        <f t="shared" si="1677"/>
        <v>2662</v>
      </c>
      <c r="FD2668">
        <v>0.89818571201579822</v>
      </c>
      <c r="FE2668">
        <v>0.89554915627995768</v>
      </c>
      <c r="FF2668">
        <v>0.89831076910488683</v>
      </c>
      <c r="FH2668">
        <f t="shared" si="1676"/>
        <v>2667</v>
      </c>
      <c r="FI2668">
        <v>3.3497099266419507E-2</v>
      </c>
      <c r="FJ2668">
        <v>2.6632360550592274E-2</v>
      </c>
      <c r="FK2668">
        <v>1.6772882057044271E-2</v>
      </c>
      <c r="FL2668">
        <v>1.3114304019193522E-2</v>
      </c>
      <c r="FM2668">
        <v>2.4906592003078317E-2</v>
      </c>
      <c r="FN2668">
        <v>2.0169795968896901E-2</v>
      </c>
      <c r="FO2668">
        <v>1.2431890868681785E-2</v>
      </c>
      <c r="FP2668">
        <v>9.9594501334225975E-3</v>
      </c>
    </row>
    <row r="2669" spans="113:172">
      <c r="DI2669">
        <f t="shared" si="1675"/>
        <v>2668</v>
      </c>
      <c r="DJ2669">
        <f t="shared" ca="1" si="1644"/>
        <v>0.6958366943026506</v>
      </c>
      <c r="DK2669">
        <f t="shared" ca="1" si="1645"/>
        <v>0.51246356830709749</v>
      </c>
      <c r="DL2669">
        <f t="shared" ca="1" si="1646"/>
        <v>3.4669082756632879</v>
      </c>
      <c r="DM2669">
        <f t="shared" ca="1" si="1647"/>
        <v>0.83323541371027732</v>
      </c>
      <c r="DN2669">
        <f t="shared" ca="1" si="1648"/>
        <v>0.96702972820355826</v>
      </c>
      <c r="DO2669">
        <f t="shared" ca="1" si="1649"/>
        <v>3.1282913154851437</v>
      </c>
      <c r="DP2669">
        <f t="shared" ca="1" si="1650"/>
        <v>0.90232883789999896</v>
      </c>
      <c r="DQ2669">
        <f t="shared" ca="1" si="1651"/>
        <v>0.71153511178949058</v>
      </c>
      <c r="DR2669">
        <f t="shared" ca="1" si="1652"/>
        <v>0.55787495248018892</v>
      </c>
      <c r="DS2669">
        <f t="shared" ca="1" si="1653"/>
        <v>-4.8614587678536209E-3</v>
      </c>
      <c r="DT2669">
        <f t="shared" ca="1" si="1654"/>
        <v>0.28935814830520057</v>
      </c>
      <c r="DU2669">
        <f t="shared" ca="1" si="1655"/>
        <v>-0.55526078640715393</v>
      </c>
      <c r="DV2669">
        <f t="shared" ca="1" si="1656"/>
        <v>-3.8499045759824869E-3</v>
      </c>
      <c r="DW2669">
        <f t="shared" ca="1" si="1657"/>
        <v>0.53731921891390755</v>
      </c>
      <c r="DX2669">
        <f t="shared" ca="1" si="1658"/>
        <v>0.42575422849743916</v>
      </c>
      <c r="DZ2669">
        <f t="shared" ca="1" si="1659"/>
        <v>3.837747553360793E-2</v>
      </c>
      <c r="EA2669">
        <f t="shared" ca="1" si="1660"/>
        <v>12.5</v>
      </c>
      <c r="EB2669">
        <f t="shared" ca="1" si="1661"/>
        <v>0.22339832617273991</v>
      </c>
      <c r="EC2669">
        <f t="shared" ca="1" si="1662"/>
        <v>26.5</v>
      </c>
      <c r="ED2669">
        <f t="shared" ca="1" si="1663"/>
        <v>0.97548836936064065</v>
      </c>
      <c r="EE2669">
        <f t="shared" ca="1" si="1664"/>
        <v>46.5</v>
      </c>
      <c r="EF2669">
        <f t="shared" ca="1" si="1665"/>
        <v>1.7702512287588235E-2</v>
      </c>
      <c r="EG2669">
        <f t="shared" ca="1" si="1666"/>
        <v>18.5</v>
      </c>
      <c r="EU2669">
        <f t="shared" ca="1" si="1667"/>
        <v>4.2985537513112605E-2</v>
      </c>
      <c r="EV2669">
        <f t="shared" ca="1" si="1668"/>
        <v>1.1555252019653926E-2</v>
      </c>
      <c r="EW2669">
        <f t="shared" ca="1" si="1669"/>
        <v>3.4060338279795134E-2</v>
      </c>
      <c r="EX2669">
        <f t="shared" ca="1" si="1670"/>
        <v>9.1560049139234219E-3</v>
      </c>
      <c r="EY2669">
        <f t="shared" ca="1" si="1671"/>
        <v>2.0276196940147456E-2</v>
      </c>
      <c r="EZ2669">
        <f t="shared" ca="1" si="1672"/>
        <v>2.9044282103454461E-2</v>
      </c>
      <c r="FA2669">
        <f t="shared" ca="1" si="1673"/>
        <v>1.6066197301790156E-2</v>
      </c>
      <c r="FB2669">
        <f t="shared" ca="1" si="1674"/>
        <v>2.3013742080942656E-2</v>
      </c>
      <c r="FC2669">
        <f t="shared" si="1677"/>
        <v>2663</v>
      </c>
      <c r="FD2669">
        <v>0.89821299174648161</v>
      </c>
      <c r="FE2669">
        <v>0.89556777472314186</v>
      </c>
      <c r="FF2669">
        <v>0.89834753475235396</v>
      </c>
      <c r="FH2669">
        <f t="shared" si="1676"/>
        <v>2668</v>
      </c>
      <c r="FI2669">
        <v>3.3502296031728329E-2</v>
      </c>
      <c r="FJ2669">
        <v>2.6635241765147161E-2</v>
      </c>
      <c r="FK2669">
        <v>1.677718910039384E-2</v>
      </c>
      <c r="FL2669">
        <v>1.3114411733765327E-2</v>
      </c>
      <c r="FM2669">
        <v>2.4919648189730192E-2</v>
      </c>
      <c r="FN2669">
        <v>2.0171243325912705E-2</v>
      </c>
      <c r="FO2669">
        <v>1.2432842057058142E-2</v>
      </c>
      <c r="FP2669">
        <v>9.960795722334017E-3</v>
      </c>
    </row>
    <row r="2670" spans="113:172">
      <c r="DI2670">
        <f t="shared" si="1675"/>
        <v>2669</v>
      </c>
      <c r="DJ2670">
        <f t="shared" ca="1" si="1644"/>
        <v>0.39683951990567468</v>
      </c>
      <c r="DK2670">
        <f t="shared" ca="1" si="1645"/>
        <v>-0.26153619647547588</v>
      </c>
      <c r="DL2670">
        <f t="shared" ca="1" si="1646"/>
        <v>3.1547569642727655</v>
      </c>
      <c r="DM2670">
        <f t="shared" ca="1" si="1647"/>
        <v>0.10692705215913056</v>
      </c>
      <c r="DN2670">
        <f t="shared" ca="1" si="1648"/>
        <v>-1.2430372577576323</v>
      </c>
      <c r="DO2670">
        <f t="shared" ca="1" si="1649"/>
        <v>2.5645496585584078</v>
      </c>
      <c r="DP2670">
        <f t="shared" ca="1" si="1650"/>
        <v>0.81291512709271019</v>
      </c>
      <c r="DQ2670">
        <f t="shared" ca="1" si="1651"/>
        <v>3.0070917090127658E-2</v>
      </c>
      <c r="DR2670">
        <f t="shared" ca="1" si="1652"/>
        <v>-1.8797523727967911</v>
      </c>
      <c r="DS2670">
        <f t="shared" ca="1" si="1653"/>
        <v>-9.8362998251478942E-3</v>
      </c>
      <c r="DT2670">
        <f t="shared" ca="1" si="1654"/>
        <v>8.8851026839585678E-2</v>
      </c>
      <c r="DU2670">
        <f t="shared" ca="1" si="1655"/>
        <v>-1.347864233323405</v>
      </c>
      <c r="DV2670">
        <f t="shared" ca="1" si="1656"/>
        <v>-5.0630954098470956E-3</v>
      </c>
      <c r="DW2670">
        <f t="shared" ca="1" si="1657"/>
        <v>1.2027121925022755</v>
      </c>
      <c r="DX2670">
        <f t="shared" ca="1" si="1658"/>
        <v>0.62089640560397186</v>
      </c>
      <c r="DZ2670">
        <f t="shared" ca="1" si="1659"/>
        <v>0.35835866987072551</v>
      </c>
      <c r="EA2670">
        <f t="shared" ca="1" si="1660"/>
        <v>19.5</v>
      </c>
      <c r="EB2670">
        <f t="shared" ca="1" si="1661"/>
        <v>0.31469219380894398</v>
      </c>
      <c r="EC2670">
        <f t="shared" ca="1" si="1662"/>
        <v>27.5</v>
      </c>
      <c r="ED2670">
        <f t="shared" ca="1" si="1663"/>
        <v>0.31442055389604739</v>
      </c>
      <c r="EE2670">
        <f t="shared" ca="1" si="1664"/>
        <v>21.5</v>
      </c>
      <c r="EF2670">
        <f t="shared" ca="1" si="1665"/>
        <v>9.1194458527420252E-2</v>
      </c>
      <c r="EG2670">
        <f t="shared" ca="1" si="1666"/>
        <v>23.5</v>
      </c>
      <c r="EU2670">
        <f t="shared" ca="1" si="1667"/>
        <v>6.1677548333450023E-2</v>
      </c>
      <c r="EV2670">
        <f t="shared" ca="1" si="1668"/>
        <v>5.5940101976850024E-2</v>
      </c>
      <c r="EW2670">
        <f t="shared" ca="1" si="1669"/>
        <v>3.1840841313024199E-2</v>
      </c>
      <c r="EX2670">
        <f t="shared" ca="1" si="1670"/>
        <v>2.8878902586231249E-2</v>
      </c>
      <c r="EY2670">
        <f t="shared" ca="1" si="1671"/>
        <v>4.3734988818264563E-2</v>
      </c>
      <c r="EZ2670">
        <f t="shared" ca="1" si="1672"/>
        <v>5.1179242234139381E-2</v>
      </c>
      <c r="FA2670">
        <f t="shared" ca="1" si="1673"/>
        <v>2.2578051112871703E-2</v>
      </c>
      <c r="FB2670">
        <f t="shared" ca="1" si="1674"/>
        <v>2.6421123642722207E-2</v>
      </c>
      <c r="FC2670">
        <f t="shared" si="1677"/>
        <v>2664</v>
      </c>
      <c r="FD2670">
        <v>0.89825991440515385</v>
      </c>
      <c r="FE2670">
        <v>0.89558462741229194</v>
      </c>
      <c r="FF2670">
        <v>0.89834938618490401</v>
      </c>
      <c r="FH2670">
        <f t="shared" si="1676"/>
        <v>2669</v>
      </c>
      <c r="FI2670">
        <v>3.3504139223014741E-2</v>
      </c>
      <c r="FJ2670">
        <v>2.6636409648069344E-2</v>
      </c>
      <c r="FK2670">
        <v>1.6783798363112785E-2</v>
      </c>
      <c r="FL2670">
        <v>1.311671147848973E-2</v>
      </c>
      <c r="FM2670">
        <v>2.4929565292709094E-2</v>
      </c>
      <c r="FN2670">
        <v>2.017152479452641E-2</v>
      </c>
      <c r="FO2670">
        <v>1.2435275601799425E-2</v>
      </c>
      <c r="FP2670">
        <v>9.9608932030358158E-3</v>
      </c>
    </row>
    <row r="2671" spans="113:172">
      <c r="DI2671">
        <f t="shared" si="1675"/>
        <v>2670</v>
      </c>
      <c r="DJ2671">
        <f t="shared" ca="1" si="1644"/>
        <v>0.14868187576235137</v>
      </c>
      <c r="DK2671">
        <f t="shared" ca="1" si="1645"/>
        <v>-1.0421033803653543</v>
      </c>
      <c r="DL2671">
        <f t="shared" ca="1" si="1646"/>
        <v>2.8399570364613167</v>
      </c>
      <c r="DM2671">
        <f t="shared" ca="1" si="1647"/>
        <v>9.2816972165503664E-2</v>
      </c>
      <c r="DN2671">
        <f t="shared" ca="1" si="1648"/>
        <v>-1.323605961246193</v>
      </c>
      <c r="DO2671">
        <f t="shared" ca="1" si="1649"/>
        <v>2.5439982749625272</v>
      </c>
      <c r="DP2671">
        <f t="shared" ca="1" si="1650"/>
        <v>0.8957875919603473</v>
      </c>
      <c r="DQ2671">
        <f t="shared" ca="1" si="1651"/>
        <v>0.28351290381337901</v>
      </c>
      <c r="DR2671">
        <f t="shared" ca="1" si="1652"/>
        <v>-0.57243721803193415</v>
      </c>
      <c r="DS2671">
        <f t="shared" ca="1" si="1653"/>
        <v>-7.1682606875376224E-3</v>
      </c>
      <c r="DT2671">
        <f t="shared" ca="1" si="1654"/>
        <v>0.68294537781998343</v>
      </c>
      <c r="DU2671">
        <f t="shared" ca="1" si="1655"/>
        <v>0.47595106010296273</v>
      </c>
      <c r="DV2671">
        <f t="shared" ca="1" si="1656"/>
        <v>-2.2714900928937419E-3</v>
      </c>
      <c r="DW2671">
        <f t="shared" ca="1" si="1657"/>
        <v>0.79702556916248568</v>
      </c>
      <c r="DX2671">
        <f t="shared" ca="1" si="1658"/>
        <v>0.25325340344848257</v>
      </c>
      <c r="DZ2671">
        <f t="shared" ca="1" si="1659"/>
        <v>0.32541679757590725</v>
      </c>
      <c r="EA2671">
        <f t="shared" ca="1" si="1660"/>
        <v>18.5</v>
      </c>
      <c r="EB2671">
        <f t="shared" ca="1" si="1661"/>
        <v>0.48298058396162347</v>
      </c>
      <c r="EC2671">
        <f t="shared" ca="1" si="1662"/>
        <v>28.5</v>
      </c>
      <c r="ED2671">
        <f t="shared" ca="1" si="1663"/>
        <v>0.90354774599008802</v>
      </c>
      <c r="EE2671">
        <f t="shared" ca="1" si="1664"/>
        <v>39.5</v>
      </c>
      <c r="EF2671">
        <f t="shared" ca="1" si="1665"/>
        <v>3.4554558327009488E-2</v>
      </c>
      <c r="EG2671">
        <f t="shared" ca="1" si="1666"/>
        <v>20.5</v>
      </c>
      <c r="EU2671">
        <f t="shared" ca="1" si="1667"/>
        <v>4.3082463197972196E-2</v>
      </c>
      <c r="EV2671">
        <f t="shared" ca="1" si="1668"/>
        <v>2.0177862510442676E-2</v>
      </c>
      <c r="EW2671">
        <f t="shared" ca="1" si="1669"/>
        <v>1.3689373159377436E-2</v>
      </c>
      <c r="EX2671">
        <f t="shared" ca="1" si="1670"/>
        <v>6.4114785683160149E-3</v>
      </c>
      <c r="EY2671">
        <f t="shared" ca="1" si="1671"/>
        <v>2.7965809444297742E-2</v>
      </c>
      <c r="EZ2671">
        <f t="shared" ca="1" si="1672"/>
        <v>3.8879296056706619E-2</v>
      </c>
      <c r="FA2671">
        <f t="shared" ca="1" si="1673"/>
        <v>8.8860843315257051E-3</v>
      </c>
      <c r="FB2671">
        <f t="shared" ca="1" si="1674"/>
        <v>1.2353824558462564E-2</v>
      </c>
      <c r="FC2671">
        <f t="shared" si="1677"/>
        <v>2665</v>
      </c>
      <c r="FD2671">
        <v>0.89826897844493592</v>
      </c>
      <c r="FE2671">
        <v>0.89576093777821175</v>
      </c>
      <c r="FF2671">
        <v>0.89841678918514223</v>
      </c>
      <c r="FH2671">
        <f t="shared" si="1676"/>
        <v>2670</v>
      </c>
      <c r="FI2671">
        <v>3.3504757211043006E-2</v>
      </c>
      <c r="FJ2671">
        <v>2.6638282555089109E-2</v>
      </c>
      <c r="FK2671">
        <v>1.6783937672775612E-2</v>
      </c>
      <c r="FL2671">
        <v>1.3118347090609935E-2</v>
      </c>
      <c r="FM2671">
        <v>2.4931432272129985E-2</v>
      </c>
      <c r="FN2671">
        <v>2.0180992311119555E-2</v>
      </c>
      <c r="FO2671">
        <v>1.2436715129146928E-2</v>
      </c>
      <c r="FP2671">
        <v>9.961387397216144E-3</v>
      </c>
    </row>
    <row r="2672" spans="113:172">
      <c r="DI2672">
        <f t="shared" si="1675"/>
        <v>2671</v>
      </c>
      <c r="DJ2672">
        <f t="shared" ca="1" si="1644"/>
        <v>0.55883120124355923</v>
      </c>
      <c r="DK2672">
        <f t="shared" ca="1" si="1645"/>
        <v>0.14800655191642054</v>
      </c>
      <c r="DL2672">
        <f t="shared" ca="1" si="1646"/>
        <v>3.3199240764577684</v>
      </c>
      <c r="DM2672">
        <f t="shared" ca="1" si="1647"/>
        <v>0.3279185161631113</v>
      </c>
      <c r="DN2672">
        <f t="shared" ca="1" si="1648"/>
        <v>-0.44566807007519893</v>
      </c>
      <c r="DO2672">
        <f t="shared" ca="1" si="1649"/>
        <v>2.7679417864449394</v>
      </c>
      <c r="DP2672">
        <f t="shared" ca="1" si="1650"/>
        <v>0.83373647188890743</v>
      </c>
      <c r="DQ2672">
        <f t="shared" ca="1" si="1651"/>
        <v>0.93675761310018135</v>
      </c>
      <c r="DR2672">
        <f t="shared" ca="1" si="1652"/>
        <v>1.5281118338926181</v>
      </c>
      <c r="DS2672">
        <f t="shared" ca="1" si="1653"/>
        <v>-2.8813471146486927E-3</v>
      </c>
      <c r="DT2672">
        <f t="shared" ca="1" si="1654"/>
        <v>0.35385894073920832</v>
      </c>
      <c r="DU2672">
        <f t="shared" ca="1" si="1655"/>
        <v>-0.37492280058307892</v>
      </c>
      <c r="DV2672">
        <f t="shared" ca="1" si="1656"/>
        <v>-3.5738719744960955E-3</v>
      </c>
      <c r="DW2672">
        <f t="shared" ca="1" si="1657"/>
        <v>0.34499797647904984</v>
      </c>
      <c r="DX2672">
        <f t="shared" ca="1" si="1658"/>
        <v>0.42773984308712443</v>
      </c>
      <c r="DZ2672">
        <f t="shared" ca="1" si="1659"/>
        <v>0.95982215817386063</v>
      </c>
      <c r="EA2672">
        <f t="shared" ca="1" si="1660"/>
        <v>29.5</v>
      </c>
      <c r="EB2672">
        <f t="shared" ca="1" si="1661"/>
        <v>0.82195387950976517</v>
      </c>
      <c r="EC2672">
        <f t="shared" ca="1" si="1662"/>
        <v>30.5</v>
      </c>
      <c r="ED2672">
        <f t="shared" ca="1" si="1663"/>
        <v>1.3619001512029882E-2</v>
      </c>
      <c r="EE2672">
        <f t="shared" ca="1" si="1664"/>
        <v>8.5</v>
      </c>
      <c r="EF2672">
        <f t="shared" ca="1" si="1665"/>
        <v>0.70423746355015826</v>
      </c>
      <c r="EG2672">
        <f t="shared" ca="1" si="1666"/>
        <v>39.5</v>
      </c>
      <c r="EU2672">
        <f t="shared" ca="1" si="1667"/>
        <v>1.1694846660306775E-2</v>
      </c>
      <c r="EV2672">
        <f t="shared" ca="1" si="1668"/>
        <v>4.0587997232829395E-2</v>
      </c>
      <c r="EW2672">
        <f t="shared" ca="1" si="1669"/>
        <v>1.4499655697868624E-2</v>
      </c>
      <c r="EX2672">
        <f t="shared" ca="1" si="1670"/>
        <v>5.0322334480838171E-2</v>
      </c>
      <c r="EY2672">
        <f t="shared" ca="1" si="1671"/>
        <v>1.131140906488688E-2</v>
      </c>
      <c r="EZ2672">
        <f t="shared" ca="1" si="1672"/>
        <v>8.7341259868113884E-3</v>
      </c>
      <c r="FA2672">
        <f t="shared" ca="1" si="1673"/>
        <v>1.4024257150397523E-2</v>
      </c>
      <c r="FB2672">
        <f t="shared" ca="1" si="1674"/>
        <v>1.0828856787015808E-2</v>
      </c>
      <c r="FC2672">
        <f t="shared" si="1677"/>
        <v>2666</v>
      </c>
      <c r="FD2672">
        <v>0.89835313452814547</v>
      </c>
      <c r="FE2672">
        <v>0.89584037922771875</v>
      </c>
      <c r="FF2672">
        <v>0.8986442907019323</v>
      </c>
      <c r="FH2672">
        <f t="shared" si="1676"/>
        <v>2671</v>
      </c>
      <c r="FI2672">
        <v>3.351453976139402E-2</v>
      </c>
      <c r="FJ2672">
        <v>2.6638596992040568E-2</v>
      </c>
      <c r="FK2672">
        <v>1.6786442257188235E-2</v>
      </c>
      <c r="FL2672">
        <v>1.3132923331391527E-2</v>
      </c>
      <c r="FM2672">
        <v>2.4936667365476627E-2</v>
      </c>
      <c r="FN2672">
        <v>2.0182188473159033E-2</v>
      </c>
      <c r="FO2672">
        <v>1.2441317403963452E-2</v>
      </c>
      <c r="FP2672">
        <v>9.9627759239644918E-3</v>
      </c>
    </row>
    <row r="2673" spans="113:172">
      <c r="DI2673">
        <f t="shared" si="1675"/>
        <v>2672</v>
      </c>
      <c r="DJ2673">
        <f t="shared" ca="1" si="1644"/>
        <v>0.50305198032907428</v>
      </c>
      <c r="DK2673">
        <f t="shared" ca="1" si="1645"/>
        <v>7.6502548094637482E-3</v>
      </c>
      <c r="DL2673">
        <f t="shared" ca="1" si="1646"/>
        <v>3.2633188884495241</v>
      </c>
      <c r="DM2673">
        <f t="shared" ca="1" si="1647"/>
        <v>0.36378077923703867</v>
      </c>
      <c r="DN2673">
        <f t="shared" ca="1" si="1648"/>
        <v>-0.34837102698583156</v>
      </c>
      <c r="DO2673">
        <f t="shared" ca="1" si="1649"/>
        <v>2.7927602180280968</v>
      </c>
      <c r="DP2673">
        <f t="shared" ca="1" si="1650"/>
        <v>0.85580365066774078</v>
      </c>
      <c r="DQ2673">
        <f t="shared" ca="1" si="1651"/>
        <v>0.15279676002795428</v>
      </c>
      <c r="DR2673">
        <f t="shared" ca="1" si="1652"/>
        <v>-1.0245119698412388</v>
      </c>
      <c r="DS2673">
        <f t="shared" ca="1" si="1653"/>
        <v>-8.0908791751735463E-3</v>
      </c>
      <c r="DT2673">
        <f t="shared" ca="1" si="1654"/>
        <v>0.51278201880191543</v>
      </c>
      <c r="DU2673">
        <f t="shared" ca="1" si="1655"/>
        <v>3.204525342690967E-2</v>
      </c>
      <c r="DV2673">
        <f t="shared" ca="1" si="1656"/>
        <v>-2.9509502414130895E-3</v>
      </c>
      <c r="DW2673">
        <f t="shared" ca="1" si="1657"/>
        <v>0.94095804565903052</v>
      </c>
      <c r="DX2673">
        <f t="shared" ca="1" si="1658"/>
        <v>0.34422246311871163</v>
      </c>
      <c r="DZ2673">
        <f t="shared" ca="1" si="1659"/>
        <v>0.88940686248405076</v>
      </c>
      <c r="EA2673">
        <f t="shared" ca="1" si="1660"/>
        <v>27.5</v>
      </c>
      <c r="EB2673">
        <f t="shared" ca="1" si="1661"/>
        <v>0.41527614400269863</v>
      </c>
      <c r="EC2673">
        <f t="shared" ca="1" si="1662"/>
        <v>27.5</v>
      </c>
      <c r="ED2673">
        <f t="shared" ca="1" si="1663"/>
        <v>1.2505234041772617E-2</v>
      </c>
      <c r="EE2673">
        <f t="shared" ca="1" si="1664"/>
        <v>8.5</v>
      </c>
      <c r="EF2673">
        <f t="shared" ca="1" si="1665"/>
        <v>0.99603879512759286</v>
      </c>
      <c r="EG2673">
        <f t="shared" ca="1" si="1666"/>
        <v>51.5</v>
      </c>
      <c r="EU2673">
        <f t="shared" ca="1" si="1667"/>
        <v>3.421665620578293E-2</v>
      </c>
      <c r="EV2673">
        <f t="shared" ca="1" si="1668"/>
        <v>0.11070094654812124</v>
      </c>
      <c r="EW2673">
        <f t="shared" ca="1" si="1669"/>
        <v>1.251718047704406E-2</v>
      </c>
      <c r="EX2673">
        <f t="shared" ca="1" si="1670"/>
        <v>4.0496760366907247E-2</v>
      </c>
      <c r="EY2673">
        <f t="shared" ca="1" si="1671"/>
        <v>3.421665620578293E-2</v>
      </c>
      <c r="EZ2673">
        <f t="shared" ca="1" si="1672"/>
        <v>1.8271030012796709E-2</v>
      </c>
      <c r="FA2673">
        <f t="shared" ca="1" si="1673"/>
        <v>1.251718047704406E-2</v>
      </c>
      <c r="FB2673">
        <f t="shared" ca="1" si="1674"/>
        <v>6.6839313226934299E-3</v>
      </c>
      <c r="FC2673">
        <f t="shared" si="1677"/>
        <v>2667</v>
      </c>
      <c r="FD2673">
        <v>0.89836466801193082</v>
      </c>
      <c r="FE2673">
        <v>0.89585105400734255</v>
      </c>
      <c r="FF2673">
        <v>0.89878652059731035</v>
      </c>
      <c r="FH2673">
        <f t="shared" si="1676"/>
        <v>2672</v>
      </c>
      <c r="FI2673">
        <v>3.3523209067688763E-2</v>
      </c>
      <c r="FJ2673">
        <v>2.6644315456364996E-2</v>
      </c>
      <c r="FK2673">
        <v>1.6789399620739831E-2</v>
      </c>
      <c r="FL2673">
        <v>1.3135443435837873E-2</v>
      </c>
      <c r="FM2673">
        <v>2.4936782511472168E-2</v>
      </c>
      <c r="FN2673">
        <v>2.0184099280486041E-2</v>
      </c>
      <c r="FO2673">
        <v>1.2444601100113304E-2</v>
      </c>
      <c r="FP2673">
        <v>9.9658119775455477E-3</v>
      </c>
    </row>
    <row r="2674" spans="113:172">
      <c r="DI2674">
        <f t="shared" si="1675"/>
        <v>2673</v>
      </c>
      <c r="DJ2674">
        <f t="shared" ca="1" si="1644"/>
        <v>0.11448176455182146</v>
      </c>
      <c r="DK2674">
        <f t="shared" ca="1" si="1645"/>
        <v>-1.2030330556513595</v>
      </c>
      <c r="DL2674">
        <f t="shared" ca="1" si="1646"/>
        <v>2.7750546792929152</v>
      </c>
      <c r="DM2674">
        <f t="shared" ca="1" si="1647"/>
        <v>0.88457193230897024</v>
      </c>
      <c r="DN2674">
        <f t="shared" ca="1" si="1648"/>
        <v>1.1981564001929081</v>
      </c>
      <c r="DO2674">
        <f t="shared" ca="1" si="1649"/>
        <v>3.1872468737803916</v>
      </c>
      <c r="DP2674">
        <f t="shared" ca="1" si="1650"/>
        <v>1.1485348009764274</v>
      </c>
      <c r="DQ2674">
        <f t="shared" ca="1" si="1651"/>
        <v>0.37269617092233887</v>
      </c>
      <c r="DR2674">
        <f t="shared" ca="1" si="1652"/>
        <v>-0.32472086482630513</v>
      </c>
      <c r="DS2674">
        <f t="shared" ca="1" si="1653"/>
        <v>-6.6627078199143711E-3</v>
      </c>
      <c r="DT2674">
        <f t="shared" ca="1" si="1654"/>
        <v>0.35432248905645669</v>
      </c>
      <c r="DU2674">
        <f t="shared" ca="1" si="1655"/>
        <v>-0.37367654433451014</v>
      </c>
      <c r="DV2674">
        <f t="shared" ca="1" si="1656"/>
        <v>-3.5719644043697065E-3</v>
      </c>
      <c r="DW2674">
        <f t="shared" ca="1" si="1657"/>
        <v>0.57842564096499416</v>
      </c>
      <c r="DX2674">
        <f t="shared" ca="1" si="1658"/>
        <v>0.310518733731314</v>
      </c>
      <c r="DZ2674">
        <f t="shared" ca="1" si="1659"/>
        <v>0.38614175360501068</v>
      </c>
      <c r="EA2674">
        <f t="shared" ca="1" si="1660"/>
        <v>19.5</v>
      </c>
      <c r="EB2674">
        <f t="shared" ca="1" si="1661"/>
        <v>0.82042765245607718</v>
      </c>
      <c r="EC2674">
        <f t="shared" ca="1" si="1662"/>
        <v>29.5</v>
      </c>
      <c r="ED2674">
        <f t="shared" ca="1" si="1663"/>
        <v>0.44183225035093443</v>
      </c>
      <c r="EE2674">
        <f t="shared" ca="1" si="1664"/>
        <v>24.5</v>
      </c>
      <c r="EF2674">
        <f t="shared" ca="1" si="1665"/>
        <v>0.49390888863163962</v>
      </c>
      <c r="EG2674">
        <f t="shared" ca="1" si="1666"/>
        <v>34.5</v>
      </c>
      <c r="EU2674">
        <f t="shared" ca="1" si="1667"/>
        <v>2.9662853382820212E-2</v>
      </c>
      <c r="EV2674">
        <f t="shared" ca="1" si="1668"/>
        <v>2.3609209835305883E-2</v>
      </c>
      <c r="EW2674">
        <f t="shared" ca="1" si="1669"/>
        <v>1.5924037627246871E-2</v>
      </c>
      <c r="EX2674">
        <f t="shared" ca="1" si="1670"/>
        <v>1.2674234029849551E-2</v>
      </c>
      <c r="EY2674">
        <f t="shared" ca="1" si="1671"/>
        <v>1.9607648846270989E-2</v>
      </c>
      <c r="EZ2674">
        <f t="shared" ca="1" si="1672"/>
        <v>1.6765960607680989E-2</v>
      </c>
      <c r="FA2674">
        <f t="shared" ca="1" si="1673"/>
        <v>1.0526058770553017E-2</v>
      </c>
      <c r="FB2674">
        <f t="shared" ca="1" si="1674"/>
        <v>9.0005430067047528E-3</v>
      </c>
      <c r="FC2674">
        <f t="shared" si="1677"/>
        <v>2668</v>
      </c>
      <c r="FD2674">
        <v>0.89840129456264828</v>
      </c>
      <c r="FE2674">
        <v>0.89590265603123298</v>
      </c>
      <c r="FF2674">
        <v>0.89882883658029489</v>
      </c>
      <c r="FH2674">
        <f t="shared" si="1676"/>
        <v>2673</v>
      </c>
      <c r="FI2674">
        <v>3.3580906421059868E-2</v>
      </c>
      <c r="FJ2674">
        <v>2.6646381649993493E-2</v>
      </c>
      <c r="FK2674">
        <v>1.6792355321997732E-2</v>
      </c>
      <c r="FL2674">
        <v>1.3148342300848874E-2</v>
      </c>
      <c r="FM2674">
        <v>2.4936957306230148E-2</v>
      </c>
      <c r="FN2674">
        <v>2.0188777481932329E-2</v>
      </c>
      <c r="FO2674">
        <v>1.2448573804700601E-2</v>
      </c>
      <c r="FP2674">
        <v>9.9662884334432225E-3</v>
      </c>
    </row>
    <row r="2675" spans="113:172">
      <c r="DI2675">
        <f t="shared" si="1675"/>
        <v>2674</v>
      </c>
      <c r="DJ2675">
        <f t="shared" ca="1" si="1644"/>
        <v>0.67763314939655039</v>
      </c>
      <c r="DK2675">
        <f t="shared" ca="1" si="1645"/>
        <v>0.46109046656655628</v>
      </c>
      <c r="DL2675">
        <f t="shared" ca="1" si="1646"/>
        <v>3.4461896891621491</v>
      </c>
      <c r="DM2675">
        <f t="shared" ca="1" si="1647"/>
        <v>0.74800795443838108</v>
      </c>
      <c r="DN2675">
        <f t="shared" ca="1" si="1648"/>
        <v>0.66823422615744166</v>
      </c>
      <c r="DO2675">
        <f t="shared" ca="1" si="1649"/>
        <v>3.0520748602936396</v>
      </c>
      <c r="DP2675">
        <f t="shared" ca="1" si="1650"/>
        <v>0.88563751144983316</v>
      </c>
      <c r="DQ2675">
        <f t="shared" ca="1" si="1651"/>
        <v>0.20133055536463296</v>
      </c>
      <c r="DR2675">
        <f t="shared" ca="1" si="1652"/>
        <v>-0.83687806579495971</v>
      </c>
      <c r="DS2675">
        <f t="shared" ca="1" si="1653"/>
        <v>-7.7079458038946617E-3</v>
      </c>
      <c r="DT2675">
        <f t="shared" ca="1" si="1654"/>
        <v>0.16829781699185276</v>
      </c>
      <c r="DU2675">
        <f t="shared" ca="1" si="1655"/>
        <v>-0.96091355635268472</v>
      </c>
      <c r="DV2675">
        <f t="shared" ca="1" si="1656"/>
        <v>-4.4708130821773974E-3</v>
      </c>
      <c r="DW2675">
        <f t="shared" ca="1" si="1657"/>
        <v>0.86655100090374049</v>
      </c>
      <c r="DX2675">
        <f t="shared" ca="1" si="1658"/>
        <v>0.50354093712520864</v>
      </c>
      <c r="DZ2675">
        <f t="shared" ca="1" si="1659"/>
        <v>0.79154328433236465</v>
      </c>
      <c r="EA2675">
        <f t="shared" ca="1" si="1660"/>
        <v>25.5</v>
      </c>
      <c r="EB2675">
        <f t="shared" ca="1" si="1661"/>
        <v>0.1861823135768832</v>
      </c>
      <c r="EC2675">
        <f t="shared" ca="1" si="1662"/>
        <v>25.5</v>
      </c>
      <c r="ED2675">
        <f t="shared" ca="1" si="1663"/>
        <v>0.20188128101478875</v>
      </c>
      <c r="EE2675">
        <f t="shared" ca="1" si="1664"/>
        <v>18.5</v>
      </c>
      <c r="EF2675">
        <f t="shared" ca="1" si="1665"/>
        <v>0.94318120200555633</v>
      </c>
      <c r="EG2675">
        <f t="shared" ca="1" si="1666"/>
        <v>47.5</v>
      </c>
      <c r="EU2675">
        <f t="shared" ca="1" si="1667"/>
        <v>3.3982392192303548E-2</v>
      </c>
      <c r="EV2675">
        <f t="shared" ca="1" si="1668"/>
        <v>4.6840594643445435E-2</v>
      </c>
      <c r="EW2675">
        <f t="shared" ca="1" si="1669"/>
        <v>1.9746703416674848E-2</v>
      </c>
      <c r="EX2675">
        <f t="shared" ca="1" si="1670"/>
        <v>2.7218429033795063E-2</v>
      </c>
      <c r="EY2675">
        <f t="shared" ca="1" si="1671"/>
        <v>3.3982392192303548E-2</v>
      </c>
      <c r="EZ2675">
        <f t="shared" ca="1" si="1672"/>
        <v>1.8243178966394536E-2</v>
      </c>
      <c r="FA2675">
        <f t="shared" ca="1" si="1673"/>
        <v>1.9746703416674848E-2</v>
      </c>
      <c r="FB2675">
        <f t="shared" ca="1" si="1674"/>
        <v>1.0600861834214919E-2</v>
      </c>
      <c r="FC2675">
        <f t="shared" si="1677"/>
        <v>2669</v>
      </c>
      <c r="FD2675">
        <v>0.89840945958175533</v>
      </c>
      <c r="FE2675">
        <v>0.8960167124734647</v>
      </c>
      <c r="FF2675">
        <v>0.89883308451798283</v>
      </c>
      <c r="FH2675">
        <f t="shared" si="1676"/>
        <v>2674</v>
      </c>
      <c r="FI2675">
        <v>3.3585607953133555E-2</v>
      </c>
      <c r="FJ2675">
        <v>2.6658696378219052E-2</v>
      </c>
      <c r="FK2675">
        <v>1.6793013352799969E-2</v>
      </c>
      <c r="FL2675">
        <v>1.3156578171675939E-2</v>
      </c>
      <c r="FM2675">
        <v>2.4943089159279452E-2</v>
      </c>
      <c r="FN2675">
        <v>2.0195854422937271E-2</v>
      </c>
      <c r="FO2675">
        <v>1.2451755101001235E-2</v>
      </c>
      <c r="FP2675">
        <v>9.9675125944945677E-3</v>
      </c>
    </row>
    <row r="2676" spans="113:172">
      <c r="DI2676">
        <f t="shared" si="1675"/>
        <v>2675</v>
      </c>
      <c r="DJ2676">
        <f t="shared" ca="1" si="1644"/>
        <v>2.9566990263274029E-2</v>
      </c>
      <c r="DK2676">
        <f t="shared" ca="1" si="1645"/>
        <v>-1.8871959077522327</v>
      </c>
      <c r="DL2676">
        <f t="shared" ca="1" si="1646"/>
        <v>2.4991342705212665</v>
      </c>
      <c r="DM2676">
        <f t="shared" ca="1" si="1647"/>
        <v>0.90679502511493304</v>
      </c>
      <c r="DN2676">
        <f t="shared" ca="1" si="1648"/>
        <v>1.3212742106278594</v>
      </c>
      <c r="DO2676">
        <f t="shared" ca="1" si="1649"/>
        <v>3.218651640646137</v>
      </c>
      <c r="DP2676">
        <f t="shared" ca="1" si="1650"/>
        <v>1.2879066477587835</v>
      </c>
      <c r="DQ2676">
        <f t="shared" ca="1" si="1651"/>
        <v>0.10122223566690725</v>
      </c>
      <c r="DR2676">
        <f t="shared" ca="1" si="1652"/>
        <v>-1.274618033642648</v>
      </c>
      <c r="DS2676">
        <f t="shared" ca="1" si="1653"/>
        <v>-8.6013090928132863E-3</v>
      </c>
      <c r="DT2676">
        <f t="shared" ca="1" si="1654"/>
        <v>0.33698718738313715</v>
      </c>
      <c r="DU2676">
        <f t="shared" ca="1" si="1655"/>
        <v>-0.42069970751343277</v>
      </c>
      <c r="DV2676">
        <f t="shared" ca="1" si="1656"/>
        <v>-3.6439399562928571E-3</v>
      </c>
      <c r="DW2676">
        <f t="shared" ca="1" si="1657"/>
        <v>0.66562673140272466</v>
      </c>
      <c r="DX2676">
        <f t="shared" ca="1" si="1658"/>
        <v>0.28253521545038041</v>
      </c>
      <c r="DZ2676">
        <f t="shared" ca="1" si="1659"/>
        <v>0.91983599324865217</v>
      </c>
      <c r="EA2676">
        <f t="shared" ca="1" si="1660"/>
        <v>28.5</v>
      </c>
      <c r="EB2676">
        <f t="shared" ca="1" si="1661"/>
        <v>8.4101134250712306E-2</v>
      </c>
      <c r="EC2676">
        <f t="shared" ca="1" si="1662"/>
        <v>23.5</v>
      </c>
      <c r="ED2676">
        <f t="shared" ca="1" si="1663"/>
        <v>0.70458890687813991</v>
      </c>
      <c r="EE2676">
        <f t="shared" ca="1" si="1664"/>
        <v>31.5</v>
      </c>
      <c r="EF2676">
        <f t="shared" ca="1" si="1665"/>
        <v>0.65137708438944841</v>
      </c>
      <c r="EG2676">
        <f t="shared" ca="1" si="1666"/>
        <v>38.5</v>
      </c>
      <c r="EU2676">
        <f t="shared" ca="1" si="1667"/>
        <v>2.3355323908867531E-2</v>
      </c>
      <c r="EV2676">
        <f t="shared" ca="1" si="1668"/>
        <v>2.1131007346118242E-2</v>
      </c>
      <c r="EW2676">
        <f t="shared" ca="1" si="1669"/>
        <v>9.9135163315922942E-3</v>
      </c>
      <c r="EX2676">
        <f t="shared" ca="1" si="1670"/>
        <v>8.969371919059695E-3</v>
      </c>
      <c r="EY2676">
        <f t="shared" ca="1" si="1671"/>
        <v>2.8324541761818072E-2</v>
      </c>
      <c r="EZ2676">
        <f t="shared" ca="1" si="1672"/>
        <v>1.7289006010460382E-2</v>
      </c>
      <c r="FA2676">
        <f t="shared" ca="1" si="1673"/>
        <v>1.2022775125548103E-2</v>
      </c>
      <c r="FB2676">
        <f t="shared" ca="1" si="1674"/>
        <v>7.338577024685205E-3</v>
      </c>
      <c r="FC2676">
        <f t="shared" si="1677"/>
        <v>2670</v>
      </c>
      <c r="FD2676">
        <v>0.89848980426235725</v>
      </c>
      <c r="FE2676">
        <v>0.89609955976077982</v>
      </c>
      <c r="FF2676">
        <v>0.89883555920627201</v>
      </c>
      <c r="FH2676">
        <f t="shared" si="1676"/>
        <v>2675</v>
      </c>
      <c r="FI2676">
        <v>3.3596400656759395E-2</v>
      </c>
      <c r="FJ2676">
        <v>2.6663681651687091E-2</v>
      </c>
      <c r="FK2676">
        <v>1.6793848261991089E-2</v>
      </c>
      <c r="FL2676">
        <v>1.3160173585563427E-2</v>
      </c>
      <c r="FM2676">
        <v>2.4944713189956561E-2</v>
      </c>
      <c r="FN2676">
        <v>2.0197643708729125E-2</v>
      </c>
      <c r="FO2676">
        <v>1.2452140375182594E-2</v>
      </c>
      <c r="FP2676">
        <v>9.9693409453337628E-3</v>
      </c>
    </row>
    <row r="2677" spans="113:172">
      <c r="DI2677">
        <f t="shared" si="1675"/>
        <v>2676</v>
      </c>
      <c r="DJ2677">
        <f t="shared" ca="1" si="1644"/>
        <v>0.4822556931230928</v>
      </c>
      <c r="DK2677">
        <f t="shared" ca="1" si="1645"/>
        <v>-4.4493056954023752E-2</v>
      </c>
      <c r="DL2677">
        <f t="shared" ca="1" si="1646"/>
        <v>3.2422896790261988</v>
      </c>
      <c r="DM2677">
        <f t="shared" ca="1" si="1647"/>
        <v>0.62499099748769638</v>
      </c>
      <c r="DN2677">
        <f t="shared" ca="1" si="1648"/>
        <v>0.31861562295381129</v>
      </c>
      <c r="DO2677">
        <f t="shared" ca="1" si="1649"/>
        <v>2.9628944997369633</v>
      </c>
      <c r="DP2677">
        <f t="shared" ca="1" si="1650"/>
        <v>0.91382781708352778</v>
      </c>
      <c r="DQ2677">
        <f t="shared" ca="1" si="1651"/>
        <v>0.23381601987687906</v>
      </c>
      <c r="DR2677">
        <f t="shared" ca="1" si="1652"/>
        <v>-0.72633726509599872</v>
      </c>
      <c r="DS2677">
        <f t="shared" ca="1" si="1653"/>
        <v>-7.4823481876713166E-3</v>
      </c>
      <c r="DT2677">
        <f t="shared" ca="1" si="1654"/>
        <v>0.54464177353962362</v>
      </c>
      <c r="DU2677">
        <f t="shared" ca="1" si="1655"/>
        <v>0.11213489092370482</v>
      </c>
      <c r="DV2677">
        <f t="shared" ca="1" si="1656"/>
        <v>-2.8283618089798429E-3</v>
      </c>
      <c r="DW2677">
        <f t="shared" ca="1" si="1657"/>
        <v>0.81544893383390615</v>
      </c>
      <c r="DX2677">
        <f t="shared" ca="1" si="1658"/>
        <v>0.30902860236298579</v>
      </c>
      <c r="DZ2677">
        <f t="shared" ca="1" si="1659"/>
        <v>0.89917311325031957</v>
      </c>
      <c r="EA2677">
        <f t="shared" ca="1" si="1660"/>
        <v>27.5</v>
      </c>
      <c r="EB2677">
        <f t="shared" ca="1" si="1661"/>
        <v>0.7726969827811252</v>
      </c>
      <c r="EC2677">
        <f t="shared" ca="1" si="1662"/>
        <v>29.5</v>
      </c>
      <c r="ED2677">
        <f t="shared" ca="1" si="1663"/>
        <v>0.17069354831024985</v>
      </c>
      <c r="EE2677">
        <f t="shared" ca="1" si="1664"/>
        <v>17.5</v>
      </c>
      <c r="EF2677">
        <f t="shared" ca="1" si="1665"/>
        <v>0.84349071155011668</v>
      </c>
      <c r="EG2677">
        <f t="shared" ca="1" si="1666"/>
        <v>43.5</v>
      </c>
      <c r="EU2677">
        <f t="shared" ca="1" si="1667"/>
        <v>2.9652688503051132E-2</v>
      </c>
      <c r="EV2677">
        <f t="shared" ca="1" si="1668"/>
        <v>4.6597081933366064E-2</v>
      </c>
      <c r="EW2677">
        <f t="shared" ca="1" si="1669"/>
        <v>1.1237403722290392E-2</v>
      </c>
      <c r="EX2677">
        <f t="shared" ca="1" si="1670"/>
        <v>1.7658777277884903E-2</v>
      </c>
      <c r="EY2677">
        <f t="shared" ca="1" si="1671"/>
        <v>2.7642336740132414E-2</v>
      </c>
      <c r="EZ2677">
        <f t="shared" ca="1" si="1672"/>
        <v>1.8745952501928877E-2</v>
      </c>
      <c r="FA2677">
        <f t="shared" ca="1" si="1673"/>
        <v>1.0475545842813077E-2</v>
      </c>
      <c r="FB2677">
        <f t="shared" ca="1" si="1674"/>
        <v>7.1041058014479491E-3</v>
      </c>
      <c r="FC2677">
        <f t="shared" si="1677"/>
        <v>2671</v>
      </c>
      <c r="FD2677">
        <v>0.89863162498209737</v>
      </c>
      <c r="FE2677">
        <v>0.89610780565172776</v>
      </c>
      <c r="FF2677">
        <v>0.89890939281711557</v>
      </c>
      <c r="FH2677">
        <f t="shared" si="1676"/>
        <v>2676</v>
      </c>
      <c r="FI2677">
        <v>3.3600330419565901E-2</v>
      </c>
      <c r="FJ2677">
        <v>2.6668381372362077E-2</v>
      </c>
      <c r="FK2677">
        <v>1.6798591134248628E-2</v>
      </c>
      <c r="FL2677">
        <v>1.3163919200565881E-2</v>
      </c>
      <c r="FM2677">
        <v>2.4946465748087121E-2</v>
      </c>
      <c r="FN2677">
        <v>2.0198120770853131E-2</v>
      </c>
      <c r="FO2677">
        <v>1.2453734440809943E-2</v>
      </c>
      <c r="FP2677">
        <v>9.9729515106411447E-3</v>
      </c>
    </row>
    <row r="2678" spans="113:172">
      <c r="DI2678">
        <f t="shared" si="1675"/>
        <v>2677</v>
      </c>
      <c r="DJ2678">
        <f t="shared" ca="1" si="1644"/>
        <v>0.33922681619236617</v>
      </c>
      <c r="DK2678">
        <f t="shared" ca="1" si="1645"/>
        <v>-0.41457420816020518</v>
      </c>
      <c r="DL2678">
        <f t="shared" ca="1" si="1646"/>
        <v>3.0930372865498583</v>
      </c>
      <c r="DM2678">
        <f t="shared" ca="1" si="1647"/>
        <v>0.3437368257217539</v>
      </c>
      <c r="DN2678">
        <f t="shared" ca="1" si="1648"/>
        <v>-0.40228587129043569</v>
      </c>
      <c r="DO2678">
        <f t="shared" ca="1" si="1649"/>
        <v>2.7790076739403862</v>
      </c>
      <c r="DP2678">
        <f t="shared" ca="1" si="1650"/>
        <v>0.89847208956224456</v>
      </c>
      <c r="DQ2678">
        <f t="shared" ca="1" si="1651"/>
        <v>0.16995686110356956</v>
      </c>
      <c r="DR2678">
        <f t="shared" ca="1" si="1652"/>
        <v>-0.95433574041055946</v>
      </c>
      <c r="DS2678">
        <f t="shared" ca="1" si="1653"/>
        <v>-7.9476597487264863E-3</v>
      </c>
      <c r="DT2678">
        <f t="shared" ca="1" si="1654"/>
        <v>0.17841462877448677</v>
      </c>
      <c r="DU2678">
        <f t="shared" ca="1" si="1655"/>
        <v>-0.92142370448820632</v>
      </c>
      <c r="DV2678">
        <f t="shared" ca="1" si="1656"/>
        <v>-4.4103683206777444E-3</v>
      </c>
      <c r="DW2678">
        <f t="shared" ca="1" si="1657"/>
        <v>0.8806741747710447</v>
      </c>
      <c r="DX2678">
        <f t="shared" ca="1" si="1658"/>
        <v>0.48967145226426112</v>
      </c>
      <c r="DZ2678">
        <f t="shared" ca="1" si="1659"/>
        <v>0.14154683008509483</v>
      </c>
      <c r="EA2678">
        <f t="shared" ca="1" si="1660"/>
        <v>15.5</v>
      </c>
      <c r="EB2678">
        <f t="shared" ca="1" si="1661"/>
        <v>0.98975780754535148</v>
      </c>
      <c r="EC2678">
        <f t="shared" ca="1" si="1662"/>
        <v>31.5</v>
      </c>
      <c r="ED2678">
        <f t="shared" ca="1" si="1663"/>
        <v>0.48416687161826655</v>
      </c>
      <c r="EE2678">
        <f t="shared" ca="1" si="1664"/>
        <v>25.5</v>
      </c>
      <c r="EF2678">
        <f t="shared" ca="1" si="1665"/>
        <v>0.48502048050829849</v>
      </c>
      <c r="EG2678">
        <f t="shared" ca="1" si="1666"/>
        <v>34.5</v>
      </c>
      <c r="EU2678">
        <f t="shared" ca="1" si="1667"/>
        <v>5.681768869490611E-2</v>
      </c>
      <c r="EV2678">
        <f t="shared" ca="1" si="1668"/>
        <v>3.4536242147884109E-2</v>
      </c>
      <c r="EW2678">
        <f t="shared" ca="1" si="1669"/>
        <v>3.1591706597694266E-2</v>
      </c>
      <c r="EX2678">
        <f t="shared" ca="1" si="1670"/>
        <v>1.9202802049578867E-2</v>
      </c>
      <c r="EY2678">
        <f t="shared" ca="1" si="1671"/>
        <v>2.7957910310191895E-2</v>
      </c>
      <c r="EZ2678">
        <f t="shared" ca="1" si="1672"/>
        <v>2.5526787674523033E-2</v>
      </c>
      <c r="FA2678">
        <f t="shared" ca="1" si="1673"/>
        <v>1.5545125468706702E-2</v>
      </c>
      <c r="FB2678">
        <f t="shared" ca="1" si="1674"/>
        <v>1.4193375427949597E-2</v>
      </c>
      <c r="FC2678">
        <f t="shared" si="1677"/>
        <v>2672</v>
      </c>
      <c r="FD2678">
        <v>0.89869635170400186</v>
      </c>
      <c r="FE2678">
        <v>0.89630625824533416</v>
      </c>
      <c r="FF2678">
        <v>0.8990005597259586</v>
      </c>
      <c r="FH2678">
        <f t="shared" si="1676"/>
        <v>2677</v>
      </c>
      <c r="FI2678">
        <v>3.3601992464728538E-2</v>
      </c>
      <c r="FJ2678">
        <v>2.6682015694421642E-2</v>
      </c>
      <c r="FK2678">
        <v>1.6802635147525717E-2</v>
      </c>
      <c r="FL2678">
        <v>1.3168645864575468E-2</v>
      </c>
      <c r="FM2678">
        <v>2.4949710058278389E-2</v>
      </c>
      <c r="FN2678">
        <v>2.0198365369020074E-2</v>
      </c>
      <c r="FO2678">
        <v>1.245617782807483E-2</v>
      </c>
      <c r="FP2678">
        <v>9.9733357762151267E-3</v>
      </c>
    </row>
    <row r="2679" spans="113:172">
      <c r="DI2679">
        <f t="shared" si="1675"/>
        <v>2678</v>
      </c>
      <c r="DJ2679">
        <f t="shared" ca="1" si="1644"/>
        <v>0.29308414083867751</v>
      </c>
      <c r="DK2679">
        <f t="shared" ca="1" si="1645"/>
        <v>-0.54439704085311136</v>
      </c>
      <c r="DL2679">
        <f t="shared" ca="1" si="1646"/>
        <v>3.0406802067193408</v>
      </c>
      <c r="DM2679">
        <f t="shared" ca="1" si="1647"/>
        <v>0.6387235571351717</v>
      </c>
      <c r="DN2679">
        <f t="shared" ca="1" si="1648"/>
        <v>0.3550489960282307</v>
      </c>
      <c r="DO2679">
        <f t="shared" ca="1" si="1649"/>
        <v>2.9721878877812493</v>
      </c>
      <c r="DP2679">
        <f t="shared" ca="1" si="1650"/>
        <v>0.97747467202018279</v>
      </c>
      <c r="DQ2679">
        <f t="shared" ca="1" si="1651"/>
        <v>0.43849174323877627</v>
      </c>
      <c r="DR2679">
        <f t="shared" ca="1" si="1652"/>
        <v>-0.1547942981109765</v>
      </c>
      <c r="DS2679">
        <f t="shared" ca="1" si="1653"/>
        <v>-6.3159125358057079E-3</v>
      </c>
      <c r="DT2679">
        <f t="shared" ca="1" si="1654"/>
        <v>0.10434718261689468</v>
      </c>
      <c r="DU2679">
        <f t="shared" ca="1" si="1655"/>
        <v>-1.2571636987587564</v>
      </c>
      <c r="DV2679">
        <f t="shared" ca="1" si="1656"/>
        <v>-4.9242655099916658E-3</v>
      </c>
      <c r="DW2679">
        <f t="shared" ca="1" si="1657"/>
        <v>0.64406286820545233</v>
      </c>
      <c r="DX2679">
        <f t="shared" ca="1" si="1658"/>
        <v>0.50250741658442166</v>
      </c>
      <c r="DZ2679">
        <f t="shared" ca="1" si="1659"/>
        <v>0.64377030485472719</v>
      </c>
      <c r="EA2679">
        <f t="shared" ca="1" si="1660"/>
        <v>23.5</v>
      </c>
      <c r="EB2679">
        <f t="shared" ca="1" si="1661"/>
        <v>0.54438297457790208</v>
      </c>
      <c r="EC2679">
        <f t="shared" ca="1" si="1662"/>
        <v>28.5</v>
      </c>
      <c r="ED2679">
        <f t="shared" ca="1" si="1663"/>
        <v>0.97542150510689041</v>
      </c>
      <c r="EE2679">
        <f t="shared" ca="1" si="1664"/>
        <v>46.5</v>
      </c>
      <c r="EF2679">
        <f t="shared" ca="1" si="1665"/>
        <v>0.31549784064534681</v>
      </c>
      <c r="EG2679">
        <f t="shared" ca="1" si="1666"/>
        <v>30.5</v>
      </c>
      <c r="EU2679">
        <f t="shared" ca="1" si="1667"/>
        <v>2.7406930561934141E-2</v>
      </c>
      <c r="EV2679">
        <f t="shared" ca="1" si="1668"/>
        <v>1.3850814370009727E-2</v>
      </c>
      <c r="EW2679">
        <f t="shared" ca="1" si="1669"/>
        <v>2.1383294322741348E-2</v>
      </c>
      <c r="EX2679">
        <f t="shared" ca="1" si="1670"/>
        <v>1.0806611109342402E-2</v>
      </c>
      <c r="EY2679">
        <f t="shared" ca="1" si="1671"/>
        <v>2.2598697130015871E-2</v>
      </c>
      <c r="EZ2679">
        <f t="shared" ca="1" si="1672"/>
        <v>2.1116815350998436E-2</v>
      </c>
      <c r="FA2679">
        <f t="shared" ca="1" si="1673"/>
        <v>1.7631839178400759E-2</v>
      </c>
      <c r="FB2679">
        <f t="shared" ca="1" si="1674"/>
        <v>1.6475653002767925E-2</v>
      </c>
      <c r="FC2679">
        <f t="shared" si="1677"/>
        <v>2673</v>
      </c>
      <c r="FD2679">
        <v>0.89869935699531689</v>
      </c>
      <c r="FE2679">
        <v>0.89636584281246101</v>
      </c>
      <c r="FF2679">
        <v>0.89904805928612819</v>
      </c>
      <c r="FH2679">
        <f t="shared" si="1676"/>
        <v>2678</v>
      </c>
      <c r="FI2679">
        <v>3.361486121385631E-2</v>
      </c>
      <c r="FJ2679">
        <v>2.6706377692597282E-2</v>
      </c>
      <c r="FK2679">
        <v>1.6804425403930592E-2</v>
      </c>
      <c r="FL2679">
        <v>1.3170462655543714E-2</v>
      </c>
      <c r="FM2679">
        <v>2.4951493310715396E-2</v>
      </c>
      <c r="FN2679">
        <v>2.0200164029238278E-2</v>
      </c>
      <c r="FO2679">
        <v>1.2461517782821929E-2</v>
      </c>
      <c r="FP2679">
        <v>9.982602359284028E-3</v>
      </c>
    </row>
    <row r="2680" spans="113:172">
      <c r="DI2680">
        <f t="shared" si="1675"/>
        <v>2679</v>
      </c>
      <c r="DJ2680">
        <f t="shared" ca="1" si="1644"/>
        <v>0.25536734476491141</v>
      </c>
      <c r="DK2680">
        <f t="shared" ca="1" si="1645"/>
        <v>-0.65769413855646985</v>
      </c>
      <c r="DL2680">
        <f t="shared" ca="1" si="1646"/>
        <v>2.9949878961605925</v>
      </c>
      <c r="DM2680">
        <f t="shared" ca="1" si="1647"/>
        <v>0.83461901587110909</v>
      </c>
      <c r="DN2680">
        <f t="shared" ca="1" si="1648"/>
        <v>0.97258023824071715</v>
      </c>
      <c r="DO2680">
        <f t="shared" ca="1" si="1649"/>
        <v>3.1297071339852223</v>
      </c>
      <c r="DP2680">
        <f t="shared" ca="1" si="1650"/>
        <v>1.0449815633636892</v>
      </c>
      <c r="DQ2680">
        <f t="shared" ca="1" si="1651"/>
        <v>0.88569424619200721</v>
      </c>
      <c r="DR2680">
        <f t="shared" ca="1" si="1652"/>
        <v>1.2039432657330291</v>
      </c>
      <c r="DS2680">
        <f t="shared" ca="1" si="1653"/>
        <v>-3.5429277777967705E-3</v>
      </c>
      <c r="DT2680">
        <f t="shared" ca="1" si="1654"/>
        <v>0.37841810553709099</v>
      </c>
      <c r="DU2680">
        <f t="shared" ca="1" si="1655"/>
        <v>-0.30963805864711991</v>
      </c>
      <c r="DV2680">
        <f t="shared" ca="1" si="1656"/>
        <v>-3.4739445128933568E-3</v>
      </c>
      <c r="DW2680">
        <f t="shared" ca="1" si="1657"/>
        <v>0.33846803376586365</v>
      </c>
      <c r="DX2680">
        <f t="shared" ca="1" si="1658"/>
        <v>0.33188877435290465</v>
      </c>
      <c r="DZ2680">
        <f t="shared" ca="1" si="1659"/>
        <v>6.5066457455717597E-2</v>
      </c>
      <c r="EA2680">
        <f t="shared" ca="1" si="1660"/>
        <v>13.5</v>
      </c>
      <c r="EB2680">
        <f t="shared" ca="1" si="1661"/>
        <v>0.22910623597196977</v>
      </c>
      <c r="EC2680">
        <f t="shared" ca="1" si="1662"/>
        <v>26.5</v>
      </c>
      <c r="ED2680">
        <f t="shared" ca="1" si="1663"/>
        <v>0.22636955206681697</v>
      </c>
      <c r="EE2680">
        <f t="shared" ca="1" si="1664"/>
        <v>19.5</v>
      </c>
      <c r="EF2680">
        <f t="shared" ca="1" si="1665"/>
        <v>0.53138209034216466</v>
      </c>
      <c r="EG2680">
        <f t="shared" ca="1" si="1666"/>
        <v>35.5</v>
      </c>
      <c r="EU2680">
        <f t="shared" ca="1" si="1667"/>
        <v>2.507170620487879E-2</v>
      </c>
      <c r="EV2680">
        <f t="shared" ca="1" si="1668"/>
        <v>1.7357335064916084E-2</v>
      </c>
      <c r="EW2680">
        <f t="shared" ca="1" si="1669"/>
        <v>2.4584353655770715E-2</v>
      </c>
      <c r="EX2680">
        <f t="shared" ca="1" si="1670"/>
        <v>1.7019937146302802E-2</v>
      </c>
      <c r="EY2680">
        <f t="shared" ca="1" si="1671"/>
        <v>1.27723786326741E-2</v>
      </c>
      <c r="EZ2680">
        <f t="shared" ca="1" si="1672"/>
        <v>9.5343108103060192E-3</v>
      </c>
      <c r="FA2680">
        <f t="shared" ca="1" si="1673"/>
        <v>1.2524104692562439E-2</v>
      </c>
      <c r="FB2680">
        <f t="shared" ca="1" si="1674"/>
        <v>9.348979559236751E-3</v>
      </c>
      <c r="FC2680">
        <f t="shared" si="1677"/>
        <v>2674</v>
      </c>
      <c r="FD2680">
        <v>0.89871074716196497</v>
      </c>
      <c r="FE2680">
        <v>0.89645261408765686</v>
      </c>
      <c r="FF2680">
        <v>0.89926040188908474</v>
      </c>
      <c r="FH2680">
        <f t="shared" si="1676"/>
        <v>2679</v>
      </c>
      <c r="FI2680">
        <v>3.3625260045364799E-2</v>
      </c>
      <c r="FJ2680">
        <v>2.6718338441353101E-2</v>
      </c>
      <c r="FK2680">
        <v>1.6809278228198013E-2</v>
      </c>
      <c r="FL2680">
        <v>1.3173019063628198E-2</v>
      </c>
      <c r="FM2680">
        <v>2.4954619806704915E-2</v>
      </c>
      <c r="FN2680">
        <v>2.0210748570042278E-2</v>
      </c>
      <c r="FO2680">
        <v>1.2462562563610535E-2</v>
      </c>
      <c r="FP2680">
        <v>9.984032696343844E-3</v>
      </c>
    </row>
    <row r="2681" spans="113:172">
      <c r="DI2681">
        <f t="shared" si="1675"/>
        <v>2680</v>
      </c>
      <c r="DJ2681">
        <f t="shared" ca="1" si="1644"/>
        <v>0.86921562864768287</v>
      </c>
      <c r="DK2681">
        <f t="shared" ca="1" si="1645"/>
        <v>1.1226910211072054</v>
      </c>
      <c r="DL2681">
        <f t="shared" ca="1" si="1646"/>
        <v>3.7130108047662014</v>
      </c>
      <c r="DM2681">
        <f t="shared" ca="1" si="1647"/>
        <v>0.90297670384363471</v>
      </c>
      <c r="DN2681">
        <f t="shared" ca="1" si="1648"/>
        <v>1.2987009081451673</v>
      </c>
      <c r="DO2681">
        <f t="shared" ca="1" si="1649"/>
        <v>3.2128936654242382</v>
      </c>
      <c r="DP2681">
        <f t="shared" ca="1" si="1650"/>
        <v>0.86530684513495393</v>
      </c>
      <c r="DQ2681">
        <f t="shared" ca="1" si="1651"/>
        <v>0.29726682899647283</v>
      </c>
      <c r="DR2681">
        <f t="shared" ca="1" si="1652"/>
        <v>-0.53227772431209708</v>
      </c>
      <c r="DS2681">
        <f t="shared" ca="1" si="1653"/>
        <v>-7.0863010310610545E-3</v>
      </c>
      <c r="DT2681">
        <f t="shared" ca="1" si="1654"/>
        <v>0.62930883808115667</v>
      </c>
      <c r="DU2681">
        <f t="shared" ca="1" si="1655"/>
        <v>0.33002334345865481</v>
      </c>
      <c r="DV2681">
        <f t="shared" ca="1" si="1656"/>
        <v>-2.4948529472043827E-3</v>
      </c>
      <c r="DW2681">
        <f t="shared" ca="1" si="1657"/>
        <v>0.81559091033722098</v>
      </c>
      <c r="DX2681">
        <f t="shared" ca="1" si="1658"/>
        <v>0.28790478601938219</v>
      </c>
      <c r="DZ2681">
        <f t="shared" ca="1" si="1659"/>
        <v>0.59473341229716881</v>
      </c>
      <c r="EA2681">
        <f t="shared" ca="1" si="1660"/>
        <v>22.5</v>
      </c>
      <c r="EB2681">
        <f t="shared" ca="1" si="1661"/>
        <v>0.81707388913813794</v>
      </c>
      <c r="EC2681">
        <f t="shared" ca="1" si="1662"/>
        <v>29.5</v>
      </c>
      <c r="ED2681">
        <f t="shared" ca="1" si="1663"/>
        <v>0.14294132151875338</v>
      </c>
      <c r="EE2681">
        <f t="shared" ca="1" si="1664"/>
        <v>16.5</v>
      </c>
      <c r="EF2681">
        <f t="shared" ca="1" si="1665"/>
        <v>0.90646134585458649</v>
      </c>
      <c r="EG2681">
        <f t="shared" ca="1" si="1666"/>
        <v>46.5</v>
      </c>
      <c r="EU2681">
        <f t="shared" ca="1" si="1667"/>
        <v>3.6248484903876485E-2</v>
      </c>
      <c r="EV2681">
        <f t="shared" ca="1" si="1668"/>
        <v>4.9429752141649755E-2</v>
      </c>
      <c r="EW2681">
        <f t="shared" ca="1" si="1669"/>
        <v>1.2795768267528098E-2</v>
      </c>
      <c r="EX2681">
        <f t="shared" ca="1" si="1670"/>
        <v>1.7448774910265585E-2</v>
      </c>
      <c r="EY2681">
        <f t="shared" ca="1" si="1671"/>
        <v>2.7647149502956644E-2</v>
      </c>
      <c r="EZ2681">
        <f t="shared" ca="1" si="1672"/>
        <v>1.7539589469617655E-2</v>
      </c>
      <c r="FA2681">
        <f t="shared" ca="1" si="1673"/>
        <v>9.7594842718434632E-3</v>
      </c>
      <c r="FB2681">
        <f t="shared" ca="1" si="1674"/>
        <v>6.1915007746103697E-3</v>
      </c>
      <c r="FC2681">
        <f t="shared" si="1677"/>
        <v>2675</v>
      </c>
      <c r="FD2681">
        <v>0.89873413457966467</v>
      </c>
      <c r="FE2681">
        <v>0.89650695421082294</v>
      </c>
      <c r="FF2681">
        <v>0.89930700462292568</v>
      </c>
      <c r="FH2681">
        <f t="shared" si="1676"/>
        <v>2680</v>
      </c>
      <c r="FI2681">
        <v>3.3631870561589908E-2</v>
      </c>
      <c r="FJ2681">
        <v>2.6726748018487949E-2</v>
      </c>
      <c r="FK2681">
        <v>1.6817602681356299E-2</v>
      </c>
      <c r="FL2681">
        <v>1.3174700213058627E-2</v>
      </c>
      <c r="FM2681">
        <v>2.4958738015313058E-2</v>
      </c>
      <c r="FN2681">
        <v>2.0211326678853777E-2</v>
      </c>
      <c r="FO2681">
        <v>1.2467187228011043E-2</v>
      </c>
      <c r="FP2681">
        <v>9.9862369733903483E-3</v>
      </c>
    </row>
    <row r="2682" spans="113:172">
      <c r="DI2682">
        <f t="shared" si="1675"/>
        <v>2681</v>
      </c>
      <c r="DJ2682">
        <f t="shared" ca="1" si="1644"/>
        <v>0.90316823319550954</v>
      </c>
      <c r="DK2682">
        <f t="shared" ca="1" si="1645"/>
        <v>1.2998174781765441</v>
      </c>
      <c r="DL2682">
        <f t="shared" ca="1" si="1646"/>
        <v>3.7844452655656604</v>
      </c>
      <c r="DM2682">
        <f t="shared" ca="1" si="1647"/>
        <v>0.70340180670782404</v>
      </c>
      <c r="DN2682">
        <f t="shared" ca="1" si="1648"/>
        <v>0.53420980441447874</v>
      </c>
      <c r="DO2682">
        <f t="shared" ca="1" si="1649"/>
        <v>3.0178880460196975</v>
      </c>
      <c r="DP2682">
        <f t="shared" ca="1" si="1650"/>
        <v>0.79744528834363104</v>
      </c>
      <c r="DQ2682">
        <f t="shared" ca="1" si="1651"/>
        <v>0.74769515640572148</v>
      </c>
      <c r="DR2682">
        <f t="shared" ca="1" si="1652"/>
        <v>0.66725433893293418</v>
      </c>
      <c r="DS2682">
        <f t="shared" ca="1" si="1653"/>
        <v>-4.6382314283402093E-3</v>
      </c>
      <c r="DT2682">
        <f t="shared" ca="1" si="1654"/>
        <v>0.15887772332616223</v>
      </c>
      <c r="DU2682">
        <f t="shared" ca="1" si="1655"/>
        <v>-0.99908101602288535</v>
      </c>
      <c r="DV2682">
        <f t="shared" ca="1" si="1656"/>
        <v>-4.5292337367984943E-3</v>
      </c>
      <c r="DW2682">
        <f t="shared" ca="1" si="1657"/>
        <v>0.57994809056127394</v>
      </c>
      <c r="DX2682">
        <f t="shared" ca="1" si="1658"/>
        <v>0.56635807136748895</v>
      </c>
      <c r="DZ2682">
        <f t="shared" ca="1" si="1659"/>
        <v>4.5156918106743049E-2</v>
      </c>
      <c r="EA2682">
        <f t="shared" ca="1" si="1660"/>
        <v>12.5</v>
      </c>
      <c r="EB2682">
        <f t="shared" ca="1" si="1661"/>
        <v>0.30436985667943484</v>
      </c>
      <c r="EC2682">
        <f t="shared" ca="1" si="1662"/>
        <v>26.5</v>
      </c>
      <c r="ED2682">
        <f t="shared" ca="1" si="1663"/>
        <v>0.83066944091361017</v>
      </c>
      <c r="EE2682">
        <f t="shared" ca="1" si="1664"/>
        <v>36.5</v>
      </c>
      <c r="EF2682">
        <f t="shared" ca="1" si="1665"/>
        <v>0.68239139947566496</v>
      </c>
      <c r="EG2682">
        <f t="shared" ca="1" si="1666"/>
        <v>39.5</v>
      </c>
      <c r="EU2682">
        <f t="shared" ca="1" si="1667"/>
        <v>4.6395847244901915E-2</v>
      </c>
      <c r="EV2682">
        <f t="shared" ca="1" si="1668"/>
        <v>1.5888988782500654E-2</v>
      </c>
      <c r="EW2682">
        <f t="shared" ca="1" si="1669"/>
        <v>4.5308645709399117E-2</v>
      </c>
      <c r="EX2682">
        <f t="shared" ca="1" si="1670"/>
        <v>1.5516659489520246E-2</v>
      </c>
      <c r="EY2682">
        <f t="shared" ca="1" si="1671"/>
        <v>2.1884833606085809E-2</v>
      </c>
      <c r="EZ2682">
        <f t="shared" ca="1" si="1672"/>
        <v>1.4682230140791746E-2</v>
      </c>
      <c r="FA2682">
        <f t="shared" ca="1" si="1673"/>
        <v>2.137200269311279E-2</v>
      </c>
      <c r="FB2682">
        <f t="shared" ca="1" si="1674"/>
        <v>1.4338179021961746E-2</v>
      </c>
      <c r="FC2682">
        <f t="shared" si="1677"/>
        <v>2676</v>
      </c>
      <c r="FD2682">
        <v>0.89881099386488861</v>
      </c>
      <c r="FE2682">
        <v>0.89651831579538854</v>
      </c>
      <c r="FF2682">
        <v>0.89954333051191371</v>
      </c>
      <c r="FH2682">
        <f t="shared" si="1676"/>
        <v>2681</v>
      </c>
      <c r="FI2682">
        <v>3.3646532308950643E-2</v>
      </c>
      <c r="FJ2682">
        <v>2.6733322102819822E-2</v>
      </c>
      <c r="FK2682">
        <v>1.6825649967370005E-2</v>
      </c>
      <c r="FL2682">
        <v>1.3175378855079224E-2</v>
      </c>
      <c r="FM2682">
        <v>2.4961471472724338E-2</v>
      </c>
      <c r="FN2682">
        <v>2.0211596368379454E-2</v>
      </c>
      <c r="FO2682">
        <v>1.2469450253160796E-2</v>
      </c>
      <c r="FP2682">
        <v>9.9870534477887705E-3</v>
      </c>
    </row>
    <row r="2683" spans="113:172">
      <c r="DI2683">
        <f t="shared" si="1675"/>
        <v>2682</v>
      </c>
      <c r="DJ2683">
        <f t="shared" ca="1" si="1644"/>
        <v>8.4144402949418051E-2</v>
      </c>
      <c r="DK2683">
        <f t="shared" ca="1" si="1645"/>
        <v>-1.3777230694967328</v>
      </c>
      <c r="DL2683">
        <f t="shared" ca="1" si="1646"/>
        <v>2.704602827251358</v>
      </c>
      <c r="DM2683">
        <f t="shared" ca="1" si="1647"/>
        <v>5.7978480001910526E-2</v>
      </c>
      <c r="DN2683">
        <f t="shared" ca="1" si="1648"/>
        <v>-1.5719723664198932</v>
      </c>
      <c r="DO2683">
        <f t="shared" ca="1" si="1649"/>
        <v>2.4806452229206841</v>
      </c>
      <c r="DP2683">
        <f t="shared" ca="1" si="1650"/>
        <v>0.91719390289986558</v>
      </c>
      <c r="DQ2683">
        <f t="shared" ca="1" si="1651"/>
        <v>0.64419456569171962</v>
      </c>
      <c r="DR2683">
        <f t="shared" ca="1" si="1652"/>
        <v>0.36969350919010091</v>
      </c>
      <c r="DS2683">
        <f t="shared" ca="1" si="1653"/>
        <v>-5.2455095866940481E-3</v>
      </c>
      <c r="DT2683">
        <f t="shared" ca="1" si="1654"/>
        <v>0.59240564386076233</v>
      </c>
      <c r="DU2683">
        <f t="shared" ca="1" si="1655"/>
        <v>0.23373757849889537</v>
      </c>
      <c r="DV2683">
        <f t="shared" ca="1" si="1656"/>
        <v>-2.6422318261826432E-3</v>
      </c>
      <c r="DW2683">
        <f t="shared" ca="1" si="1657"/>
        <v>0.57027618342799258</v>
      </c>
      <c r="DX2683">
        <f t="shared" ca="1" si="1658"/>
        <v>0.2876632333055511</v>
      </c>
      <c r="DZ2683">
        <f t="shared" ca="1" si="1659"/>
        <v>0.73382178112583674</v>
      </c>
      <c r="EA2683">
        <f t="shared" ca="1" si="1660"/>
        <v>24.5</v>
      </c>
      <c r="EB2683">
        <f t="shared" ca="1" si="1661"/>
        <v>0.30569815982141169</v>
      </c>
      <c r="EC2683">
        <f t="shared" ca="1" si="1662"/>
        <v>26.5</v>
      </c>
      <c r="ED2683">
        <f t="shared" ca="1" si="1663"/>
        <v>0.66788979725830355</v>
      </c>
      <c r="EE2683">
        <f t="shared" ca="1" si="1664"/>
        <v>30.5</v>
      </c>
      <c r="EF2683">
        <f t="shared" ca="1" si="1665"/>
        <v>6.3936760152279781E-2</v>
      </c>
      <c r="EG2683">
        <f t="shared" ca="1" si="1666"/>
        <v>22.5</v>
      </c>
      <c r="EU2683">
        <f t="shared" ca="1" si="1667"/>
        <v>2.3276578915428267E-2</v>
      </c>
      <c r="EV2683">
        <f t="shared" ca="1" si="1668"/>
        <v>1.8697579784524347E-2</v>
      </c>
      <c r="EW2683">
        <f t="shared" ca="1" si="1669"/>
        <v>1.1741356461451066E-2</v>
      </c>
      <c r="EX2683">
        <f t="shared" ca="1" si="1670"/>
        <v>9.4315814198541337E-3</v>
      </c>
      <c r="EY2683">
        <f t="shared" ca="1" si="1671"/>
        <v>2.1519855978414815E-2</v>
      </c>
      <c r="EZ2683">
        <f t="shared" ca="1" si="1672"/>
        <v>2.5345608152355224E-2</v>
      </c>
      <c r="FA2683">
        <f t="shared" ca="1" si="1673"/>
        <v>1.0855216351152872E-2</v>
      </c>
      <c r="FB2683">
        <f t="shared" ca="1" si="1674"/>
        <v>1.2785032591357827E-2</v>
      </c>
      <c r="FC2683">
        <f t="shared" si="1677"/>
        <v>2677</v>
      </c>
      <c r="FD2683">
        <v>0.89884615878040874</v>
      </c>
      <c r="FE2683">
        <v>0.89664996627437155</v>
      </c>
      <c r="FF2683">
        <v>0.89956580099032446</v>
      </c>
      <c r="FH2683">
        <f t="shared" si="1676"/>
        <v>2682</v>
      </c>
      <c r="FI2683">
        <v>3.3647439121994756E-2</v>
      </c>
      <c r="FJ2683">
        <v>2.6742849315020238E-2</v>
      </c>
      <c r="FK2683">
        <v>1.6825800319252543E-2</v>
      </c>
      <c r="FL2683">
        <v>1.3176633203705832E-2</v>
      </c>
      <c r="FM2683">
        <v>2.4972206256276504E-2</v>
      </c>
      <c r="FN2683">
        <v>2.0216808904229156E-2</v>
      </c>
      <c r="FO2683">
        <v>1.247431380386778E-2</v>
      </c>
      <c r="FP2683">
        <v>9.9888949191311253E-3</v>
      </c>
    </row>
    <row r="2684" spans="113:172">
      <c r="DI2684">
        <f t="shared" si="1675"/>
        <v>2683</v>
      </c>
      <c r="DJ2684">
        <f t="shared" ca="1" si="1644"/>
        <v>0.85396825227303363</v>
      </c>
      <c r="DK2684">
        <f t="shared" ca="1" si="1645"/>
        <v>1.0536056628927324</v>
      </c>
      <c r="DL2684">
        <f t="shared" ca="1" si="1646"/>
        <v>3.6851489291613819</v>
      </c>
      <c r="DM2684">
        <f t="shared" ca="1" si="1647"/>
        <v>0.41730740663112087</v>
      </c>
      <c r="DN2684">
        <f t="shared" ca="1" si="1648"/>
        <v>-0.20878662459204417</v>
      </c>
      <c r="DO2684">
        <f t="shared" ca="1" si="1649"/>
        <v>2.8283652665566952</v>
      </c>
      <c r="DP2684">
        <f t="shared" ca="1" si="1650"/>
        <v>0.76750365342774296</v>
      </c>
      <c r="DQ2684">
        <f t="shared" ca="1" si="1651"/>
        <v>0.80752791673315039</v>
      </c>
      <c r="DR2684">
        <f t="shared" ca="1" si="1652"/>
        <v>0.8688226057970192</v>
      </c>
      <c r="DS2684">
        <f t="shared" ca="1" si="1653"/>
        <v>-4.2268600593680641E-3</v>
      </c>
      <c r="DT2684">
        <f t="shared" ca="1" si="1654"/>
        <v>0.95602628847993265</v>
      </c>
      <c r="DU2684">
        <f t="shared" ca="1" si="1655"/>
        <v>1.7063258753633903</v>
      </c>
      <c r="DV2684">
        <f t="shared" ca="1" si="1656"/>
        <v>-3.8822872947257871E-4</v>
      </c>
      <c r="DW2684">
        <f t="shared" ca="1" si="1657"/>
        <v>0.5492146024488278</v>
      </c>
      <c r="DX2684">
        <f t="shared" ca="1" si="1658"/>
        <v>5.0570515831083185E-2</v>
      </c>
      <c r="DZ2684">
        <f t="shared" ca="1" si="1659"/>
        <v>0.8003251111499452</v>
      </c>
      <c r="EA2684">
        <f t="shared" ca="1" si="1660"/>
        <v>25.5</v>
      </c>
      <c r="EB2684">
        <f t="shared" ca="1" si="1661"/>
        <v>0.73535872864902352</v>
      </c>
      <c r="EC2684">
        <f t="shared" ca="1" si="1662"/>
        <v>29.5</v>
      </c>
      <c r="ED2684">
        <f t="shared" ca="1" si="1663"/>
        <v>0.49199656399744773</v>
      </c>
      <c r="EE2684">
        <f t="shared" ca="1" si="1664"/>
        <v>26.5</v>
      </c>
      <c r="EF2684">
        <f t="shared" ca="1" si="1665"/>
        <v>0.22577603580378458</v>
      </c>
      <c r="EG2684">
        <f t="shared" ca="1" si="1666"/>
        <v>28.5</v>
      </c>
      <c r="EU2684">
        <f t="shared" ca="1" si="1667"/>
        <v>2.1537827547012854E-2</v>
      </c>
      <c r="EV2684">
        <f t="shared" ca="1" si="1668"/>
        <v>2.0725079337691615E-2</v>
      </c>
      <c r="EW2684">
        <f t="shared" ca="1" si="1669"/>
        <v>1.9831574835718897E-3</v>
      </c>
      <c r="EX2684">
        <f t="shared" ca="1" si="1670"/>
        <v>1.9083213521163466E-3</v>
      </c>
      <c r="EY2684">
        <f t="shared" ca="1" si="1671"/>
        <v>1.8617444150807721E-2</v>
      </c>
      <c r="EZ2684">
        <f t="shared" ca="1" si="1672"/>
        <v>1.927068780522203E-2</v>
      </c>
      <c r="FA2684">
        <f t="shared" ca="1" si="1673"/>
        <v>1.7142547739350232E-3</v>
      </c>
      <c r="FB2684">
        <f t="shared" ca="1" si="1674"/>
        <v>1.7744040642485328E-3</v>
      </c>
      <c r="FC2684">
        <f t="shared" si="1677"/>
        <v>2678</v>
      </c>
      <c r="FD2684">
        <v>0.89891686357749856</v>
      </c>
      <c r="FE2684">
        <v>0.89677590919347938</v>
      </c>
      <c r="FF2684">
        <v>0.89967183111930926</v>
      </c>
      <c r="FH2684">
        <f t="shared" si="1676"/>
        <v>2683</v>
      </c>
      <c r="FI2684">
        <v>3.3649201675156691E-2</v>
      </c>
      <c r="FJ2684">
        <v>2.6744985214057833E-2</v>
      </c>
      <c r="FK2684">
        <v>1.6837921149647304E-2</v>
      </c>
      <c r="FL2684">
        <v>1.318030433346125E-2</v>
      </c>
      <c r="FM2684">
        <v>2.4978986541697685E-2</v>
      </c>
      <c r="FN2684">
        <v>2.0217509380551217E-2</v>
      </c>
      <c r="FO2684">
        <v>1.2476588458378745E-2</v>
      </c>
      <c r="FP2684">
        <v>9.9900012505323484E-3</v>
      </c>
    </row>
    <row r="2685" spans="113:172">
      <c r="DI2685">
        <f t="shared" si="1675"/>
        <v>2684</v>
      </c>
      <c r="DJ2685">
        <f t="shared" ca="1" si="1644"/>
        <v>0.58754247193976461</v>
      </c>
      <c r="DK2685">
        <f t="shared" ca="1" si="1645"/>
        <v>0.2212278103861538</v>
      </c>
      <c r="DL2685">
        <f t="shared" ca="1" si="1646"/>
        <v>3.349453945707034</v>
      </c>
      <c r="DM2685">
        <f t="shared" ca="1" si="1647"/>
        <v>0.81486783147140596</v>
      </c>
      <c r="DN2685">
        <f t="shared" ca="1" si="1648"/>
        <v>0.89597832984721104</v>
      </c>
      <c r="DO2685">
        <f t="shared" ca="1" si="1649"/>
        <v>3.1101675964798807</v>
      </c>
      <c r="DP2685">
        <f t="shared" ca="1" si="1650"/>
        <v>0.92855959415896894</v>
      </c>
      <c r="DQ2685">
        <f t="shared" ca="1" si="1651"/>
        <v>0.71462935808096373</v>
      </c>
      <c r="DR2685">
        <f t="shared" ca="1" si="1652"/>
        <v>0.56696010941713837</v>
      </c>
      <c r="DS2685">
        <f t="shared" ca="1" si="1653"/>
        <v>-4.8429172905436052E-3</v>
      </c>
      <c r="DT2685">
        <f t="shared" ca="1" si="1654"/>
        <v>0.24190501764272199</v>
      </c>
      <c r="DU2685">
        <f t="shared" ca="1" si="1655"/>
        <v>-0.70018779085986615</v>
      </c>
      <c r="DV2685">
        <f t="shared" ca="1" si="1656"/>
        <v>-4.0717356998131457E-3</v>
      </c>
      <c r="DW2685">
        <f t="shared" ca="1" si="1657"/>
        <v>0.52019386716962401</v>
      </c>
      <c r="DX2685">
        <f t="shared" ca="1" si="1658"/>
        <v>0.43754019399025879</v>
      </c>
      <c r="DZ2685">
        <f t="shared" ca="1" si="1659"/>
        <v>0.83536307153391509</v>
      </c>
      <c r="EA2685">
        <f t="shared" ca="1" si="1660"/>
        <v>26.5</v>
      </c>
      <c r="EB2685">
        <f t="shared" ca="1" si="1661"/>
        <v>0.76401685457893098</v>
      </c>
      <c r="EC2685">
        <f t="shared" ca="1" si="1662"/>
        <v>29.5</v>
      </c>
      <c r="ED2685">
        <f t="shared" ca="1" si="1663"/>
        <v>0.3995017647156649</v>
      </c>
      <c r="EE2685">
        <f t="shared" ca="1" si="1664"/>
        <v>23.5</v>
      </c>
      <c r="EF2685">
        <f t="shared" ca="1" si="1665"/>
        <v>0.91056358824057892</v>
      </c>
      <c r="EG2685">
        <f t="shared" ca="1" si="1666"/>
        <v>46.5</v>
      </c>
      <c r="EU2685">
        <f t="shared" ca="1" si="1667"/>
        <v>1.9629957251683924E-2</v>
      </c>
      <c r="EV2685">
        <f t="shared" ca="1" si="1668"/>
        <v>2.2135909241260597E-2</v>
      </c>
      <c r="EW2685">
        <f t="shared" ca="1" si="1669"/>
        <v>1.6510950716613539E-2</v>
      </c>
      <c r="EX2685">
        <f t="shared" ca="1" si="1670"/>
        <v>1.8618731659159948E-2</v>
      </c>
      <c r="EY2685">
        <f t="shared" ca="1" si="1671"/>
        <v>1.7633690412529629E-2</v>
      </c>
      <c r="EZ2685">
        <f t="shared" ca="1" si="1672"/>
        <v>1.1186964885368259E-2</v>
      </c>
      <c r="FA2685">
        <f t="shared" ca="1" si="1673"/>
        <v>1.4831870982720636E-2</v>
      </c>
      <c r="FB2685">
        <f t="shared" ca="1" si="1674"/>
        <v>9.4094665374249205E-3</v>
      </c>
      <c r="FC2685">
        <f t="shared" si="1677"/>
        <v>2679</v>
      </c>
      <c r="FD2685">
        <v>0.89896145340141353</v>
      </c>
      <c r="FE2685">
        <v>0.8968381482447797</v>
      </c>
      <c r="FF2685">
        <v>0.89968493613773015</v>
      </c>
      <c r="FH2685">
        <f t="shared" si="1676"/>
        <v>2684</v>
      </c>
      <c r="FI2685">
        <v>3.3649476887634172E-2</v>
      </c>
      <c r="FJ2685">
        <v>2.6748351128282662E-2</v>
      </c>
      <c r="FK2685">
        <v>1.6841599940269909E-2</v>
      </c>
      <c r="FL2685">
        <v>1.3180915746684063E-2</v>
      </c>
      <c r="FM2685">
        <v>2.4982573632453445E-2</v>
      </c>
      <c r="FN2685">
        <v>2.0230201285284685E-2</v>
      </c>
      <c r="FO2685">
        <v>1.247727348927118E-2</v>
      </c>
      <c r="FP2685">
        <v>9.9905772813257635E-3</v>
      </c>
    </row>
    <row r="2686" spans="113:172">
      <c r="DI2686">
        <f t="shared" si="1675"/>
        <v>2685</v>
      </c>
      <c r="DJ2686">
        <f t="shared" ca="1" si="1644"/>
        <v>0.37923301888835503</v>
      </c>
      <c r="DK2686">
        <f t="shared" ca="1" si="1645"/>
        <v>-0.30749577584901366</v>
      </c>
      <c r="DL2686">
        <f t="shared" ca="1" si="1646"/>
        <v>3.1362216318021714</v>
      </c>
      <c r="DM2686">
        <f t="shared" ca="1" si="1647"/>
        <v>0.57508055989450835</v>
      </c>
      <c r="DN2686">
        <f t="shared" ca="1" si="1648"/>
        <v>0.18932400762052154</v>
      </c>
      <c r="DO2686">
        <f t="shared" ca="1" si="1649"/>
        <v>2.929914924946825</v>
      </c>
      <c r="DP2686">
        <f t="shared" ca="1" si="1650"/>
        <v>0.93421807159183579</v>
      </c>
      <c r="DQ2686">
        <f t="shared" ca="1" si="1651"/>
        <v>0.42311681393869449</v>
      </c>
      <c r="DR2686">
        <f t="shared" ca="1" si="1652"/>
        <v>-0.19392625185542767</v>
      </c>
      <c r="DS2686">
        <f t="shared" ca="1" si="1653"/>
        <v>-6.3957751333903962E-3</v>
      </c>
      <c r="DT2686">
        <f t="shared" ca="1" si="1654"/>
        <v>0.30632411068103838</v>
      </c>
      <c r="DU2686">
        <f t="shared" ca="1" si="1655"/>
        <v>-0.50629692500656676</v>
      </c>
      <c r="DV2686">
        <f t="shared" ca="1" si="1656"/>
        <v>-3.774958513013767E-3</v>
      </c>
      <c r="DW2686">
        <f t="shared" ca="1" si="1657"/>
        <v>0.68227452025972468</v>
      </c>
      <c r="DX2686">
        <f t="shared" ca="1" si="1658"/>
        <v>0.4032615107941524</v>
      </c>
      <c r="DZ2686">
        <f t="shared" ca="1" si="1659"/>
        <v>0.57698727848947517</v>
      </c>
      <c r="EA2686">
        <f t="shared" ca="1" si="1660"/>
        <v>22.5</v>
      </c>
      <c r="EB2686">
        <f t="shared" ca="1" si="1661"/>
        <v>0.21863408196059542</v>
      </c>
      <c r="EC2686">
        <f t="shared" ca="1" si="1662"/>
        <v>26.5</v>
      </c>
      <c r="ED2686">
        <f t="shared" ca="1" si="1663"/>
        <v>0.91643812265231261</v>
      </c>
      <c r="EE2686">
        <f t="shared" ca="1" si="1664"/>
        <v>40.5</v>
      </c>
      <c r="EF2686">
        <f t="shared" ca="1" si="1665"/>
        <v>0.76294142132429632</v>
      </c>
      <c r="EG2686">
        <f t="shared" ca="1" si="1666"/>
        <v>41.5</v>
      </c>
      <c r="EU2686">
        <f t="shared" ca="1" si="1667"/>
        <v>3.032331201154332E-2</v>
      </c>
      <c r="EV2686">
        <f t="shared" ca="1" si="1668"/>
        <v>1.68462844508574E-2</v>
      </c>
      <c r="EW2686">
        <f t="shared" ca="1" si="1669"/>
        <v>1.7922733813073442E-2</v>
      </c>
      <c r="EX2686">
        <f t="shared" ca="1" si="1670"/>
        <v>9.9570743405963547E-3</v>
      </c>
      <c r="EY2686">
        <f t="shared" ca="1" si="1671"/>
        <v>2.5746208311687724E-2</v>
      </c>
      <c r="EZ2686">
        <f t="shared" ca="1" si="1672"/>
        <v>1.6440349885776497E-2</v>
      </c>
      <c r="FA2686">
        <f t="shared" ca="1" si="1673"/>
        <v>1.5217415501666129E-2</v>
      </c>
      <c r="FB2686">
        <f t="shared" ca="1" si="1674"/>
        <v>9.7171448384133115E-3</v>
      </c>
      <c r="FC2686">
        <f t="shared" si="1677"/>
        <v>2680</v>
      </c>
      <c r="FD2686">
        <v>0.8990218069817747</v>
      </c>
      <c r="FE2686">
        <v>0.89688480586230657</v>
      </c>
      <c r="FF2686">
        <v>0.89990250256631921</v>
      </c>
      <c r="FH2686">
        <f t="shared" si="1676"/>
        <v>2685</v>
      </c>
      <c r="FI2686">
        <v>3.3662416615126943E-2</v>
      </c>
      <c r="FJ2686">
        <v>2.6750876162077587E-2</v>
      </c>
      <c r="FK2686">
        <v>1.6845085342584932E-2</v>
      </c>
      <c r="FL2686">
        <v>1.3187277653424005E-2</v>
      </c>
      <c r="FM2686">
        <v>2.4984073209532311E-2</v>
      </c>
      <c r="FN2686">
        <v>2.0230235419657818E-2</v>
      </c>
      <c r="FO2686">
        <v>1.2485330891484998E-2</v>
      </c>
      <c r="FP2686">
        <v>1.0000670329262291E-2</v>
      </c>
    </row>
    <row r="2687" spans="113:172">
      <c r="DI2687">
        <f t="shared" si="1675"/>
        <v>2686</v>
      </c>
      <c r="DJ2687">
        <f t="shared" ca="1" si="1644"/>
        <v>0.9947072595715496</v>
      </c>
      <c r="DK2687">
        <f t="shared" ca="1" si="1645"/>
        <v>2.5560930483098367</v>
      </c>
      <c r="DL2687">
        <f t="shared" ca="1" si="1646"/>
        <v>4.2910966684832603</v>
      </c>
      <c r="DM2687">
        <f t="shared" ca="1" si="1647"/>
        <v>0.97599720366692866</v>
      </c>
      <c r="DN2687">
        <f t="shared" ca="1" si="1648"/>
        <v>1.9773189173499159</v>
      </c>
      <c r="DO2687">
        <f t="shared" ca="1" si="1649"/>
        <v>3.3859948625189609</v>
      </c>
      <c r="DP2687">
        <f t="shared" ca="1" si="1650"/>
        <v>0.78907447771755312</v>
      </c>
      <c r="DQ2687">
        <f t="shared" ca="1" si="1651"/>
        <v>0.6215036073870932</v>
      </c>
      <c r="DR2687">
        <f t="shared" ca="1" si="1652"/>
        <v>0.30943219231987285</v>
      </c>
      <c r="DS2687">
        <f t="shared" ca="1" si="1653"/>
        <v>-5.3684941258908122E-3</v>
      </c>
      <c r="DT2687">
        <f t="shared" ca="1" si="1654"/>
        <v>7.8904759386066781E-2</v>
      </c>
      <c r="DU2687">
        <f t="shared" ca="1" si="1655"/>
        <v>-1.4124771341755538</v>
      </c>
      <c r="DV2687">
        <f t="shared" ca="1" si="1656"/>
        <v>-5.1619945243642096E-3</v>
      </c>
      <c r="DW2687">
        <f t="shared" ca="1" si="1657"/>
        <v>0.67804412127971148</v>
      </c>
      <c r="DX2687">
        <f t="shared" ca="1" si="1658"/>
        <v>0.65204831374070693</v>
      </c>
      <c r="DZ2687">
        <f t="shared" ca="1" si="1659"/>
        <v>4.3731319377108058E-2</v>
      </c>
      <c r="EA2687">
        <f t="shared" ca="1" si="1660"/>
        <v>12.5</v>
      </c>
      <c r="EB2687">
        <f t="shared" ca="1" si="1661"/>
        <v>0.1471539835804867</v>
      </c>
      <c r="EC2687">
        <f t="shared" ca="1" si="1662"/>
        <v>25.5</v>
      </c>
      <c r="ED2687">
        <f t="shared" ca="1" si="1663"/>
        <v>0.27839664909044259</v>
      </c>
      <c r="EE2687">
        <f t="shared" ca="1" si="1664"/>
        <v>20.5</v>
      </c>
      <c r="EF2687">
        <f t="shared" ca="1" si="1665"/>
        <v>0.59022425555434466</v>
      </c>
      <c r="EG2687">
        <f t="shared" ca="1" si="1666"/>
        <v>36.5</v>
      </c>
      <c r="EU2687">
        <f t="shared" ca="1" si="1667"/>
        <v>5.4243529702376919E-2</v>
      </c>
      <c r="EV2687">
        <f t="shared" ca="1" si="1668"/>
        <v>3.3075322989254217E-2</v>
      </c>
      <c r="EW2687">
        <f t="shared" ca="1" si="1669"/>
        <v>5.2163865099256551E-2</v>
      </c>
      <c r="EX2687">
        <f t="shared" ca="1" si="1670"/>
        <v>3.1807234816619852E-2</v>
      </c>
      <c r="EY2687">
        <f t="shared" ca="1" si="1671"/>
        <v>2.6589965540380841E-2</v>
      </c>
      <c r="EZ2687">
        <f t="shared" ca="1" si="1672"/>
        <v>1.8576551267937301E-2</v>
      </c>
      <c r="FA2687">
        <f t="shared" ca="1" si="1673"/>
        <v>2.5570522107478705E-2</v>
      </c>
      <c r="FB2687">
        <f t="shared" ca="1" si="1674"/>
        <v>1.7864337362759095E-2</v>
      </c>
      <c r="FC2687">
        <f t="shared" si="1677"/>
        <v>2681</v>
      </c>
      <c r="FD2687">
        <v>0.89914807938807317</v>
      </c>
      <c r="FE2687">
        <v>0.89691097684585308</v>
      </c>
      <c r="FF2687">
        <v>0.90002513050532118</v>
      </c>
      <c r="FH2687">
        <f t="shared" si="1676"/>
        <v>2686</v>
      </c>
      <c r="FI2687">
        <v>3.3664386294236827E-2</v>
      </c>
      <c r="FJ2687">
        <v>2.6753055098517459E-2</v>
      </c>
      <c r="FK2687">
        <v>1.684542540024175E-2</v>
      </c>
      <c r="FL2687">
        <v>1.3187679926730136E-2</v>
      </c>
      <c r="FM2687">
        <v>2.4986814385622978E-2</v>
      </c>
      <c r="FN2687">
        <v>2.0231457623284821E-2</v>
      </c>
      <c r="FO2687">
        <v>1.2486452852825219E-2</v>
      </c>
      <c r="FP2687">
        <v>1.0003134701477553E-2</v>
      </c>
    </row>
    <row r="2688" spans="113:172">
      <c r="DI2688">
        <f t="shared" si="1675"/>
        <v>2687</v>
      </c>
      <c r="DJ2688">
        <f t="shared" ca="1" si="1644"/>
        <v>0.88859247461615443</v>
      </c>
      <c r="DK2688">
        <f t="shared" ca="1" si="1645"/>
        <v>1.2190767834710523</v>
      </c>
      <c r="DL2688">
        <f t="shared" ca="1" si="1646"/>
        <v>3.7518828348238618</v>
      </c>
      <c r="DM2688">
        <f t="shared" ca="1" si="1647"/>
        <v>0.23736492666876163</v>
      </c>
      <c r="DN2688">
        <f t="shared" ca="1" si="1648"/>
        <v>-0.71480450134303952</v>
      </c>
      <c r="DO2688">
        <f t="shared" ca="1" si="1649"/>
        <v>2.6992907371029693</v>
      </c>
      <c r="DP2688">
        <f t="shared" ca="1" si="1650"/>
        <v>0.7194496352735098</v>
      </c>
      <c r="DQ2688">
        <f t="shared" ca="1" si="1651"/>
        <v>0.19670412117142622</v>
      </c>
      <c r="DR2688">
        <f t="shared" ca="1" si="1652"/>
        <v>-0.85345281713708432</v>
      </c>
      <c r="DS2688">
        <f t="shared" ca="1" si="1653"/>
        <v>-7.7417724486143896E-3</v>
      </c>
      <c r="DT2688">
        <f t="shared" ca="1" si="1654"/>
        <v>0.55171193133260088</v>
      </c>
      <c r="DU2688">
        <f t="shared" ca="1" si="1655"/>
        <v>0.12998772624613769</v>
      </c>
      <c r="DV2688">
        <f t="shared" ca="1" si="1656"/>
        <v>-2.801035538502548E-3</v>
      </c>
      <c r="DW2688">
        <f t="shared" ca="1" si="1657"/>
        <v>1.0702998070653678</v>
      </c>
      <c r="DX2688">
        <f t="shared" ca="1" si="1658"/>
        <v>0.38857340813871133</v>
      </c>
      <c r="DZ2688">
        <f t="shared" ca="1" si="1659"/>
        <v>0.37099102937573036</v>
      </c>
      <c r="EA2688">
        <f t="shared" ca="1" si="1660"/>
        <v>19.5</v>
      </c>
      <c r="EB2688">
        <f t="shared" ca="1" si="1661"/>
        <v>0.69867112254426189</v>
      </c>
      <c r="EC2688">
        <f t="shared" ca="1" si="1662"/>
        <v>29.5</v>
      </c>
      <c r="ED2688">
        <f t="shared" ca="1" si="1663"/>
        <v>0.71629156157078722</v>
      </c>
      <c r="EE2688">
        <f t="shared" ca="1" si="1664"/>
        <v>32.5</v>
      </c>
      <c r="EF2688">
        <f t="shared" ca="1" si="1665"/>
        <v>0.1977773758431729</v>
      </c>
      <c r="EG2688">
        <f t="shared" ca="1" si="1666"/>
        <v>27.5</v>
      </c>
      <c r="EU2688">
        <f t="shared" ca="1" si="1667"/>
        <v>5.488716959309578E-2</v>
      </c>
      <c r="EV2688">
        <f t="shared" ca="1" si="1668"/>
        <v>3.2932301755857471E-2</v>
      </c>
      <c r="EW2688">
        <f t="shared" ca="1" si="1669"/>
        <v>1.9926841443010837E-2</v>
      </c>
      <c r="EX2688">
        <f t="shared" ca="1" si="1670"/>
        <v>1.1956104865806503E-2</v>
      </c>
      <c r="EY2688">
        <f t="shared" ca="1" si="1671"/>
        <v>3.6281349392046365E-2</v>
      </c>
      <c r="EZ2688">
        <f t="shared" ca="1" si="1672"/>
        <v>3.8919992984195191E-2</v>
      </c>
      <c r="FA2688">
        <f t="shared" ca="1" si="1673"/>
        <v>1.3171979936905468E-2</v>
      </c>
      <c r="FB2688">
        <f t="shared" ca="1" si="1674"/>
        <v>1.4129942114134958E-2</v>
      </c>
      <c r="FC2688">
        <f t="shared" si="1677"/>
        <v>2682</v>
      </c>
      <c r="FD2688">
        <v>0.8991597495994329</v>
      </c>
      <c r="FE2688">
        <v>0.89711621181785506</v>
      </c>
      <c r="FF2688">
        <v>0.90008141623847493</v>
      </c>
      <c r="FH2688">
        <f t="shared" si="1676"/>
        <v>2687</v>
      </c>
      <c r="FI2688">
        <v>3.367647526367832E-2</v>
      </c>
      <c r="FJ2688">
        <v>2.6772255892117784E-2</v>
      </c>
      <c r="FK2688">
        <v>1.6845478072026895E-2</v>
      </c>
      <c r="FL2688">
        <v>1.3188592176074038E-2</v>
      </c>
      <c r="FM2688">
        <v>2.4990349468957496E-2</v>
      </c>
      <c r="FN2688">
        <v>2.0248831153200225E-2</v>
      </c>
      <c r="FO2688">
        <v>1.2487171835278166E-2</v>
      </c>
      <c r="FP2688">
        <v>1.0005518967414357E-2</v>
      </c>
    </row>
    <row r="2689" spans="113:172">
      <c r="DI2689">
        <f t="shared" si="1675"/>
        <v>2688</v>
      </c>
      <c r="DJ2689">
        <f t="shared" ca="1" si="1644"/>
        <v>0.3053399051747876</v>
      </c>
      <c r="DK2689">
        <f t="shared" ca="1" si="1645"/>
        <v>-0.50910331210516224</v>
      </c>
      <c r="DL2689">
        <f t="shared" ca="1" si="1646"/>
        <v>3.0549140401309423</v>
      </c>
      <c r="DM2689">
        <f t="shared" ca="1" si="1647"/>
        <v>0.34473837758878467</v>
      </c>
      <c r="DN2689">
        <f t="shared" ca="1" si="1648"/>
        <v>-0.39956525043796975</v>
      </c>
      <c r="DO2689">
        <f t="shared" ca="1" si="1649"/>
        <v>2.7797016471624567</v>
      </c>
      <c r="DP2689">
        <f t="shared" ca="1" si="1650"/>
        <v>0.9099115754639403</v>
      </c>
      <c r="DQ2689">
        <f t="shared" ca="1" si="1651"/>
        <v>0.61110551967780857</v>
      </c>
      <c r="DR2689">
        <f t="shared" ca="1" si="1652"/>
        <v>0.28220156204051761</v>
      </c>
      <c r="DS2689">
        <f t="shared" ca="1" si="1653"/>
        <v>-5.4240678619270804E-3</v>
      </c>
      <c r="DT2689">
        <f t="shared" ca="1" si="1654"/>
        <v>0.67177825443018713</v>
      </c>
      <c r="DU2689">
        <f t="shared" ca="1" si="1655"/>
        <v>0.4448287842899088</v>
      </c>
      <c r="DV2689">
        <f t="shared" ca="1" si="1656"/>
        <v>-2.3191271046835642E-3</v>
      </c>
      <c r="DW2689">
        <f t="shared" ca="1" si="1657"/>
        <v>0.59433613069197122</v>
      </c>
      <c r="DX2689">
        <f t="shared" ca="1" si="1658"/>
        <v>0.25454937068376182</v>
      </c>
      <c r="DZ2689">
        <f t="shared" ca="1" si="1659"/>
        <v>0.36486154379627456</v>
      </c>
      <c r="EA2689">
        <f t="shared" ca="1" si="1660"/>
        <v>19.5</v>
      </c>
      <c r="EB2689">
        <f t="shared" ca="1" si="1661"/>
        <v>0.28993344192807324</v>
      </c>
      <c r="EC2689">
        <f t="shared" ca="1" si="1662"/>
        <v>26.5</v>
      </c>
      <c r="ED2689">
        <f t="shared" ca="1" si="1663"/>
        <v>0.43013476489038016</v>
      </c>
      <c r="EE2689">
        <f t="shared" ca="1" si="1664"/>
        <v>24.5</v>
      </c>
      <c r="EF2689">
        <f t="shared" ca="1" si="1665"/>
        <v>0.60980460345818899</v>
      </c>
      <c r="EG2689">
        <f t="shared" ca="1" si="1666"/>
        <v>37.5</v>
      </c>
      <c r="EU2689">
        <f t="shared" ca="1" si="1667"/>
        <v>3.0478775932921601E-2</v>
      </c>
      <c r="EV2689">
        <f t="shared" ca="1" si="1668"/>
        <v>2.4258617579264133E-2</v>
      </c>
      <c r="EW2689">
        <f t="shared" ca="1" si="1669"/>
        <v>1.3053813881218556E-2</v>
      </c>
      <c r="EX2689">
        <f t="shared" ca="1" si="1670"/>
        <v>1.0389770231990279E-2</v>
      </c>
      <c r="EY2689">
        <f t="shared" ca="1" si="1671"/>
        <v>2.2427778516678161E-2</v>
      </c>
      <c r="EZ2689">
        <f t="shared" ca="1" si="1672"/>
        <v>1.5848963485119234E-2</v>
      </c>
      <c r="FA2689">
        <f t="shared" ca="1" si="1673"/>
        <v>9.6056366295759182E-3</v>
      </c>
      <c r="FB2689">
        <f t="shared" ca="1" si="1674"/>
        <v>6.7879832182336482E-3</v>
      </c>
      <c r="FC2689">
        <f t="shared" si="1677"/>
        <v>2683</v>
      </c>
      <c r="FD2689">
        <v>0.89938467925482035</v>
      </c>
      <c r="FE2689">
        <v>0.89712962417677133</v>
      </c>
      <c r="FF2689">
        <v>0.90009534033717498</v>
      </c>
      <c r="FH2689">
        <f t="shared" si="1676"/>
        <v>2688</v>
      </c>
      <c r="FI2689">
        <v>3.36764991390055E-2</v>
      </c>
      <c r="FJ2689">
        <v>2.6778564187207178E-2</v>
      </c>
      <c r="FK2689">
        <v>1.6846216330231902E-2</v>
      </c>
      <c r="FL2689">
        <v>1.3190298878608729E-2</v>
      </c>
      <c r="FM2689">
        <v>2.4991197829465517E-2</v>
      </c>
      <c r="FN2689">
        <v>2.0252339035661079E-2</v>
      </c>
      <c r="FO2689">
        <v>1.2488565274130798E-2</v>
      </c>
      <c r="FP2689">
        <v>1.0006200325597306E-2</v>
      </c>
    </row>
    <row r="2690" spans="113:172">
      <c r="DI2690">
        <f t="shared" si="1675"/>
        <v>2689</v>
      </c>
      <c r="DJ2690">
        <f t="shared" ref="DJ2690:DJ2753" ca="1" si="1678">RAND()</f>
        <v>0.25979866779088034</v>
      </c>
      <c r="DK2690">
        <f t="shared" ref="DK2690:DK2753" ca="1" si="1679">NORMSINV(DJ2690)</f>
        <v>-0.64396622544726134</v>
      </c>
      <c r="DL2690">
        <f t="shared" ref="DL2690:DL2753" ca="1" si="1680">$CL$2+DK2690*$CL$7</f>
        <v>3.0005243139667379</v>
      </c>
      <c r="DM2690">
        <f t="shared" ref="DM2690:DM2753" ca="1" si="1681">RAND()</f>
        <v>0.99716346198242345</v>
      </c>
      <c r="DN2690">
        <f t="shared" ref="DN2690:DN2753" ca="1" si="1682">NORMSINV(DM2690)</f>
        <v>2.7661021546420415</v>
      </c>
      <c r="DO2690">
        <f t="shared" ref="DO2690:DO2753" ca="1" si="1683">$AQ$2+DN2690*$AQ$7</f>
        <v>3.5871968948427475</v>
      </c>
      <c r="DP2690">
        <f t="shared" ref="DP2690:DP2753" ca="1" si="1684">DO2690/DL2690</f>
        <v>1.1955233550833719</v>
      </c>
      <c r="DQ2690">
        <f t="shared" ref="DQ2690:DQ2753" ca="1" si="1685">RAND()</f>
        <v>0.16715458480372303</v>
      </c>
      <c r="DR2690">
        <f t="shared" ref="DR2690:DR2753" ca="1" si="1686">NORMSINV(DQ2690)</f>
        <v>-0.96547057030753014</v>
      </c>
      <c r="DS2690">
        <f t="shared" ref="DS2690:DS2753" ca="1" si="1687">$DH$3+DR2690*$DH$4</f>
        <v>-7.9703843089424936E-3</v>
      </c>
      <c r="DT2690">
        <f t="shared" ref="DT2690:DT2753" ca="1" si="1688">RAND()</f>
        <v>0.30793486827663119</v>
      </c>
      <c r="DU2690">
        <f t="shared" ref="DU2690:DU2753" ca="1" si="1689">NORMSINV(DT2690)</f>
        <v>-0.50171254809982058</v>
      </c>
      <c r="DV2690">
        <f t="shared" ref="DV2690:DV2753" ca="1" si="1690">$DH$9+DU2690*$DH$10</f>
        <v>-3.7679414806454578E-3</v>
      </c>
      <c r="DW2690">
        <f t="shared" ref="DW2690:DW2753" ca="1" si="1691">100-EXP(LN(100)+DS2690/DP2690)</f>
        <v>0.66446836947282861</v>
      </c>
      <c r="DX2690">
        <f t="shared" ref="DX2690:DX2753" ca="1" si="1692">100-EXP(LN(100)+DV2690/DP2690)</f>
        <v>0.31467473810268132</v>
      </c>
      <c r="DZ2690">
        <f t="shared" ref="DZ2690:DZ2753" ca="1" si="1693">RAND()</f>
        <v>0.85082011572999106</v>
      </c>
      <c r="EA2690">
        <f t="shared" ref="EA2690:EA2753" ca="1" si="1694">LOOKUP(DZ2690,EK$3:EK$36,EI$3:EI$36)+1</f>
        <v>26.5</v>
      </c>
      <c r="EB2690">
        <f t="shared" ref="EB2690:EB2753" ca="1" si="1695">RAND()</f>
        <v>4.1804111178152858E-2</v>
      </c>
      <c r="EC2690">
        <f t="shared" ref="EC2690:EC2753" ca="1" si="1696">LOOKUP(EB2690,EM$3:EM$36,EI$3:EI$36)+1</f>
        <v>22.5</v>
      </c>
      <c r="ED2690">
        <f t="shared" ref="ED2690:ED2753" ca="1" si="1697">RAND()</f>
        <v>0.94483756902723637</v>
      </c>
      <c r="EE2690">
        <f t="shared" ref="EE2690:EE2753" ca="1" si="1698">LOOKUP(ED2690,EQ$5:EQ$54,$EO$5:$EO$54)+1</f>
        <v>42.5</v>
      </c>
      <c r="EF2690">
        <f t="shared" ref="EF2690:EF2753" ca="1" si="1699">RAND()</f>
        <v>5.6511314920697941E-2</v>
      </c>
      <c r="EG2690">
        <f t="shared" ref="EG2690:EG2753" ca="1" si="1700">LOOKUP(EF2690,ES$3:ES$54,$EO$3:$EO$54)+1</f>
        <v>21.5</v>
      </c>
      <c r="EU2690">
        <f t="shared" ref="EU2690:EU2753" ca="1" si="1701">DW2690/EA2690</f>
        <v>2.5074278093314289E-2</v>
      </c>
      <c r="EV2690">
        <f t="shared" ref="EV2690:EV2753" ca="1" si="1702">DW2690/EE2690</f>
        <v>1.5634549869948909E-2</v>
      </c>
      <c r="EW2690">
        <f t="shared" ref="EW2690:EW2753" ca="1" si="1703">DX2690/EA2690</f>
        <v>1.1874518418969107E-2</v>
      </c>
      <c r="EX2690">
        <f t="shared" ref="EX2690:EX2753" ca="1" si="1704">DX2690/EE2690</f>
        <v>7.404111484768972E-3</v>
      </c>
      <c r="EY2690">
        <f t="shared" ref="EY2690:EY2753" ca="1" si="1705">DW2690/EC2690</f>
        <v>2.9531927532125715E-2</v>
      </c>
      <c r="EZ2690">
        <f t="shared" ref="EZ2690:EZ2753" ca="1" si="1706">DW2690/EG2690</f>
        <v>3.090550555687575E-2</v>
      </c>
      <c r="FA2690">
        <f t="shared" ref="FA2690:FA2753" ca="1" si="1707">DX2690/EC2690</f>
        <v>1.3985543915674725E-2</v>
      </c>
      <c r="FB2690">
        <f t="shared" ref="FB2690:FB2753" ca="1" si="1708">DX2690/EG2690</f>
        <v>1.463603433035727E-2</v>
      </c>
      <c r="FC2690">
        <f t="shared" si="1677"/>
        <v>2684</v>
      </c>
      <c r="FD2690">
        <v>0.89948819674546865</v>
      </c>
      <c r="FE2690">
        <v>0.89732505224195891</v>
      </c>
      <c r="FF2690">
        <v>0.90011100982275405</v>
      </c>
      <c r="FH2690">
        <f t="shared" si="1676"/>
        <v>2689</v>
      </c>
      <c r="FI2690">
        <v>3.3677001286420323E-2</v>
      </c>
      <c r="FJ2690">
        <v>2.6789967634159109E-2</v>
      </c>
      <c r="FK2690">
        <v>1.6846839174200576E-2</v>
      </c>
      <c r="FL2690">
        <v>1.3192212910363304E-2</v>
      </c>
      <c r="FM2690">
        <v>2.4993780502372297E-2</v>
      </c>
      <c r="FN2690">
        <v>2.0258354977249909E-2</v>
      </c>
      <c r="FO2690">
        <v>1.2489058861926926E-2</v>
      </c>
      <c r="FP2690">
        <v>1.0006395175679472E-2</v>
      </c>
    </row>
    <row r="2691" spans="113:172">
      <c r="DI2691">
        <f t="shared" ref="DI2691:DI2754" si="1709">1+DI2690</f>
        <v>2690</v>
      </c>
      <c r="DJ2691">
        <f t="shared" ca="1" si="1678"/>
        <v>0.8863424069570971</v>
      </c>
      <c r="DK2691">
        <f t="shared" ca="1" si="1679"/>
        <v>1.2073037524627583</v>
      </c>
      <c r="DL2691">
        <f t="shared" ca="1" si="1680"/>
        <v>3.7471348139128828</v>
      </c>
      <c r="DM2691">
        <f t="shared" ca="1" si="1681"/>
        <v>0.80160048822672669</v>
      </c>
      <c r="DN2691">
        <f t="shared" ca="1" si="1682"/>
        <v>0.84735186899081616</v>
      </c>
      <c r="DO2691">
        <f t="shared" ca="1" si="1683"/>
        <v>3.0977640079064126</v>
      </c>
      <c r="DP2691">
        <f t="shared" ca="1" si="1684"/>
        <v>0.82670204349323217</v>
      </c>
      <c r="DQ2691">
        <f t="shared" ca="1" si="1685"/>
        <v>0.76207986306026676</v>
      </c>
      <c r="DR2691">
        <f t="shared" ca="1" si="1686"/>
        <v>0.71300886116504891</v>
      </c>
      <c r="DS2691">
        <f t="shared" ca="1" si="1687"/>
        <v>-4.5448531365082758E-3</v>
      </c>
      <c r="DT2691">
        <f t="shared" ca="1" si="1688"/>
        <v>0.2624607139729993</v>
      </c>
      <c r="DU2691">
        <f t="shared" ca="1" si="1689"/>
        <v>-0.63577754092372496</v>
      </c>
      <c r="DV2691">
        <f t="shared" ca="1" si="1690"/>
        <v>-3.9731467709692471E-3</v>
      </c>
      <c r="DW2691">
        <f t="shared" ca="1" si="1691"/>
        <v>0.54824869587163505</v>
      </c>
      <c r="DX2691">
        <f t="shared" ca="1" si="1692"/>
        <v>0.47944898250148071</v>
      </c>
      <c r="DZ2691">
        <f t="shared" ca="1" si="1693"/>
        <v>0.69920175649857885</v>
      </c>
      <c r="EA2691">
        <f t="shared" ca="1" si="1694"/>
        <v>23.5</v>
      </c>
      <c r="EB2691">
        <f t="shared" ca="1" si="1695"/>
        <v>0.94495069754579131</v>
      </c>
      <c r="EC2691">
        <f t="shared" ca="1" si="1696"/>
        <v>30.5</v>
      </c>
      <c r="ED2691">
        <f t="shared" ca="1" si="1697"/>
        <v>0.97227868254636363</v>
      </c>
      <c r="EE2691">
        <f t="shared" ca="1" si="1698"/>
        <v>46.5</v>
      </c>
      <c r="EF2691">
        <f t="shared" ca="1" si="1699"/>
        <v>6.5672206078208006E-2</v>
      </c>
      <c r="EG2691">
        <f t="shared" ca="1" si="1700"/>
        <v>22.5</v>
      </c>
      <c r="EU2691">
        <f t="shared" ca="1" si="1701"/>
        <v>2.3329731739218512E-2</v>
      </c>
      <c r="EV2691">
        <f t="shared" ca="1" si="1702"/>
        <v>1.1790294534873872E-2</v>
      </c>
      <c r="EW2691">
        <f t="shared" ca="1" si="1703"/>
        <v>2.0402084361765136E-2</v>
      </c>
      <c r="EX2691">
        <f t="shared" ca="1" si="1704"/>
        <v>1.0310730806483457E-2</v>
      </c>
      <c r="EY2691">
        <f t="shared" ca="1" si="1705"/>
        <v>1.7975367077758528E-2</v>
      </c>
      <c r="EZ2691">
        <f t="shared" ca="1" si="1706"/>
        <v>2.4366608705406002E-2</v>
      </c>
      <c r="FA2691">
        <f t="shared" ca="1" si="1707"/>
        <v>1.5719638770540351E-2</v>
      </c>
      <c r="FB2691">
        <f t="shared" ca="1" si="1708"/>
        <v>2.1308843666732476E-2</v>
      </c>
      <c r="FC2691">
        <f t="shared" si="1677"/>
        <v>2685</v>
      </c>
      <c r="FD2691">
        <v>0.89974238294921993</v>
      </c>
      <c r="FE2691">
        <v>0.89734535306744245</v>
      </c>
      <c r="FF2691">
        <v>0.90015814348317358</v>
      </c>
      <c r="FH2691">
        <f t="shared" ref="FH2691:FH2754" si="1710">FH2690+1</f>
        <v>2690</v>
      </c>
      <c r="FI2691">
        <v>3.3678892648153984E-2</v>
      </c>
      <c r="FJ2691">
        <v>2.6793189030245555E-2</v>
      </c>
      <c r="FK2691">
        <v>1.6848757225447659E-2</v>
      </c>
      <c r="FL2691">
        <v>1.3203499647737621E-2</v>
      </c>
      <c r="FM2691">
        <v>2.5004076267161515E-2</v>
      </c>
      <c r="FN2691">
        <v>2.0260084931323922E-2</v>
      </c>
      <c r="FO2691">
        <v>1.2490028054669046E-2</v>
      </c>
      <c r="FP2691">
        <v>1.0012077775240196E-2</v>
      </c>
    </row>
    <row r="2692" spans="113:172">
      <c r="DI2692">
        <f t="shared" si="1709"/>
        <v>2691</v>
      </c>
      <c r="DJ2692">
        <f t="shared" ca="1" si="1678"/>
        <v>0.47787978948675147</v>
      </c>
      <c r="DK2692">
        <f t="shared" ca="1" si="1679"/>
        <v>-5.5475586712043293E-2</v>
      </c>
      <c r="DL2692">
        <f t="shared" ca="1" si="1680"/>
        <v>3.2378604644161473</v>
      </c>
      <c r="DM2692">
        <f t="shared" ca="1" si="1681"/>
        <v>8.5788984637086507E-2</v>
      </c>
      <c r="DN2692">
        <f t="shared" ca="1" si="1682"/>
        <v>-1.3671510355405867</v>
      </c>
      <c r="DO2692">
        <f t="shared" ca="1" si="1683"/>
        <v>2.5328908413464175</v>
      </c>
      <c r="DP2692">
        <f t="shared" ca="1" si="1684"/>
        <v>0.78227300687682655</v>
      </c>
      <c r="DQ2692">
        <f t="shared" ca="1" si="1685"/>
        <v>0.62698444550670462</v>
      </c>
      <c r="DR2692">
        <f t="shared" ca="1" si="1686"/>
        <v>0.32387706417952999</v>
      </c>
      <c r="DS2692">
        <f t="shared" ca="1" si="1687"/>
        <v>-5.3390142538654144E-3</v>
      </c>
      <c r="DT2692">
        <f t="shared" ca="1" si="1688"/>
        <v>0.31686807925122662</v>
      </c>
      <c r="DU2692">
        <f t="shared" ca="1" si="1689"/>
        <v>-0.47647479692621963</v>
      </c>
      <c r="DV2692">
        <f t="shared" ca="1" si="1690"/>
        <v>-3.7293115598315959E-3</v>
      </c>
      <c r="DW2692">
        <f t="shared" ca="1" si="1691"/>
        <v>0.6801763829367502</v>
      </c>
      <c r="DX2692">
        <f t="shared" ca="1" si="1692"/>
        <v>0.47559308668147082</v>
      </c>
      <c r="DZ2692">
        <f t="shared" ca="1" si="1693"/>
        <v>0.20364298243622625</v>
      </c>
      <c r="EA2692">
        <f t="shared" ca="1" si="1694"/>
        <v>16.5</v>
      </c>
      <c r="EB2692">
        <f t="shared" ca="1" si="1695"/>
        <v>0.86343720065325513</v>
      </c>
      <c r="EC2692">
        <f t="shared" ca="1" si="1696"/>
        <v>30.5</v>
      </c>
      <c r="ED2692">
        <f t="shared" ca="1" si="1697"/>
        <v>0.16742086407276346</v>
      </c>
      <c r="EE2692">
        <f t="shared" ca="1" si="1698"/>
        <v>17.5</v>
      </c>
      <c r="EF2692">
        <f t="shared" ca="1" si="1699"/>
        <v>0.15467797999119215</v>
      </c>
      <c r="EG2692">
        <f t="shared" ca="1" si="1700"/>
        <v>26.5</v>
      </c>
      <c r="EU2692">
        <f t="shared" ca="1" si="1701"/>
        <v>4.1222811087075768E-2</v>
      </c>
      <c r="EV2692">
        <f t="shared" ca="1" si="1702"/>
        <v>3.8867221882100011E-2</v>
      </c>
      <c r="EW2692">
        <f t="shared" ca="1" si="1703"/>
        <v>2.8823823435240654E-2</v>
      </c>
      <c r="EX2692">
        <f t="shared" ca="1" si="1704"/>
        <v>2.7176747810369762E-2</v>
      </c>
      <c r="EY2692">
        <f t="shared" ca="1" si="1705"/>
        <v>2.230086501431968E-2</v>
      </c>
      <c r="EZ2692">
        <f t="shared" ca="1" si="1706"/>
        <v>2.5667033318367932E-2</v>
      </c>
      <c r="FA2692">
        <f t="shared" ca="1" si="1707"/>
        <v>1.5593215956769536E-2</v>
      </c>
      <c r="FB2692">
        <f t="shared" ca="1" si="1708"/>
        <v>1.7946908931376258E-2</v>
      </c>
      <c r="FC2692">
        <f t="shared" si="1677"/>
        <v>2686</v>
      </c>
      <c r="FD2692">
        <v>0.89982499806583038</v>
      </c>
      <c r="FE2692">
        <v>0.89734943476713702</v>
      </c>
      <c r="FF2692">
        <v>0.90016697367746934</v>
      </c>
      <c r="FH2692">
        <f t="shared" si="1710"/>
        <v>2691</v>
      </c>
      <c r="FI2692">
        <v>3.3700995261099528E-2</v>
      </c>
      <c r="FJ2692">
        <v>2.6793865058115641E-2</v>
      </c>
      <c r="FK2692">
        <v>1.6856699102157972E-2</v>
      </c>
      <c r="FL2692">
        <v>1.320613732475133E-2</v>
      </c>
      <c r="FM2692">
        <v>2.5009267717430332E-2</v>
      </c>
      <c r="FN2692">
        <v>2.0263884621565142E-2</v>
      </c>
      <c r="FO2692">
        <v>1.2490394221596748E-2</v>
      </c>
      <c r="FP2692">
        <v>1.0013013056796657E-2</v>
      </c>
    </row>
    <row r="2693" spans="113:172">
      <c r="DI2693">
        <f t="shared" si="1709"/>
        <v>2692</v>
      </c>
      <c r="DJ2693">
        <f t="shared" ca="1" si="1678"/>
        <v>9.8781149918358402E-2</v>
      </c>
      <c r="DK2693">
        <f t="shared" ca="1" si="1679"/>
        <v>-1.2885277948767948</v>
      </c>
      <c r="DL2693">
        <f t="shared" ca="1" si="1680"/>
        <v>2.7405749595559108</v>
      </c>
      <c r="DM2693">
        <f t="shared" ca="1" si="1681"/>
        <v>0.1056703945977886</v>
      </c>
      <c r="DN2693">
        <f t="shared" ca="1" si="1682"/>
        <v>-1.2498871087910666</v>
      </c>
      <c r="DO2693">
        <f t="shared" ca="1" si="1683"/>
        <v>2.5628024054679726</v>
      </c>
      <c r="DP2693">
        <f t="shared" ca="1" si="1684"/>
        <v>0.93513311742556937</v>
      </c>
      <c r="DQ2693">
        <f t="shared" ca="1" si="1685"/>
        <v>0.7616117591527054</v>
      </c>
      <c r="DR2693">
        <f t="shared" ca="1" si="1686"/>
        <v>0.7114967215423682</v>
      </c>
      <c r="DS2693">
        <f t="shared" ca="1" si="1687"/>
        <v>-4.5479391924452385E-3</v>
      </c>
      <c r="DT2693">
        <f t="shared" ca="1" si="1688"/>
        <v>0.16665369329772806</v>
      </c>
      <c r="DU2693">
        <f t="shared" ca="1" si="1689"/>
        <v>-0.9674734918409762</v>
      </c>
      <c r="DV2693">
        <f t="shared" ca="1" si="1690"/>
        <v>-4.4808539842654494E-3</v>
      </c>
      <c r="DW2693">
        <f t="shared" ca="1" si="1691"/>
        <v>0.48516064289334793</v>
      </c>
      <c r="DX2693">
        <f t="shared" ca="1" si="1692"/>
        <v>0.47802132437360001</v>
      </c>
      <c r="DZ2693">
        <f t="shared" ca="1" si="1693"/>
        <v>0.65619964636251038</v>
      </c>
      <c r="EA2693">
        <f t="shared" ca="1" si="1694"/>
        <v>23.5</v>
      </c>
      <c r="EB2693">
        <f t="shared" ca="1" si="1695"/>
        <v>0.77208709703410872</v>
      </c>
      <c r="EC2693">
        <f t="shared" ca="1" si="1696"/>
        <v>29.5</v>
      </c>
      <c r="ED2693">
        <f t="shared" ca="1" si="1697"/>
        <v>0.74684840402824948</v>
      </c>
      <c r="EE2693">
        <f t="shared" ca="1" si="1698"/>
        <v>32.5</v>
      </c>
      <c r="EF2693">
        <f t="shared" ca="1" si="1699"/>
        <v>0.36744988105493714</v>
      </c>
      <c r="EG2693">
        <f t="shared" ca="1" si="1700"/>
        <v>31.5</v>
      </c>
      <c r="EU2693">
        <f t="shared" ca="1" si="1701"/>
        <v>2.0645133740142464E-2</v>
      </c>
      <c r="EV2693">
        <f t="shared" ca="1" si="1702"/>
        <v>1.4928019781333783E-2</v>
      </c>
      <c r="EW2693">
        <f t="shared" ca="1" si="1703"/>
        <v>2.0341332952068084E-2</v>
      </c>
      <c r="EX2693">
        <f t="shared" ca="1" si="1704"/>
        <v>1.4708348442264615E-2</v>
      </c>
      <c r="EY2693">
        <f t="shared" ca="1" si="1705"/>
        <v>1.6446123487910098E-2</v>
      </c>
      <c r="EZ2693">
        <f t="shared" ca="1" si="1706"/>
        <v>1.5401925171217395E-2</v>
      </c>
      <c r="FA2693">
        <f t="shared" ca="1" si="1707"/>
        <v>1.6204112690630507E-2</v>
      </c>
      <c r="FB2693">
        <f t="shared" ca="1" si="1708"/>
        <v>1.5175280138844444E-2</v>
      </c>
      <c r="FC2693">
        <f t="shared" si="1677"/>
        <v>2687</v>
      </c>
      <c r="FD2693">
        <v>0.89990731904847576</v>
      </c>
      <c r="FE2693">
        <v>0.8973665289974524</v>
      </c>
      <c r="FF2693">
        <v>0.90030548728053605</v>
      </c>
      <c r="FH2693">
        <f t="shared" si="1710"/>
        <v>2692</v>
      </c>
      <c r="FI2693">
        <v>3.3710020949453218E-2</v>
      </c>
      <c r="FJ2693">
        <v>2.6797224840657184E-2</v>
      </c>
      <c r="FK2693">
        <v>1.6859413363544361E-2</v>
      </c>
      <c r="FL2693">
        <v>1.3216691838023693E-2</v>
      </c>
      <c r="FM2693">
        <v>2.5012900062271679E-2</v>
      </c>
      <c r="FN2693">
        <v>2.0264153736500486E-2</v>
      </c>
      <c r="FO2693">
        <v>1.2493238569826641E-2</v>
      </c>
      <c r="FP2693">
        <v>1.0013928530566565E-2</v>
      </c>
    </row>
    <row r="2694" spans="113:172">
      <c r="DI2694">
        <f t="shared" si="1709"/>
        <v>2693</v>
      </c>
      <c r="DJ2694">
        <f t="shared" ca="1" si="1678"/>
        <v>0.23538614541940928</v>
      </c>
      <c r="DK2694">
        <f t="shared" ca="1" si="1679"/>
        <v>-0.72122305227835204</v>
      </c>
      <c r="DL2694">
        <f t="shared" ca="1" si="1680"/>
        <v>2.9693669145636905</v>
      </c>
      <c r="DM2694">
        <f t="shared" ca="1" si="1681"/>
        <v>0.79294026107351279</v>
      </c>
      <c r="DN2694">
        <f t="shared" ca="1" si="1682"/>
        <v>0.81666573520432562</v>
      </c>
      <c r="DO2694">
        <f t="shared" ca="1" si="1683"/>
        <v>3.089936619861001</v>
      </c>
      <c r="DP2694">
        <f t="shared" ca="1" si="1684"/>
        <v>1.0406045156312476</v>
      </c>
      <c r="DQ2694">
        <f t="shared" ca="1" si="1685"/>
        <v>0.38981855637567531</v>
      </c>
      <c r="DR2694">
        <f t="shared" ca="1" si="1686"/>
        <v>-0.27979197002375211</v>
      </c>
      <c r="DS2694">
        <f t="shared" ca="1" si="1687"/>
        <v>-6.571014512982312E-3</v>
      </c>
      <c r="DT2694">
        <f t="shared" ca="1" si="1688"/>
        <v>0.22917013624737148</v>
      </c>
      <c r="DU2694">
        <f t="shared" ca="1" si="1689"/>
        <v>-0.741582594328976</v>
      </c>
      <c r="DV2694">
        <f t="shared" ca="1" si="1690"/>
        <v>-4.1350962571432195E-3</v>
      </c>
      <c r="DW2694">
        <f t="shared" ca="1" si="1691"/>
        <v>0.62947174540890671</v>
      </c>
      <c r="DX2694">
        <f t="shared" ca="1" si="1692"/>
        <v>0.39658594205648967</v>
      </c>
      <c r="DZ2694">
        <f t="shared" ca="1" si="1693"/>
        <v>0.40822414145684416</v>
      </c>
      <c r="EA2694">
        <f t="shared" ca="1" si="1694"/>
        <v>20.5</v>
      </c>
      <c r="EB2694">
        <f t="shared" ca="1" si="1695"/>
        <v>0.69969258305672866</v>
      </c>
      <c r="EC2694">
        <f t="shared" ca="1" si="1696"/>
        <v>29.5</v>
      </c>
      <c r="ED2694">
        <f t="shared" ca="1" si="1697"/>
        <v>0.25306976491654076</v>
      </c>
      <c r="EE2694">
        <f t="shared" ca="1" si="1698"/>
        <v>20.5</v>
      </c>
      <c r="EF2694">
        <f t="shared" ca="1" si="1699"/>
        <v>0.67690607502028577</v>
      </c>
      <c r="EG2694">
        <f t="shared" ca="1" si="1700"/>
        <v>38.5</v>
      </c>
      <c r="EU2694">
        <f t="shared" ca="1" si="1701"/>
        <v>3.0705938800434474E-2</v>
      </c>
      <c r="EV2694">
        <f t="shared" ca="1" si="1702"/>
        <v>3.0705938800434474E-2</v>
      </c>
      <c r="EW2694">
        <f t="shared" ca="1" si="1703"/>
        <v>1.9345655710072667E-2</v>
      </c>
      <c r="EX2694">
        <f t="shared" ca="1" si="1704"/>
        <v>1.9345655710072667E-2</v>
      </c>
      <c r="EY2694">
        <f t="shared" ca="1" si="1705"/>
        <v>2.1338025268098533E-2</v>
      </c>
      <c r="EZ2694">
        <f t="shared" ca="1" si="1706"/>
        <v>1.6349915465166408E-2</v>
      </c>
      <c r="FA2694">
        <f t="shared" ca="1" si="1707"/>
        <v>1.3443591256152193E-2</v>
      </c>
      <c r="FB2694">
        <f t="shared" ca="1" si="1708"/>
        <v>1.0300933559908822E-2</v>
      </c>
      <c r="FC2694">
        <f t="shared" si="1677"/>
        <v>2688</v>
      </c>
      <c r="FD2694">
        <v>0.89997271106484056</v>
      </c>
      <c r="FE2694">
        <v>0.89739693363791173</v>
      </c>
      <c r="FF2694">
        <v>0.90038048347590804</v>
      </c>
      <c r="FH2694">
        <f t="shared" si="1710"/>
        <v>2693</v>
      </c>
      <c r="FI2694">
        <v>3.3720305259527648E-2</v>
      </c>
      <c r="FJ2694">
        <v>2.6799128015557453E-2</v>
      </c>
      <c r="FK2694">
        <v>1.686770537322041E-2</v>
      </c>
      <c r="FL2694">
        <v>1.3226521040954821E-2</v>
      </c>
      <c r="FM2694">
        <v>2.5015442959261003E-2</v>
      </c>
      <c r="FN2694">
        <v>2.0267101674133099E-2</v>
      </c>
      <c r="FO2694">
        <v>1.2499876248916658E-2</v>
      </c>
      <c r="FP2694">
        <v>1.0015504909424995E-2</v>
      </c>
    </row>
    <row r="2695" spans="113:172">
      <c r="DI2695">
        <f t="shared" si="1709"/>
        <v>2694</v>
      </c>
      <c r="DJ2695">
        <f t="shared" ca="1" si="1678"/>
        <v>0.50110390531193572</v>
      </c>
      <c r="DK2695">
        <f t="shared" ca="1" si="1679"/>
        <v>2.7670837985553044E-3</v>
      </c>
      <c r="DL2695">
        <f t="shared" ca="1" si="1680"/>
        <v>3.2613495232065937</v>
      </c>
      <c r="DM2695">
        <f t="shared" ca="1" si="1681"/>
        <v>0.71852367602903056</v>
      </c>
      <c r="DN2695">
        <f t="shared" ca="1" si="1682"/>
        <v>0.57846140394686607</v>
      </c>
      <c r="DO2695">
        <f t="shared" ca="1" si="1683"/>
        <v>3.0291756993806644</v>
      </c>
      <c r="DP2695">
        <f t="shared" ca="1" si="1684"/>
        <v>0.92881050553647704</v>
      </c>
      <c r="DQ2695">
        <f t="shared" ca="1" si="1685"/>
        <v>0.22231642376975014</v>
      </c>
      <c r="DR2695">
        <f t="shared" ca="1" si="1686"/>
        <v>-0.76439338848258975</v>
      </c>
      <c r="DS2695">
        <f t="shared" ca="1" si="1687"/>
        <v>-7.5600151727522116E-3</v>
      </c>
      <c r="DT2695">
        <f t="shared" ca="1" si="1688"/>
        <v>0.38840480015386269</v>
      </c>
      <c r="DU2695">
        <f t="shared" ca="1" si="1689"/>
        <v>-0.28347910044335156</v>
      </c>
      <c r="DV2695">
        <f t="shared" ca="1" si="1690"/>
        <v>-3.4339045554092804E-3</v>
      </c>
      <c r="DW2695">
        <f t="shared" ca="1" si="1691"/>
        <v>0.81064234492374965</v>
      </c>
      <c r="DX2695">
        <f t="shared" ca="1" si="1692"/>
        <v>0.36902733201719684</v>
      </c>
      <c r="DZ2695">
        <f t="shared" ca="1" si="1693"/>
        <v>0.2556655148276139</v>
      </c>
      <c r="EA2695">
        <f t="shared" ca="1" si="1694"/>
        <v>17.5</v>
      </c>
      <c r="EB2695">
        <f t="shared" ca="1" si="1695"/>
        <v>0.31525463684093724</v>
      </c>
      <c r="EC2695">
        <f t="shared" ca="1" si="1696"/>
        <v>27.5</v>
      </c>
      <c r="ED2695">
        <f t="shared" ca="1" si="1697"/>
        <v>0.65383096400442953</v>
      </c>
      <c r="EE2695">
        <f t="shared" ca="1" si="1698"/>
        <v>30.5</v>
      </c>
      <c r="EF2695">
        <f t="shared" ca="1" si="1699"/>
        <v>0.94250411054556782</v>
      </c>
      <c r="EG2695">
        <f t="shared" ca="1" si="1700"/>
        <v>47.5</v>
      </c>
      <c r="EU2695">
        <f t="shared" ca="1" si="1701"/>
        <v>4.632241970992855E-2</v>
      </c>
      <c r="EV2695">
        <f t="shared" ca="1" si="1702"/>
        <v>2.6578437538483594E-2</v>
      </c>
      <c r="EW2695">
        <f t="shared" ca="1" si="1703"/>
        <v>2.1087276115268391E-2</v>
      </c>
      <c r="EX2695">
        <f t="shared" ca="1" si="1704"/>
        <v>1.2099256787449077E-2</v>
      </c>
      <c r="EY2695">
        <f t="shared" ca="1" si="1705"/>
        <v>2.9477903451772713E-2</v>
      </c>
      <c r="EZ2695">
        <f t="shared" ca="1" si="1706"/>
        <v>1.7066154629973677E-2</v>
      </c>
      <c r="FA2695">
        <f t="shared" ca="1" si="1707"/>
        <v>1.341917570971625E-2</v>
      </c>
      <c r="FB2695">
        <f t="shared" ca="1" si="1708"/>
        <v>7.7689964635199336E-3</v>
      </c>
      <c r="FC2695">
        <f t="shared" si="1677"/>
        <v>2689</v>
      </c>
      <c r="FD2695">
        <v>0.9000335237892344</v>
      </c>
      <c r="FE2695">
        <v>0.89745978195409015</v>
      </c>
      <c r="FF2695">
        <v>0.90047779251678428</v>
      </c>
      <c r="FH2695">
        <f t="shared" si="1710"/>
        <v>2694</v>
      </c>
      <c r="FI2695">
        <v>3.3723767955709791E-2</v>
      </c>
      <c r="FJ2695">
        <v>2.6804770272706883E-2</v>
      </c>
      <c r="FK2695">
        <v>1.6871640761889312E-2</v>
      </c>
      <c r="FL2695">
        <v>1.3231806620644217E-2</v>
      </c>
      <c r="FM2695">
        <v>2.5016776228718049E-2</v>
      </c>
      <c r="FN2695">
        <v>2.0273748074557937E-2</v>
      </c>
      <c r="FO2695">
        <v>1.2502365650299394E-2</v>
      </c>
      <c r="FP2695">
        <v>1.0024743415338358E-2</v>
      </c>
    </row>
    <row r="2696" spans="113:172">
      <c r="DI2696">
        <f t="shared" si="1709"/>
        <v>2695</v>
      </c>
      <c r="DJ2696">
        <f t="shared" ca="1" si="1678"/>
        <v>0.77797044627717327</v>
      </c>
      <c r="DK2696">
        <f t="shared" ca="1" si="1679"/>
        <v>0.76535680401901196</v>
      </c>
      <c r="DL2696">
        <f t="shared" ca="1" si="1680"/>
        <v>3.5688992048096835</v>
      </c>
      <c r="DM2696">
        <f t="shared" ca="1" si="1681"/>
        <v>0.19255689905037898</v>
      </c>
      <c r="DN2696">
        <f t="shared" ca="1" si="1682"/>
        <v>-0.8685125625258745</v>
      </c>
      <c r="DO2696">
        <f t="shared" ca="1" si="1683"/>
        <v>2.6600830399405591</v>
      </c>
      <c r="DP2696">
        <f t="shared" ca="1" si="1684"/>
        <v>0.74535112573525641</v>
      </c>
      <c r="DQ2696">
        <f t="shared" ca="1" si="1685"/>
        <v>0.49003716892092641</v>
      </c>
      <c r="DR2696">
        <f t="shared" ca="1" si="1686"/>
        <v>-2.4975710418784547E-2</v>
      </c>
      <c r="DS2696">
        <f t="shared" ca="1" si="1687"/>
        <v>-6.0509717742076689E-3</v>
      </c>
      <c r="DT2696">
        <f t="shared" ca="1" si="1688"/>
        <v>0.48671179896110939</v>
      </c>
      <c r="DU2696">
        <f t="shared" ca="1" si="1689"/>
        <v>-3.3314741933969758E-2</v>
      </c>
      <c r="DV2696">
        <f t="shared" ca="1" si="1690"/>
        <v>-3.0509928889460502E-3</v>
      </c>
      <c r="DW2696">
        <f t="shared" ca="1" si="1691"/>
        <v>0.80854192683133874</v>
      </c>
      <c r="DX2696">
        <f t="shared" ca="1" si="1692"/>
        <v>0.40849968347419008</v>
      </c>
      <c r="DZ2696">
        <f t="shared" ca="1" si="1693"/>
        <v>1.580465759714933E-2</v>
      </c>
      <c r="EA2696">
        <f t="shared" ca="1" si="1694"/>
        <v>10.5</v>
      </c>
      <c r="EB2696">
        <f t="shared" ca="1" si="1695"/>
        <v>9.9868932022000978E-2</v>
      </c>
      <c r="EC2696">
        <f t="shared" ca="1" si="1696"/>
        <v>24.5</v>
      </c>
      <c r="ED2696">
        <f t="shared" ca="1" si="1697"/>
        <v>0.37102909589809396</v>
      </c>
      <c r="EE2696">
        <f t="shared" ca="1" si="1698"/>
        <v>23.5</v>
      </c>
      <c r="EF2696">
        <f t="shared" ca="1" si="1699"/>
        <v>0.66876695453045443</v>
      </c>
      <c r="EG2696">
        <f t="shared" ca="1" si="1700"/>
        <v>38.5</v>
      </c>
      <c r="EU2696">
        <f t="shared" ca="1" si="1701"/>
        <v>7.700399303155607E-2</v>
      </c>
      <c r="EV2696">
        <f t="shared" ca="1" si="1702"/>
        <v>3.4406039439631435E-2</v>
      </c>
      <c r="EW2696">
        <f t="shared" ca="1" si="1703"/>
        <v>3.8904731759446677E-2</v>
      </c>
      <c r="EX2696">
        <f t="shared" ca="1" si="1704"/>
        <v>1.7382965254220853E-2</v>
      </c>
      <c r="EY2696">
        <f t="shared" ca="1" si="1705"/>
        <v>3.3001711299238318E-2</v>
      </c>
      <c r="EZ2696">
        <f t="shared" ca="1" si="1706"/>
        <v>2.10010890086062E-2</v>
      </c>
      <c r="FA2696">
        <f t="shared" ca="1" si="1707"/>
        <v>1.6673456468334288E-2</v>
      </c>
      <c r="FB2696">
        <f t="shared" ca="1" si="1708"/>
        <v>1.0610381388940002E-2</v>
      </c>
      <c r="FC2696">
        <f t="shared" ref="FC2696:FC2759" si="1711">FC2695+1</f>
        <v>2690</v>
      </c>
      <c r="FD2696">
        <v>0.90011825301583992</v>
      </c>
      <c r="FE2696">
        <v>0.89747348165931351</v>
      </c>
      <c r="FF2696">
        <v>0.90048739035828163</v>
      </c>
      <c r="FH2696">
        <f t="shared" si="1710"/>
        <v>2695</v>
      </c>
      <c r="FI2696">
        <v>3.3731087100367825E-2</v>
      </c>
      <c r="FJ2696">
        <v>2.6804964126801056E-2</v>
      </c>
      <c r="FK2696">
        <v>1.6880865186454704E-2</v>
      </c>
      <c r="FL2696">
        <v>1.3231978702048081E-2</v>
      </c>
      <c r="FM2696">
        <v>2.5016974065371896E-2</v>
      </c>
      <c r="FN2696">
        <v>2.0276860178688273E-2</v>
      </c>
      <c r="FO2696">
        <v>1.2503749095236249E-2</v>
      </c>
      <c r="FP2696">
        <v>1.0025016446595088E-2</v>
      </c>
    </row>
    <row r="2697" spans="113:172">
      <c r="DI2697">
        <f t="shared" si="1709"/>
        <v>2696</v>
      </c>
      <c r="DJ2697">
        <f t="shared" ca="1" si="1678"/>
        <v>0.75340933976069913</v>
      </c>
      <c r="DK2697">
        <f t="shared" ca="1" si="1679"/>
        <v>0.68525769800078806</v>
      </c>
      <c r="DL2697">
        <f t="shared" ca="1" si="1680"/>
        <v>3.5365955244696505</v>
      </c>
      <c r="DM2697">
        <f t="shared" ca="1" si="1681"/>
        <v>0.16997239216686566</v>
      </c>
      <c r="DN2697">
        <f t="shared" ca="1" si="1682"/>
        <v>-0.9542743576085384</v>
      </c>
      <c r="DO2697">
        <f t="shared" ca="1" si="1683"/>
        <v>2.6382070077804363</v>
      </c>
      <c r="DP2697">
        <f t="shared" ca="1" si="1684"/>
        <v>0.74597363185207988</v>
      </c>
      <c r="DQ2697">
        <f t="shared" ca="1" si="1685"/>
        <v>1.7361093737632061E-2</v>
      </c>
      <c r="DR2697">
        <f t="shared" ca="1" si="1686"/>
        <v>-2.1115835180615878</v>
      </c>
      <c r="DS2697">
        <f t="shared" ca="1" si="1687"/>
        <v>-1.0309433305341311E-2</v>
      </c>
      <c r="DT2697">
        <f t="shared" ca="1" si="1688"/>
        <v>0.31098647055170847</v>
      </c>
      <c r="DU2697">
        <f t="shared" ca="1" si="1689"/>
        <v>-0.49305611065561261</v>
      </c>
      <c r="DV2697">
        <f t="shared" ca="1" si="1690"/>
        <v>-3.7546915880262736E-3</v>
      </c>
      <c r="DW2697">
        <f t="shared" ca="1" si="1691"/>
        <v>1.3725044950405305</v>
      </c>
      <c r="DX2697">
        <f t="shared" ca="1" si="1692"/>
        <v>0.50206308388109733</v>
      </c>
      <c r="DZ2697">
        <f t="shared" ca="1" si="1693"/>
        <v>0.46172802906224875</v>
      </c>
      <c r="EA2697">
        <f t="shared" ca="1" si="1694"/>
        <v>20.5</v>
      </c>
      <c r="EB2697">
        <f t="shared" ca="1" si="1695"/>
        <v>0.63538819316754402</v>
      </c>
      <c r="EC2697">
        <f t="shared" ca="1" si="1696"/>
        <v>29.5</v>
      </c>
      <c r="ED2697">
        <f t="shared" ca="1" si="1697"/>
        <v>0.58401948984823182</v>
      </c>
      <c r="EE2697">
        <f t="shared" ca="1" si="1698"/>
        <v>28.5</v>
      </c>
      <c r="EF2697">
        <f t="shared" ca="1" si="1699"/>
        <v>0.91661969470941274</v>
      </c>
      <c r="EG2697">
        <f t="shared" ca="1" si="1700"/>
        <v>46.5</v>
      </c>
      <c r="EU2697">
        <f t="shared" ca="1" si="1701"/>
        <v>6.69514387824649E-2</v>
      </c>
      <c r="EV2697">
        <f t="shared" ca="1" si="1702"/>
        <v>4.8158052457562474E-2</v>
      </c>
      <c r="EW2697">
        <f t="shared" ca="1" si="1703"/>
        <v>2.4490882140541334E-2</v>
      </c>
      <c r="EX2697">
        <f t="shared" ca="1" si="1704"/>
        <v>1.7616248557231484E-2</v>
      </c>
      <c r="EY2697">
        <f t="shared" ca="1" si="1705"/>
        <v>4.652557610306883E-2</v>
      </c>
      <c r="EZ2697">
        <f t="shared" ca="1" si="1706"/>
        <v>2.9516225699796356E-2</v>
      </c>
      <c r="FA2697">
        <f t="shared" ca="1" si="1707"/>
        <v>1.7019087589189741E-2</v>
      </c>
      <c r="FB2697">
        <f t="shared" ca="1" si="1708"/>
        <v>1.0797055567335427E-2</v>
      </c>
      <c r="FC2697">
        <f t="shared" si="1711"/>
        <v>2691</v>
      </c>
      <c r="FD2697">
        <v>0.9002316567056895</v>
      </c>
      <c r="FE2697">
        <v>0.89772004997760657</v>
      </c>
      <c r="FF2697">
        <v>0.90070287439280117</v>
      </c>
      <c r="FH2697">
        <f t="shared" si="1710"/>
        <v>2696</v>
      </c>
      <c r="FI2697">
        <v>3.3733068971358512E-2</v>
      </c>
      <c r="FJ2697">
        <v>2.6809215918393099E-2</v>
      </c>
      <c r="FK2697">
        <v>1.6886744285159239E-2</v>
      </c>
      <c r="FL2697">
        <v>1.3242123142484664E-2</v>
      </c>
      <c r="FM2697">
        <v>2.5033265439060228E-2</v>
      </c>
      <c r="FN2697">
        <v>2.028617503190298E-2</v>
      </c>
      <c r="FO2697">
        <v>1.2509022361852322E-2</v>
      </c>
      <c r="FP2697">
        <v>1.0028508341395017E-2</v>
      </c>
    </row>
    <row r="2698" spans="113:172">
      <c r="DI2698">
        <f t="shared" si="1709"/>
        <v>2697</v>
      </c>
      <c r="DJ2698">
        <f t="shared" ca="1" si="1678"/>
        <v>0.770168814632328</v>
      </c>
      <c r="DK2698">
        <f t="shared" ca="1" si="1679"/>
        <v>0.73940291830280969</v>
      </c>
      <c r="DL2698">
        <f t="shared" ca="1" si="1680"/>
        <v>3.558432096380693</v>
      </c>
      <c r="DM2698">
        <f t="shared" ca="1" si="1681"/>
        <v>0.80682121890365099</v>
      </c>
      <c r="DN2698">
        <f t="shared" ca="1" si="1682"/>
        <v>0.86624182349457191</v>
      </c>
      <c r="DO2698">
        <f t="shared" ca="1" si="1683"/>
        <v>3.102582438442167</v>
      </c>
      <c r="DP2698">
        <f t="shared" ca="1" si="1684"/>
        <v>0.87189592337530508</v>
      </c>
      <c r="DQ2698">
        <f t="shared" ca="1" si="1685"/>
        <v>0.25950866000545614</v>
      </c>
      <c r="DR2698">
        <f t="shared" ca="1" si="1686"/>
        <v>-0.64486091854105343</v>
      </c>
      <c r="DS2698">
        <f t="shared" ca="1" si="1687"/>
        <v>-7.3160668739377568E-3</v>
      </c>
      <c r="DT2698">
        <f t="shared" ca="1" si="1688"/>
        <v>0.80143796886071605</v>
      </c>
      <c r="DU2698">
        <f t="shared" ca="1" si="1689"/>
        <v>0.84676869168508029</v>
      </c>
      <c r="DV2698">
        <f t="shared" ca="1" si="1690"/>
        <v>-1.7039016557993678E-3</v>
      </c>
      <c r="DW2698">
        <f t="shared" ca="1" si="1691"/>
        <v>0.8355880377739453</v>
      </c>
      <c r="DX2698">
        <f t="shared" ca="1" si="1692"/>
        <v>0.19523406065064819</v>
      </c>
      <c r="DZ2698">
        <f t="shared" ca="1" si="1693"/>
        <v>0.90713618136917251</v>
      </c>
      <c r="EA2698">
        <f t="shared" ca="1" si="1694"/>
        <v>27.5</v>
      </c>
      <c r="EB2698">
        <f t="shared" ca="1" si="1695"/>
        <v>0.29774886795058286</v>
      </c>
      <c r="EC2698">
        <f t="shared" ca="1" si="1696"/>
        <v>26.5</v>
      </c>
      <c r="ED2698">
        <f t="shared" ca="1" si="1697"/>
        <v>1.571476559725582E-2</v>
      </c>
      <c r="EE2698">
        <f t="shared" ca="1" si="1698"/>
        <v>9.5</v>
      </c>
      <c r="EF2698">
        <f t="shared" ca="1" si="1699"/>
        <v>0.70177733366973105</v>
      </c>
      <c r="EG2698">
        <f t="shared" ca="1" si="1700"/>
        <v>39.5</v>
      </c>
      <c r="EU2698">
        <f t="shared" ca="1" si="1701"/>
        <v>3.0385019555416191E-2</v>
      </c>
      <c r="EV2698">
        <f t="shared" ca="1" si="1702"/>
        <v>8.7956635555152138E-2</v>
      </c>
      <c r="EW2698">
        <f t="shared" ca="1" si="1703"/>
        <v>7.0994203872962978E-3</v>
      </c>
      <c r="EX2698">
        <f t="shared" ca="1" si="1704"/>
        <v>2.0550953752699809E-2</v>
      </c>
      <c r="EY2698">
        <f t="shared" ca="1" si="1705"/>
        <v>3.1531624066941336E-2</v>
      </c>
      <c r="EZ2698">
        <f t="shared" ca="1" si="1706"/>
        <v>2.1154127538580893E-2</v>
      </c>
      <c r="FA2698">
        <f t="shared" ca="1" si="1707"/>
        <v>7.3673230434206866E-3</v>
      </c>
      <c r="FB2698">
        <f t="shared" ca="1" si="1708"/>
        <v>4.9426344468518528E-3</v>
      </c>
      <c r="FC2698">
        <f t="shared" si="1711"/>
        <v>2692</v>
      </c>
      <c r="FD2698">
        <v>0.90027596593186132</v>
      </c>
      <c r="FE2698">
        <v>0.89773284815547494</v>
      </c>
      <c r="FF2698">
        <v>0.90079119453027767</v>
      </c>
      <c r="FH2698">
        <f t="shared" si="1710"/>
        <v>2697</v>
      </c>
      <c r="FI2698">
        <v>3.3733617434463743E-2</v>
      </c>
      <c r="FJ2698">
        <v>2.6812010001195319E-2</v>
      </c>
      <c r="FK2698">
        <v>1.6889407918317573E-2</v>
      </c>
      <c r="FL2698">
        <v>1.3242385458745671E-2</v>
      </c>
      <c r="FM2698">
        <v>2.5038428455102759E-2</v>
      </c>
      <c r="FN2698">
        <v>2.0297125406644582E-2</v>
      </c>
      <c r="FO2698">
        <v>1.2510717268504416E-2</v>
      </c>
      <c r="FP2698">
        <v>1.002876886417706E-2</v>
      </c>
    </row>
    <row r="2699" spans="113:172">
      <c r="DI2699">
        <f t="shared" si="1709"/>
        <v>2698</v>
      </c>
      <c r="DJ2699">
        <f t="shared" ca="1" si="1678"/>
        <v>0.58279189079387983</v>
      </c>
      <c r="DK2699">
        <f t="shared" ca="1" si="1679"/>
        <v>0.20904101768157796</v>
      </c>
      <c r="DL2699">
        <f t="shared" ca="1" si="1680"/>
        <v>3.3445390561974144</v>
      </c>
      <c r="DM2699">
        <f t="shared" ca="1" si="1681"/>
        <v>0.50024618864150039</v>
      </c>
      <c r="DN2699">
        <f t="shared" ca="1" si="1682"/>
        <v>6.1710344884494139E-4</v>
      </c>
      <c r="DO2699">
        <f t="shared" ca="1" si="1683"/>
        <v>2.8817797582269851</v>
      </c>
      <c r="DP2699">
        <f t="shared" ca="1" si="1684"/>
        <v>0.86163734667324676</v>
      </c>
      <c r="DQ2699">
        <f t="shared" ca="1" si="1685"/>
        <v>0.75163062447764362</v>
      </c>
      <c r="DR2699">
        <f t="shared" ca="1" si="1686"/>
        <v>0.6796300285524064</v>
      </c>
      <c r="DS2699">
        <f t="shared" ca="1" si="1687"/>
        <v>-4.6129744548098987E-3</v>
      </c>
      <c r="DT2699">
        <f t="shared" ca="1" si="1688"/>
        <v>0.81298513563859842</v>
      </c>
      <c r="DU2699">
        <f t="shared" ca="1" si="1689"/>
        <v>0.88895041549500875</v>
      </c>
      <c r="DV2699">
        <f t="shared" ca="1" si="1690"/>
        <v>-1.6393366064270541E-3</v>
      </c>
      <c r="DW2699">
        <f t="shared" ca="1" si="1691"/>
        <v>0.53394251859783992</v>
      </c>
      <c r="DX2699">
        <f t="shared" ca="1" si="1692"/>
        <v>0.19007742808291539</v>
      </c>
      <c r="DZ2699">
        <f t="shared" ca="1" si="1693"/>
        <v>2.2949704832880613E-2</v>
      </c>
      <c r="EA2699">
        <f t="shared" ca="1" si="1694"/>
        <v>11.5</v>
      </c>
      <c r="EB2699">
        <f t="shared" ca="1" si="1695"/>
        <v>0.21882016076702815</v>
      </c>
      <c r="EC2699">
        <f t="shared" ca="1" si="1696"/>
        <v>26.5</v>
      </c>
      <c r="ED2699">
        <f t="shared" ca="1" si="1697"/>
        <v>0.7055342775861968</v>
      </c>
      <c r="EE2699">
        <f t="shared" ca="1" si="1698"/>
        <v>31.5</v>
      </c>
      <c r="EF2699">
        <f t="shared" ca="1" si="1699"/>
        <v>0.85348634684759261</v>
      </c>
      <c r="EG2699">
        <f t="shared" ca="1" si="1700"/>
        <v>44.5</v>
      </c>
      <c r="EU2699">
        <f t="shared" ca="1" si="1701"/>
        <v>4.6429784225899121E-2</v>
      </c>
      <c r="EV2699">
        <f t="shared" ca="1" si="1702"/>
        <v>1.6950556145963171E-2</v>
      </c>
      <c r="EW2699">
        <f t="shared" ca="1" si="1703"/>
        <v>1.6528472007210034E-2</v>
      </c>
      <c r="EX2699">
        <f t="shared" ca="1" si="1704"/>
        <v>6.0342040661242984E-3</v>
      </c>
      <c r="EY2699">
        <f t="shared" ca="1" si="1705"/>
        <v>2.0148774286710941E-2</v>
      </c>
      <c r="EZ2699">
        <f t="shared" ca="1" si="1706"/>
        <v>1.1998708283097527E-2</v>
      </c>
      <c r="FA2699">
        <f t="shared" ca="1" si="1707"/>
        <v>7.1727331352043544E-3</v>
      </c>
      <c r="FB2699">
        <f t="shared" ca="1" si="1708"/>
        <v>4.2714028782677611E-3</v>
      </c>
      <c r="FC2699">
        <f t="shared" si="1711"/>
        <v>2693</v>
      </c>
      <c r="FD2699">
        <v>0.90031520363020268</v>
      </c>
      <c r="FE2699">
        <v>0.89774541562741905</v>
      </c>
      <c r="FF2699">
        <v>0.90082554952557703</v>
      </c>
      <c r="FH2699">
        <f t="shared" si="1710"/>
        <v>2698</v>
      </c>
      <c r="FI2699">
        <v>3.3733910535269945E-2</v>
      </c>
      <c r="FJ2699">
        <v>2.6827394252452137E-2</v>
      </c>
      <c r="FK2699">
        <v>1.68917224376239E-2</v>
      </c>
      <c r="FL2699">
        <v>1.3243259611363975E-2</v>
      </c>
      <c r="FM2699">
        <v>2.5041591485875113E-2</v>
      </c>
      <c r="FN2699">
        <v>2.0297527476280587E-2</v>
      </c>
      <c r="FO2699">
        <v>1.2511074501002698E-2</v>
      </c>
      <c r="FP2699">
        <v>1.0029732844994204E-2</v>
      </c>
    </row>
    <row r="2700" spans="113:172">
      <c r="DI2700">
        <f t="shared" si="1709"/>
        <v>2699</v>
      </c>
      <c r="DJ2700">
        <f t="shared" ca="1" si="1678"/>
        <v>0.51204319651209573</v>
      </c>
      <c r="DK2700">
        <f t="shared" ca="1" si="1679"/>
        <v>3.0192403404997604E-2</v>
      </c>
      <c r="DL2700">
        <f t="shared" ca="1" si="1680"/>
        <v>3.2724100556123883</v>
      </c>
      <c r="DM2700">
        <f t="shared" ca="1" si="1681"/>
        <v>0.11125373330426491</v>
      </c>
      <c r="DN2700">
        <f t="shared" ca="1" si="1682"/>
        <v>-1.2198876540979042</v>
      </c>
      <c r="DO2700">
        <f t="shared" ca="1" si="1683"/>
        <v>2.5704546361030847</v>
      </c>
      <c r="DP2700">
        <f t="shared" ca="1" si="1684"/>
        <v>0.78549283018324489</v>
      </c>
      <c r="DQ2700">
        <f t="shared" ca="1" si="1685"/>
        <v>0.80867061995924638</v>
      </c>
      <c r="DR2700">
        <f t="shared" ca="1" si="1686"/>
        <v>0.87300792140020822</v>
      </c>
      <c r="DS2700">
        <f t="shared" ca="1" si="1687"/>
        <v>-4.2183184419991686E-3</v>
      </c>
      <c r="DT2700">
        <f t="shared" ca="1" si="1688"/>
        <v>0.90267944462073668</v>
      </c>
      <c r="DU2700">
        <f t="shared" ca="1" si="1689"/>
        <v>1.2969711580994288</v>
      </c>
      <c r="DV2700">
        <f t="shared" ca="1" si="1690"/>
        <v>-1.0148035856835584E-3</v>
      </c>
      <c r="DW2700">
        <f t="shared" ca="1" si="1691"/>
        <v>0.53558883648392452</v>
      </c>
      <c r="DX2700">
        <f t="shared" ca="1" si="1692"/>
        <v>0.12910981490082918</v>
      </c>
      <c r="DZ2700">
        <f t="shared" ca="1" si="1693"/>
        <v>0.55618390147495944</v>
      </c>
      <c r="EA2700">
        <f t="shared" ca="1" si="1694"/>
        <v>22.5</v>
      </c>
      <c r="EB2700">
        <f t="shared" ca="1" si="1695"/>
        <v>5.8925227231699573E-2</v>
      </c>
      <c r="EC2700">
        <f t="shared" ca="1" si="1696"/>
        <v>23.5</v>
      </c>
      <c r="ED2700">
        <f t="shared" ca="1" si="1697"/>
        <v>0.3649816922679685</v>
      </c>
      <c r="EE2700">
        <f t="shared" ca="1" si="1698"/>
        <v>22.5</v>
      </c>
      <c r="EF2700">
        <f t="shared" ca="1" si="1699"/>
        <v>0.39430665635565498</v>
      </c>
      <c r="EG2700">
        <f t="shared" ca="1" si="1700"/>
        <v>32.5</v>
      </c>
      <c r="EU2700">
        <f t="shared" ca="1" si="1701"/>
        <v>2.3803948288174424E-2</v>
      </c>
      <c r="EV2700">
        <f t="shared" ca="1" si="1702"/>
        <v>2.3803948288174424E-2</v>
      </c>
      <c r="EW2700">
        <f t="shared" ca="1" si="1703"/>
        <v>5.7382139955924078E-3</v>
      </c>
      <c r="EX2700">
        <f t="shared" ca="1" si="1704"/>
        <v>5.7382139955924078E-3</v>
      </c>
      <c r="EY2700">
        <f t="shared" ca="1" si="1705"/>
        <v>2.2791014318464874E-2</v>
      </c>
      <c r="EZ2700">
        <f t="shared" ca="1" si="1706"/>
        <v>1.6479656507197678E-2</v>
      </c>
      <c r="FA2700">
        <f t="shared" ca="1" si="1707"/>
        <v>5.4940346766310291E-3</v>
      </c>
      <c r="FB2700">
        <f t="shared" ca="1" si="1708"/>
        <v>3.9726096892562825E-3</v>
      </c>
      <c r="FC2700">
        <f t="shared" si="1711"/>
        <v>2694</v>
      </c>
      <c r="FD2700">
        <v>0.90036636473820053</v>
      </c>
      <c r="FE2700">
        <v>0.897821602938635</v>
      </c>
      <c r="FF2700">
        <v>0.90102255078702742</v>
      </c>
      <c r="FH2700">
        <f t="shared" si="1710"/>
        <v>2699</v>
      </c>
      <c r="FI2700">
        <v>3.3738857581593146E-2</v>
      </c>
      <c r="FJ2700">
        <v>2.683835187520581E-2</v>
      </c>
      <c r="FK2700">
        <v>1.6892698040938587E-2</v>
      </c>
      <c r="FL2700">
        <v>1.3243645185910457E-2</v>
      </c>
      <c r="FM2700">
        <v>2.5043989799887152E-2</v>
      </c>
      <c r="FN2700">
        <v>2.0299674330054435E-2</v>
      </c>
      <c r="FO2700">
        <v>1.2511123052493295E-2</v>
      </c>
      <c r="FP2700">
        <v>1.003886642548949E-2</v>
      </c>
    </row>
    <row r="2701" spans="113:172">
      <c r="DI2701">
        <f t="shared" si="1709"/>
        <v>2700</v>
      </c>
      <c r="DJ2701">
        <f t="shared" ca="1" si="1678"/>
        <v>0.46703055269315463</v>
      </c>
      <c r="DK2701">
        <f t="shared" ca="1" si="1679"/>
        <v>-8.2736444872086923E-2</v>
      </c>
      <c r="DL2701">
        <f t="shared" ca="1" si="1680"/>
        <v>3.2268662587180628</v>
      </c>
      <c r="DM2701">
        <f t="shared" ca="1" si="1681"/>
        <v>0.34686637826148115</v>
      </c>
      <c r="DN2701">
        <f t="shared" ca="1" si="1682"/>
        <v>-0.3937945119831695</v>
      </c>
      <c r="DO2701">
        <f t="shared" ca="1" si="1683"/>
        <v>2.7811736413051071</v>
      </c>
      <c r="DP2701">
        <f t="shared" ca="1" si="1684"/>
        <v>0.86188066635584215</v>
      </c>
      <c r="DQ2701">
        <f t="shared" ca="1" si="1685"/>
        <v>0.33726589060864143</v>
      </c>
      <c r="DR2701">
        <f t="shared" ca="1" si="1686"/>
        <v>-0.4199365841251641</v>
      </c>
      <c r="DS2701">
        <f t="shared" ca="1" si="1687"/>
        <v>-6.857029185102525E-3</v>
      </c>
      <c r="DT2701">
        <f t="shared" ca="1" si="1688"/>
        <v>0.13386115782231034</v>
      </c>
      <c r="DU2701">
        <f t="shared" ca="1" si="1689"/>
        <v>-1.1083230699213407</v>
      </c>
      <c r="DV2701">
        <f t="shared" ca="1" si="1690"/>
        <v>-4.6964440346817342E-3</v>
      </c>
      <c r="DW2701">
        <f t="shared" ca="1" si="1691"/>
        <v>0.79243272935772779</v>
      </c>
      <c r="DX2701">
        <f t="shared" ca="1" si="1692"/>
        <v>0.543424607622228</v>
      </c>
      <c r="DZ2701">
        <f t="shared" ca="1" si="1693"/>
        <v>0.62763302632691631</v>
      </c>
      <c r="EA2701">
        <f t="shared" ca="1" si="1694"/>
        <v>22.5</v>
      </c>
      <c r="EB2701">
        <f t="shared" ca="1" si="1695"/>
        <v>7.1722209888439359E-2</v>
      </c>
      <c r="EC2701">
        <f t="shared" ca="1" si="1696"/>
        <v>23.5</v>
      </c>
      <c r="ED2701">
        <f t="shared" ca="1" si="1697"/>
        <v>0.7623135860985526</v>
      </c>
      <c r="EE2701">
        <f t="shared" ca="1" si="1698"/>
        <v>33.5</v>
      </c>
      <c r="EF2701">
        <f t="shared" ca="1" si="1699"/>
        <v>0.71759226048195635</v>
      </c>
      <c r="EG2701">
        <f t="shared" ca="1" si="1700"/>
        <v>39.5</v>
      </c>
      <c r="EU2701">
        <f t="shared" ca="1" si="1701"/>
        <v>3.5219232415899013E-2</v>
      </c>
      <c r="EV2701">
        <f t="shared" ca="1" si="1702"/>
        <v>2.3654708339036649E-2</v>
      </c>
      <c r="EW2701">
        <f t="shared" ca="1" si="1703"/>
        <v>2.4152204783210132E-2</v>
      </c>
      <c r="EX2701">
        <f t="shared" ca="1" si="1704"/>
        <v>1.6221630078275463E-2</v>
      </c>
      <c r="EY2701">
        <f t="shared" ca="1" si="1705"/>
        <v>3.3720541674796926E-2</v>
      </c>
      <c r="EZ2701">
        <f t="shared" ca="1" si="1706"/>
        <v>2.0061588085005768E-2</v>
      </c>
      <c r="FA2701">
        <f t="shared" ca="1" si="1707"/>
        <v>2.3124451388179916E-2</v>
      </c>
      <c r="FB2701">
        <f t="shared" ca="1" si="1708"/>
        <v>1.375758500309438E-2</v>
      </c>
      <c r="FC2701">
        <f t="shared" si="1711"/>
        <v>2695</v>
      </c>
      <c r="FD2701">
        <v>0.90041329969530137</v>
      </c>
      <c r="FE2701">
        <v>0.89782243368437054</v>
      </c>
      <c r="FF2701">
        <v>0.90108475732659399</v>
      </c>
      <c r="FH2701">
        <f t="shared" si="1710"/>
        <v>2700</v>
      </c>
      <c r="FI2701">
        <v>3.3742907562995327E-2</v>
      </c>
      <c r="FJ2701">
        <v>2.6846577878004717E-2</v>
      </c>
      <c r="FK2701">
        <v>1.6899930904595441E-2</v>
      </c>
      <c r="FL2701">
        <v>1.3247002654688086E-2</v>
      </c>
      <c r="FM2701">
        <v>2.5060015465884402E-2</v>
      </c>
      <c r="FN2701">
        <v>2.0317691436957431E-2</v>
      </c>
      <c r="FO2701">
        <v>1.2517873071996102E-2</v>
      </c>
      <c r="FP2701">
        <v>1.0047618122095472E-2</v>
      </c>
    </row>
    <row r="2702" spans="113:172">
      <c r="DI2702">
        <f t="shared" si="1709"/>
        <v>2701</v>
      </c>
      <c r="DJ2702">
        <f t="shared" ca="1" si="1678"/>
        <v>0.74045944957464305</v>
      </c>
      <c r="DK2702">
        <f t="shared" ca="1" si="1679"/>
        <v>0.64476250924666845</v>
      </c>
      <c r="DL2702">
        <f t="shared" ca="1" si="1680"/>
        <v>3.5202639610121911</v>
      </c>
      <c r="DM2702">
        <f t="shared" ca="1" si="1681"/>
        <v>0.28389043241250178</v>
      </c>
      <c r="DN2702">
        <f t="shared" ca="1" si="1682"/>
        <v>-0.57132277698066836</v>
      </c>
      <c r="DO2702">
        <f t="shared" ca="1" si="1683"/>
        <v>2.7358899105871024</v>
      </c>
      <c r="DP2702">
        <f t="shared" ca="1" si="1684"/>
        <v>0.7771831717415999</v>
      </c>
      <c r="DQ2702">
        <f t="shared" ca="1" si="1685"/>
        <v>0.23280336893028331</v>
      </c>
      <c r="DR2702">
        <f t="shared" ca="1" si="1686"/>
        <v>-0.72964576923025626</v>
      </c>
      <c r="DS2702">
        <f t="shared" ca="1" si="1687"/>
        <v>-7.489100360997673E-3</v>
      </c>
      <c r="DT2702">
        <f t="shared" ca="1" si="1688"/>
        <v>0.38114100750115387</v>
      </c>
      <c r="DU2702">
        <f t="shared" ca="1" si="1689"/>
        <v>-0.30248546115931518</v>
      </c>
      <c r="DV2702">
        <f t="shared" ca="1" si="1690"/>
        <v>-3.4629964584226266E-3</v>
      </c>
      <c r="DW2702">
        <f t="shared" ca="1" si="1691"/>
        <v>0.95899306404108131</v>
      </c>
      <c r="DX2702">
        <f t="shared" ca="1" si="1692"/>
        <v>0.44459179869471654</v>
      </c>
      <c r="DZ2702">
        <f t="shared" ca="1" si="1693"/>
        <v>0.23362849113429451</v>
      </c>
      <c r="EA2702">
        <f t="shared" ca="1" si="1694"/>
        <v>17.5</v>
      </c>
      <c r="EB2702">
        <f t="shared" ca="1" si="1695"/>
        <v>0.36596303864463398</v>
      </c>
      <c r="EC2702">
        <f t="shared" ca="1" si="1696"/>
        <v>27.5</v>
      </c>
      <c r="ED2702">
        <f t="shared" ca="1" si="1697"/>
        <v>0.95152775947050494</v>
      </c>
      <c r="EE2702">
        <f t="shared" ca="1" si="1698"/>
        <v>43.5</v>
      </c>
      <c r="EF2702">
        <f t="shared" ca="1" si="1699"/>
        <v>0.41409687694509345</v>
      </c>
      <c r="EG2702">
        <f t="shared" ca="1" si="1700"/>
        <v>32.5</v>
      </c>
      <c r="EU2702">
        <f t="shared" ca="1" si="1701"/>
        <v>5.479960365949036E-2</v>
      </c>
      <c r="EV2702">
        <f t="shared" ca="1" si="1702"/>
        <v>2.2045817564162788E-2</v>
      </c>
      <c r="EW2702">
        <f t="shared" ca="1" si="1703"/>
        <v>2.540524563969809E-2</v>
      </c>
      <c r="EX2702">
        <f t="shared" ca="1" si="1704"/>
        <v>1.0220501119418772E-2</v>
      </c>
      <c r="EY2702">
        <f t="shared" ca="1" si="1705"/>
        <v>3.4872475056039319E-2</v>
      </c>
      <c r="EZ2702">
        <f t="shared" ca="1" si="1706"/>
        <v>2.9507478893571734E-2</v>
      </c>
      <c r="FA2702">
        <f t="shared" ca="1" si="1707"/>
        <v>1.6166974497989692E-2</v>
      </c>
      <c r="FB2702">
        <f t="shared" ca="1" si="1708"/>
        <v>1.3679747652145125E-2</v>
      </c>
      <c r="FC2702">
        <f t="shared" si="1711"/>
        <v>2696</v>
      </c>
      <c r="FD2702">
        <v>0.90049964934356774</v>
      </c>
      <c r="FE2702">
        <v>0.89782264901822595</v>
      </c>
      <c r="FF2702">
        <v>0.90114804988337061</v>
      </c>
      <c r="FH2702">
        <f t="shared" si="1710"/>
        <v>2701</v>
      </c>
      <c r="FI2702">
        <v>3.3746554460315437E-2</v>
      </c>
      <c r="FJ2702">
        <v>2.6848884638733941E-2</v>
      </c>
      <c r="FK2702">
        <v>1.6910310532763387E-2</v>
      </c>
      <c r="FL2702">
        <v>1.325236130923437E-2</v>
      </c>
      <c r="FM2702">
        <v>2.5060972737928958E-2</v>
      </c>
      <c r="FN2702">
        <v>2.0320694096305127E-2</v>
      </c>
      <c r="FO2702">
        <v>1.2518279695875259E-2</v>
      </c>
      <c r="FP2702">
        <v>1.0058904521723901E-2</v>
      </c>
    </row>
    <row r="2703" spans="113:172">
      <c r="DI2703">
        <f t="shared" si="1709"/>
        <v>2702</v>
      </c>
      <c r="DJ2703">
        <f t="shared" ca="1" si="1678"/>
        <v>0.43107889423825441</v>
      </c>
      <c r="DK2703">
        <f t="shared" ca="1" si="1679"/>
        <v>-0.17362804701020756</v>
      </c>
      <c r="DL2703">
        <f t="shared" ca="1" si="1680"/>
        <v>3.1902100036483083</v>
      </c>
      <c r="DM2703">
        <f t="shared" ca="1" si="1681"/>
        <v>0.91317517117305247</v>
      </c>
      <c r="DN2703">
        <f t="shared" ca="1" si="1682"/>
        <v>1.3605698731351721</v>
      </c>
      <c r="DO2703">
        <f t="shared" ca="1" si="1683"/>
        <v>3.2286751385910519</v>
      </c>
      <c r="DP2703">
        <f t="shared" ca="1" si="1684"/>
        <v>1.0120572422814658</v>
      </c>
      <c r="DQ2703">
        <f t="shared" ca="1" si="1685"/>
        <v>0.86128419231879527</v>
      </c>
      <c r="DR2703">
        <f t="shared" ca="1" si="1686"/>
        <v>1.0861070913185102</v>
      </c>
      <c r="DS2703">
        <f t="shared" ca="1" si="1687"/>
        <v>-3.7834141853920035E-3</v>
      </c>
      <c r="DT2703">
        <f t="shared" ca="1" si="1688"/>
        <v>0.19322511890822192</v>
      </c>
      <c r="DU2703">
        <f t="shared" ca="1" si="1689"/>
        <v>-0.86607280450402402</v>
      </c>
      <c r="DV2703">
        <f t="shared" ca="1" si="1690"/>
        <v>-4.3256459986032829E-3</v>
      </c>
      <c r="DW2703">
        <f t="shared" ca="1" si="1691"/>
        <v>0.37313612187217871</v>
      </c>
      <c r="DX2703">
        <f t="shared" ca="1" si="1692"/>
        <v>0.42649909774493722</v>
      </c>
      <c r="DZ2703">
        <f t="shared" ca="1" si="1693"/>
        <v>0.11367810257295208</v>
      </c>
      <c r="EA2703">
        <f t="shared" ca="1" si="1694"/>
        <v>14.5</v>
      </c>
      <c r="EB2703">
        <f t="shared" ca="1" si="1695"/>
        <v>0.13835607821117724</v>
      </c>
      <c r="EC2703">
        <f t="shared" ca="1" si="1696"/>
        <v>24.5</v>
      </c>
      <c r="ED2703">
        <f t="shared" ca="1" si="1697"/>
        <v>0.65510155692800121</v>
      </c>
      <c r="EE2703">
        <f t="shared" ca="1" si="1698"/>
        <v>30.5</v>
      </c>
      <c r="EF2703">
        <f t="shared" ca="1" si="1699"/>
        <v>0.42310413223508991</v>
      </c>
      <c r="EG2703">
        <f t="shared" ca="1" si="1700"/>
        <v>33.5</v>
      </c>
      <c r="EU2703">
        <f t="shared" ca="1" si="1701"/>
        <v>2.5733525646357152E-2</v>
      </c>
      <c r="EV2703">
        <f t="shared" ca="1" si="1702"/>
        <v>1.2233971208923892E-2</v>
      </c>
      <c r="EW2703">
        <f t="shared" ca="1" si="1703"/>
        <v>2.9413730878961188E-2</v>
      </c>
      <c r="EX2703">
        <f t="shared" ca="1" si="1704"/>
        <v>1.3983576975243843E-2</v>
      </c>
      <c r="EY2703">
        <f t="shared" ca="1" si="1705"/>
        <v>1.5230045790701172E-2</v>
      </c>
      <c r="EZ2703">
        <f t="shared" ca="1" si="1706"/>
        <v>1.1138391697676976E-2</v>
      </c>
      <c r="FA2703">
        <f t="shared" ca="1" si="1707"/>
        <v>1.7408126438568865E-2</v>
      </c>
      <c r="FB2703">
        <f t="shared" ca="1" si="1708"/>
        <v>1.2731316350595141E-2</v>
      </c>
      <c r="FC2703">
        <f t="shared" si="1711"/>
        <v>2697</v>
      </c>
      <c r="FD2703">
        <v>0.90051407456393906</v>
      </c>
      <c r="FE2703">
        <v>0.89785688917726458</v>
      </c>
      <c r="FF2703">
        <v>0.90114876444035008</v>
      </c>
      <c r="FH2703">
        <f t="shared" si="1710"/>
        <v>2702</v>
      </c>
      <c r="FI2703">
        <v>3.375492578113283E-2</v>
      </c>
      <c r="FJ2703">
        <v>2.6849286763034542E-2</v>
      </c>
      <c r="FK2703">
        <v>1.6922818208178574E-2</v>
      </c>
      <c r="FL2703">
        <v>1.3254187932089427E-2</v>
      </c>
      <c r="FM2703">
        <v>2.5061658540314453E-2</v>
      </c>
      <c r="FN2703">
        <v>2.0327142373542797E-2</v>
      </c>
      <c r="FO2703">
        <v>1.2521914956194953E-2</v>
      </c>
      <c r="FP2703">
        <v>1.0061701326507915E-2</v>
      </c>
    </row>
    <row r="2704" spans="113:172">
      <c r="DI2704">
        <f t="shared" si="1709"/>
        <v>2703</v>
      </c>
      <c r="DJ2704">
        <f t="shared" ca="1" si="1678"/>
        <v>0.28079087438951778</v>
      </c>
      <c r="DK2704">
        <f t="shared" ca="1" si="1679"/>
        <v>-0.58049367807268526</v>
      </c>
      <c r="DL2704">
        <f t="shared" ca="1" si="1680"/>
        <v>3.0261225632192255</v>
      </c>
      <c r="DM2704">
        <f t="shared" ca="1" si="1681"/>
        <v>0.65159294048761573</v>
      </c>
      <c r="DN2704">
        <f t="shared" ca="1" si="1682"/>
        <v>0.38962465376617184</v>
      </c>
      <c r="DO2704">
        <f t="shared" ca="1" si="1683"/>
        <v>2.981007411671853</v>
      </c>
      <c r="DP2704">
        <f t="shared" ca="1" si="1684"/>
        <v>0.98509143281381883</v>
      </c>
      <c r="DQ2704">
        <f t="shared" ca="1" si="1685"/>
        <v>0.53135737409747863</v>
      </c>
      <c r="DR2704">
        <f t="shared" ca="1" si="1686"/>
        <v>7.8682391241792438E-2</v>
      </c>
      <c r="DS2704">
        <f t="shared" ca="1" si="1687"/>
        <v>-5.8394207406617079E-3</v>
      </c>
      <c r="DT2704">
        <f t="shared" ca="1" si="1688"/>
        <v>0.2853902696187367</v>
      </c>
      <c r="DU2704">
        <f t="shared" ca="1" si="1689"/>
        <v>-0.56690233270117241</v>
      </c>
      <c r="DV2704">
        <f t="shared" ca="1" si="1690"/>
        <v>-3.8677235967183453E-3</v>
      </c>
      <c r="DW2704">
        <f t="shared" ca="1" si="1691"/>
        <v>0.5910260964532057</v>
      </c>
      <c r="DX2704">
        <f t="shared" ca="1" si="1692"/>
        <v>0.39185608099376168</v>
      </c>
      <c r="DZ2704">
        <f t="shared" ca="1" si="1693"/>
        <v>0.36721123528599087</v>
      </c>
      <c r="EA2704">
        <f t="shared" ca="1" si="1694"/>
        <v>19.5</v>
      </c>
      <c r="EB2704">
        <f t="shared" ca="1" si="1695"/>
        <v>0.7274919311115513</v>
      </c>
      <c r="EC2704">
        <f t="shared" ca="1" si="1696"/>
        <v>29.5</v>
      </c>
      <c r="ED2704">
        <f t="shared" ca="1" si="1697"/>
        <v>0.81701375599990711</v>
      </c>
      <c r="EE2704">
        <f t="shared" ca="1" si="1698"/>
        <v>35.5</v>
      </c>
      <c r="EF2704">
        <f t="shared" ca="1" si="1699"/>
        <v>0.58769704666261902</v>
      </c>
      <c r="EG2704">
        <f t="shared" ca="1" si="1700"/>
        <v>36.5</v>
      </c>
      <c r="EU2704">
        <f t="shared" ca="1" si="1701"/>
        <v>3.0309030587343883E-2</v>
      </c>
      <c r="EV2704">
        <f t="shared" ca="1" si="1702"/>
        <v>1.6648622435301567E-2</v>
      </c>
      <c r="EW2704">
        <f t="shared" ca="1" si="1703"/>
        <v>2.0095183640705727E-2</v>
      </c>
      <c r="EX2704">
        <f t="shared" ca="1" si="1704"/>
        <v>1.1038199464613005E-2</v>
      </c>
      <c r="EY2704">
        <f t="shared" ca="1" si="1705"/>
        <v>2.0034782930617143E-2</v>
      </c>
      <c r="EZ2704">
        <f t="shared" ca="1" si="1706"/>
        <v>1.6192495793238511E-2</v>
      </c>
      <c r="FA2704">
        <f t="shared" ca="1" si="1707"/>
        <v>1.328325698283938E-2</v>
      </c>
      <c r="FB2704">
        <f t="shared" ca="1" si="1708"/>
        <v>1.0735783040924977E-2</v>
      </c>
      <c r="FC2704">
        <f t="shared" si="1711"/>
        <v>2698</v>
      </c>
      <c r="FD2704">
        <v>0.90053003361641359</v>
      </c>
      <c r="FE2704">
        <v>0.89788768219069792</v>
      </c>
      <c r="FF2704">
        <v>0.90120267379867702</v>
      </c>
      <c r="FH2704">
        <f t="shared" si="1710"/>
        <v>2703</v>
      </c>
      <c r="FI2704">
        <v>3.3765817393116855E-2</v>
      </c>
      <c r="FJ2704">
        <v>2.6870611195200601E-2</v>
      </c>
      <c r="FK2704">
        <v>1.6931196308886311E-2</v>
      </c>
      <c r="FL2704">
        <v>1.3257192254091806E-2</v>
      </c>
      <c r="FM2704">
        <v>2.5071899541046105E-2</v>
      </c>
      <c r="FN2704">
        <v>2.0337861921486341E-2</v>
      </c>
      <c r="FO2704">
        <v>1.2526684933049575E-2</v>
      </c>
      <c r="FP2704">
        <v>1.0066205463176341E-2</v>
      </c>
    </row>
    <row r="2705" spans="113:172">
      <c r="DI2705">
        <f t="shared" si="1709"/>
        <v>2704</v>
      </c>
      <c r="DJ2705">
        <f t="shared" ca="1" si="1678"/>
        <v>0.79751682804849566</v>
      </c>
      <c r="DK2705">
        <f t="shared" ca="1" si="1679"/>
        <v>0.83278438308822733</v>
      </c>
      <c r="DL2705">
        <f t="shared" ca="1" si="1680"/>
        <v>3.5960925040689622</v>
      </c>
      <c r="DM2705">
        <f t="shared" ca="1" si="1681"/>
        <v>0.18725988972784346</v>
      </c>
      <c r="DN2705">
        <f t="shared" ca="1" si="1682"/>
        <v>-0.88803898831574135</v>
      </c>
      <c r="DO2705">
        <f t="shared" ca="1" si="1683"/>
        <v>2.6551022589513127</v>
      </c>
      <c r="DP2705">
        <f t="shared" ca="1" si="1684"/>
        <v>0.73832979990005165</v>
      </c>
      <c r="DQ2705">
        <f t="shared" ca="1" si="1685"/>
        <v>0.16418396309310435</v>
      </c>
      <c r="DR2705">
        <f t="shared" ca="1" si="1686"/>
        <v>-0.97740654069013422</v>
      </c>
      <c r="DS2705">
        <f t="shared" ca="1" si="1687"/>
        <v>-7.9947438797851288E-3</v>
      </c>
      <c r="DT2705">
        <f t="shared" ca="1" si="1688"/>
        <v>0.16069812972931174</v>
      </c>
      <c r="DU2705">
        <f t="shared" ca="1" si="1689"/>
        <v>-0.99159268420007085</v>
      </c>
      <c r="DV2705">
        <f t="shared" ca="1" si="1690"/>
        <v>-4.5177717938007424E-3</v>
      </c>
      <c r="DW2705">
        <f t="shared" ca="1" si="1691"/>
        <v>1.0769734006937028</v>
      </c>
      <c r="DX2705">
        <f t="shared" ca="1" si="1692"/>
        <v>0.61002251690489118</v>
      </c>
      <c r="DZ2705">
        <f t="shared" ca="1" si="1693"/>
        <v>0.50540982945879431</v>
      </c>
      <c r="EA2705">
        <f t="shared" ca="1" si="1694"/>
        <v>21.5</v>
      </c>
      <c r="EB2705">
        <f t="shared" ca="1" si="1695"/>
        <v>0.47400135119705178</v>
      </c>
      <c r="EC2705">
        <f t="shared" ca="1" si="1696"/>
        <v>28.5</v>
      </c>
      <c r="ED2705">
        <f t="shared" ca="1" si="1697"/>
        <v>0.23183838447682881</v>
      </c>
      <c r="EE2705">
        <f t="shared" ca="1" si="1698"/>
        <v>19.5</v>
      </c>
      <c r="EF2705">
        <f t="shared" ca="1" si="1699"/>
        <v>0.35252273747711893</v>
      </c>
      <c r="EG2705">
        <f t="shared" ca="1" si="1700"/>
        <v>31.5</v>
      </c>
      <c r="EU2705">
        <f t="shared" ca="1" si="1701"/>
        <v>5.0091786078776873E-2</v>
      </c>
      <c r="EV2705">
        <f t="shared" ca="1" si="1702"/>
        <v>5.5229405163779631E-2</v>
      </c>
      <c r="EW2705">
        <f t="shared" ca="1" si="1703"/>
        <v>2.837314032115773E-2</v>
      </c>
      <c r="EX2705">
        <f t="shared" ca="1" si="1704"/>
        <v>3.1283205995122625E-2</v>
      </c>
      <c r="EY2705">
        <f t="shared" ca="1" si="1705"/>
        <v>3.7788540375217644E-2</v>
      </c>
      <c r="EZ2705">
        <f t="shared" ca="1" si="1706"/>
        <v>3.4189631768054056E-2</v>
      </c>
      <c r="FA2705">
        <f t="shared" ca="1" si="1707"/>
        <v>2.1404298838768113E-2</v>
      </c>
      <c r="FB2705">
        <f t="shared" ca="1" si="1708"/>
        <v>1.9365794187456861E-2</v>
      </c>
      <c r="FC2705">
        <f t="shared" si="1711"/>
        <v>2699</v>
      </c>
      <c r="FD2705">
        <v>0.90059150581128355</v>
      </c>
      <c r="FE2705">
        <v>0.89805979511561418</v>
      </c>
      <c r="FF2705">
        <v>0.90123870422803531</v>
      </c>
      <c r="FH2705">
        <f t="shared" si="1710"/>
        <v>2704</v>
      </c>
      <c r="FI2705">
        <v>3.3780542621105948E-2</v>
      </c>
      <c r="FJ2705">
        <v>2.687623904034676E-2</v>
      </c>
      <c r="FK2705">
        <v>1.6936687366797005E-2</v>
      </c>
      <c r="FL2705">
        <v>1.3258029911056455E-2</v>
      </c>
      <c r="FM2705">
        <v>2.5084155498054563E-2</v>
      </c>
      <c r="FN2705">
        <v>2.0339604656845173E-2</v>
      </c>
      <c r="FO2705">
        <v>1.253113472100004E-2</v>
      </c>
      <c r="FP2705">
        <v>1.0080302995078227E-2</v>
      </c>
    </row>
    <row r="2706" spans="113:172">
      <c r="DI2706">
        <f t="shared" si="1709"/>
        <v>2705</v>
      </c>
      <c r="DJ2706">
        <f t="shared" ca="1" si="1678"/>
        <v>7.3865785956512831E-2</v>
      </c>
      <c r="DK2706">
        <f t="shared" ca="1" si="1679"/>
        <v>-1.4475906346635425</v>
      </c>
      <c r="DL2706">
        <f t="shared" ca="1" si="1680"/>
        <v>2.6764254904060309</v>
      </c>
      <c r="DM2706">
        <f t="shared" ca="1" si="1681"/>
        <v>0.74989647197886322</v>
      </c>
      <c r="DN2706">
        <f t="shared" ca="1" si="1682"/>
        <v>0.67416399726509613</v>
      </c>
      <c r="DO2706">
        <f t="shared" ca="1" si="1683"/>
        <v>3.0535874203249236</v>
      </c>
      <c r="DP2706">
        <f t="shared" ca="1" si="1684"/>
        <v>1.14092001861097</v>
      </c>
      <c r="DQ2706">
        <f t="shared" ca="1" si="1685"/>
        <v>0.11664407092675821</v>
      </c>
      <c r="DR2706">
        <f t="shared" ca="1" si="1686"/>
        <v>-1.1919314075993039</v>
      </c>
      <c r="DS2706">
        <f t="shared" ca="1" si="1687"/>
        <v>-8.4325577755532434E-3</v>
      </c>
      <c r="DT2706">
        <f t="shared" ca="1" si="1688"/>
        <v>0.27292442304396891</v>
      </c>
      <c r="DU2706">
        <f t="shared" ca="1" si="1689"/>
        <v>-0.60399217277156225</v>
      </c>
      <c r="DV2706">
        <f t="shared" ca="1" si="1690"/>
        <v>-3.9244948032756341E-3</v>
      </c>
      <c r="DW2706">
        <f t="shared" ca="1" si="1691"/>
        <v>0.73637693157813544</v>
      </c>
      <c r="DX2706">
        <f t="shared" ca="1" si="1692"/>
        <v>0.34338540872398937</v>
      </c>
      <c r="DZ2706">
        <f t="shared" ca="1" si="1693"/>
        <v>0.98639527885347378</v>
      </c>
      <c r="EA2706">
        <f t="shared" ca="1" si="1694"/>
        <v>30.5</v>
      </c>
      <c r="EB2706">
        <f t="shared" ca="1" si="1695"/>
        <v>0.77127090504966689</v>
      </c>
      <c r="EC2706">
        <f t="shared" ca="1" si="1696"/>
        <v>29.5</v>
      </c>
      <c r="ED2706">
        <f t="shared" ca="1" si="1697"/>
        <v>0.5601484229006215</v>
      </c>
      <c r="EE2706">
        <f t="shared" ca="1" si="1698"/>
        <v>27.5</v>
      </c>
      <c r="EF2706">
        <f t="shared" ca="1" si="1699"/>
        <v>0.97469073079581614</v>
      </c>
      <c r="EG2706">
        <f t="shared" ca="1" si="1700"/>
        <v>49.5</v>
      </c>
      <c r="EU2706">
        <f t="shared" ca="1" si="1701"/>
        <v>2.4143505953381491E-2</v>
      </c>
      <c r="EV2706">
        <f t="shared" ca="1" si="1702"/>
        <v>2.6777342966477654E-2</v>
      </c>
      <c r="EW2706">
        <f t="shared" ca="1" si="1703"/>
        <v>1.1258537990950472E-2</v>
      </c>
      <c r="EX2706">
        <f t="shared" ca="1" si="1704"/>
        <v>1.2486742135417795E-2</v>
      </c>
      <c r="EY2706">
        <f t="shared" ca="1" si="1705"/>
        <v>2.4961929884004593E-2</v>
      </c>
      <c r="EZ2706">
        <f t="shared" ca="1" si="1706"/>
        <v>1.487630164804314E-2</v>
      </c>
      <c r="FA2706">
        <f t="shared" ca="1" si="1707"/>
        <v>1.164018334657591E-2</v>
      </c>
      <c r="FB2706">
        <f t="shared" ca="1" si="1708"/>
        <v>6.9370789641209976E-3</v>
      </c>
      <c r="FC2706">
        <f t="shared" si="1711"/>
        <v>2700</v>
      </c>
      <c r="FD2706">
        <v>0.90067108002734475</v>
      </c>
      <c r="FE2706">
        <v>0.8981458212360014</v>
      </c>
      <c r="FF2706">
        <v>0.90137773319595926</v>
      </c>
      <c r="FH2706">
        <f t="shared" si="1710"/>
        <v>2705</v>
      </c>
      <c r="FI2706">
        <v>3.3785783679232337E-2</v>
      </c>
      <c r="FJ2706">
        <v>2.6880347801140767E-2</v>
      </c>
      <c r="FK2706">
        <v>1.6938078811422615E-2</v>
      </c>
      <c r="FL2706">
        <v>1.3259939723607818E-2</v>
      </c>
      <c r="FM2706">
        <v>2.5099574273390723E-2</v>
      </c>
      <c r="FN2706">
        <v>2.0342439238686942E-2</v>
      </c>
      <c r="FO2706">
        <v>1.2543388209036459E-2</v>
      </c>
      <c r="FP2706">
        <v>1.0080369065190243E-2</v>
      </c>
    </row>
    <row r="2707" spans="113:172">
      <c r="DI2707">
        <f t="shared" si="1709"/>
        <v>2706</v>
      </c>
      <c r="DJ2707">
        <f t="shared" ca="1" si="1678"/>
        <v>0.46293722475827037</v>
      </c>
      <c r="DK2707">
        <f t="shared" ca="1" si="1679"/>
        <v>-9.3036644302358279E-2</v>
      </c>
      <c r="DL2707">
        <f t="shared" ca="1" si="1680"/>
        <v>3.2227122254663261</v>
      </c>
      <c r="DM2707">
        <f t="shared" ca="1" si="1681"/>
        <v>0.32462346578739565</v>
      </c>
      <c r="DN2707">
        <f t="shared" ca="1" si="1682"/>
        <v>-0.45480861540469175</v>
      </c>
      <c r="DO2707">
        <f t="shared" ca="1" si="1683"/>
        <v>2.7656102253646671</v>
      </c>
      <c r="DP2707">
        <f t="shared" ca="1" si="1684"/>
        <v>0.85816232784001789</v>
      </c>
      <c r="DQ2707">
        <f t="shared" ca="1" si="1685"/>
        <v>0.82803508369094003</v>
      </c>
      <c r="DR2707">
        <f t="shared" ca="1" si="1686"/>
        <v>0.94642897485534871</v>
      </c>
      <c r="DS2707">
        <f t="shared" ca="1" si="1687"/>
        <v>-4.0684768040215808E-3</v>
      </c>
      <c r="DT2707">
        <f t="shared" ca="1" si="1688"/>
        <v>0.43282067162309223</v>
      </c>
      <c r="DU2707">
        <f t="shared" ca="1" si="1689"/>
        <v>-0.16919744012608467</v>
      </c>
      <c r="DV2707">
        <f t="shared" ca="1" si="1690"/>
        <v>-3.2589804324885951E-3</v>
      </c>
      <c r="DW2707">
        <f t="shared" ca="1" si="1691"/>
        <v>0.47296970964146112</v>
      </c>
      <c r="DX2707">
        <f t="shared" ca="1" si="1692"/>
        <v>0.37904251409844392</v>
      </c>
      <c r="DZ2707">
        <f t="shared" ca="1" si="1693"/>
        <v>0.12196571706176806</v>
      </c>
      <c r="EA2707">
        <f t="shared" ca="1" si="1694"/>
        <v>15.5</v>
      </c>
      <c r="EB2707">
        <f t="shared" ca="1" si="1695"/>
        <v>0.84448010244592542</v>
      </c>
      <c r="EC2707">
        <f t="shared" ca="1" si="1696"/>
        <v>30.5</v>
      </c>
      <c r="ED2707">
        <f t="shared" ca="1" si="1697"/>
        <v>0.34541251373321069</v>
      </c>
      <c r="EE2707">
        <f t="shared" ca="1" si="1698"/>
        <v>22.5</v>
      </c>
      <c r="EF2707">
        <f t="shared" ca="1" si="1699"/>
        <v>0.13470557040563769</v>
      </c>
      <c r="EG2707">
        <f t="shared" ca="1" si="1700"/>
        <v>25.5</v>
      </c>
      <c r="EU2707">
        <f t="shared" ca="1" si="1701"/>
        <v>3.0514174815578138E-2</v>
      </c>
      <c r="EV2707">
        <f t="shared" ca="1" si="1702"/>
        <v>2.1020875984064939E-2</v>
      </c>
      <c r="EW2707">
        <f t="shared" ca="1" si="1703"/>
        <v>2.4454355748286704E-2</v>
      </c>
      <c r="EX2707">
        <f t="shared" ca="1" si="1704"/>
        <v>1.6846333959930841E-2</v>
      </c>
      <c r="EY2707">
        <f t="shared" ca="1" si="1705"/>
        <v>1.5507203594802003E-2</v>
      </c>
      <c r="EZ2707">
        <f t="shared" ca="1" si="1706"/>
        <v>1.8547831750645533E-2</v>
      </c>
      <c r="FA2707">
        <f t="shared" ca="1" si="1707"/>
        <v>1.2427623413063735E-2</v>
      </c>
      <c r="FB2707">
        <f t="shared" ca="1" si="1708"/>
        <v>1.4864412317586036E-2</v>
      </c>
      <c r="FC2707">
        <f t="shared" si="1711"/>
        <v>2701</v>
      </c>
      <c r="FD2707">
        <v>0.90067638652265725</v>
      </c>
      <c r="FE2707">
        <v>0.89816817210818956</v>
      </c>
      <c r="FF2707">
        <v>0.90147716809138045</v>
      </c>
      <c r="FH2707">
        <f t="shared" si="1710"/>
        <v>2706</v>
      </c>
      <c r="FI2707">
        <v>3.3786446168898011E-2</v>
      </c>
      <c r="FJ2707">
        <v>2.6887089970128071E-2</v>
      </c>
      <c r="FK2707">
        <v>1.6943840604833598E-2</v>
      </c>
      <c r="FL2707">
        <v>1.3263094503599058E-2</v>
      </c>
      <c r="FM2707">
        <v>2.510989189280528E-2</v>
      </c>
      <c r="FN2707">
        <v>2.0345745037108245E-2</v>
      </c>
      <c r="FO2707">
        <v>1.2547271895503151E-2</v>
      </c>
      <c r="FP2707">
        <v>1.008053912823343E-2</v>
      </c>
    </row>
    <row r="2708" spans="113:172">
      <c r="DI2708">
        <f t="shared" si="1709"/>
        <v>2707</v>
      </c>
      <c r="DJ2708">
        <f t="shared" ca="1" si="1678"/>
        <v>0.78567000277341492</v>
      </c>
      <c r="DK2708">
        <f t="shared" ca="1" si="1679"/>
        <v>0.79148676828025044</v>
      </c>
      <c r="DL2708">
        <f t="shared" ca="1" si="1680"/>
        <v>3.5794373250803329</v>
      </c>
      <c r="DM2708">
        <f t="shared" ca="1" si="1681"/>
        <v>0.38329687896719933</v>
      </c>
      <c r="DN2708">
        <f t="shared" ca="1" si="1682"/>
        <v>-0.2968333300819177</v>
      </c>
      <c r="DO2708">
        <f t="shared" ca="1" si="1683"/>
        <v>2.8059064017552675</v>
      </c>
      <c r="DP2708">
        <f t="shared" ca="1" si="1684"/>
        <v>0.78389594422980846</v>
      </c>
      <c r="DQ2708">
        <f t="shared" ca="1" si="1685"/>
        <v>1.0229484255460664E-2</v>
      </c>
      <c r="DR2708">
        <f t="shared" ca="1" si="1686"/>
        <v>-2.3178225229047209</v>
      </c>
      <c r="DS2708">
        <f t="shared" ca="1" si="1687"/>
        <v>-1.0730336967796173E-2</v>
      </c>
      <c r="DT2708">
        <f t="shared" ca="1" si="1688"/>
        <v>0.28937107654034033</v>
      </c>
      <c r="DU2708">
        <f t="shared" ca="1" si="1689"/>
        <v>-0.55522297922844688</v>
      </c>
      <c r="DV2708">
        <f t="shared" ca="1" si="1690"/>
        <v>-3.8498467067884525E-3</v>
      </c>
      <c r="DW2708">
        <f t="shared" ca="1" si="1691"/>
        <v>1.3595209985566328</v>
      </c>
      <c r="DX2708">
        <f t="shared" ca="1" si="1692"/>
        <v>0.48991305099080762</v>
      </c>
      <c r="DZ2708">
        <f t="shared" ca="1" si="1693"/>
        <v>0.33122955938567511</v>
      </c>
      <c r="EA2708">
        <f t="shared" ca="1" si="1694"/>
        <v>18.5</v>
      </c>
      <c r="EB2708">
        <f t="shared" ca="1" si="1695"/>
        <v>0.85198033712277099</v>
      </c>
      <c r="EC2708">
        <f t="shared" ca="1" si="1696"/>
        <v>30.5</v>
      </c>
      <c r="ED2708">
        <f t="shared" ca="1" si="1697"/>
        <v>0.45667261889047528</v>
      </c>
      <c r="EE2708">
        <f t="shared" ca="1" si="1698"/>
        <v>25.5</v>
      </c>
      <c r="EF2708">
        <f t="shared" ca="1" si="1699"/>
        <v>0.27354326796389739</v>
      </c>
      <c r="EG2708">
        <f t="shared" ca="1" si="1700"/>
        <v>29.5</v>
      </c>
      <c r="EU2708">
        <f t="shared" ca="1" si="1701"/>
        <v>7.3487621543601778E-2</v>
      </c>
      <c r="EV2708">
        <f t="shared" ca="1" si="1702"/>
        <v>5.3314548963005207E-2</v>
      </c>
      <c r="EW2708">
        <f t="shared" ca="1" si="1703"/>
        <v>2.6481786540043656E-2</v>
      </c>
      <c r="EX2708">
        <f t="shared" ca="1" si="1704"/>
        <v>1.9212276509443436E-2</v>
      </c>
      <c r="EY2708">
        <f t="shared" ca="1" si="1705"/>
        <v>4.4574458969069926E-2</v>
      </c>
      <c r="EZ2708">
        <f t="shared" ca="1" si="1706"/>
        <v>4.6085457578190943E-2</v>
      </c>
      <c r="FA2708">
        <f t="shared" ca="1" si="1707"/>
        <v>1.6062722983305168E-2</v>
      </c>
      <c r="FB2708">
        <f t="shared" ca="1" si="1708"/>
        <v>1.6607222067485005E-2</v>
      </c>
      <c r="FC2708">
        <f t="shared" si="1711"/>
        <v>2702</v>
      </c>
      <c r="FD2708">
        <v>0.90071541098639052</v>
      </c>
      <c r="FE2708">
        <v>0.89823155577490055</v>
      </c>
      <c r="FF2708">
        <v>0.90148199005080465</v>
      </c>
      <c r="FH2708">
        <f t="shared" si="1710"/>
        <v>2707</v>
      </c>
      <c r="FI2708">
        <v>3.3790334996365343E-2</v>
      </c>
      <c r="FJ2708">
        <v>2.6890872379695247E-2</v>
      </c>
      <c r="FK2708">
        <v>1.6947787318894247E-2</v>
      </c>
      <c r="FL2708">
        <v>1.3274655898707735E-2</v>
      </c>
      <c r="FM2708">
        <v>2.5113392452289059E-2</v>
      </c>
      <c r="FN2708">
        <v>2.0351115129923984E-2</v>
      </c>
      <c r="FO2708">
        <v>1.2547670370143239E-2</v>
      </c>
      <c r="FP2708">
        <v>1.008591875717308E-2</v>
      </c>
    </row>
    <row r="2709" spans="113:172">
      <c r="DI2709">
        <f t="shared" si="1709"/>
        <v>2708</v>
      </c>
      <c r="DJ2709">
        <f t="shared" ca="1" si="1678"/>
        <v>6.8378780244583881E-2</v>
      </c>
      <c r="DK2709">
        <f t="shared" ca="1" si="1679"/>
        <v>-1.487974720518574</v>
      </c>
      <c r="DL2709">
        <f t="shared" ca="1" si="1680"/>
        <v>2.6601387343467486</v>
      </c>
      <c r="DM2709">
        <f t="shared" ca="1" si="1681"/>
        <v>0.70031363591219709</v>
      </c>
      <c r="DN2709">
        <f t="shared" ca="1" si="1682"/>
        <v>0.52530277564306838</v>
      </c>
      <c r="DO2709">
        <f t="shared" ca="1" si="1683"/>
        <v>3.0156160501074538</v>
      </c>
      <c r="DP2709">
        <f t="shared" ca="1" si="1684"/>
        <v>1.1336311189980097</v>
      </c>
      <c r="DQ2709">
        <f t="shared" ca="1" si="1685"/>
        <v>0.46435930538830239</v>
      </c>
      <c r="DR2709">
        <f t="shared" ca="1" si="1686"/>
        <v>-8.9457144423120333E-2</v>
      </c>
      <c r="DS2709">
        <f t="shared" ca="1" si="1687"/>
        <v>-6.1825689556109136E-3</v>
      </c>
      <c r="DT2709">
        <f t="shared" ca="1" si="1688"/>
        <v>0.36859489367513287</v>
      </c>
      <c r="DU2709">
        <f t="shared" ca="1" si="1689"/>
        <v>-0.33557711030554316</v>
      </c>
      <c r="DV2709">
        <f t="shared" ca="1" si="1690"/>
        <v>-3.5136478725413308E-3</v>
      </c>
      <c r="DW2709">
        <f t="shared" ca="1" si="1691"/>
        <v>0.54389300800903584</v>
      </c>
      <c r="DX2709">
        <f t="shared" ca="1" si="1692"/>
        <v>0.3094664767130979</v>
      </c>
      <c r="DZ2709">
        <f t="shared" ca="1" si="1693"/>
        <v>0.508477415392393</v>
      </c>
      <c r="EA2709">
        <f t="shared" ca="1" si="1694"/>
        <v>21.5</v>
      </c>
      <c r="EB2709">
        <f t="shared" ca="1" si="1695"/>
        <v>0.63688857641123575</v>
      </c>
      <c r="EC2709">
        <f t="shared" ca="1" si="1696"/>
        <v>29.5</v>
      </c>
      <c r="ED2709">
        <f t="shared" ca="1" si="1697"/>
        <v>0.99818372140225264</v>
      </c>
      <c r="EE2709">
        <f t="shared" ca="1" si="1698"/>
        <v>52.5</v>
      </c>
      <c r="EF2709">
        <f t="shared" ca="1" si="1699"/>
        <v>0.97316991314061774</v>
      </c>
      <c r="EG2709">
        <f t="shared" ca="1" si="1700"/>
        <v>49.5</v>
      </c>
      <c r="EU2709">
        <f t="shared" ca="1" si="1701"/>
        <v>2.5297349209722597E-2</v>
      </c>
      <c r="EV2709">
        <f t="shared" ca="1" si="1702"/>
        <v>1.0359866819219731E-2</v>
      </c>
      <c r="EW2709">
        <f t="shared" ca="1" si="1703"/>
        <v>1.4393789614562693E-2</v>
      </c>
      <c r="EX2709">
        <f t="shared" ca="1" si="1704"/>
        <v>5.8945995564399604E-3</v>
      </c>
      <c r="EY2709">
        <f t="shared" ca="1" si="1705"/>
        <v>1.8437051118950366E-2</v>
      </c>
      <c r="EZ2709">
        <f t="shared" ca="1" si="1706"/>
        <v>1.0987737535536078E-2</v>
      </c>
      <c r="FA2709">
        <f t="shared" ca="1" si="1707"/>
        <v>1.0490389041121963E-2</v>
      </c>
      <c r="FB2709">
        <f t="shared" ca="1" si="1708"/>
        <v>6.251848014406018E-3</v>
      </c>
      <c r="FC2709">
        <f t="shared" si="1711"/>
        <v>2703</v>
      </c>
      <c r="FD2709">
        <v>0.90075743981373724</v>
      </c>
      <c r="FE2709">
        <v>0.898235835550801</v>
      </c>
      <c r="FF2709">
        <v>0.90158961460458087</v>
      </c>
      <c r="FH2709">
        <f t="shared" si="1710"/>
        <v>2708</v>
      </c>
      <c r="FI2709">
        <v>3.3795311826631917E-2</v>
      </c>
      <c r="FJ2709">
        <v>2.6893017602980771E-2</v>
      </c>
      <c r="FK2709">
        <v>1.6948281045301022E-2</v>
      </c>
      <c r="FL2709">
        <v>1.3281673097051007E-2</v>
      </c>
      <c r="FM2709">
        <v>2.5113663910447635E-2</v>
      </c>
      <c r="FN2709">
        <v>2.0351271632154146E-2</v>
      </c>
      <c r="FO2709">
        <v>1.2549065996843351E-2</v>
      </c>
      <c r="FP2709">
        <v>1.0089008724426281E-2</v>
      </c>
    </row>
    <row r="2710" spans="113:172">
      <c r="DI2710">
        <f t="shared" si="1709"/>
        <v>2709</v>
      </c>
      <c r="DJ2710">
        <f t="shared" ca="1" si="1678"/>
        <v>0.12146931247871873</v>
      </c>
      <c r="DK2710">
        <f t="shared" ca="1" si="1679"/>
        <v>-1.1676731655545041</v>
      </c>
      <c r="DL2710">
        <f t="shared" ca="1" si="1680"/>
        <v>2.7893151953377213</v>
      </c>
      <c r="DM2710">
        <f t="shared" ca="1" si="1681"/>
        <v>0.68821762603494818</v>
      </c>
      <c r="DN2710">
        <f t="shared" ca="1" si="1682"/>
        <v>0.49080447038861197</v>
      </c>
      <c r="DO2710">
        <f t="shared" ca="1" si="1683"/>
        <v>3.0068162572102928</v>
      </c>
      <c r="DP2710">
        <f t="shared" ca="1" si="1684"/>
        <v>1.0779765091575595</v>
      </c>
      <c r="DQ2710">
        <f t="shared" ca="1" si="1685"/>
        <v>0.48992273189921587</v>
      </c>
      <c r="DR2710">
        <f t="shared" ca="1" si="1686"/>
        <v>-2.5262652006008864E-2</v>
      </c>
      <c r="DS2710">
        <f t="shared" ca="1" si="1687"/>
        <v>-6.0515573800442816E-3</v>
      </c>
      <c r="DT2710">
        <f t="shared" ca="1" si="1688"/>
        <v>0.2739833031688983</v>
      </c>
      <c r="DU2710">
        <f t="shared" ca="1" si="1689"/>
        <v>-0.60080990470353379</v>
      </c>
      <c r="DV2710">
        <f t="shared" ca="1" si="1690"/>
        <v>-3.9196238953000846E-3</v>
      </c>
      <c r="DW2710">
        <f t="shared" ca="1" si="1691"/>
        <v>0.55980839261529525</v>
      </c>
      <c r="DX2710">
        <f t="shared" ca="1" si="1692"/>
        <v>0.36294913950361263</v>
      </c>
      <c r="DZ2710">
        <f t="shared" ca="1" si="1693"/>
        <v>0.42346621655619732</v>
      </c>
      <c r="EA2710">
        <f t="shared" ca="1" si="1694"/>
        <v>20.5</v>
      </c>
      <c r="EB2710">
        <f t="shared" ca="1" si="1695"/>
        <v>0.88912937251964141</v>
      </c>
      <c r="EC2710">
        <f t="shared" ca="1" si="1696"/>
        <v>30.5</v>
      </c>
      <c r="ED2710">
        <f t="shared" ca="1" si="1697"/>
        <v>0.77145375045427955</v>
      </c>
      <c r="EE2710">
        <f t="shared" ca="1" si="1698"/>
        <v>33.5</v>
      </c>
      <c r="EF2710">
        <f t="shared" ca="1" si="1699"/>
        <v>0.67467546662741307</v>
      </c>
      <c r="EG2710">
        <f t="shared" ca="1" si="1700"/>
        <v>38.5</v>
      </c>
      <c r="EU2710">
        <f t="shared" ca="1" si="1701"/>
        <v>2.7307726469038791E-2</v>
      </c>
      <c r="EV2710">
        <f t="shared" ca="1" si="1702"/>
        <v>1.6710698287023738E-2</v>
      </c>
      <c r="EW2710">
        <f t="shared" ca="1" si="1703"/>
        <v>1.7704836073346959E-2</v>
      </c>
      <c r="EX2710">
        <f t="shared" ca="1" si="1704"/>
        <v>1.083430267174963E-2</v>
      </c>
      <c r="EY2710">
        <f t="shared" ca="1" si="1705"/>
        <v>1.8354373528370337E-2</v>
      </c>
      <c r="EZ2710">
        <f t="shared" ca="1" si="1706"/>
        <v>1.4540477730267409E-2</v>
      </c>
      <c r="FA2710">
        <f t="shared" ca="1" si="1707"/>
        <v>1.1899971787003692E-2</v>
      </c>
      <c r="FB2710">
        <f t="shared" ca="1" si="1708"/>
        <v>9.4272503767172111E-3</v>
      </c>
      <c r="FC2710">
        <f t="shared" si="1711"/>
        <v>2704</v>
      </c>
      <c r="FD2710">
        <v>0.90076192064879346</v>
      </c>
      <c r="FE2710">
        <v>0.8984452785723519</v>
      </c>
      <c r="FF2710">
        <v>0.90172584756702034</v>
      </c>
      <c r="FH2710">
        <f t="shared" si="1710"/>
        <v>2709</v>
      </c>
      <c r="FI2710">
        <v>3.3804229321456124E-2</v>
      </c>
      <c r="FJ2710">
        <v>2.6894152489307009E-2</v>
      </c>
      <c r="FK2710">
        <v>1.695080919945811E-2</v>
      </c>
      <c r="FL2710">
        <v>1.328238889796321E-2</v>
      </c>
      <c r="FM2710">
        <v>2.5125583791926351E-2</v>
      </c>
      <c r="FN2710">
        <v>2.0352303617086134E-2</v>
      </c>
      <c r="FO2710">
        <v>1.2549117962000707E-2</v>
      </c>
      <c r="FP2710">
        <v>1.0089513716640113E-2</v>
      </c>
    </row>
    <row r="2711" spans="113:172">
      <c r="DI2711">
        <f t="shared" si="1709"/>
        <v>2710</v>
      </c>
      <c r="DJ2711">
        <f t="shared" ca="1" si="1678"/>
        <v>0.92527583860347651</v>
      </c>
      <c r="DK2711">
        <f t="shared" ca="1" si="1679"/>
        <v>1.4414828365445764</v>
      </c>
      <c r="DL2711">
        <f t="shared" ca="1" si="1680"/>
        <v>3.8415783932554497</v>
      </c>
      <c r="DM2711">
        <f t="shared" ca="1" si="1681"/>
        <v>0.81987559388675924</v>
      </c>
      <c r="DN2711">
        <f t="shared" ca="1" si="1682"/>
        <v>0.91489108204108449</v>
      </c>
      <c r="DO2711">
        <f t="shared" ca="1" si="1683"/>
        <v>3.1149918422274285</v>
      </c>
      <c r="DP2711">
        <f t="shared" ca="1" si="1684"/>
        <v>0.81086249539937316</v>
      </c>
      <c r="DQ2711">
        <f t="shared" ca="1" si="1685"/>
        <v>0.27952391514777308</v>
      </c>
      <c r="DR2711">
        <f t="shared" ca="1" si="1686"/>
        <v>-0.5842563863846284</v>
      </c>
      <c r="DS2711">
        <f t="shared" ca="1" si="1687"/>
        <v>-7.1923818825104331E-3</v>
      </c>
      <c r="DT2711">
        <f t="shared" ca="1" si="1688"/>
        <v>0.97325323471387293</v>
      </c>
      <c r="DU2711">
        <f t="shared" ca="1" si="1689"/>
        <v>1.9309152773726392</v>
      </c>
      <c r="DV2711">
        <f t="shared" ca="1" si="1690"/>
        <v>-4.4463123909239868E-5</v>
      </c>
      <c r="DW2711">
        <f t="shared" ca="1" si="1691"/>
        <v>0.88308161667526974</v>
      </c>
      <c r="DX2711">
        <f t="shared" ca="1" si="1692"/>
        <v>5.4832854065978154E-3</v>
      </c>
      <c r="DZ2711">
        <f t="shared" ca="1" si="1693"/>
        <v>0.86958697663940532</v>
      </c>
      <c r="EA2711">
        <f t="shared" ca="1" si="1694"/>
        <v>26.5</v>
      </c>
      <c r="EB2711">
        <f t="shared" ca="1" si="1695"/>
        <v>0.99489319064625903</v>
      </c>
      <c r="EC2711">
        <f t="shared" ca="1" si="1696"/>
        <v>31.5</v>
      </c>
      <c r="ED2711">
        <f t="shared" ca="1" si="1697"/>
        <v>0.47530302496879795</v>
      </c>
      <c r="EE2711">
        <f t="shared" ca="1" si="1698"/>
        <v>25.5</v>
      </c>
      <c r="EF2711">
        <f t="shared" ca="1" si="1699"/>
        <v>0.3378615383978012</v>
      </c>
      <c r="EG2711">
        <f t="shared" ca="1" si="1700"/>
        <v>31.5</v>
      </c>
      <c r="EU2711">
        <f t="shared" ca="1" si="1701"/>
        <v>3.3323834591519615E-2</v>
      </c>
      <c r="EV2711">
        <f t="shared" ca="1" si="1702"/>
        <v>3.4630651634324307E-2</v>
      </c>
      <c r="EW2711">
        <f t="shared" ca="1" si="1703"/>
        <v>2.069164304376534E-4</v>
      </c>
      <c r="EX2711">
        <f t="shared" ca="1" si="1704"/>
        <v>2.1503080025873786E-4</v>
      </c>
      <c r="EY2711">
        <f t="shared" ca="1" si="1705"/>
        <v>2.8034337037310151E-2</v>
      </c>
      <c r="EZ2711">
        <f t="shared" ca="1" si="1706"/>
        <v>2.8034337037310151E-2</v>
      </c>
      <c r="FA2711">
        <f t="shared" ca="1" si="1707"/>
        <v>1.7407255259040683E-4</v>
      </c>
      <c r="FB2711">
        <f t="shared" ca="1" si="1708"/>
        <v>1.7407255259040683E-4</v>
      </c>
      <c r="FC2711">
        <f t="shared" si="1711"/>
        <v>2705</v>
      </c>
      <c r="FD2711">
        <v>0.90108432859124876</v>
      </c>
      <c r="FE2711">
        <v>0.89844623085549413</v>
      </c>
      <c r="FF2711">
        <v>0.90174664681654371</v>
      </c>
      <c r="FH2711">
        <f t="shared" si="1710"/>
        <v>2710</v>
      </c>
      <c r="FI2711">
        <v>3.3808339421545555E-2</v>
      </c>
      <c r="FJ2711">
        <v>2.6908143532074547E-2</v>
      </c>
      <c r="FK2711">
        <v>1.6957055756444413E-2</v>
      </c>
      <c r="FL2711">
        <v>1.3291214231479258E-2</v>
      </c>
      <c r="FM2711">
        <v>2.5129281543419636E-2</v>
      </c>
      <c r="FN2711">
        <v>2.0352890083544555E-2</v>
      </c>
      <c r="FO2711">
        <v>1.2549120089414252E-2</v>
      </c>
      <c r="FP2711">
        <v>1.008970957087644E-2</v>
      </c>
    </row>
    <row r="2712" spans="113:172">
      <c r="DI2712">
        <f t="shared" si="1709"/>
        <v>2711</v>
      </c>
      <c r="DJ2712">
        <f t="shared" ca="1" si="1678"/>
        <v>0.33051661420819745</v>
      </c>
      <c r="DK2712">
        <f t="shared" ca="1" si="1679"/>
        <v>-0.43848708758361143</v>
      </c>
      <c r="DL2712">
        <f t="shared" ca="1" si="1680"/>
        <v>3.0833933085917558</v>
      </c>
      <c r="DM2712">
        <f t="shared" ca="1" si="1681"/>
        <v>0.97495114845738762</v>
      </c>
      <c r="DN2712">
        <f t="shared" ca="1" si="1682"/>
        <v>1.9591288144096661</v>
      </c>
      <c r="DO2712">
        <f t="shared" ca="1" si="1683"/>
        <v>3.3813549494139088</v>
      </c>
      <c r="DP2712">
        <f t="shared" ca="1" si="1684"/>
        <v>1.096634328157843</v>
      </c>
      <c r="DQ2712">
        <f t="shared" ca="1" si="1685"/>
        <v>0.92508810062530777</v>
      </c>
      <c r="DR2712">
        <f t="shared" ca="1" si="1686"/>
        <v>1.4401541254371617</v>
      </c>
      <c r="DS2712">
        <f t="shared" ca="1" si="1687"/>
        <v>-3.0608559406256099E-3</v>
      </c>
      <c r="DT2712">
        <f t="shared" ca="1" si="1688"/>
        <v>0.29905757441393899</v>
      </c>
      <c r="DU2712">
        <f t="shared" ca="1" si="1689"/>
        <v>-0.52711295789427326</v>
      </c>
      <c r="DV2712">
        <f t="shared" ca="1" si="1690"/>
        <v>-3.8068203733110494E-3</v>
      </c>
      <c r="DW2712">
        <f t="shared" ca="1" si="1691"/>
        <v>0.27872447546658918</v>
      </c>
      <c r="DX2712">
        <f t="shared" ca="1" si="1692"/>
        <v>0.34653489127005344</v>
      </c>
      <c r="DZ2712">
        <f t="shared" ca="1" si="1693"/>
        <v>0.43498980654931318</v>
      </c>
      <c r="EA2712">
        <f t="shared" ca="1" si="1694"/>
        <v>20.5</v>
      </c>
      <c r="EB2712">
        <f t="shared" ca="1" si="1695"/>
        <v>0.66599261051650083</v>
      </c>
      <c r="EC2712">
        <f t="shared" ca="1" si="1696"/>
        <v>29.5</v>
      </c>
      <c r="ED2712">
        <f t="shared" ca="1" si="1697"/>
        <v>0.14096404375209648</v>
      </c>
      <c r="EE2712">
        <f t="shared" ca="1" si="1698"/>
        <v>16.5</v>
      </c>
      <c r="EF2712">
        <f t="shared" ca="1" si="1699"/>
        <v>0.25014939687453208</v>
      </c>
      <c r="EG2712">
        <f t="shared" ca="1" si="1700"/>
        <v>28.5</v>
      </c>
      <c r="EU2712">
        <f t="shared" ca="1" si="1701"/>
        <v>1.3596315876418984E-2</v>
      </c>
      <c r="EV2712">
        <f t="shared" ca="1" si="1702"/>
        <v>1.6892392452520555E-2</v>
      </c>
      <c r="EW2712">
        <f t="shared" ca="1" si="1703"/>
        <v>1.6904141037563582E-2</v>
      </c>
      <c r="EX2712">
        <f t="shared" ca="1" si="1704"/>
        <v>2.100211462242748E-2</v>
      </c>
      <c r="EY2712">
        <f t="shared" ca="1" si="1705"/>
        <v>9.4482873039521756E-3</v>
      </c>
      <c r="EZ2712">
        <f t="shared" ca="1" si="1706"/>
        <v>9.779806156722427E-3</v>
      </c>
      <c r="FA2712">
        <f t="shared" ca="1" si="1707"/>
        <v>1.1746945466781473E-2</v>
      </c>
      <c r="FB2712">
        <f t="shared" ca="1" si="1708"/>
        <v>1.21591189919317E-2</v>
      </c>
      <c r="FC2712">
        <f t="shared" si="1711"/>
        <v>2706</v>
      </c>
      <c r="FD2712">
        <v>0.90119637772945427</v>
      </c>
      <c r="FE2712">
        <v>0.89847398594629213</v>
      </c>
      <c r="FF2712">
        <v>0.90194301587953896</v>
      </c>
      <c r="FH2712">
        <f t="shared" si="1710"/>
        <v>2711</v>
      </c>
      <c r="FI2712">
        <v>3.3829110275799067E-2</v>
      </c>
      <c r="FJ2712">
        <v>2.6911868129293495E-2</v>
      </c>
      <c r="FK2712">
        <v>1.697318716498222E-2</v>
      </c>
      <c r="FL2712">
        <v>1.3301254352045825E-2</v>
      </c>
      <c r="FM2712">
        <v>2.513168290448508E-2</v>
      </c>
      <c r="FN2712">
        <v>2.0365504890628414E-2</v>
      </c>
      <c r="FO2712">
        <v>1.2553846817499392E-2</v>
      </c>
      <c r="FP2712">
        <v>1.0092708351757362E-2</v>
      </c>
    </row>
    <row r="2713" spans="113:172">
      <c r="DI2713">
        <f t="shared" si="1709"/>
        <v>2712</v>
      </c>
      <c r="DJ2713">
        <f t="shared" ca="1" si="1678"/>
        <v>0.66401028395468487</v>
      </c>
      <c r="DK2713">
        <f t="shared" ca="1" si="1679"/>
        <v>0.42343291797240123</v>
      </c>
      <c r="DL2713">
        <f t="shared" ca="1" si="1680"/>
        <v>3.431002535738763</v>
      </c>
      <c r="DM2713">
        <f t="shared" ca="1" si="1681"/>
        <v>0.1717201486409512</v>
      </c>
      <c r="DN2713">
        <f t="shared" ca="1" si="1682"/>
        <v>-0.94738958302664811</v>
      </c>
      <c r="DO2713">
        <f t="shared" ca="1" si="1683"/>
        <v>2.6399631691343757</v>
      </c>
      <c r="DP2713">
        <f t="shared" ca="1" si="1684"/>
        <v>0.76944366599424241</v>
      </c>
      <c r="DQ2713">
        <f t="shared" ca="1" si="1685"/>
        <v>0.98931111326749921</v>
      </c>
      <c r="DR2713">
        <f t="shared" ca="1" si="1686"/>
        <v>2.3012452330196478</v>
      </c>
      <c r="DS2713">
        <f t="shared" ca="1" si="1687"/>
        <v>-1.3034948577186492E-3</v>
      </c>
      <c r="DT2713">
        <f t="shared" ca="1" si="1688"/>
        <v>0.71895688640228728</v>
      </c>
      <c r="DU2713">
        <f t="shared" ca="1" si="1689"/>
        <v>0.57974554130512779</v>
      </c>
      <c r="DV2713">
        <f t="shared" ca="1" si="1690"/>
        <v>-2.1126180697021691E-3</v>
      </c>
      <c r="DW2713">
        <f t="shared" ca="1" si="1691"/>
        <v>0.16926403190065287</v>
      </c>
      <c r="DX2713">
        <f t="shared" ca="1" si="1692"/>
        <v>0.27418777583584131</v>
      </c>
      <c r="DZ2713">
        <f t="shared" ca="1" si="1693"/>
        <v>7.2533791891492783E-2</v>
      </c>
      <c r="EA2713">
        <f t="shared" ca="1" si="1694"/>
        <v>13.5</v>
      </c>
      <c r="EB2713">
        <f t="shared" ca="1" si="1695"/>
        <v>0.19378417340506982</v>
      </c>
      <c r="EC2713">
        <f t="shared" ca="1" si="1696"/>
        <v>25.5</v>
      </c>
      <c r="ED2713">
        <f t="shared" ca="1" si="1697"/>
        <v>0.12738053236228453</v>
      </c>
      <c r="EE2713">
        <f t="shared" ca="1" si="1698"/>
        <v>16.5</v>
      </c>
      <c r="EF2713">
        <f t="shared" ca="1" si="1699"/>
        <v>0.34370632046743754</v>
      </c>
      <c r="EG2713">
        <f t="shared" ca="1" si="1700"/>
        <v>31.5</v>
      </c>
      <c r="EU2713">
        <f t="shared" ca="1" si="1701"/>
        <v>1.2538076437085398E-2</v>
      </c>
      <c r="EV2713">
        <f t="shared" ca="1" si="1702"/>
        <v>1.0258426175797144E-2</v>
      </c>
      <c r="EW2713">
        <f t="shared" ca="1" si="1703"/>
        <v>2.0310205617469726E-2</v>
      </c>
      <c r="EX2713">
        <f t="shared" ca="1" si="1704"/>
        <v>1.6617440959747959E-2</v>
      </c>
      <c r="EY2713">
        <f t="shared" ca="1" si="1705"/>
        <v>6.6378051725746222E-3</v>
      </c>
      <c r="EZ2713">
        <f t="shared" ca="1" si="1706"/>
        <v>5.3734613301794562E-3</v>
      </c>
      <c r="FA2713">
        <f t="shared" ca="1" si="1707"/>
        <v>1.0752461797483973E-2</v>
      </c>
      <c r="FB2713">
        <f t="shared" ca="1" si="1708"/>
        <v>8.7043738360584547E-3</v>
      </c>
      <c r="FC2713">
        <f t="shared" si="1711"/>
        <v>2707</v>
      </c>
      <c r="FD2713">
        <v>0.90125071956543501</v>
      </c>
      <c r="FE2713">
        <v>0.89848361727151327</v>
      </c>
      <c r="FF2713">
        <v>0.90195308528593143</v>
      </c>
      <c r="FH2713">
        <f t="shared" si="1710"/>
        <v>2712</v>
      </c>
      <c r="FI2713">
        <v>3.3830079626099151E-2</v>
      </c>
      <c r="FJ2713">
        <v>2.692378217005803E-2</v>
      </c>
      <c r="FK2713">
        <v>1.6977620146423709E-2</v>
      </c>
      <c r="FL2713">
        <v>1.3309375081740148E-2</v>
      </c>
      <c r="FM2713">
        <v>2.5136548151233666E-2</v>
      </c>
      <c r="FN2713">
        <v>2.0365922773982328E-2</v>
      </c>
      <c r="FO2713">
        <v>1.2556055101767246E-2</v>
      </c>
      <c r="FP2713">
        <v>1.0093887613482098E-2</v>
      </c>
    </row>
    <row r="2714" spans="113:172">
      <c r="DI2714">
        <f t="shared" si="1709"/>
        <v>2713</v>
      </c>
      <c r="DJ2714">
        <f t="shared" ca="1" si="1678"/>
        <v>0.26759475974474078</v>
      </c>
      <c r="DK2714">
        <f t="shared" ca="1" si="1679"/>
        <v>-0.62010369527568154</v>
      </c>
      <c r="DL2714">
        <f t="shared" ca="1" si="1680"/>
        <v>3.010147986253314</v>
      </c>
      <c r="DM2714">
        <f t="shared" ca="1" si="1681"/>
        <v>0.30365274660255892</v>
      </c>
      <c r="DN2714">
        <f t="shared" ca="1" si="1682"/>
        <v>-0.51392347643098368</v>
      </c>
      <c r="DO2714">
        <f t="shared" ca="1" si="1683"/>
        <v>2.7505312662581574</v>
      </c>
      <c r="DP2714">
        <f t="shared" ca="1" si="1684"/>
        <v>0.91375283833859022</v>
      </c>
      <c r="DQ2714">
        <f t="shared" ca="1" si="1685"/>
        <v>0.46681127547944867</v>
      </c>
      <c r="DR2714">
        <f t="shared" ca="1" si="1686"/>
        <v>-8.328798842383725E-2</v>
      </c>
      <c r="DS2714">
        <f t="shared" ca="1" si="1687"/>
        <v>-6.1699786099761065E-3</v>
      </c>
      <c r="DT2714">
        <f t="shared" ca="1" si="1688"/>
        <v>0.47296875249843939</v>
      </c>
      <c r="DU2714">
        <f t="shared" ca="1" si="1689"/>
        <v>-6.7809218948169991E-2</v>
      </c>
      <c r="DV2714">
        <f t="shared" ca="1" si="1690"/>
        <v>-3.1037915280327198E-3</v>
      </c>
      <c r="DW2714">
        <f t="shared" ca="1" si="1691"/>
        <v>0.67296037096019745</v>
      </c>
      <c r="DX2714">
        <f t="shared" ca="1" si="1692"/>
        <v>0.33909892882435599</v>
      </c>
      <c r="DZ2714">
        <f t="shared" ca="1" si="1693"/>
        <v>0.32231741483175025</v>
      </c>
      <c r="EA2714">
        <f t="shared" ca="1" si="1694"/>
        <v>18.5</v>
      </c>
      <c r="EB2714">
        <f t="shared" ca="1" si="1695"/>
        <v>3.5164005728714365E-2</v>
      </c>
      <c r="EC2714">
        <f t="shared" ca="1" si="1696"/>
        <v>21.5</v>
      </c>
      <c r="ED2714">
        <f t="shared" ca="1" si="1697"/>
        <v>0.32030839785679621</v>
      </c>
      <c r="EE2714">
        <f t="shared" ca="1" si="1698"/>
        <v>21.5</v>
      </c>
      <c r="EF2714">
        <f t="shared" ca="1" si="1699"/>
        <v>0.81420193638938909</v>
      </c>
      <c r="EG2714">
        <f t="shared" ca="1" si="1700"/>
        <v>42.5</v>
      </c>
      <c r="EU2714">
        <f t="shared" ca="1" si="1701"/>
        <v>3.6376236268118783E-2</v>
      </c>
      <c r="EV2714">
        <f t="shared" ca="1" si="1702"/>
        <v>3.1300482370241745E-2</v>
      </c>
      <c r="EW2714">
        <f t="shared" ca="1" si="1703"/>
        <v>1.8329671828343566E-2</v>
      </c>
      <c r="EX2714">
        <f t="shared" ca="1" si="1704"/>
        <v>1.5772043201132836E-2</v>
      </c>
      <c r="EY2714">
        <f t="shared" ca="1" si="1705"/>
        <v>3.1300482370241745E-2</v>
      </c>
      <c r="EZ2714">
        <f t="shared" ca="1" si="1706"/>
        <v>1.5834361669651704E-2</v>
      </c>
      <c r="FA2714">
        <f t="shared" ca="1" si="1707"/>
        <v>1.5772043201132836E-2</v>
      </c>
      <c r="FB2714">
        <f t="shared" ca="1" si="1708"/>
        <v>7.978798325278964E-3</v>
      </c>
      <c r="FC2714">
        <f t="shared" si="1711"/>
        <v>2708</v>
      </c>
      <c r="FD2714">
        <v>0.90125769624300556</v>
      </c>
      <c r="FE2714">
        <v>0.8984850611978602</v>
      </c>
      <c r="FF2714">
        <v>0.90212079451284122</v>
      </c>
      <c r="FH2714">
        <f t="shared" si="1710"/>
        <v>2713</v>
      </c>
      <c r="FI2714">
        <v>3.3853269698631554E-2</v>
      </c>
      <c r="FJ2714">
        <v>2.6925531320328121E-2</v>
      </c>
      <c r="FK2714">
        <v>1.6981599569187131E-2</v>
      </c>
      <c r="FL2714">
        <v>1.331078116944057E-2</v>
      </c>
      <c r="FM2714">
        <v>2.5144498984414024E-2</v>
      </c>
      <c r="FN2714">
        <v>2.0366753554930183E-2</v>
      </c>
      <c r="FO2714">
        <v>1.2556656036355496E-2</v>
      </c>
      <c r="FP2714">
        <v>1.0095387231869042E-2</v>
      </c>
    </row>
    <row r="2715" spans="113:172">
      <c r="DI2715">
        <f t="shared" si="1709"/>
        <v>2714</v>
      </c>
      <c r="DJ2715">
        <f t="shared" ca="1" si="1678"/>
        <v>1.8976155930201077E-2</v>
      </c>
      <c r="DK2715">
        <f t="shared" ca="1" si="1679"/>
        <v>-2.0753694008757728</v>
      </c>
      <c r="DL2715">
        <f t="shared" ca="1" si="1680"/>
        <v>2.423244579955341</v>
      </c>
      <c r="DM2715">
        <f t="shared" ca="1" si="1681"/>
        <v>5.9887116983526889E-2</v>
      </c>
      <c r="DN2715">
        <f t="shared" ca="1" si="1682"/>
        <v>-1.555721911086541</v>
      </c>
      <c r="DO2715">
        <f t="shared" ca="1" si="1683"/>
        <v>2.4847903726711804</v>
      </c>
      <c r="DP2715">
        <f t="shared" ca="1" si="1684"/>
        <v>1.0253980936241167</v>
      </c>
      <c r="DQ2715">
        <f t="shared" ca="1" si="1685"/>
        <v>0.45765629790742701</v>
      </c>
      <c r="DR2715">
        <f t="shared" ca="1" si="1686"/>
        <v>-0.10634000034043117</v>
      </c>
      <c r="DS2715">
        <f t="shared" ca="1" si="1687"/>
        <v>-6.2170243967322415E-3</v>
      </c>
      <c r="DT2715">
        <f t="shared" ca="1" si="1688"/>
        <v>0.38394271921713474</v>
      </c>
      <c r="DU2715">
        <f t="shared" ca="1" si="1689"/>
        <v>-0.29514195832898893</v>
      </c>
      <c r="DV2715">
        <f t="shared" ca="1" si="1690"/>
        <v>-3.4517561965276364E-3</v>
      </c>
      <c r="DW2715">
        <f t="shared" ca="1" si="1691"/>
        <v>0.60446917639089293</v>
      </c>
      <c r="DX2715">
        <f t="shared" ca="1" si="1692"/>
        <v>0.33606001198629087</v>
      </c>
      <c r="DZ2715">
        <f t="shared" ca="1" si="1693"/>
        <v>1.4600355519543529E-2</v>
      </c>
      <c r="EA2715">
        <f t="shared" ca="1" si="1694"/>
        <v>10.5</v>
      </c>
      <c r="EB2715">
        <f t="shared" ca="1" si="1695"/>
        <v>0.7361843533964938</v>
      </c>
      <c r="EC2715">
        <f t="shared" ca="1" si="1696"/>
        <v>29.5</v>
      </c>
      <c r="ED2715">
        <f t="shared" ca="1" si="1697"/>
        <v>0.92482905663907156</v>
      </c>
      <c r="EE2715">
        <f t="shared" ca="1" si="1698"/>
        <v>41.5</v>
      </c>
      <c r="EF2715">
        <f t="shared" ca="1" si="1699"/>
        <v>7.7695906457023067E-2</v>
      </c>
      <c r="EG2715">
        <f t="shared" ca="1" si="1700"/>
        <v>22.5</v>
      </c>
      <c r="EU2715">
        <f t="shared" ca="1" si="1701"/>
        <v>5.7568492989608852E-2</v>
      </c>
      <c r="EV2715">
        <f t="shared" ca="1" si="1702"/>
        <v>1.4565522322672119E-2</v>
      </c>
      <c r="EW2715">
        <f t="shared" ca="1" si="1703"/>
        <v>3.2005715427265796E-2</v>
      </c>
      <c r="EX2715">
        <f t="shared" ca="1" si="1704"/>
        <v>8.0978316141274917E-3</v>
      </c>
      <c r="EY2715">
        <f t="shared" ca="1" si="1705"/>
        <v>2.049048055562349E-2</v>
      </c>
      <c r="EZ2715">
        <f t="shared" ca="1" si="1706"/>
        <v>2.6865296728484131E-2</v>
      </c>
      <c r="FA2715">
        <f t="shared" ca="1" si="1707"/>
        <v>1.1391864813094605E-2</v>
      </c>
      <c r="FB2715">
        <f t="shared" ca="1" si="1708"/>
        <v>1.4936000532724038E-2</v>
      </c>
      <c r="FC2715">
        <f t="shared" si="1711"/>
        <v>2709</v>
      </c>
      <c r="FD2715">
        <v>0.90133553611199424</v>
      </c>
      <c r="FE2715">
        <v>0.89861480671375571</v>
      </c>
      <c r="FF2715">
        <v>0.90219482740217349</v>
      </c>
      <c r="FH2715">
        <f t="shared" si="1710"/>
        <v>2714</v>
      </c>
      <c r="FI2715">
        <v>3.3853720347074491E-2</v>
      </c>
      <c r="FJ2715">
        <v>2.6932953451840196E-2</v>
      </c>
      <c r="FK2715">
        <v>1.6988099365753278E-2</v>
      </c>
      <c r="FL2715">
        <v>1.3311803081482923E-2</v>
      </c>
      <c r="FM2715">
        <v>2.5162808089495635E-2</v>
      </c>
      <c r="FN2715">
        <v>2.0373475053803269E-2</v>
      </c>
      <c r="FO2715">
        <v>1.2559326489455123E-2</v>
      </c>
      <c r="FP2715">
        <v>1.0100843596763914E-2</v>
      </c>
    </row>
    <row r="2716" spans="113:172">
      <c r="DI2716">
        <f t="shared" si="1709"/>
        <v>2715</v>
      </c>
      <c r="DJ2716">
        <f t="shared" ca="1" si="1678"/>
        <v>0.1636143108189676</v>
      </c>
      <c r="DK2716">
        <f t="shared" ca="1" si="1679"/>
        <v>-0.97971135058505121</v>
      </c>
      <c r="DL2716">
        <f t="shared" ca="1" si="1680"/>
        <v>2.865119516868154</v>
      </c>
      <c r="DM2716">
        <f t="shared" ca="1" si="1681"/>
        <v>0.82823913602699628</v>
      </c>
      <c r="DN2716">
        <f t="shared" ca="1" si="1682"/>
        <v>0.94722973219831386</v>
      </c>
      <c r="DO2716">
        <f t="shared" ca="1" si="1683"/>
        <v>3.1232407524813781</v>
      </c>
      <c r="DP2716">
        <f t="shared" ca="1" si="1684"/>
        <v>1.0900909138671377</v>
      </c>
      <c r="DQ2716">
        <f t="shared" ca="1" si="1685"/>
        <v>1.5902030407016987E-2</v>
      </c>
      <c r="DR2716">
        <f t="shared" ca="1" si="1686"/>
        <v>-2.1468646222863867</v>
      </c>
      <c r="DS2716">
        <f t="shared" ca="1" si="1687"/>
        <v>-1.0381436881943925E-2</v>
      </c>
      <c r="DT2716">
        <f t="shared" ca="1" si="1688"/>
        <v>0.38158055904063581</v>
      </c>
      <c r="DU2716">
        <f t="shared" ca="1" si="1689"/>
        <v>-0.30133229335439105</v>
      </c>
      <c r="DV2716">
        <f t="shared" ca="1" si="1690"/>
        <v>-3.4612313732261327E-3</v>
      </c>
      <c r="DW2716">
        <f t="shared" ca="1" si="1691"/>
        <v>0.94782551675547211</v>
      </c>
      <c r="DX2716">
        <f t="shared" ca="1" si="1692"/>
        <v>0.31701412513034199</v>
      </c>
      <c r="DZ2716">
        <f t="shared" ca="1" si="1693"/>
        <v>0.69024130597383682</v>
      </c>
      <c r="EA2716">
        <f t="shared" ca="1" si="1694"/>
        <v>23.5</v>
      </c>
      <c r="EB2716">
        <f t="shared" ca="1" si="1695"/>
        <v>0.62058433141256586</v>
      </c>
      <c r="EC2716">
        <f t="shared" ca="1" si="1696"/>
        <v>28.5</v>
      </c>
      <c r="ED2716">
        <f t="shared" ca="1" si="1697"/>
        <v>0.29496899593287429</v>
      </c>
      <c r="EE2716">
        <f t="shared" ca="1" si="1698"/>
        <v>21.5</v>
      </c>
      <c r="EF2716">
        <f t="shared" ca="1" si="1699"/>
        <v>0.22706083532063559</v>
      </c>
      <c r="EG2716">
        <f t="shared" ca="1" si="1700"/>
        <v>28.5</v>
      </c>
      <c r="EU2716">
        <f t="shared" ca="1" si="1701"/>
        <v>4.0333000712998814E-2</v>
      </c>
      <c r="EV2716">
        <f t="shared" ca="1" si="1702"/>
        <v>4.4084907756068471E-2</v>
      </c>
      <c r="EW2716">
        <f t="shared" ca="1" si="1703"/>
        <v>1.3489962771503914E-2</v>
      </c>
      <c r="EX2716">
        <f t="shared" ca="1" si="1704"/>
        <v>1.4744843029318232E-2</v>
      </c>
      <c r="EY2716">
        <f t="shared" ca="1" si="1705"/>
        <v>3.3257035675630597E-2</v>
      </c>
      <c r="EZ2716">
        <f t="shared" ca="1" si="1706"/>
        <v>3.3257035675630597E-2</v>
      </c>
      <c r="FA2716">
        <f t="shared" ca="1" si="1707"/>
        <v>1.1123302636152351E-2</v>
      </c>
      <c r="FB2716">
        <f t="shared" ca="1" si="1708"/>
        <v>1.1123302636152351E-2</v>
      </c>
      <c r="FC2716">
        <f t="shared" si="1711"/>
        <v>2710</v>
      </c>
      <c r="FD2716">
        <v>0.90144754387944348</v>
      </c>
      <c r="FE2716">
        <v>0.89861607742717298</v>
      </c>
      <c r="FF2716">
        <v>0.90220576359503268</v>
      </c>
      <c r="FH2716">
        <f t="shared" si="1710"/>
        <v>2715</v>
      </c>
      <c r="FI2716">
        <v>3.3855748804004965E-2</v>
      </c>
      <c r="FJ2716">
        <v>2.6976694222150675E-2</v>
      </c>
      <c r="FK2716">
        <v>1.6990206054511722E-2</v>
      </c>
      <c r="FL2716">
        <v>1.3314965049836088E-2</v>
      </c>
      <c r="FM2716">
        <v>2.5182362478647774E-2</v>
      </c>
      <c r="FN2716">
        <v>2.0374874645695703E-2</v>
      </c>
      <c r="FO2716">
        <v>1.2559859012756134E-2</v>
      </c>
      <c r="FP2716">
        <v>1.0102346517812456E-2</v>
      </c>
    </row>
    <row r="2717" spans="113:172">
      <c r="DI2717">
        <f t="shared" si="1709"/>
        <v>2716</v>
      </c>
      <c r="DJ2717">
        <f t="shared" ca="1" si="1678"/>
        <v>0.34932365675130939</v>
      </c>
      <c r="DK2717">
        <f t="shared" ca="1" si="1679"/>
        <v>-0.38714709569834682</v>
      </c>
      <c r="DL2717">
        <f t="shared" ca="1" si="1680"/>
        <v>3.1040985420077711</v>
      </c>
      <c r="DM2717">
        <f t="shared" ca="1" si="1681"/>
        <v>0.63118204010124268</v>
      </c>
      <c r="DN2717">
        <f t="shared" ca="1" si="1682"/>
        <v>0.33498563848568674</v>
      </c>
      <c r="DO2717">
        <f t="shared" ca="1" si="1683"/>
        <v>2.9670701467822687</v>
      </c>
      <c r="DP2717">
        <f t="shared" ca="1" si="1684"/>
        <v>0.95585565555632435</v>
      </c>
      <c r="DQ2717">
        <f t="shared" ca="1" si="1685"/>
        <v>0.39795858579589205</v>
      </c>
      <c r="DR2717">
        <f t="shared" ca="1" si="1686"/>
        <v>-0.2586346165795681</v>
      </c>
      <c r="DS2717">
        <f t="shared" ca="1" si="1687"/>
        <v>-6.527835447221777E-3</v>
      </c>
      <c r="DT2717">
        <f t="shared" ca="1" si="1688"/>
        <v>0.28346941050569674</v>
      </c>
      <c r="DU2717">
        <f t="shared" ca="1" si="1689"/>
        <v>-0.57256565324008402</v>
      </c>
      <c r="DV2717">
        <f t="shared" ca="1" si="1690"/>
        <v>-3.876392103767837E-3</v>
      </c>
      <c r="DW2717">
        <f t="shared" ca="1" si="1691"/>
        <v>0.68060441516311698</v>
      </c>
      <c r="DX2717">
        <f t="shared" ca="1" si="1692"/>
        <v>0.40472036809329381</v>
      </c>
      <c r="DZ2717">
        <f t="shared" ca="1" si="1693"/>
        <v>6.7655002680000464E-2</v>
      </c>
      <c r="EA2717">
        <f t="shared" ca="1" si="1694"/>
        <v>13.5</v>
      </c>
      <c r="EB2717">
        <f t="shared" ca="1" si="1695"/>
        <v>0.94140146099310229</v>
      </c>
      <c r="EC2717">
        <f t="shared" ca="1" si="1696"/>
        <v>30.5</v>
      </c>
      <c r="ED2717">
        <f t="shared" ca="1" si="1697"/>
        <v>0.86596651003081915</v>
      </c>
      <c r="EE2717">
        <f t="shared" ca="1" si="1698"/>
        <v>37.5</v>
      </c>
      <c r="EF2717">
        <f t="shared" ca="1" si="1699"/>
        <v>0.30106132443632472</v>
      </c>
      <c r="EG2717">
        <f t="shared" ca="1" si="1700"/>
        <v>30.5</v>
      </c>
      <c r="EU2717">
        <f t="shared" ca="1" si="1701"/>
        <v>5.0415141863934594E-2</v>
      </c>
      <c r="EV2717">
        <f t="shared" ca="1" si="1702"/>
        <v>1.8149451071016454E-2</v>
      </c>
      <c r="EW2717">
        <f t="shared" ca="1" si="1703"/>
        <v>2.997928652542917E-2</v>
      </c>
      <c r="EX2717">
        <f t="shared" ca="1" si="1704"/>
        <v>1.0792543149154501E-2</v>
      </c>
      <c r="EY2717">
        <f t="shared" ca="1" si="1705"/>
        <v>2.2314898857807113E-2</v>
      </c>
      <c r="EZ2717">
        <f t="shared" ca="1" si="1706"/>
        <v>2.2314898857807113E-2</v>
      </c>
      <c r="FA2717">
        <f t="shared" ca="1" si="1707"/>
        <v>1.3269520265353895E-2</v>
      </c>
      <c r="FB2717">
        <f t="shared" ca="1" si="1708"/>
        <v>1.3269520265353895E-2</v>
      </c>
      <c r="FC2717">
        <f t="shared" si="1711"/>
        <v>2711</v>
      </c>
      <c r="FD2717">
        <v>0.9014565767342636</v>
      </c>
      <c r="FE2717">
        <v>0.89862074185629581</v>
      </c>
      <c r="FF2717">
        <v>0.90242120761152078</v>
      </c>
      <c r="FH2717">
        <f t="shared" si="1710"/>
        <v>2716</v>
      </c>
      <c r="FI2717">
        <v>3.3860145367126886E-2</v>
      </c>
      <c r="FJ2717">
        <v>2.6978790734739584E-2</v>
      </c>
      <c r="FK2717">
        <v>1.7003566770101716E-2</v>
      </c>
      <c r="FL2717">
        <v>1.3322210385690685E-2</v>
      </c>
      <c r="FM2717">
        <v>2.5184194598974793E-2</v>
      </c>
      <c r="FN2717">
        <v>2.0378507172343414E-2</v>
      </c>
      <c r="FO2717">
        <v>1.2560567320095436E-2</v>
      </c>
      <c r="FP2717">
        <v>1.0105476970215058E-2</v>
      </c>
    </row>
    <row r="2718" spans="113:172">
      <c r="DI2718">
        <f t="shared" si="1709"/>
        <v>2717</v>
      </c>
      <c r="DJ2718">
        <f t="shared" ca="1" si="1678"/>
        <v>0.16320100895689049</v>
      </c>
      <c r="DK2718">
        <f t="shared" ca="1" si="1679"/>
        <v>-0.9813868306751985</v>
      </c>
      <c r="DL2718">
        <f t="shared" ca="1" si="1680"/>
        <v>2.8644438017954301</v>
      </c>
      <c r="DM2718">
        <f t="shared" ca="1" si="1681"/>
        <v>0.16692894083513998</v>
      </c>
      <c r="DN2718">
        <f t="shared" ca="1" si="1682"/>
        <v>-0.96637237600013637</v>
      </c>
      <c r="DO2718">
        <f t="shared" ca="1" si="1683"/>
        <v>2.6351210574554313</v>
      </c>
      <c r="DP2718">
        <f t="shared" ca="1" si="1684"/>
        <v>0.91994161512393446</v>
      </c>
      <c r="DQ2718">
        <f t="shared" ca="1" si="1685"/>
        <v>0.45443564376497436</v>
      </c>
      <c r="DR2718">
        <f t="shared" ca="1" si="1686"/>
        <v>-0.11446235380128789</v>
      </c>
      <c r="DS2718">
        <f t="shared" ca="1" si="1687"/>
        <v>-6.2336009328827525E-3</v>
      </c>
      <c r="DT2718">
        <f t="shared" ca="1" si="1688"/>
        <v>0.33626500752639199</v>
      </c>
      <c r="DU2718">
        <f t="shared" ca="1" si="1689"/>
        <v>-0.42267826572995248</v>
      </c>
      <c r="DV2718">
        <f t="shared" ca="1" si="1690"/>
        <v>-3.6469684173749887E-3</v>
      </c>
      <c r="DW2718">
        <f t="shared" ca="1" si="1691"/>
        <v>0.67531773252591165</v>
      </c>
      <c r="DX2718">
        <f t="shared" ca="1" si="1692"/>
        <v>0.39565000379627691</v>
      </c>
      <c r="DZ2718">
        <f t="shared" ca="1" si="1693"/>
        <v>0.67854566762042001</v>
      </c>
      <c r="EA2718">
        <f t="shared" ca="1" si="1694"/>
        <v>23.5</v>
      </c>
      <c r="EB2718">
        <f t="shared" ca="1" si="1695"/>
        <v>0.29680568083529746</v>
      </c>
      <c r="EC2718">
        <f t="shared" ca="1" si="1696"/>
        <v>26.5</v>
      </c>
      <c r="ED2718">
        <f t="shared" ca="1" si="1697"/>
        <v>0.13739535330312114</v>
      </c>
      <c r="EE2718">
        <f t="shared" ca="1" si="1698"/>
        <v>16.5</v>
      </c>
      <c r="EF2718">
        <f t="shared" ca="1" si="1699"/>
        <v>3.7644739105219038E-2</v>
      </c>
      <c r="EG2718">
        <f t="shared" ca="1" si="1700"/>
        <v>20.5</v>
      </c>
      <c r="EU2718">
        <f t="shared" ca="1" si="1701"/>
        <v>2.8736924788336667E-2</v>
      </c>
      <c r="EV2718">
        <f t="shared" ca="1" si="1702"/>
        <v>4.0928347425812826E-2</v>
      </c>
      <c r="EW2718">
        <f t="shared" ca="1" si="1703"/>
        <v>1.6836170374309657E-2</v>
      </c>
      <c r="EX2718">
        <f t="shared" ca="1" si="1704"/>
        <v>2.3978788108865268E-2</v>
      </c>
      <c r="EY2718">
        <f t="shared" ca="1" si="1705"/>
        <v>2.5483688019845723E-2</v>
      </c>
      <c r="EZ2718">
        <f t="shared" ca="1" si="1706"/>
        <v>3.2942328415898128E-2</v>
      </c>
      <c r="FA2718">
        <f t="shared" ca="1" si="1707"/>
        <v>1.4930188822501016E-2</v>
      </c>
      <c r="FB2718">
        <f t="shared" ca="1" si="1708"/>
        <v>1.9300000185184241E-2</v>
      </c>
      <c r="FC2718">
        <f t="shared" si="1711"/>
        <v>2712</v>
      </c>
      <c r="FD2718">
        <v>0.90154261087064969</v>
      </c>
      <c r="FE2718">
        <v>0.89886512342214131</v>
      </c>
      <c r="FF2718">
        <v>0.90246198111858622</v>
      </c>
      <c r="FH2718">
        <f t="shared" si="1710"/>
        <v>2717</v>
      </c>
      <c r="FI2718">
        <v>3.3860900434395567E-2</v>
      </c>
      <c r="FJ2718">
        <v>2.6980704601246193E-2</v>
      </c>
      <c r="FK2718">
        <v>1.7007820495666005E-2</v>
      </c>
      <c r="FL2718">
        <v>1.3322642701369574E-2</v>
      </c>
      <c r="FM2718">
        <v>2.5193938141087464E-2</v>
      </c>
      <c r="FN2718">
        <v>2.038054798957822E-2</v>
      </c>
      <c r="FO2718">
        <v>1.2561308434524628E-2</v>
      </c>
      <c r="FP2718">
        <v>1.010872817909309E-2</v>
      </c>
    </row>
    <row r="2719" spans="113:172">
      <c r="DI2719">
        <f t="shared" si="1709"/>
        <v>2718</v>
      </c>
      <c r="DJ2719">
        <f t="shared" ca="1" si="1678"/>
        <v>0.7555170521224408</v>
      </c>
      <c r="DK2719">
        <f t="shared" ca="1" si="1679"/>
        <v>0.69195451186229495</v>
      </c>
      <c r="DL2719">
        <f t="shared" ca="1" si="1680"/>
        <v>3.5392963253278973</v>
      </c>
      <c r="DM2719">
        <f t="shared" ca="1" si="1681"/>
        <v>0.27928267280841035</v>
      </c>
      <c r="DN2719">
        <f t="shared" ca="1" si="1682"/>
        <v>-0.58497378234311825</v>
      </c>
      <c r="DO2719">
        <f t="shared" ca="1" si="1683"/>
        <v>2.7324078259124622</v>
      </c>
      <c r="DP2719">
        <f t="shared" ca="1" si="1684"/>
        <v>0.7720200782169091</v>
      </c>
      <c r="DQ2719">
        <f t="shared" ca="1" si="1685"/>
        <v>0.30410467796424068</v>
      </c>
      <c r="DR2719">
        <f t="shared" ca="1" si="1686"/>
        <v>-0.51263115466346698</v>
      </c>
      <c r="DS2719">
        <f t="shared" ca="1" si="1687"/>
        <v>-7.0462052541925002E-3</v>
      </c>
      <c r="DT2719">
        <f t="shared" ca="1" si="1688"/>
        <v>5.4480611091482167E-2</v>
      </c>
      <c r="DU2719">
        <f t="shared" ca="1" si="1689"/>
        <v>-1.6028796733324029</v>
      </c>
      <c r="DV2719">
        <f t="shared" ca="1" si="1690"/>
        <v>-5.4534323374955535E-3</v>
      </c>
      <c r="DW2719">
        <f t="shared" ca="1" si="1691"/>
        <v>0.90854471259441993</v>
      </c>
      <c r="DX2719">
        <f t="shared" ca="1" si="1692"/>
        <v>0.70389574770490526</v>
      </c>
      <c r="DZ2719">
        <f t="shared" ca="1" si="1693"/>
        <v>0.2790183403742208</v>
      </c>
      <c r="EA2719">
        <f t="shared" ca="1" si="1694"/>
        <v>18.5</v>
      </c>
      <c r="EB2719">
        <f t="shared" ca="1" si="1695"/>
        <v>0.55121719203572983</v>
      </c>
      <c r="EC2719">
        <f t="shared" ca="1" si="1696"/>
        <v>28.5</v>
      </c>
      <c r="ED2719">
        <f t="shared" ca="1" si="1697"/>
        <v>0.926923780454038</v>
      </c>
      <c r="EE2719">
        <f t="shared" ca="1" si="1698"/>
        <v>41.5</v>
      </c>
      <c r="EF2719">
        <f t="shared" ca="1" si="1699"/>
        <v>0.85247825816503653</v>
      </c>
      <c r="EG2719">
        <f t="shared" ca="1" si="1700"/>
        <v>43.5</v>
      </c>
      <c r="EU2719">
        <f t="shared" ca="1" si="1701"/>
        <v>4.9110525005103781E-2</v>
      </c>
      <c r="EV2719">
        <f t="shared" ca="1" si="1702"/>
        <v>2.1892643676973973E-2</v>
      </c>
      <c r="EW2719">
        <f t="shared" ca="1" si="1703"/>
        <v>3.8048418794859741E-2</v>
      </c>
      <c r="EX2719">
        <f t="shared" ca="1" si="1704"/>
        <v>1.6961343318190488E-2</v>
      </c>
      <c r="EY2719">
        <f t="shared" ca="1" si="1705"/>
        <v>3.1878761845418241E-2</v>
      </c>
      <c r="EZ2719">
        <f t="shared" ca="1" si="1706"/>
        <v>2.0886085346998158E-2</v>
      </c>
      <c r="FA2719">
        <f t="shared" ca="1" si="1707"/>
        <v>2.4698096410698429E-2</v>
      </c>
      <c r="FB2719">
        <f t="shared" ca="1" si="1708"/>
        <v>1.6181511441492075E-2</v>
      </c>
      <c r="FC2719">
        <f t="shared" si="1711"/>
        <v>2713</v>
      </c>
      <c r="FD2719">
        <v>0.90155059987059927</v>
      </c>
      <c r="FE2719">
        <v>0.89886759541174122</v>
      </c>
      <c r="FF2719">
        <v>0.90246291845609494</v>
      </c>
      <c r="FH2719">
        <f t="shared" si="1710"/>
        <v>2718</v>
      </c>
      <c r="FI2719">
        <v>3.3867558323119544E-2</v>
      </c>
      <c r="FJ2719">
        <v>2.6982058255249172E-2</v>
      </c>
      <c r="FK2719">
        <v>1.7011983885560217E-2</v>
      </c>
      <c r="FL2719">
        <v>1.3331442369995325E-2</v>
      </c>
      <c r="FM2719">
        <v>2.5195543595372755E-2</v>
      </c>
      <c r="FN2719">
        <v>2.0384029639179204E-2</v>
      </c>
      <c r="FO2719">
        <v>1.2561434555967329E-2</v>
      </c>
      <c r="FP2719">
        <v>1.010873598473155E-2</v>
      </c>
    </row>
    <row r="2720" spans="113:172">
      <c r="DI2720">
        <f t="shared" si="1709"/>
        <v>2719</v>
      </c>
      <c r="DJ2720">
        <f t="shared" ca="1" si="1678"/>
        <v>0.91442676502078246</v>
      </c>
      <c r="DK2720">
        <f t="shared" ca="1" si="1679"/>
        <v>1.3685292589201841</v>
      </c>
      <c r="DL2720">
        <f t="shared" ca="1" si="1680"/>
        <v>3.8121564787249183</v>
      </c>
      <c r="DM2720">
        <f t="shared" ca="1" si="1681"/>
        <v>0.38485362173636339</v>
      </c>
      <c r="DN2720">
        <f t="shared" ca="1" si="1682"/>
        <v>-0.29275785609430582</v>
      </c>
      <c r="DO2720">
        <f t="shared" ca="1" si="1683"/>
        <v>2.8069459695480683</v>
      </c>
      <c r="DP2720">
        <f t="shared" ca="1" si="1684"/>
        <v>0.73631446799553446</v>
      </c>
      <c r="DQ2720">
        <f t="shared" ca="1" si="1685"/>
        <v>0.32652984161284326</v>
      </c>
      <c r="DR2720">
        <f t="shared" ca="1" si="1686"/>
        <v>-0.44951570250586237</v>
      </c>
      <c r="DS2720">
        <f t="shared" ca="1" si="1687"/>
        <v>-6.9173958420697236E-3</v>
      </c>
      <c r="DT2720">
        <f t="shared" ca="1" si="1688"/>
        <v>0.31547868225469511</v>
      </c>
      <c r="DU2720">
        <f t="shared" ca="1" si="1689"/>
        <v>-0.48037978682881122</v>
      </c>
      <c r="DV2720">
        <f t="shared" ca="1" si="1690"/>
        <v>-3.7352886950239674E-3</v>
      </c>
      <c r="DW2720">
        <f t="shared" ca="1" si="1691"/>
        <v>0.93506300610263793</v>
      </c>
      <c r="DX2720">
        <f t="shared" ca="1" si="1692"/>
        <v>0.50601073126300378</v>
      </c>
      <c r="DZ2720">
        <f t="shared" ca="1" si="1693"/>
        <v>0.84075498479127875</v>
      </c>
      <c r="EA2720">
        <f t="shared" ca="1" si="1694"/>
        <v>26.5</v>
      </c>
      <c r="EB2720">
        <f t="shared" ca="1" si="1695"/>
        <v>0.96043252368614063</v>
      </c>
      <c r="EC2720">
        <f t="shared" ca="1" si="1696"/>
        <v>30.5</v>
      </c>
      <c r="ED2720">
        <f t="shared" ca="1" si="1697"/>
        <v>0.66153903013646609</v>
      </c>
      <c r="EE2720">
        <f t="shared" ca="1" si="1698"/>
        <v>30.5</v>
      </c>
      <c r="EF2720">
        <f t="shared" ca="1" si="1699"/>
        <v>0.54203720613602435</v>
      </c>
      <c r="EG2720">
        <f t="shared" ca="1" si="1700"/>
        <v>35.5</v>
      </c>
      <c r="EU2720">
        <f t="shared" ca="1" si="1701"/>
        <v>3.5285396456703318E-2</v>
      </c>
      <c r="EV2720">
        <f t="shared" ca="1" si="1702"/>
        <v>3.0657803478775014E-2</v>
      </c>
      <c r="EW2720">
        <f t="shared" ca="1" si="1703"/>
        <v>1.9094744575962407E-2</v>
      </c>
      <c r="EX2720">
        <f t="shared" ca="1" si="1704"/>
        <v>1.6590515779114877E-2</v>
      </c>
      <c r="EY2720">
        <f t="shared" ca="1" si="1705"/>
        <v>3.0657803478775014E-2</v>
      </c>
      <c r="EZ2720">
        <f t="shared" ca="1" si="1706"/>
        <v>2.6339802988806702E-2</v>
      </c>
      <c r="FA2720">
        <f t="shared" ca="1" si="1707"/>
        <v>1.6590515779114877E-2</v>
      </c>
      <c r="FB2720">
        <f t="shared" ca="1" si="1708"/>
        <v>1.4253823415859261E-2</v>
      </c>
      <c r="FC2720">
        <f t="shared" si="1711"/>
        <v>2714</v>
      </c>
      <c r="FD2720">
        <v>0.90164227433845134</v>
      </c>
      <c r="FE2720">
        <v>0.89891018013188806</v>
      </c>
      <c r="FF2720">
        <v>0.90249667111847376</v>
      </c>
      <c r="FH2720">
        <f t="shared" si="1710"/>
        <v>2719</v>
      </c>
      <c r="FI2720">
        <v>3.3874914887532595E-2</v>
      </c>
      <c r="FJ2720">
        <v>2.6986811874688887E-2</v>
      </c>
      <c r="FK2720">
        <v>1.7019197400534269E-2</v>
      </c>
      <c r="FL2720">
        <v>1.3335564599433219E-2</v>
      </c>
      <c r="FM2720">
        <v>2.5208251665190064E-2</v>
      </c>
      <c r="FN2720">
        <v>2.0388576312163089E-2</v>
      </c>
      <c r="FO2720">
        <v>1.2564962396365387E-2</v>
      </c>
      <c r="FP2720">
        <v>1.0109036428032719E-2</v>
      </c>
    </row>
    <row r="2721" spans="113:172">
      <c r="DI2721">
        <f t="shared" si="1709"/>
        <v>2720</v>
      </c>
      <c r="DJ2721">
        <f t="shared" ca="1" si="1678"/>
        <v>0.78086084095311747</v>
      </c>
      <c r="DK2721">
        <f t="shared" ca="1" si="1679"/>
        <v>0.77510381397338812</v>
      </c>
      <c r="DL2721">
        <f t="shared" ca="1" si="1680"/>
        <v>3.5728301387425248</v>
      </c>
      <c r="DM2721">
        <f t="shared" ca="1" si="1681"/>
        <v>0.74557067063932991</v>
      </c>
      <c r="DN2721">
        <f t="shared" ca="1" si="1682"/>
        <v>0.66061591704421274</v>
      </c>
      <c r="DO2721">
        <f t="shared" ca="1" si="1683"/>
        <v>3.050131589691548</v>
      </c>
      <c r="DP2721">
        <f t="shared" ca="1" si="1684"/>
        <v>0.85370181935518963</v>
      </c>
      <c r="DQ2721">
        <f t="shared" ca="1" si="1685"/>
        <v>0.86876806863789158</v>
      </c>
      <c r="DR2721">
        <f t="shared" ca="1" si="1686"/>
        <v>1.120586620545883</v>
      </c>
      <c r="DS2721">
        <f t="shared" ca="1" si="1687"/>
        <v>-3.7130465061910737E-3</v>
      </c>
      <c r="DT2721">
        <f t="shared" ca="1" si="1688"/>
        <v>0.75520077444532685</v>
      </c>
      <c r="DU2721">
        <f t="shared" ca="1" si="1689"/>
        <v>0.69094763218374022</v>
      </c>
      <c r="DV2721">
        <f t="shared" ca="1" si="1690"/>
        <v>-1.9424076600888902E-3</v>
      </c>
      <c r="DW2721">
        <f t="shared" ca="1" si="1691"/>
        <v>0.43399035235019312</v>
      </c>
      <c r="DX2721">
        <f t="shared" ca="1" si="1692"/>
        <v>0.22726899883119245</v>
      </c>
      <c r="DZ2721">
        <f t="shared" ca="1" si="1693"/>
        <v>0.25230135110892271</v>
      </c>
      <c r="EA2721">
        <f t="shared" ca="1" si="1694"/>
        <v>17.5</v>
      </c>
      <c r="EB2721">
        <f t="shared" ca="1" si="1695"/>
        <v>0.94919762379192751</v>
      </c>
      <c r="EC2721">
        <f t="shared" ca="1" si="1696"/>
        <v>30.5</v>
      </c>
      <c r="ED2721">
        <f t="shared" ca="1" si="1697"/>
        <v>0.79613685788184174</v>
      </c>
      <c r="EE2721">
        <f t="shared" ca="1" si="1698"/>
        <v>34.5</v>
      </c>
      <c r="EF2721">
        <f t="shared" ca="1" si="1699"/>
        <v>0.56579791265554658</v>
      </c>
      <c r="EG2721">
        <f t="shared" ca="1" si="1700"/>
        <v>36.5</v>
      </c>
      <c r="EU2721">
        <f t="shared" ca="1" si="1701"/>
        <v>2.479944870572532E-2</v>
      </c>
      <c r="EV2721">
        <f t="shared" ca="1" si="1702"/>
        <v>1.2579430502904148E-2</v>
      </c>
      <c r="EW2721">
        <f t="shared" ca="1" si="1703"/>
        <v>1.2986799933210997E-2</v>
      </c>
      <c r="EX2721">
        <f t="shared" ca="1" si="1704"/>
        <v>6.5875072124983317E-3</v>
      </c>
      <c r="EY2721">
        <f t="shared" ca="1" si="1705"/>
        <v>1.42291918803342E-2</v>
      </c>
      <c r="EZ2721">
        <f t="shared" ca="1" si="1706"/>
        <v>1.1890146639731319E-2</v>
      </c>
      <c r="FA2721">
        <f t="shared" ca="1" si="1707"/>
        <v>7.4514425846292608E-3</v>
      </c>
      <c r="FB2721">
        <f t="shared" ca="1" si="1708"/>
        <v>6.2265479131833551E-3</v>
      </c>
      <c r="FC2721">
        <f t="shared" si="1711"/>
        <v>2715</v>
      </c>
      <c r="FD2721">
        <v>0.90164349607305683</v>
      </c>
      <c r="FE2721">
        <v>0.89902929930871245</v>
      </c>
      <c r="FF2721">
        <v>0.90251176195145344</v>
      </c>
      <c r="FH2721">
        <f t="shared" si="1710"/>
        <v>2720</v>
      </c>
      <c r="FI2721">
        <v>3.38812416783415E-2</v>
      </c>
      <c r="FJ2721">
        <v>2.6996610980024632E-2</v>
      </c>
      <c r="FK2721">
        <v>1.702652227095737E-2</v>
      </c>
      <c r="FL2721">
        <v>1.3340934412455461E-2</v>
      </c>
      <c r="FM2721">
        <v>2.52111256551701E-2</v>
      </c>
      <c r="FN2721">
        <v>2.0390242449877142E-2</v>
      </c>
      <c r="FO2721">
        <v>1.2565209609434441E-2</v>
      </c>
      <c r="FP2721">
        <v>1.0112917580807528E-2</v>
      </c>
    </row>
    <row r="2722" spans="113:172">
      <c r="DI2722">
        <f t="shared" si="1709"/>
        <v>2721</v>
      </c>
      <c r="DJ2722">
        <f t="shared" ca="1" si="1678"/>
        <v>6.3897786033084714E-2</v>
      </c>
      <c r="DK2722">
        <f t="shared" ca="1" si="1679"/>
        <v>-1.5228526588386231</v>
      </c>
      <c r="DL2722">
        <f t="shared" ca="1" si="1680"/>
        <v>2.6460725877139275</v>
      </c>
      <c r="DM2722">
        <f t="shared" ca="1" si="1681"/>
        <v>0.42143822296352385</v>
      </c>
      <c r="DN2722">
        <f t="shared" ca="1" si="1682"/>
        <v>-0.19821551905595425</v>
      </c>
      <c r="DO2722">
        <f t="shared" ca="1" si="1683"/>
        <v>2.8310617334910995</v>
      </c>
      <c r="DP2722">
        <f t="shared" ca="1" si="1684"/>
        <v>1.0699108356422653</v>
      </c>
      <c r="DQ2722">
        <f t="shared" ca="1" si="1685"/>
        <v>0.99956725369502353</v>
      </c>
      <c r="DR2722">
        <f t="shared" ca="1" si="1686"/>
        <v>3.3309528492522134</v>
      </c>
      <c r="DS2722">
        <f t="shared" ca="1" si="1687"/>
        <v>7.9798787228000431E-4</v>
      </c>
      <c r="DT2722">
        <f t="shared" ca="1" si="1688"/>
        <v>0.21281180543377887</v>
      </c>
      <c r="DU2722">
        <f t="shared" ca="1" si="1689"/>
        <v>-0.79670288010722023</v>
      </c>
      <c r="DV2722">
        <f t="shared" ca="1" si="1690"/>
        <v>-4.2194655918039977E-3</v>
      </c>
      <c r="DW2722">
        <f t="shared" ca="1" si="1691"/>
        <v>-7.461234220667734E-2</v>
      </c>
      <c r="DX2722">
        <f t="shared" ca="1" si="1692"/>
        <v>0.39359880378724199</v>
      </c>
      <c r="DZ2722">
        <f t="shared" ca="1" si="1693"/>
        <v>0.175441016664732</v>
      </c>
      <c r="EA2722">
        <f t="shared" ca="1" si="1694"/>
        <v>16.5</v>
      </c>
      <c r="EB2722">
        <f t="shared" ca="1" si="1695"/>
        <v>0.48875806906774866</v>
      </c>
      <c r="EC2722">
        <f t="shared" ca="1" si="1696"/>
        <v>28.5</v>
      </c>
      <c r="ED2722">
        <f t="shared" ca="1" si="1697"/>
        <v>0.63215304703161257</v>
      </c>
      <c r="EE2722">
        <f t="shared" ca="1" si="1698"/>
        <v>29.5</v>
      </c>
      <c r="EF2722">
        <f t="shared" ca="1" si="1699"/>
        <v>0.39795544872283689</v>
      </c>
      <c r="EG2722">
        <f t="shared" ca="1" si="1700"/>
        <v>32.5</v>
      </c>
      <c r="EU2722">
        <f t="shared" ca="1" si="1701"/>
        <v>-4.5219601337380209E-3</v>
      </c>
      <c r="EV2722">
        <f t="shared" ca="1" si="1702"/>
        <v>-2.5292319392094015E-3</v>
      </c>
      <c r="EW2722">
        <f t="shared" ca="1" si="1703"/>
        <v>2.3854472956802545E-2</v>
      </c>
      <c r="EX2722">
        <f t="shared" ca="1" si="1704"/>
        <v>1.3342332331770915E-2</v>
      </c>
      <c r="EY2722">
        <f t="shared" ca="1" si="1705"/>
        <v>-2.6179769195325384E-3</v>
      </c>
      <c r="EZ2722">
        <f t="shared" ca="1" si="1706"/>
        <v>-2.2957643755900721E-3</v>
      </c>
      <c r="FA2722">
        <f t="shared" ca="1" si="1707"/>
        <v>1.3810484343412E-2</v>
      </c>
      <c r="FB2722">
        <f t="shared" ca="1" si="1708"/>
        <v>1.2110732424222831E-2</v>
      </c>
      <c r="FC2722">
        <f t="shared" si="1711"/>
        <v>2716</v>
      </c>
      <c r="FD2722">
        <v>0.90168039428639568</v>
      </c>
      <c r="FE2722">
        <v>0.89908373340873238</v>
      </c>
      <c r="FF2722">
        <v>0.90266000585179329</v>
      </c>
      <c r="FH2722">
        <f t="shared" si="1710"/>
        <v>2721</v>
      </c>
      <c r="FI2722">
        <v>3.3891538977967331E-2</v>
      </c>
      <c r="FJ2722">
        <v>2.6998794787019678E-2</v>
      </c>
      <c r="FK2722">
        <v>1.7030703570786145E-2</v>
      </c>
      <c r="FL2722">
        <v>1.3351437631007318E-2</v>
      </c>
      <c r="FM2722">
        <v>2.5212627674079131E-2</v>
      </c>
      <c r="FN2722">
        <v>2.039217073471019E-2</v>
      </c>
      <c r="FO2722">
        <v>1.2570290372062285E-2</v>
      </c>
      <c r="FP2722">
        <v>1.0114024156130198E-2</v>
      </c>
    </row>
    <row r="2723" spans="113:172">
      <c r="DI2723">
        <f t="shared" si="1709"/>
        <v>2722</v>
      </c>
      <c r="DJ2723">
        <f t="shared" ca="1" si="1678"/>
        <v>0.1066659796787075</v>
      </c>
      <c r="DK2723">
        <f t="shared" ca="1" si="1679"/>
        <v>-1.2444555220875952</v>
      </c>
      <c r="DL2723">
        <f t="shared" ca="1" si="1680"/>
        <v>2.7583491480932603</v>
      </c>
      <c r="DM2723">
        <f t="shared" ca="1" si="1681"/>
        <v>0.65404435919688009</v>
      </c>
      <c r="DN2723">
        <f t="shared" ca="1" si="1682"/>
        <v>0.39626264480558915</v>
      </c>
      <c r="DO2723">
        <f t="shared" ca="1" si="1683"/>
        <v>2.9827006237287708</v>
      </c>
      <c r="DP2723">
        <f t="shared" ca="1" si="1684"/>
        <v>1.0813354160732682</v>
      </c>
      <c r="DQ2723">
        <f t="shared" ca="1" si="1685"/>
        <v>0.33070078187095131</v>
      </c>
      <c r="DR2723">
        <f t="shared" ca="1" si="1686"/>
        <v>-0.43797892106913783</v>
      </c>
      <c r="DS2723">
        <f t="shared" ca="1" si="1687"/>
        <v>-6.8938509575152615E-3</v>
      </c>
      <c r="DT2723">
        <f t="shared" ca="1" si="1688"/>
        <v>0.42798509286349784</v>
      </c>
      <c r="DU2723">
        <f t="shared" ca="1" si="1689"/>
        <v>-0.18150630365829246</v>
      </c>
      <c r="DV2723">
        <f t="shared" ca="1" si="1690"/>
        <v>-3.2778208759293398E-3</v>
      </c>
      <c r="DW2723">
        <f t="shared" ca="1" si="1691"/>
        <v>0.6355033095504723</v>
      </c>
      <c r="DX2723">
        <f t="shared" ca="1" si="1692"/>
        <v>0.3026681509990965</v>
      </c>
      <c r="DZ2723">
        <f t="shared" ca="1" si="1693"/>
        <v>4.7389233519444796E-2</v>
      </c>
      <c r="EA2723">
        <f t="shared" ca="1" si="1694"/>
        <v>12.5</v>
      </c>
      <c r="EB2723">
        <f t="shared" ca="1" si="1695"/>
        <v>0.93725216708094994</v>
      </c>
      <c r="EC2723">
        <f t="shared" ca="1" si="1696"/>
        <v>30.5</v>
      </c>
      <c r="ED2723">
        <f t="shared" ca="1" si="1697"/>
        <v>0.14337221178902682</v>
      </c>
      <c r="EE2723">
        <f t="shared" ca="1" si="1698"/>
        <v>16.5</v>
      </c>
      <c r="EF2723">
        <f t="shared" ca="1" si="1699"/>
        <v>0.48266404650669426</v>
      </c>
      <c r="EG2723">
        <f t="shared" ca="1" si="1700"/>
        <v>34.5</v>
      </c>
      <c r="EU2723">
        <f t="shared" ca="1" si="1701"/>
        <v>5.0840264764037781E-2</v>
      </c>
      <c r="EV2723">
        <f t="shared" ca="1" si="1702"/>
        <v>3.8515352093968017E-2</v>
      </c>
      <c r="EW2723">
        <f t="shared" ca="1" si="1703"/>
        <v>2.4213452079927721E-2</v>
      </c>
      <c r="EX2723">
        <f t="shared" ca="1" si="1704"/>
        <v>1.8343524302975544E-2</v>
      </c>
      <c r="EY2723">
        <f t="shared" ca="1" si="1705"/>
        <v>2.0836174083622042E-2</v>
      </c>
      <c r="EZ2723">
        <f t="shared" ca="1" si="1706"/>
        <v>1.8420385784071659E-2</v>
      </c>
      <c r="FA2723">
        <f t="shared" ca="1" si="1707"/>
        <v>9.9235459343966059E-3</v>
      </c>
      <c r="FB2723">
        <f t="shared" ca="1" si="1708"/>
        <v>8.7729898840317819E-3</v>
      </c>
      <c r="FC2723">
        <f t="shared" si="1711"/>
        <v>2717</v>
      </c>
      <c r="FD2723">
        <v>0.90173102661940963</v>
      </c>
      <c r="FE2723">
        <v>0.89921455833044628</v>
      </c>
      <c r="FF2723">
        <v>0.90266436105254821</v>
      </c>
      <c r="FH2723">
        <f t="shared" si="1710"/>
        <v>2722</v>
      </c>
      <c r="FI2723">
        <v>3.3897809785681396E-2</v>
      </c>
      <c r="FJ2723">
        <v>2.6999760513961784E-2</v>
      </c>
      <c r="FK2723">
        <v>1.7032647884459642E-2</v>
      </c>
      <c r="FL2723">
        <v>1.3361448995111561E-2</v>
      </c>
      <c r="FM2723">
        <v>2.5213913301711927E-2</v>
      </c>
      <c r="FN2723">
        <v>2.0395611779410811E-2</v>
      </c>
      <c r="FO2723">
        <v>1.2573465185945244E-2</v>
      </c>
      <c r="FP2723">
        <v>1.0115006910770693E-2</v>
      </c>
    </row>
    <row r="2724" spans="113:172">
      <c r="DI2724">
        <f t="shared" si="1709"/>
        <v>2723</v>
      </c>
      <c r="DJ2724">
        <f t="shared" ca="1" si="1678"/>
        <v>0.78744837864978501</v>
      </c>
      <c r="DK2724">
        <f t="shared" ca="1" si="1679"/>
        <v>0.79759898076016933</v>
      </c>
      <c r="DL2724">
        <f t="shared" ca="1" si="1680"/>
        <v>3.5819023583114995</v>
      </c>
      <c r="DM2724">
        <f t="shared" ca="1" si="1681"/>
        <v>0.7866072412434173</v>
      </c>
      <c r="DN2724">
        <f t="shared" ca="1" si="1682"/>
        <v>0.79470432226820265</v>
      </c>
      <c r="DO2724">
        <f t="shared" ca="1" si="1683"/>
        <v>3.0843347248072739</v>
      </c>
      <c r="DP2724">
        <f t="shared" ca="1" si="1684"/>
        <v>0.86108844303093235</v>
      </c>
      <c r="DQ2724">
        <f t="shared" ca="1" si="1685"/>
        <v>0.74474861932198699</v>
      </c>
      <c r="DR2724">
        <f t="shared" ca="1" si="1686"/>
        <v>0.65805504493050115</v>
      </c>
      <c r="DS2724">
        <f t="shared" ca="1" si="1687"/>
        <v>-4.6570058427171995E-3</v>
      </c>
      <c r="DT2724">
        <f t="shared" ca="1" si="1688"/>
        <v>0.10252963839855589</v>
      </c>
      <c r="DU2724">
        <f t="shared" ca="1" si="1689"/>
        <v>-1.2672685643567148</v>
      </c>
      <c r="DV2724">
        <f t="shared" ca="1" si="1690"/>
        <v>-4.9397324252171458E-3</v>
      </c>
      <c r="DW2724">
        <f t="shared" ca="1" si="1691"/>
        <v>0.53936797788684032</v>
      </c>
      <c r="DX2724">
        <f t="shared" ca="1" si="1692"/>
        <v>0.57201915197052244</v>
      </c>
      <c r="DZ2724">
        <f t="shared" ca="1" si="1693"/>
        <v>0.80478384930951652</v>
      </c>
      <c r="EA2724">
        <f t="shared" ca="1" si="1694"/>
        <v>25.5</v>
      </c>
      <c r="EB2724">
        <f t="shared" ca="1" si="1695"/>
        <v>6.3920086211079141E-2</v>
      </c>
      <c r="EC2724">
        <f t="shared" ca="1" si="1696"/>
        <v>23.5</v>
      </c>
      <c r="ED2724">
        <f t="shared" ca="1" si="1697"/>
        <v>0.18654879903940191</v>
      </c>
      <c r="EE2724">
        <f t="shared" ca="1" si="1698"/>
        <v>18.5</v>
      </c>
      <c r="EF2724">
        <f t="shared" ca="1" si="1699"/>
        <v>0.26006454479472918</v>
      </c>
      <c r="EG2724">
        <f t="shared" ca="1" si="1700"/>
        <v>29.5</v>
      </c>
      <c r="EU2724">
        <f t="shared" ca="1" si="1701"/>
        <v>2.1151685407327071E-2</v>
      </c>
      <c r="EV2724">
        <f t="shared" ca="1" si="1702"/>
        <v>2.9155025831721099E-2</v>
      </c>
      <c r="EW2724">
        <f t="shared" ca="1" si="1703"/>
        <v>2.2432123606687154E-2</v>
      </c>
      <c r="EX2724">
        <f t="shared" ca="1" si="1704"/>
        <v>3.091995416056878E-2</v>
      </c>
      <c r="EY2724">
        <f t="shared" ca="1" si="1705"/>
        <v>2.2951828846248523E-2</v>
      </c>
      <c r="EZ2724">
        <f t="shared" ca="1" si="1706"/>
        <v>1.828366026735052E-2</v>
      </c>
      <c r="FA2724">
        <f t="shared" ca="1" si="1707"/>
        <v>2.4341240509383934E-2</v>
      </c>
      <c r="FB2724">
        <f t="shared" ca="1" si="1708"/>
        <v>1.9390479727814321E-2</v>
      </c>
      <c r="FC2724">
        <f t="shared" si="1711"/>
        <v>2718</v>
      </c>
      <c r="FD2724">
        <v>0.90174546573063386</v>
      </c>
      <c r="FE2724">
        <v>0.89939158407376396</v>
      </c>
      <c r="FF2724">
        <v>0.90267601042968093</v>
      </c>
      <c r="FH2724">
        <f t="shared" si="1710"/>
        <v>2723</v>
      </c>
      <c r="FI2724">
        <v>3.3898393296956354E-2</v>
      </c>
      <c r="FJ2724">
        <v>2.700041963441701E-2</v>
      </c>
      <c r="FK2724">
        <v>1.7041443732413199E-2</v>
      </c>
      <c r="FL2724">
        <v>1.3371206164141947E-2</v>
      </c>
      <c r="FM2724">
        <v>2.5218491929833095E-2</v>
      </c>
      <c r="FN2724">
        <v>2.039936293231422E-2</v>
      </c>
      <c r="FO2724">
        <v>1.2580828119061168E-2</v>
      </c>
      <c r="FP2724">
        <v>1.011983710154399E-2</v>
      </c>
    </row>
    <row r="2725" spans="113:172">
      <c r="DI2725">
        <f t="shared" si="1709"/>
        <v>2724</v>
      </c>
      <c r="DJ2725">
        <f t="shared" ca="1" si="1678"/>
        <v>0.71977551492244962</v>
      </c>
      <c r="DK2725">
        <f t="shared" ca="1" si="1679"/>
        <v>0.58217476361759646</v>
      </c>
      <c r="DL2725">
        <f t="shared" ca="1" si="1680"/>
        <v>3.4950225491099802</v>
      </c>
      <c r="DM2725">
        <f t="shared" ca="1" si="1681"/>
        <v>0.72189396285728979</v>
      </c>
      <c r="DN2725">
        <f t="shared" ca="1" si="1682"/>
        <v>0.58847713876652352</v>
      </c>
      <c r="DO2725">
        <f t="shared" ca="1" si="1683"/>
        <v>3.0317305029130637</v>
      </c>
      <c r="DP2725">
        <f t="shared" ca="1" si="1684"/>
        <v>0.86744232985996172</v>
      </c>
      <c r="DQ2725">
        <f t="shared" ca="1" si="1685"/>
        <v>0.86609526531419156</v>
      </c>
      <c r="DR2725">
        <f t="shared" ca="1" si="1686"/>
        <v>1.1081212162475307</v>
      </c>
      <c r="DS2725">
        <f t="shared" ca="1" si="1687"/>
        <v>-3.7384865742671768E-3</v>
      </c>
      <c r="DT2725">
        <f t="shared" ca="1" si="1688"/>
        <v>0.10170717950082775</v>
      </c>
      <c r="DU2725">
        <f t="shared" ca="1" si="1689"/>
        <v>-1.2718839394882924</v>
      </c>
      <c r="DV2725">
        <f t="shared" ca="1" si="1690"/>
        <v>-4.946796904719805E-3</v>
      </c>
      <c r="DW2725">
        <f t="shared" ca="1" si="1691"/>
        <v>0.43005073388886217</v>
      </c>
      <c r="DX2725">
        <f t="shared" ca="1" si="1692"/>
        <v>0.56865089060424623</v>
      </c>
      <c r="DZ2725">
        <f t="shared" ca="1" si="1693"/>
        <v>0.38011386440712269</v>
      </c>
      <c r="EA2725">
        <f t="shared" ca="1" si="1694"/>
        <v>19.5</v>
      </c>
      <c r="EB2725">
        <f t="shared" ca="1" si="1695"/>
        <v>0.50100423675023364</v>
      </c>
      <c r="EC2725">
        <f t="shared" ca="1" si="1696"/>
        <v>28.5</v>
      </c>
      <c r="ED2725">
        <f t="shared" ca="1" si="1697"/>
        <v>0.3024881647413018</v>
      </c>
      <c r="EE2725">
        <f t="shared" ca="1" si="1698"/>
        <v>21.5</v>
      </c>
      <c r="EF2725">
        <f t="shared" ca="1" si="1699"/>
        <v>0.9578183437398522</v>
      </c>
      <c r="EG2725">
        <f t="shared" ca="1" si="1700"/>
        <v>48.5</v>
      </c>
      <c r="EU2725">
        <f t="shared" ca="1" si="1701"/>
        <v>2.2053883789172418E-2</v>
      </c>
      <c r="EV2725">
        <f t="shared" ca="1" si="1702"/>
        <v>2.0002359715761031E-2</v>
      </c>
      <c r="EW2725">
        <f t="shared" ca="1" si="1703"/>
        <v>2.9161584133551088E-2</v>
      </c>
      <c r="EX2725">
        <f t="shared" ca="1" si="1704"/>
        <v>2.6448878632755638E-2</v>
      </c>
      <c r="EY2725">
        <f t="shared" ca="1" si="1705"/>
        <v>1.5089499434696918E-2</v>
      </c>
      <c r="EZ2725">
        <f t="shared" ca="1" si="1706"/>
        <v>8.8670254410074673E-3</v>
      </c>
      <c r="FA2725">
        <f t="shared" ca="1" si="1707"/>
        <v>1.9952662828219166E-2</v>
      </c>
      <c r="FB2725">
        <f t="shared" ca="1" si="1708"/>
        <v>1.1724760631015387E-2</v>
      </c>
      <c r="FC2725">
        <f t="shared" si="1711"/>
        <v>2719</v>
      </c>
      <c r="FD2725">
        <v>0.90181248194358965</v>
      </c>
      <c r="FE2725">
        <v>0.89942250552989689</v>
      </c>
      <c r="FF2725">
        <v>0.9026881216138557</v>
      </c>
      <c r="FH2725">
        <f t="shared" si="1710"/>
        <v>2724</v>
      </c>
      <c r="FI2725">
        <v>3.390123883308966E-2</v>
      </c>
      <c r="FJ2725">
        <v>2.70049263181543E-2</v>
      </c>
      <c r="FK2725">
        <v>1.7043571240928184E-2</v>
      </c>
      <c r="FL2725">
        <v>1.3376319362481581E-2</v>
      </c>
      <c r="FM2725">
        <v>2.5229650153427614E-2</v>
      </c>
      <c r="FN2725">
        <v>2.0404087952167867E-2</v>
      </c>
      <c r="FO2725">
        <v>1.25814043301384E-2</v>
      </c>
      <c r="FP2725">
        <v>1.0120444477964213E-2</v>
      </c>
    </row>
    <row r="2726" spans="113:172">
      <c r="DI2726">
        <f t="shared" si="1709"/>
        <v>2725</v>
      </c>
      <c r="DJ2726">
        <f t="shared" ca="1" si="1678"/>
        <v>0.22799920623693293</v>
      </c>
      <c r="DK2726">
        <f t="shared" ca="1" si="1679"/>
        <v>-0.74545217511314399</v>
      </c>
      <c r="DL2726">
        <f t="shared" ca="1" si="1680"/>
        <v>2.9595953967792541</v>
      </c>
      <c r="DM2726">
        <f t="shared" ca="1" si="1681"/>
        <v>5.4842535881194365E-3</v>
      </c>
      <c r="DN2726">
        <f t="shared" ca="1" si="1682"/>
        <v>-2.5437005487570374</v>
      </c>
      <c r="DO2726">
        <f t="shared" ca="1" si="1683"/>
        <v>2.2327777785975433</v>
      </c>
      <c r="DP2726">
        <f t="shared" ca="1" si="1684"/>
        <v>0.75441993896440651</v>
      </c>
      <c r="DQ2726">
        <f t="shared" ca="1" si="1685"/>
        <v>0.95539057479061062</v>
      </c>
      <c r="DR2726">
        <f t="shared" ca="1" si="1686"/>
        <v>1.6995327440149066</v>
      </c>
      <c r="DS2726">
        <f t="shared" ca="1" si="1687"/>
        <v>-2.5315020940780389E-3</v>
      </c>
      <c r="DT2726">
        <f t="shared" ca="1" si="1688"/>
        <v>0.72873990182806558</v>
      </c>
      <c r="DU2726">
        <f t="shared" ca="1" si="1689"/>
        <v>0.60900640064825118</v>
      </c>
      <c r="DV2726">
        <f t="shared" ca="1" si="1690"/>
        <v>-2.0678302171080461E-3</v>
      </c>
      <c r="DW2726">
        <f t="shared" ca="1" si="1691"/>
        <v>0.33499373564585255</v>
      </c>
      <c r="DX2726">
        <f t="shared" ca="1" si="1692"/>
        <v>0.27372008404317683</v>
      </c>
      <c r="DZ2726">
        <f t="shared" ca="1" si="1693"/>
        <v>0.77096575513259724</v>
      </c>
      <c r="EA2726">
        <f t="shared" ca="1" si="1694"/>
        <v>25.5</v>
      </c>
      <c r="EB2726">
        <f t="shared" ca="1" si="1695"/>
        <v>6.0165122533073045E-2</v>
      </c>
      <c r="EC2726">
        <f t="shared" ca="1" si="1696"/>
        <v>23.5</v>
      </c>
      <c r="ED2726">
        <f t="shared" ca="1" si="1697"/>
        <v>0.47186826408991034</v>
      </c>
      <c r="EE2726">
        <f t="shared" ca="1" si="1698"/>
        <v>25.5</v>
      </c>
      <c r="EF2726">
        <f t="shared" ca="1" si="1699"/>
        <v>0.6365182848470945</v>
      </c>
      <c r="EG2726">
        <f t="shared" ca="1" si="1700"/>
        <v>37.5</v>
      </c>
      <c r="EU2726">
        <f t="shared" ca="1" si="1701"/>
        <v>1.3137009241013825E-2</v>
      </c>
      <c r="EV2726">
        <f t="shared" ca="1" si="1702"/>
        <v>1.3137009241013825E-2</v>
      </c>
      <c r="EW2726">
        <f t="shared" ca="1" si="1703"/>
        <v>1.073412094286968E-2</v>
      </c>
      <c r="EX2726">
        <f t="shared" ca="1" si="1704"/>
        <v>1.073412094286968E-2</v>
      </c>
      <c r="EY2726">
        <f t="shared" ca="1" si="1705"/>
        <v>1.4255052580674577E-2</v>
      </c>
      <c r="EZ2726">
        <f t="shared" ca="1" si="1706"/>
        <v>8.9331662838894009E-3</v>
      </c>
      <c r="FA2726">
        <f t="shared" ca="1" si="1707"/>
        <v>1.1647663150773481E-2</v>
      </c>
      <c r="FB2726">
        <f t="shared" ca="1" si="1708"/>
        <v>7.2992022411513821E-3</v>
      </c>
      <c r="FC2726">
        <f t="shared" si="1711"/>
        <v>2720</v>
      </c>
      <c r="FD2726">
        <v>0.90186132945363029</v>
      </c>
      <c r="FE2726">
        <v>0.89942301950033221</v>
      </c>
      <c r="FF2726">
        <v>0.90270862261386231</v>
      </c>
      <c r="FH2726">
        <f t="shared" si="1710"/>
        <v>2725</v>
      </c>
      <c r="FI2726">
        <v>3.3901892783403803E-2</v>
      </c>
      <c r="FJ2726">
        <v>2.7024492899907344E-2</v>
      </c>
      <c r="FK2726">
        <v>1.7043789623888288E-2</v>
      </c>
      <c r="FL2726">
        <v>1.3376325306186996E-2</v>
      </c>
      <c r="FM2726">
        <v>2.5230746735938409E-2</v>
      </c>
      <c r="FN2726">
        <v>2.0417909037910756E-2</v>
      </c>
      <c r="FO2726">
        <v>1.2583884973349479E-2</v>
      </c>
      <c r="FP2726">
        <v>1.0120623223932246E-2</v>
      </c>
    </row>
    <row r="2727" spans="113:172">
      <c r="DI2727">
        <f t="shared" si="1709"/>
        <v>2726</v>
      </c>
      <c r="DJ2727">
        <f t="shared" ca="1" si="1678"/>
        <v>0.445061917317088</v>
      </c>
      <c r="DK2727">
        <f t="shared" ca="1" si="1679"/>
        <v>-0.13814751446763207</v>
      </c>
      <c r="DL2727">
        <f t="shared" ca="1" si="1680"/>
        <v>3.2045191743560157</v>
      </c>
      <c r="DM2727">
        <f t="shared" ca="1" si="1681"/>
        <v>0.52800686927318385</v>
      </c>
      <c r="DN2727">
        <f t="shared" ca="1" si="1682"/>
        <v>7.0260575078842313E-2</v>
      </c>
      <c r="DO2727">
        <f t="shared" ca="1" si="1683"/>
        <v>2.8995443447034215</v>
      </c>
      <c r="DP2727">
        <f t="shared" ca="1" si="1684"/>
        <v>0.90482976912944124</v>
      </c>
      <c r="DQ2727">
        <f t="shared" ca="1" si="1685"/>
        <v>0.90938968364754391</v>
      </c>
      <c r="DR2727">
        <f t="shared" ca="1" si="1686"/>
        <v>1.3370061397913258</v>
      </c>
      <c r="DS2727">
        <f t="shared" ca="1" si="1687"/>
        <v>-3.2713659019503166E-3</v>
      </c>
      <c r="DT2727">
        <f t="shared" ca="1" si="1688"/>
        <v>0.95365511127698355</v>
      </c>
      <c r="DU2727">
        <f t="shared" ca="1" si="1689"/>
        <v>1.6813766530389427</v>
      </c>
      <c r="DV2727">
        <f t="shared" ca="1" si="1690"/>
        <v>-4.2641701638179317E-4</v>
      </c>
      <c r="DW2727">
        <f t="shared" ca="1" si="1691"/>
        <v>0.36089211534894616</v>
      </c>
      <c r="DX2727">
        <f t="shared" ca="1" si="1692"/>
        <v>4.7115664010192404E-2</v>
      </c>
      <c r="DZ2727">
        <f t="shared" ca="1" si="1693"/>
        <v>1.2100965422813914E-2</v>
      </c>
      <c r="EA2727">
        <f t="shared" ca="1" si="1694"/>
        <v>9.5</v>
      </c>
      <c r="EB2727">
        <f t="shared" ca="1" si="1695"/>
        <v>0.29908766082324334</v>
      </c>
      <c r="EC2727">
        <f t="shared" ca="1" si="1696"/>
        <v>26.5</v>
      </c>
      <c r="ED2727">
        <f t="shared" ca="1" si="1697"/>
        <v>0.29742830275922083</v>
      </c>
      <c r="EE2727">
        <f t="shared" ca="1" si="1698"/>
        <v>21.5</v>
      </c>
      <c r="EF2727">
        <f t="shared" ca="1" si="1699"/>
        <v>0.33435426887555431</v>
      </c>
      <c r="EG2727">
        <f t="shared" ca="1" si="1700"/>
        <v>31.5</v>
      </c>
      <c r="EU2727">
        <f t="shared" ca="1" si="1701"/>
        <v>3.7988643720941705E-2</v>
      </c>
      <c r="EV2727">
        <f t="shared" ca="1" si="1702"/>
        <v>1.6785679783671913E-2</v>
      </c>
      <c r="EW2727">
        <f t="shared" ca="1" si="1703"/>
        <v>4.9595435800202535E-3</v>
      </c>
      <c r="EX2727">
        <f t="shared" ca="1" si="1704"/>
        <v>2.1914262330322049E-3</v>
      </c>
      <c r="EY2727">
        <f t="shared" ca="1" si="1705"/>
        <v>1.3618570390526271E-2</v>
      </c>
      <c r="EZ2727">
        <f t="shared" ca="1" si="1706"/>
        <v>1.1456892550760196E-2</v>
      </c>
      <c r="FA2727">
        <f t="shared" ca="1" si="1707"/>
        <v>1.7779495852902794E-3</v>
      </c>
      <c r="FB2727">
        <f t="shared" ca="1" si="1708"/>
        <v>1.4957353654029334E-3</v>
      </c>
      <c r="FC2727">
        <f t="shared" si="1711"/>
        <v>2721</v>
      </c>
      <c r="FD2727">
        <v>0.90188173371780445</v>
      </c>
      <c r="FE2727">
        <v>0.89943880344959226</v>
      </c>
      <c r="FF2727">
        <v>0.90275339461632198</v>
      </c>
      <c r="FH2727">
        <f t="shared" si="1710"/>
        <v>2726</v>
      </c>
      <c r="FI2727">
        <v>3.3908534136398515E-2</v>
      </c>
      <c r="FJ2727">
        <v>2.7030669399035138E-2</v>
      </c>
      <c r="FK2727">
        <v>1.7051992331299497E-2</v>
      </c>
      <c r="FL2727">
        <v>1.3378551310094524E-2</v>
      </c>
      <c r="FM2727">
        <v>2.5233301219771482E-2</v>
      </c>
      <c r="FN2727">
        <v>2.0419685064037272E-2</v>
      </c>
      <c r="FO2727">
        <v>1.2584663064246623E-2</v>
      </c>
      <c r="FP2727">
        <v>1.0120927400552225E-2</v>
      </c>
    </row>
    <row r="2728" spans="113:172">
      <c r="DI2728">
        <f t="shared" si="1709"/>
        <v>2727</v>
      </c>
      <c r="DJ2728">
        <f t="shared" ca="1" si="1678"/>
        <v>0.74436853465216757</v>
      </c>
      <c r="DK2728">
        <f t="shared" ca="1" si="1679"/>
        <v>0.65687245531666405</v>
      </c>
      <c r="DL2728">
        <f t="shared" ca="1" si="1680"/>
        <v>3.525147858551462</v>
      </c>
      <c r="DM2728">
        <f t="shared" ca="1" si="1681"/>
        <v>0.32705387780484418</v>
      </c>
      <c r="DN2728">
        <f t="shared" ca="1" si="1682"/>
        <v>-0.44806296456935801</v>
      </c>
      <c r="DO2728">
        <f t="shared" ca="1" si="1683"/>
        <v>2.7673308991737038</v>
      </c>
      <c r="DP2728">
        <f t="shared" ca="1" si="1684"/>
        <v>0.78502548267885797</v>
      </c>
      <c r="DQ2728">
        <f t="shared" ca="1" si="1685"/>
        <v>0.6767944084382691</v>
      </c>
      <c r="DR2728">
        <f t="shared" ca="1" si="1686"/>
        <v>0.45875351002504539</v>
      </c>
      <c r="DS2728">
        <f t="shared" ca="1" si="1687"/>
        <v>-5.0637511430952093E-3</v>
      </c>
      <c r="DT2728">
        <f t="shared" ca="1" si="1688"/>
        <v>0.97174404827999261</v>
      </c>
      <c r="DU2728">
        <f t="shared" ca="1" si="1689"/>
        <v>1.9070670653881461</v>
      </c>
      <c r="DV2728">
        <f t="shared" ca="1" si="1690"/>
        <v>-8.0966159943480359E-5</v>
      </c>
      <c r="DW2728">
        <f t="shared" ca="1" si="1691"/>
        <v>0.64296696473441273</v>
      </c>
      <c r="DX2728">
        <f t="shared" ca="1" si="1692"/>
        <v>1.0313293838066784E-2</v>
      </c>
      <c r="DZ2728">
        <f t="shared" ca="1" si="1693"/>
        <v>0.94018609959388</v>
      </c>
      <c r="EA2728">
        <f t="shared" ca="1" si="1694"/>
        <v>28.5</v>
      </c>
      <c r="EB2728">
        <f t="shared" ca="1" si="1695"/>
        <v>2.3657571719556403E-2</v>
      </c>
      <c r="EC2728">
        <f t="shared" ca="1" si="1696"/>
        <v>20.5</v>
      </c>
      <c r="ED2728">
        <f t="shared" ca="1" si="1697"/>
        <v>0.79724023650584375</v>
      </c>
      <c r="EE2728">
        <f t="shared" ca="1" si="1698"/>
        <v>34.5</v>
      </c>
      <c r="EF2728">
        <f t="shared" ca="1" si="1699"/>
        <v>0.78284305520269282</v>
      </c>
      <c r="EG2728">
        <f t="shared" ca="1" si="1700"/>
        <v>41.5</v>
      </c>
      <c r="EU2728">
        <f t="shared" ca="1" si="1701"/>
        <v>2.2560244376646062E-2</v>
      </c>
      <c r="EV2728">
        <f t="shared" ca="1" si="1702"/>
        <v>1.8636723615490226E-2</v>
      </c>
      <c r="EW2728">
        <f t="shared" ca="1" si="1703"/>
        <v>3.6186995923041348E-4</v>
      </c>
      <c r="EX2728">
        <f t="shared" ca="1" si="1704"/>
        <v>2.9893605327729807E-4</v>
      </c>
      <c r="EY2728">
        <f t="shared" ca="1" si="1705"/>
        <v>3.1364242182166477E-2</v>
      </c>
      <c r="EZ2728">
        <f t="shared" ca="1" si="1706"/>
        <v>1.5493179873118379E-2</v>
      </c>
      <c r="FA2728">
        <f t="shared" ca="1" si="1707"/>
        <v>5.0308750429594066E-4</v>
      </c>
      <c r="FB2728">
        <f t="shared" ca="1" si="1708"/>
        <v>2.4851310453172975E-4</v>
      </c>
      <c r="FC2728">
        <f t="shared" si="1711"/>
        <v>2722</v>
      </c>
      <c r="FD2728">
        <v>0.90192212052404297</v>
      </c>
      <c r="FE2728">
        <v>0.89952822024818524</v>
      </c>
      <c r="FF2728">
        <v>0.90278840905851709</v>
      </c>
      <c r="FH2728">
        <f t="shared" si="1710"/>
        <v>2727</v>
      </c>
      <c r="FI2728">
        <v>3.3910107861939508E-2</v>
      </c>
      <c r="FJ2728">
        <v>2.7034488219321563E-2</v>
      </c>
      <c r="FK2728">
        <v>1.7053672341582293E-2</v>
      </c>
      <c r="FL2728">
        <v>1.3379202195937892E-2</v>
      </c>
      <c r="FM2728">
        <v>2.5238777775266473E-2</v>
      </c>
      <c r="FN2728">
        <v>2.042093313676642E-2</v>
      </c>
      <c r="FO2728">
        <v>1.2587509215150562E-2</v>
      </c>
      <c r="FP2728">
        <v>1.0122961070670629E-2</v>
      </c>
    </row>
    <row r="2729" spans="113:172">
      <c r="DI2729">
        <f t="shared" si="1709"/>
        <v>2728</v>
      </c>
      <c r="DJ2729">
        <f t="shared" ca="1" si="1678"/>
        <v>7.5212397826247113E-2</v>
      </c>
      <c r="DK2729">
        <f t="shared" ca="1" si="1679"/>
        <v>-1.4380326314945511</v>
      </c>
      <c r="DL2729">
        <f t="shared" ca="1" si="1680"/>
        <v>2.680280198584545</v>
      </c>
      <c r="DM2729">
        <f t="shared" ca="1" si="1681"/>
        <v>0.12621615678492915</v>
      </c>
      <c r="DN2729">
        <f t="shared" ca="1" si="1682"/>
        <v>-1.1444614569070564</v>
      </c>
      <c r="DO2729">
        <f t="shared" ca="1" si="1683"/>
        <v>2.5896942743810882</v>
      </c>
      <c r="DP2729">
        <f t="shared" ca="1" si="1684"/>
        <v>0.96620281556708321</v>
      </c>
      <c r="DQ2729">
        <f t="shared" ca="1" si="1685"/>
        <v>0.69467374117052483</v>
      </c>
      <c r="DR2729">
        <f t="shared" ca="1" si="1686"/>
        <v>0.50914225176560479</v>
      </c>
      <c r="DS2729">
        <f t="shared" ca="1" si="1687"/>
        <v>-4.9609150866410708E-3</v>
      </c>
      <c r="DT2729">
        <f t="shared" ca="1" si="1688"/>
        <v>0.71312583137973506</v>
      </c>
      <c r="DU2729">
        <f t="shared" ca="1" si="1689"/>
        <v>0.56253973762501142</v>
      </c>
      <c r="DV2729">
        <f t="shared" ca="1" si="1690"/>
        <v>-2.1389539674265667E-3</v>
      </c>
      <c r="DW2729">
        <f t="shared" ca="1" si="1691"/>
        <v>0.51212861352783534</v>
      </c>
      <c r="DX2729">
        <f t="shared" ca="1" si="1692"/>
        <v>0.22113246821164978</v>
      </c>
      <c r="DZ2729">
        <f t="shared" ca="1" si="1693"/>
        <v>0.23165773876749962</v>
      </c>
      <c r="EA2729">
        <f t="shared" ca="1" si="1694"/>
        <v>17.5</v>
      </c>
      <c r="EB2729">
        <f t="shared" ca="1" si="1695"/>
        <v>0.280072182478045</v>
      </c>
      <c r="EC2729">
        <f t="shared" ca="1" si="1696"/>
        <v>26.5</v>
      </c>
      <c r="ED2729">
        <f t="shared" ca="1" si="1697"/>
        <v>0.2056655941125678</v>
      </c>
      <c r="EE2729">
        <f t="shared" ca="1" si="1698"/>
        <v>18.5</v>
      </c>
      <c r="EF2729">
        <f t="shared" ca="1" si="1699"/>
        <v>0.19879279520385573</v>
      </c>
      <c r="EG2729">
        <f t="shared" ca="1" si="1700"/>
        <v>27.5</v>
      </c>
      <c r="EU2729">
        <f t="shared" ca="1" si="1701"/>
        <v>2.9264492201590591E-2</v>
      </c>
      <c r="EV2729">
        <f t="shared" ca="1" si="1702"/>
        <v>2.7682627758261368E-2</v>
      </c>
      <c r="EW2729">
        <f t="shared" ca="1" si="1703"/>
        <v>1.2636141040665702E-2</v>
      </c>
      <c r="EX2729">
        <f t="shared" ca="1" si="1704"/>
        <v>1.1953106389818908E-2</v>
      </c>
      <c r="EY2729">
        <f t="shared" ca="1" si="1705"/>
        <v>1.9325608057654164E-2</v>
      </c>
      <c r="EZ2729">
        <f t="shared" ca="1" si="1706"/>
        <v>1.8622858673739466E-2</v>
      </c>
      <c r="FA2729">
        <f t="shared" ca="1" si="1707"/>
        <v>8.3446214419490485E-3</v>
      </c>
      <c r="FB2729">
        <f t="shared" ca="1" si="1708"/>
        <v>8.0411806622418102E-3</v>
      </c>
      <c r="FC2729">
        <f t="shared" si="1711"/>
        <v>2723</v>
      </c>
      <c r="FD2729">
        <v>0.90209184736319314</v>
      </c>
      <c r="FE2729">
        <v>0.89953453693425589</v>
      </c>
      <c r="FF2729">
        <v>0.90279458760935716</v>
      </c>
      <c r="FH2729">
        <f t="shared" si="1710"/>
        <v>2728</v>
      </c>
      <c r="FI2729">
        <v>3.3914264789211203E-2</v>
      </c>
      <c r="FJ2729">
        <v>2.7053535050788467E-2</v>
      </c>
      <c r="FK2729">
        <v>1.7054401044857795E-2</v>
      </c>
      <c r="FL2729">
        <v>1.3394901893112774E-2</v>
      </c>
      <c r="FM2729">
        <v>2.524010236333658E-2</v>
      </c>
      <c r="FN2729">
        <v>2.0429541566324774E-2</v>
      </c>
      <c r="FO2729">
        <v>1.2592824521443041E-2</v>
      </c>
      <c r="FP2729">
        <v>1.0129249350133127E-2</v>
      </c>
    </row>
    <row r="2730" spans="113:172">
      <c r="DI2730">
        <f t="shared" si="1709"/>
        <v>2729</v>
      </c>
      <c r="DJ2730">
        <f t="shared" ca="1" si="1678"/>
        <v>6.4432783825089324E-2</v>
      </c>
      <c r="DK2730">
        <f t="shared" ca="1" si="1679"/>
        <v>-1.5185906438477983</v>
      </c>
      <c r="DL2730">
        <f t="shared" ca="1" si="1680"/>
        <v>2.6477914429760161</v>
      </c>
      <c r="DM2730">
        <f t="shared" ca="1" si="1681"/>
        <v>0.29727538837042644</v>
      </c>
      <c r="DN2730">
        <f t="shared" ca="1" si="1682"/>
        <v>-0.53225300415980104</v>
      </c>
      <c r="DO2730">
        <f t="shared" ca="1" si="1683"/>
        <v>2.7458557888187105</v>
      </c>
      <c r="DP2730">
        <f t="shared" ca="1" si="1684"/>
        <v>1.0370362802186843</v>
      </c>
      <c r="DQ2730">
        <f t="shared" ca="1" si="1685"/>
        <v>0.26953729347290212</v>
      </c>
      <c r="DR2730">
        <f t="shared" ca="1" si="1686"/>
        <v>-0.61421299545088237</v>
      </c>
      <c r="DS2730">
        <f t="shared" ca="1" si="1687"/>
        <v>-7.2535189427881683E-3</v>
      </c>
      <c r="DT2730">
        <f t="shared" ca="1" si="1688"/>
        <v>0.57861621326885149</v>
      </c>
      <c r="DU2730">
        <f t="shared" ca="1" si="1689"/>
        <v>0.19835467942367857</v>
      </c>
      <c r="DV2730">
        <f t="shared" ca="1" si="1690"/>
        <v>-2.6963903199421907E-3</v>
      </c>
      <c r="DW2730">
        <f t="shared" ca="1" si="1691"/>
        <v>0.69700654271291285</v>
      </c>
      <c r="DX2730">
        <f t="shared" ca="1" si="1692"/>
        <v>0.25967152502515489</v>
      </c>
      <c r="DZ2730">
        <f t="shared" ca="1" si="1693"/>
        <v>8.5585532902834105E-2</v>
      </c>
      <c r="EA2730">
        <f t="shared" ca="1" si="1694"/>
        <v>14.5</v>
      </c>
      <c r="EB2730">
        <f t="shared" ca="1" si="1695"/>
        <v>0.99119105321240841</v>
      </c>
      <c r="EC2730">
        <f t="shared" ca="1" si="1696"/>
        <v>31.5</v>
      </c>
      <c r="ED2730">
        <f t="shared" ca="1" si="1697"/>
        <v>0.66968491758323156</v>
      </c>
      <c r="EE2730">
        <f t="shared" ca="1" si="1698"/>
        <v>30.5</v>
      </c>
      <c r="EF2730">
        <f t="shared" ca="1" si="1699"/>
        <v>0.60422840632933839</v>
      </c>
      <c r="EG2730">
        <f t="shared" ca="1" si="1700"/>
        <v>37.5</v>
      </c>
      <c r="EU2730">
        <f t="shared" ca="1" si="1701"/>
        <v>4.8069416738821577E-2</v>
      </c>
      <c r="EV2730">
        <f t="shared" ca="1" si="1702"/>
        <v>2.2852673531570913E-2</v>
      </c>
      <c r="EW2730">
        <f t="shared" ca="1" si="1703"/>
        <v>1.7908381036217579E-2</v>
      </c>
      <c r="EX2730">
        <f t="shared" ca="1" si="1704"/>
        <v>8.5138204926280287E-3</v>
      </c>
      <c r="EY2730">
        <f t="shared" ca="1" si="1705"/>
        <v>2.2127191832155963E-2</v>
      </c>
      <c r="EZ2730">
        <f t="shared" ca="1" si="1706"/>
        <v>1.8586841139011011E-2</v>
      </c>
      <c r="FA2730">
        <f t="shared" ca="1" si="1707"/>
        <v>8.2435404769890443E-3</v>
      </c>
      <c r="FB2730">
        <f t="shared" ca="1" si="1708"/>
        <v>6.9245740006707969E-3</v>
      </c>
      <c r="FC2730">
        <f t="shared" si="1711"/>
        <v>2724</v>
      </c>
      <c r="FD2730">
        <v>0.90210704166678801</v>
      </c>
      <c r="FE2730">
        <v>0.899653483143807</v>
      </c>
      <c r="FF2730">
        <v>0.90291531491193933</v>
      </c>
      <c r="FH2730">
        <f t="shared" si="1710"/>
        <v>2729</v>
      </c>
      <c r="FI2730">
        <v>3.391951463712909E-2</v>
      </c>
      <c r="FJ2730">
        <v>2.7056204412398911E-2</v>
      </c>
      <c r="FK2730">
        <v>1.7056959028440944E-2</v>
      </c>
      <c r="FL2730">
        <v>1.3399430164656558E-2</v>
      </c>
      <c r="FM2730">
        <v>2.5244464319882809E-2</v>
      </c>
      <c r="FN2730">
        <v>2.0433896510307806E-2</v>
      </c>
      <c r="FO2730">
        <v>1.2602368990758639E-2</v>
      </c>
      <c r="FP2730">
        <v>1.0129703123227803E-2</v>
      </c>
    </row>
    <row r="2731" spans="113:172">
      <c r="DI2731">
        <f t="shared" si="1709"/>
        <v>2730</v>
      </c>
      <c r="DJ2731">
        <f t="shared" ca="1" si="1678"/>
        <v>0.70819419360932945</v>
      </c>
      <c r="DK2731">
        <f t="shared" ca="1" si="1679"/>
        <v>0.54811693534085593</v>
      </c>
      <c r="DL2731">
        <f t="shared" ca="1" si="1680"/>
        <v>3.4812871498974443</v>
      </c>
      <c r="DM2731">
        <f t="shared" ca="1" si="1681"/>
        <v>0.66745374276547054</v>
      </c>
      <c r="DN2731">
        <f t="shared" ca="1" si="1682"/>
        <v>0.43289298785401387</v>
      </c>
      <c r="DO2731">
        <f t="shared" ca="1" si="1683"/>
        <v>2.9920442546752928</v>
      </c>
      <c r="DP2731">
        <f t="shared" ca="1" si="1684"/>
        <v>0.8594649409381343</v>
      </c>
      <c r="DQ2731">
        <f t="shared" ca="1" si="1685"/>
        <v>0.22744303397272336</v>
      </c>
      <c r="DR2731">
        <f t="shared" ca="1" si="1686"/>
        <v>-0.7472940754158206</v>
      </c>
      <c r="DS2731">
        <f t="shared" ca="1" si="1687"/>
        <v>-7.5251179742288794E-3</v>
      </c>
      <c r="DT2731">
        <f t="shared" ca="1" si="1688"/>
        <v>0.24587049283661067</v>
      </c>
      <c r="DU2731">
        <f t="shared" ca="1" si="1689"/>
        <v>-0.68754240908165731</v>
      </c>
      <c r="DV2731">
        <f t="shared" ca="1" si="1690"/>
        <v>-4.0523801679595694E-3</v>
      </c>
      <c r="DW2731">
        <f t="shared" ca="1" si="1691"/>
        <v>0.87173660612720028</v>
      </c>
      <c r="DX2731">
        <f t="shared" ca="1" si="1692"/>
        <v>0.47039052780101542</v>
      </c>
      <c r="DZ2731">
        <f t="shared" ca="1" si="1693"/>
        <v>0.34074217876423418</v>
      </c>
      <c r="EA2731">
        <f t="shared" ca="1" si="1694"/>
        <v>19.5</v>
      </c>
      <c r="EB2731">
        <f t="shared" ca="1" si="1695"/>
        <v>6.1557643046495691E-2</v>
      </c>
      <c r="EC2731">
        <f t="shared" ca="1" si="1696"/>
        <v>23.5</v>
      </c>
      <c r="ED2731">
        <f t="shared" ca="1" si="1697"/>
        <v>0.88838139195390897</v>
      </c>
      <c r="EE2731">
        <f t="shared" ca="1" si="1698"/>
        <v>38.5</v>
      </c>
      <c r="EF2731">
        <f t="shared" ca="1" si="1699"/>
        <v>0.80838465799893378</v>
      </c>
      <c r="EG2731">
        <f t="shared" ca="1" si="1700"/>
        <v>42.5</v>
      </c>
      <c r="EU2731">
        <f t="shared" ca="1" si="1701"/>
        <v>4.4704441339856425E-2</v>
      </c>
      <c r="EV2731">
        <f t="shared" ca="1" si="1702"/>
        <v>2.264250925005715E-2</v>
      </c>
      <c r="EW2731">
        <f t="shared" ca="1" si="1703"/>
        <v>2.4122591169282843E-2</v>
      </c>
      <c r="EX2731">
        <f t="shared" ca="1" si="1704"/>
        <v>1.2217935787039362E-2</v>
      </c>
      <c r="EY2731">
        <f t="shared" ca="1" si="1705"/>
        <v>3.7095174728817036E-2</v>
      </c>
      <c r="EZ2731">
        <f t="shared" ca="1" si="1706"/>
        <v>2.0511449555934123E-2</v>
      </c>
      <c r="FA2731">
        <f t="shared" ca="1" si="1707"/>
        <v>2.0016618204298529E-2</v>
      </c>
      <c r="FB2731">
        <f t="shared" ca="1" si="1708"/>
        <v>1.1068012418847422E-2</v>
      </c>
      <c r="FC2731">
        <f t="shared" si="1711"/>
        <v>2725</v>
      </c>
      <c r="FD2731">
        <v>0.90231023898245699</v>
      </c>
      <c r="FE2731">
        <v>0.89986649199761548</v>
      </c>
      <c r="FF2731">
        <v>0.90299220586283624</v>
      </c>
      <c r="FH2731">
        <f t="shared" si="1710"/>
        <v>2730</v>
      </c>
      <c r="FI2731">
        <v>3.3923102906242626E-2</v>
      </c>
      <c r="FJ2731">
        <v>2.7066146757011387E-2</v>
      </c>
      <c r="FK2731">
        <v>1.7062187229556706E-2</v>
      </c>
      <c r="FL2731">
        <v>1.3400091360876314E-2</v>
      </c>
      <c r="FM2731">
        <v>2.5250741107062123E-2</v>
      </c>
      <c r="FN2731">
        <v>2.0442174454779836E-2</v>
      </c>
      <c r="FO2731">
        <v>1.2603730891661351E-2</v>
      </c>
      <c r="FP2731">
        <v>1.0129771731159216E-2</v>
      </c>
    </row>
    <row r="2732" spans="113:172">
      <c r="DI2732">
        <f t="shared" si="1709"/>
        <v>2731</v>
      </c>
      <c r="DJ2732">
        <f t="shared" ca="1" si="1678"/>
        <v>0.90490490722183692</v>
      </c>
      <c r="DK2732">
        <f t="shared" ca="1" si="1679"/>
        <v>1.3100167017563074</v>
      </c>
      <c r="DL2732">
        <f t="shared" ca="1" si="1680"/>
        <v>3.7885585756213587</v>
      </c>
      <c r="DM2732">
        <f t="shared" ca="1" si="1681"/>
        <v>0.976433250033788</v>
      </c>
      <c r="DN2732">
        <f t="shared" ca="1" si="1682"/>
        <v>1.9850986234183465</v>
      </c>
      <c r="DO2732">
        <f t="shared" ca="1" si="1683"/>
        <v>3.3879793020935436</v>
      </c>
      <c r="DP2732">
        <f t="shared" ca="1" si="1684"/>
        <v>0.89426604722295566</v>
      </c>
      <c r="DQ2732">
        <f t="shared" ca="1" si="1685"/>
        <v>0.61789395867155439</v>
      </c>
      <c r="DR2732">
        <f t="shared" ca="1" si="1686"/>
        <v>0.29995421091930319</v>
      </c>
      <c r="DS2732">
        <f t="shared" ca="1" si="1687"/>
        <v>-5.3878373005110209E-3</v>
      </c>
      <c r="DT2732">
        <f t="shared" ca="1" si="1688"/>
        <v>0.24956916201674084</v>
      </c>
      <c r="DU2732">
        <f t="shared" ca="1" si="1689"/>
        <v>-0.67584615990651997</v>
      </c>
      <c r="DV2732">
        <f t="shared" ca="1" si="1690"/>
        <v>-4.0344774167854723E-3</v>
      </c>
      <c r="DW2732">
        <f t="shared" ca="1" si="1691"/>
        <v>0.60067575552093899</v>
      </c>
      <c r="DX2732">
        <f t="shared" ca="1" si="1692"/>
        <v>0.45013341791801054</v>
      </c>
      <c r="DZ2732">
        <f t="shared" ca="1" si="1693"/>
        <v>0.23226941483145591</v>
      </c>
      <c r="EA2732">
        <f t="shared" ca="1" si="1694"/>
        <v>17.5</v>
      </c>
      <c r="EB2732">
        <f t="shared" ca="1" si="1695"/>
        <v>0.70050359934582973</v>
      </c>
      <c r="EC2732">
        <f t="shared" ca="1" si="1696"/>
        <v>29.5</v>
      </c>
      <c r="ED2732">
        <f t="shared" ca="1" si="1697"/>
        <v>0.41295031677345495</v>
      </c>
      <c r="EE2732">
        <f t="shared" ca="1" si="1698"/>
        <v>24.5</v>
      </c>
      <c r="EF2732">
        <f t="shared" ca="1" si="1699"/>
        <v>0.15422619608688937</v>
      </c>
      <c r="EG2732">
        <f t="shared" ca="1" si="1700"/>
        <v>26.5</v>
      </c>
      <c r="EU2732">
        <f t="shared" ca="1" si="1701"/>
        <v>3.4324328886910803E-2</v>
      </c>
      <c r="EV2732">
        <f t="shared" ca="1" si="1702"/>
        <v>2.4517377776364858E-2</v>
      </c>
      <c r="EW2732">
        <f t="shared" ca="1" si="1703"/>
        <v>2.5721909595314889E-2</v>
      </c>
      <c r="EX2732">
        <f t="shared" ca="1" si="1704"/>
        <v>1.8372792568082063E-2</v>
      </c>
      <c r="EY2732">
        <f t="shared" ca="1" si="1705"/>
        <v>2.0361890017658948E-2</v>
      </c>
      <c r="EZ2732">
        <f t="shared" ca="1" si="1706"/>
        <v>2.2667009642299583E-2</v>
      </c>
      <c r="FA2732">
        <f t="shared" ca="1" si="1707"/>
        <v>1.5258759929424087E-2</v>
      </c>
      <c r="FB2732">
        <f t="shared" ca="1" si="1708"/>
        <v>1.6986166713887189E-2</v>
      </c>
      <c r="FC2732">
        <f t="shared" si="1711"/>
        <v>2726</v>
      </c>
      <c r="FD2732">
        <v>0.90233136025569716</v>
      </c>
      <c r="FE2732">
        <v>0.89987572066864296</v>
      </c>
      <c r="FF2732">
        <v>0.90305225653632448</v>
      </c>
      <c r="FH2732">
        <f t="shared" si="1710"/>
        <v>2731</v>
      </c>
      <c r="FI2732">
        <v>3.393450811096986E-2</v>
      </c>
      <c r="FJ2732">
        <v>2.7072614652854363E-2</v>
      </c>
      <c r="FK2732">
        <v>1.7071422842502963E-2</v>
      </c>
      <c r="FL2732">
        <v>1.3401102266446129E-2</v>
      </c>
      <c r="FM2732">
        <v>2.5252802002843397E-2</v>
      </c>
      <c r="FN2732">
        <v>2.0444073259749781E-2</v>
      </c>
      <c r="FO2732">
        <v>1.2605804002585604E-2</v>
      </c>
      <c r="FP2732">
        <v>1.0130415628914854E-2</v>
      </c>
    </row>
    <row r="2733" spans="113:172">
      <c r="DI2733">
        <f t="shared" si="1709"/>
        <v>2732</v>
      </c>
      <c r="DJ2733">
        <f t="shared" ca="1" si="1678"/>
        <v>0.50439422026278136</v>
      </c>
      <c r="DK2733">
        <f t="shared" ca="1" si="1679"/>
        <v>1.1014899487564369E-2</v>
      </c>
      <c r="DL2733">
        <f t="shared" ca="1" si="1680"/>
        <v>3.2646758375035425</v>
      </c>
      <c r="DM2733">
        <f t="shared" ca="1" si="1681"/>
        <v>0.79330253772257397</v>
      </c>
      <c r="DN2733">
        <f t="shared" ca="1" si="1682"/>
        <v>0.8179339128198222</v>
      </c>
      <c r="DO2733">
        <f t="shared" ca="1" si="1683"/>
        <v>3.0902601053276313</v>
      </c>
      <c r="DP2733">
        <f t="shared" ca="1" si="1684"/>
        <v>0.94657486964792048</v>
      </c>
      <c r="DQ2733">
        <f t="shared" ca="1" si="1685"/>
        <v>0.94221945172732191</v>
      </c>
      <c r="DR2733">
        <f t="shared" ca="1" si="1686"/>
        <v>1.5736815187596846</v>
      </c>
      <c r="DS2733">
        <f t="shared" ca="1" si="1687"/>
        <v>-2.7883460488607199E-3</v>
      </c>
      <c r="DT2733">
        <f t="shared" ca="1" si="1688"/>
        <v>0.44996719273261832</v>
      </c>
      <c r="DU2733">
        <f t="shared" ca="1" si="1689"/>
        <v>-0.1257442347628786</v>
      </c>
      <c r="DV2733">
        <f t="shared" ca="1" si="1690"/>
        <v>-3.1924692021201404E-3</v>
      </c>
      <c r="DW2733">
        <f t="shared" ca="1" si="1691"/>
        <v>0.29413872289504184</v>
      </c>
      <c r="DX2733">
        <f t="shared" ca="1" si="1692"/>
        <v>0.33669726558549939</v>
      </c>
      <c r="DZ2733">
        <f t="shared" ca="1" si="1693"/>
        <v>0.41430818910291833</v>
      </c>
      <c r="EA2733">
        <f t="shared" ca="1" si="1694"/>
        <v>20.5</v>
      </c>
      <c r="EB2733">
        <f t="shared" ca="1" si="1695"/>
        <v>0.94147888783701195</v>
      </c>
      <c r="EC2733">
        <f t="shared" ca="1" si="1696"/>
        <v>30.5</v>
      </c>
      <c r="ED2733">
        <f t="shared" ca="1" si="1697"/>
        <v>0.40429075417740923</v>
      </c>
      <c r="EE2733">
        <f t="shared" ca="1" si="1698"/>
        <v>23.5</v>
      </c>
      <c r="EF2733">
        <f t="shared" ca="1" si="1699"/>
        <v>0.87354331278801833</v>
      </c>
      <c r="EG2733">
        <f t="shared" ca="1" si="1700"/>
        <v>44.5</v>
      </c>
      <c r="EU2733">
        <f t="shared" ca="1" si="1701"/>
        <v>1.4348230385123992E-2</v>
      </c>
      <c r="EV2733">
        <f t="shared" ca="1" si="1702"/>
        <v>1.2516541399789015E-2</v>
      </c>
      <c r="EW2733">
        <f t="shared" ca="1" si="1703"/>
        <v>1.642425685782924E-2</v>
      </c>
      <c r="EX2733">
        <f t="shared" ca="1" si="1704"/>
        <v>1.4327543216404229E-2</v>
      </c>
      <c r="EY2733">
        <f t="shared" ca="1" si="1705"/>
        <v>9.6438925539357977E-3</v>
      </c>
      <c r="EZ2733">
        <f t="shared" ca="1" si="1706"/>
        <v>6.6098589414616141E-3</v>
      </c>
      <c r="FA2733">
        <f t="shared" ca="1" si="1707"/>
        <v>1.1039254609360637E-2</v>
      </c>
      <c r="FB2733">
        <f t="shared" ca="1" si="1708"/>
        <v>7.5662306873145934E-3</v>
      </c>
      <c r="FC2733">
        <f t="shared" si="1711"/>
        <v>2727</v>
      </c>
      <c r="FD2733">
        <v>0.90242292391461165</v>
      </c>
      <c r="FE2733">
        <v>0.89988687969542569</v>
      </c>
      <c r="FF2733">
        <v>0.90308619681737956</v>
      </c>
      <c r="FH2733">
        <f t="shared" si="1710"/>
        <v>2732</v>
      </c>
      <c r="FI2733">
        <v>3.3937005233161378E-2</v>
      </c>
      <c r="FJ2733">
        <v>2.707593480514597E-2</v>
      </c>
      <c r="FK2733">
        <v>1.7073766565087824E-2</v>
      </c>
      <c r="FL2733">
        <v>1.3401208615811391E-2</v>
      </c>
      <c r="FM2733">
        <v>2.5257048285690954E-2</v>
      </c>
      <c r="FN2733">
        <v>2.0445570303479599E-2</v>
      </c>
      <c r="FO2733">
        <v>1.2607490902701197E-2</v>
      </c>
      <c r="FP2733">
        <v>1.0132761166747797E-2</v>
      </c>
    </row>
    <row r="2734" spans="113:172">
      <c r="DI2734">
        <f t="shared" si="1709"/>
        <v>2733</v>
      </c>
      <c r="DJ2734">
        <f t="shared" ca="1" si="1678"/>
        <v>0.25008067662499833</v>
      </c>
      <c r="DK2734">
        <f t="shared" ca="1" si="1679"/>
        <v>-0.67423589347372181</v>
      </c>
      <c r="DL2734">
        <f t="shared" ca="1" si="1680"/>
        <v>2.988316666109804</v>
      </c>
      <c r="DM2734">
        <f t="shared" ca="1" si="1681"/>
        <v>0.18089623799055232</v>
      </c>
      <c r="DN2734">
        <f t="shared" ca="1" si="1682"/>
        <v>-0.91195486852836272</v>
      </c>
      <c r="DO2734">
        <f t="shared" ca="1" si="1683"/>
        <v>2.6490018203566605</v>
      </c>
      <c r="DP2734">
        <f t="shared" ca="1" si="1684"/>
        <v>0.88645284832050142</v>
      </c>
      <c r="DQ2734">
        <f t="shared" ca="1" si="1685"/>
        <v>0.48851429416612469</v>
      </c>
      <c r="DR2734">
        <f t="shared" ca="1" si="1686"/>
        <v>-2.879437348150593E-2</v>
      </c>
      <c r="DS2734">
        <f t="shared" ca="1" si="1687"/>
        <v>-6.0587651073359151E-3</v>
      </c>
      <c r="DT2734">
        <f t="shared" ca="1" si="1688"/>
        <v>0.37439572633928808</v>
      </c>
      <c r="DU2734">
        <f t="shared" ca="1" si="1689"/>
        <v>-0.32023333803986787</v>
      </c>
      <c r="DV2734">
        <f t="shared" ca="1" si="1690"/>
        <v>-3.4901620752715262E-3</v>
      </c>
      <c r="DW2734">
        <f t="shared" ca="1" si="1691"/>
        <v>0.68115375340549633</v>
      </c>
      <c r="DX2734">
        <f t="shared" ca="1" si="1692"/>
        <v>0.39294817744419674</v>
      </c>
      <c r="DZ2734">
        <f t="shared" ca="1" si="1693"/>
        <v>0.99785550993772176</v>
      </c>
      <c r="EA2734">
        <f t="shared" ca="1" si="1694"/>
        <v>31.5</v>
      </c>
      <c r="EB2734">
        <f t="shared" ca="1" si="1695"/>
        <v>6.473500410959776E-2</v>
      </c>
      <c r="EC2734">
        <f t="shared" ca="1" si="1696"/>
        <v>23.5</v>
      </c>
      <c r="ED2734">
        <f t="shared" ca="1" si="1697"/>
        <v>8.0194630471168482E-2</v>
      </c>
      <c r="EE2734">
        <f t="shared" ca="1" si="1698"/>
        <v>14.5</v>
      </c>
      <c r="EF2734">
        <f t="shared" ca="1" si="1699"/>
        <v>0.2204631998109905</v>
      </c>
      <c r="EG2734">
        <f t="shared" ca="1" si="1700"/>
        <v>28.5</v>
      </c>
      <c r="EU2734">
        <f t="shared" ca="1" si="1701"/>
        <v>2.1623928679539568E-2</v>
      </c>
      <c r="EV2734">
        <f t="shared" ca="1" si="1702"/>
        <v>4.6976120924516987E-2</v>
      </c>
      <c r="EW2734">
        <f t="shared" ca="1" si="1703"/>
        <v>1.2474545315688786E-2</v>
      </c>
      <c r="EX2734">
        <f t="shared" ca="1" si="1704"/>
        <v>2.7099874306496328E-2</v>
      </c>
      <c r="EY2734">
        <f t="shared" ca="1" si="1705"/>
        <v>2.8985266102361545E-2</v>
      </c>
      <c r="EZ2734">
        <f t="shared" ca="1" si="1706"/>
        <v>2.3900131698438468E-2</v>
      </c>
      <c r="FA2734">
        <f t="shared" ca="1" si="1707"/>
        <v>1.6721199040178585E-2</v>
      </c>
      <c r="FB2734">
        <f t="shared" ca="1" si="1708"/>
        <v>1.3787655348919185E-2</v>
      </c>
      <c r="FC2734">
        <f t="shared" si="1711"/>
        <v>2728</v>
      </c>
      <c r="FD2734">
        <v>0.90245132566575104</v>
      </c>
      <c r="FE2734">
        <v>0.89998589085149716</v>
      </c>
      <c r="FF2734">
        <v>0.90315034130384819</v>
      </c>
      <c r="FH2734">
        <f t="shared" si="1710"/>
        <v>2733</v>
      </c>
      <c r="FI2734">
        <v>3.394894818569958E-2</v>
      </c>
      <c r="FJ2734">
        <v>2.7096425381049546E-2</v>
      </c>
      <c r="FK2734">
        <v>1.7079449983514686E-2</v>
      </c>
      <c r="FL2734">
        <v>1.3401393801182569E-2</v>
      </c>
      <c r="FM2734">
        <v>2.5268040676746352E-2</v>
      </c>
      <c r="FN2734">
        <v>2.0446541047276019E-2</v>
      </c>
      <c r="FO2734">
        <v>1.2617301789465015E-2</v>
      </c>
      <c r="FP2734">
        <v>1.0134517885860327E-2</v>
      </c>
    </row>
    <row r="2735" spans="113:172">
      <c r="DI2735">
        <f t="shared" si="1709"/>
        <v>2734</v>
      </c>
      <c r="DJ2735">
        <f t="shared" ca="1" si="1678"/>
        <v>0.89734574365765796</v>
      </c>
      <c r="DK2735">
        <f t="shared" ca="1" si="1679"/>
        <v>1.2665715999274978</v>
      </c>
      <c r="DL2735">
        <f t="shared" ca="1" si="1680"/>
        <v>3.7710373228685659</v>
      </c>
      <c r="DM2735">
        <f t="shared" ca="1" si="1681"/>
        <v>0.52777014408988432</v>
      </c>
      <c r="DN2735">
        <f t="shared" ca="1" si="1682"/>
        <v>6.9665738997688964E-2</v>
      </c>
      <c r="DO2735">
        <f t="shared" ca="1" si="1683"/>
        <v>2.8993926145160023</v>
      </c>
      <c r="DP2735">
        <f t="shared" ca="1" si="1684"/>
        <v>0.76885810621213424</v>
      </c>
      <c r="DQ2735">
        <f t="shared" ca="1" si="1685"/>
        <v>0.23544663005279709</v>
      </c>
      <c r="DR2735">
        <f t="shared" ca="1" si="1686"/>
        <v>-0.72102641942221757</v>
      </c>
      <c r="DS2735">
        <f t="shared" ca="1" si="1687"/>
        <v>-7.4715095279496635E-3</v>
      </c>
      <c r="DT2735">
        <f t="shared" ca="1" si="1688"/>
        <v>0.38286787689952106</v>
      </c>
      <c r="DU2735">
        <f t="shared" ca="1" si="1689"/>
        <v>-0.29795730004468168</v>
      </c>
      <c r="DV2735">
        <f t="shared" ca="1" si="1690"/>
        <v>-3.4560654722151996E-3</v>
      </c>
      <c r="DW2735">
        <f t="shared" ca="1" si="1691"/>
        <v>0.9670606244357316</v>
      </c>
      <c r="DX2735">
        <f t="shared" ca="1" si="1692"/>
        <v>0.44849751264324311</v>
      </c>
      <c r="DZ2735">
        <f t="shared" ca="1" si="1693"/>
        <v>0.40432415330284499</v>
      </c>
      <c r="EA2735">
        <f t="shared" ca="1" si="1694"/>
        <v>19.5</v>
      </c>
      <c r="EB2735">
        <f t="shared" ca="1" si="1695"/>
        <v>0.1404925942841051</v>
      </c>
      <c r="EC2735">
        <f t="shared" ca="1" si="1696"/>
        <v>24.5</v>
      </c>
      <c r="ED2735">
        <f t="shared" ca="1" si="1697"/>
        <v>0.41597148018465369</v>
      </c>
      <c r="EE2735">
        <f t="shared" ca="1" si="1698"/>
        <v>24.5</v>
      </c>
      <c r="EF2735">
        <f t="shared" ca="1" si="1699"/>
        <v>0.14721036221554229</v>
      </c>
      <c r="EG2735">
        <f t="shared" ca="1" si="1700"/>
        <v>25.5</v>
      </c>
      <c r="EU2735">
        <f t="shared" ca="1" si="1701"/>
        <v>4.9592852535165724E-2</v>
      </c>
      <c r="EV2735">
        <f t="shared" ca="1" si="1702"/>
        <v>3.9471862221866598E-2</v>
      </c>
      <c r="EW2735">
        <f t="shared" ca="1" si="1703"/>
        <v>2.2999872443243235E-2</v>
      </c>
      <c r="EX2735">
        <f t="shared" ca="1" si="1704"/>
        <v>1.8306020924214003E-2</v>
      </c>
      <c r="EY2735">
        <f t="shared" ca="1" si="1705"/>
        <v>3.9471862221866598E-2</v>
      </c>
      <c r="EZ2735">
        <f t="shared" ca="1" si="1706"/>
        <v>3.7923946056303198E-2</v>
      </c>
      <c r="FA2735">
        <f t="shared" ca="1" si="1707"/>
        <v>1.8306020924214003E-2</v>
      </c>
      <c r="FB2735">
        <f t="shared" ca="1" si="1708"/>
        <v>1.7588137750715417E-2</v>
      </c>
      <c r="FC2735">
        <f t="shared" si="1711"/>
        <v>2729</v>
      </c>
      <c r="FD2735">
        <v>0.90245913060330973</v>
      </c>
      <c r="FE2735">
        <v>0.8999977032153208</v>
      </c>
      <c r="FF2735">
        <v>0.90320243627997199</v>
      </c>
      <c r="FH2735">
        <f t="shared" si="1710"/>
        <v>2734</v>
      </c>
      <c r="FI2735">
        <v>3.3951767664750214E-2</v>
      </c>
      <c r="FJ2735">
        <v>2.7097065688306967E-2</v>
      </c>
      <c r="FK2735">
        <v>1.7079514522031183E-2</v>
      </c>
      <c r="FL2735">
        <v>1.3407632531598837E-2</v>
      </c>
      <c r="FM2735">
        <v>2.5273655240446974E-2</v>
      </c>
      <c r="FN2735">
        <v>2.0453444938451953E-2</v>
      </c>
      <c r="FO2735">
        <v>1.2623521136034566E-2</v>
      </c>
      <c r="FP2735">
        <v>1.013858835210333E-2</v>
      </c>
    </row>
    <row r="2736" spans="113:172">
      <c r="DI2736">
        <f t="shared" si="1709"/>
        <v>2735</v>
      </c>
      <c r="DJ2736">
        <f t="shared" ca="1" si="1678"/>
        <v>0.45151957848124757</v>
      </c>
      <c r="DK2736">
        <f t="shared" ca="1" si="1679"/>
        <v>-0.12182305213343961</v>
      </c>
      <c r="DL2736">
        <f t="shared" ca="1" si="1680"/>
        <v>3.2111027710923721</v>
      </c>
      <c r="DM2736">
        <f t="shared" ca="1" si="1681"/>
        <v>0.73244796629915543</v>
      </c>
      <c r="DN2736">
        <f t="shared" ca="1" si="1682"/>
        <v>0.62023350266625688</v>
      </c>
      <c r="DO2736">
        <f t="shared" ca="1" si="1683"/>
        <v>3.03983088417595</v>
      </c>
      <c r="DP2736">
        <f t="shared" ca="1" si="1684"/>
        <v>0.94666259564836108</v>
      </c>
      <c r="DQ2736">
        <f t="shared" ca="1" si="1685"/>
        <v>7.0396184969871101E-2</v>
      </c>
      <c r="DR2736">
        <f t="shared" ca="1" si="1686"/>
        <v>-1.4728467252190089</v>
      </c>
      <c r="DS2736">
        <f t="shared" ca="1" si="1687"/>
        <v>-9.0058648767765929E-3</v>
      </c>
      <c r="DT2736">
        <f t="shared" ca="1" si="1688"/>
        <v>0.53788988276901106</v>
      </c>
      <c r="DU2736">
        <f t="shared" ca="1" si="1689"/>
        <v>9.5119090925049776E-2</v>
      </c>
      <c r="DV2736">
        <f t="shared" ca="1" si="1690"/>
        <v>-2.8544068793987997E-3</v>
      </c>
      <c r="DW2736">
        <f t="shared" ca="1" si="1691"/>
        <v>0.94681703782566728</v>
      </c>
      <c r="DX2736">
        <f t="shared" ca="1" si="1692"/>
        <v>0.30106902561369964</v>
      </c>
      <c r="DZ2736">
        <f t="shared" ca="1" si="1693"/>
        <v>0.84282930030653436</v>
      </c>
      <c r="EA2736">
        <f t="shared" ca="1" si="1694"/>
        <v>26.5</v>
      </c>
      <c r="EB2736">
        <f t="shared" ca="1" si="1695"/>
        <v>0.97522291284049922</v>
      </c>
      <c r="EC2736">
        <f t="shared" ca="1" si="1696"/>
        <v>30.5</v>
      </c>
      <c r="ED2736">
        <f t="shared" ca="1" si="1697"/>
        <v>0.84214594135288223</v>
      </c>
      <c r="EE2736">
        <f t="shared" ca="1" si="1698"/>
        <v>36.5</v>
      </c>
      <c r="EF2736">
        <f t="shared" ca="1" si="1699"/>
        <v>0.49315843018843264</v>
      </c>
      <c r="EG2736">
        <f t="shared" ca="1" si="1700"/>
        <v>34.5</v>
      </c>
      <c r="EU2736">
        <f t="shared" ca="1" si="1701"/>
        <v>3.5728944823610088E-2</v>
      </c>
      <c r="EV2736">
        <f t="shared" ca="1" si="1702"/>
        <v>2.594019281714157E-2</v>
      </c>
      <c r="EW2736">
        <f t="shared" ca="1" si="1703"/>
        <v>1.1361095306177346E-2</v>
      </c>
      <c r="EX2736">
        <f t="shared" ca="1" si="1704"/>
        <v>8.2484664551698526E-3</v>
      </c>
      <c r="EY2736">
        <f t="shared" ca="1" si="1705"/>
        <v>3.1043181568054665E-2</v>
      </c>
      <c r="EZ2736">
        <f t="shared" ca="1" si="1706"/>
        <v>2.7443972110888906E-2</v>
      </c>
      <c r="FA2736">
        <f t="shared" ca="1" si="1707"/>
        <v>9.8711155938917914E-3</v>
      </c>
      <c r="FB2736">
        <f t="shared" ca="1" si="1708"/>
        <v>8.7266384235854966E-3</v>
      </c>
      <c r="FC2736">
        <f t="shared" si="1711"/>
        <v>2730</v>
      </c>
      <c r="FD2736">
        <v>0.90246677950736021</v>
      </c>
      <c r="FE2736">
        <v>0.90006938451062268</v>
      </c>
      <c r="FF2736">
        <v>0.90323775721111488</v>
      </c>
      <c r="FH2736">
        <f t="shared" si="1710"/>
        <v>2735</v>
      </c>
      <c r="FI2736">
        <v>3.3959616770433888E-2</v>
      </c>
      <c r="FJ2736">
        <v>2.7099977912012362E-2</v>
      </c>
      <c r="FK2736">
        <v>1.7091164779883272E-2</v>
      </c>
      <c r="FL2736">
        <v>1.3415408735381325E-2</v>
      </c>
      <c r="FM2736">
        <v>2.5274587206029122E-2</v>
      </c>
      <c r="FN2736">
        <v>2.0459513615841245E-2</v>
      </c>
      <c r="FO2736">
        <v>1.2624145604789073E-2</v>
      </c>
      <c r="FP2736">
        <v>1.0140029095401255E-2</v>
      </c>
    </row>
    <row r="2737" spans="113:172">
      <c r="DI2737">
        <f t="shared" si="1709"/>
        <v>2736</v>
      </c>
      <c r="DJ2737">
        <f t="shared" ca="1" si="1678"/>
        <v>0.80550614830759515</v>
      </c>
      <c r="DK2737">
        <f t="shared" ca="1" si="1679"/>
        <v>0.86145462200316425</v>
      </c>
      <c r="DL2737">
        <f t="shared" ca="1" si="1680"/>
        <v>3.6076551079383461</v>
      </c>
      <c r="DM2737">
        <f t="shared" ca="1" si="1681"/>
        <v>0.88061546742645336</v>
      </c>
      <c r="DN2737">
        <f t="shared" ca="1" si="1682"/>
        <v>1.1780690860506891</v>
      </c>
      <c r="DO2737">
        <f t="shared" ca="1" si="1683"/>
        <v>3.1821230219561372</v>
      </c>
      <c r="DP2737">
        <f t="shared" ca="1" si="1684"/>
        <v>0.88204745929125516</v>
      </c>
      <c r="DQ2737">
        <f t="shared" ca="1" si="1685"/>
        <v>0.85927431128493637</v>
      </c>
      <c r="DR2737">
        <f t="shared" ca="1" si="1686"/>
        <v>1.0770646653844831</v>
      </c>
      <c r="DS2737">
        <f t="shared" ca="1" si="1687"/>
        <v>-3.8018684549711444E-3</v>
      </c>
      <c r="DT2737">
        <f t="shared" ca="1" si="1688"/>
        <v>0.93357246478251565</v>
      </c>
      <c r="DU2737">
        <f t="shared" ca="1" si="1689"/>
        <v>1.5029378538345162</v>
      </c>
      <c r="DV2737">
        <f t="shared" ca="1" si="1690"/>
        <v>-6.9954264615651679E-4</v>
      </c>
      <c r="DW2737">
        <f t="shared" ca="1" si="1691"/>
        <v>0.43010006120678668</v>
      </c>
      <c r="DX2737">
        <f t="shared" ca="1" si="1692"/>
        <v>7.9277516432895823E-2</v>
      </c>
      <c r="DZ2737">
        <f t="shared" ca="1" si="1693"/>
        <v>0.51418393103269455</v>
      </c>
      <c r="EA2737">
        <f t="shared" ca="1" si="1694"/>
        <v>21.5</v>
      </c>
      <c r="EB2737">
        <f t="shared" ca="1" si="1695"/>
        <v>1.8261662333474149E-2</v>
      </c>
      <c r="EC2737">
        <f t="shared" ca="1" si="1696"/>
        <v>20.5</v>
      </c>
      <c r="ED2737">
        <f t="shared" ca="1" si="1697"/>
        <v>0.69511481688554255</v>
      </c>
      <c r="EE2737">
        <f t="shared" ca="1" si="1698"/>
        <v>31.5</v>
      </c>
      <c r="EF2737">
        <f t="shared" ca="1" si="1699"/>
        <v>0.49109101136382627</v>
      </c>
      <c r="EG2737">
        <f t="shared" ca="1" si="1700"/>
        <v>34.5</v>
      </c>
      <c r="EU2737">
        <f t="shared" ca="1" si="1701"/>
        <v>2.0004654009617984E-2</v>
      </c>
      <c r="EV2737">
        <f t="shared" ca="1" si="1702"/>
        <v>1.3653970197040847E-2</v>
      </c>
      <c r="EW2737">
        <f t="shared" ca="1" si="1703"/>
        <v>3.687326345716085E-3</v>
      </c>
      <c r="EX2737">
        <f t="shared" ca="1" si="1704"/>
        <v>2.5167465534252642E-3</v>
      </c>
      <c r="EY2737">
        <f t="shared" ca="1" si="1705"/>
        <v>2.0980490790574961E-2</v>
      </c>
      <c r="EZ2737">
        <f t="shared" ca="1" si="1706"/>
        <v>1.2466668440776426E-2</v>
      </c>
      <c r="FA2737">
        <f t="shared" ca="1" si="1707"/>
        <v>3.8671959235558936E-3</v>
      </c>
      <c r="FB2737">
        <f t="shared" ca="1" si="1708"/>
        <v>2.2978990270404588E-3</v>
      </c>
      <c r="FC2737">
        <f t="shared" si="1711"/>
        <v>2731</v>
      </c>
      <c r="FD2737">
        <v>0.90262155977098546</v>
      </c>
      <c r="FE2737">
        <v>0.9000928149410502</v>
      </c>
      <c r="FF2737">
        <v>0.90329986243410776</v>
      </c>
      <c r="FH2737">
        <f t="shared" si="1710"/>
        <v>2736</v>
      </c>
      <c r="FI2737">
        <v>3.3960923816705901E-2</v>
      </c>
      <c r="FJ2737">
        <v>2.7117526726800855E-2</v>
      </c>
      <c r="FK2737">
        <v>1.7092216145827292E-2</v>
      </c>
      <c r="FL2737">
        <v>1.3420257156505815E-2</v>
      </c>
      <c r="FM2737">
        <v>2.5279052795674412E-2</v>
      </c>
      <c r="FN2737">
        <v>2.0461664979925395E-2</v>
      </c>
      <c r="FO2737">
        <v>1.2632161571458238E-2</v>
      </c>
      <c r="FP2737">
        <v>1.0142770091050905E-2</v>
      </c>
    </row>
    <row r="2738" spans="113:172">
      <c r="DI2738">
        <f t="shared" si="1709"/>
        <v>2737</v>
      </c>
      <c r="DJ2738">
        <f t="shared" ca="1" si="1678"/>
        <v>0.29971566074849165</v>
      </c>
      <c r="DK2738">
        <f t="shared" ca="1" si="1679"/>
        <v>-0.52521847736520311</v>
      </c>
      <c r="DL2738">
        <f t="shared" ca="1" si="1680"/>
        <v>3.0484148521491345</v>
      </c>
      <c r="DM2738">
        <f t="shared" ca="1" si="1681"/>
        <v>0.28191718790443598</v>
      </c>
      <c r="DN2738">
        <f t="shared" ca="1" si="1682"/>
        <v>-0.57715555820502762</v>
      </c>
      <c r="DO2738">
        <f t="shared" ca="1" si="1683"/>
        <v>2.7344020906373911</v>
      </c>
      <c r="DP2738">
        <f t="shared" ca="1" si="1684"/>
        <v>0.89699146056503298</v>
      </c>
      <c r="DQ2738">
        <f t="shared" ca="1" si="1685"/>
        <v>0.83093766119314871</v>
      </c>
      <c r="DR2738">
        <f t="shared" ca="1" si="1686"/>
        <v>0.95787721406148907</v>
      </c>
      <c r="DS2738">
        <f t="shared" ca="1" si="1687"/>
        <v>-4.0451126212173198E-3</v>
      </c>
      <c r="DT2738">
        <f t="shared" ca="1" si="1688"/>
        <v>0.29133688890394893</v>
      </c>
      <c r="DU2738">
        <f t="shared" ca="1" si="1689"/>
        <v>-0.54948336456204583</v>
      </c>
      <c r="DV2738">
        <f t="shared" ca="1" si="1690"/>
        <v>-3.8410614208673729E-3</v>
      </c>
      <c r="DW2738">
        <f t="shared" ca="1" si="1691"/>
        <v>0.44994913375128931</v>
      </c>
      <c r="DX2738">
        <f t="shared" ca="1" si="1692"/>
        <v>0.42730051454070406</v>
      </c>
      <c r="DZ2738">
        <f t="shared" ca="1" si="1693"/>
        <v>3.279419708011222E-2</v>
      </c>
      <c r="EA2738">
        <f t="shared" ca="1" si="1694"/>
        <v>11.5</v>
      </c>
      <c r="EB2738">
        <f t="shared" ca="1" si="1695"/>
        <v>0.76027445455929765</v>
      </c>
      <c r="EC2738">
        <f t="shared" ca="1" si="1696"/>
        <v>29.5</v>
      </c>
      <c r="ED2738">
        <f t="shared" ca="1" si="1697"/>
        <v>0.83136171720779251</v>
      </c>
      <c r="EE2738">
        <f t="shared" ca="1" si="1698"/>
        <v>36.5</v>
      </c>
      <c r="EF2738">
        <f t="shared" ca="1" si="1699"/>
        <v>0.69103405584126087</v>
      </c>
      <c r="EG2738">
        <f t="shared" ca="1" si="1700"/>
        <v>39.5</v>
      </c>
      <c r="EU2738">
        <f t="shared" ca="1" si="1701"/>
        <v>3.9126011630546895E-2</v>
      </c>
      <c r="EV2738">
        <f t="shared" ca="1" si="1702"/>
        <v>1.2327373527432585E-2</v>
      </c>
      <c r="EW2738">
        <f t="shared" ca="1" si="1703"/>
        <v>3.7156566481800352E-2</v>
      </c>
      <c r="EX2738">
        <f t="shared" ca="1" si="1704"/>
        <v>1.1706863412074085E-2</v>
      </c>
      <c r="EY2738">
        <f t="shared" ca="1" si="1705"/>
        <v>1.5252513008518282E-2</v>
      </c>
      <c r="EZ2738">
        <f t="shared" ca="1" si="1706"/>
        <v>1.1391117310159222E-2</v>
      </c>
      <c r="FA2738">
        <f t="shared" ca="1" si="1707"/>
        <v>1.448476320476963E-2</v>
      </c>
      <c r="FB2738">
        <f t="shared" ca="1" si="1708"/>
        <v>1.081773454533428E-2</v>
      </c>
      <c r="FC2738">
        <f t="shared" si="1711"/>
        <v>2732</v>
      </c>
      <c r="FD2738">
        <v>0.90267723599345329</v>
      </c>
      <c r="FE2738">
        <v>0.9001102283674095</v>
      </c>
      <c r="FF2738">
        <v>0.90340262819333916</v>
      </c>
      <c r="FH2738">
        <f t="shared" si="1710"/>
        <v>2737</v>
      </c>
      <c r="FI2738">
        <v>3.3971588992041925E-2</v>
      </c>
      <c r="FJ2738">
        <v>2.7118089900317638E-2</v>
      </c>
      <c r="FK2738">
        <v>1.7103209137344824E-2</v>
      </c>
      <c r="FL2738">
        <v>1.3421197708759578E-2</v>
      </c>
      <c r="FM2738">
        <v>2.5280713337009462E-2</v>
      </c>
      <c r="FN2738">
        <v>2.0475836331903984E-2</v>
      </c>
      <c r="FO2738">
        <v>1.2640692420354921E-2</v>
      </c>
      <c r="FP2738">
        <v>1.0150039662615159E-2</v>
      </c>
    </row>
    <row r="2739" spans="113:172">
      <c r="DI2739">
        <f t="shared" si="1709"/>
        <v>2738</v>
      </c>
      <c r="DJ2739">
        <f t="shared" ca="1" si="1678"/>
        <v>0.83810756252000229</v>
      </c>
      <c r="DK2739">
        <f t="shared" ca="1" si="1679"/>
        <v>0.98670990081150189</v>
      </c>
      <c r="DL2739">
        <f t="shared" ca="1" si="1680"/>
        <v>3.658170109773768</v>
      </c>
      <c r="DM2739">
        <f t="shared" ca="1" si="1681"/>
        <v>0.78880498620040207</v>
      </c>
      <c r="DN2739">
        <f t="shared" ca="1" si="1682"/>
        <v>0.80228169669858795</v>
      </c>
      <c r="DO2739">
        <f t="shared" ca="1" si="1683"/>
        <v>3.0862675538317665</v>
      </c>
      <c r="DP2739">
        <f t="shared" ca="1" si="1684"/>
        <v>0.84366430789699676</v>
      </c>
      <c r="DQ2739">
        <f t="shared" ca="1" si="1685"/>
        <v>3.9598284200748068E-2</v>
      </c>
      <c r="DR2739">
        <f t="shared" ca="1" si="1686"/>
        <v>-1.7553669093331736</v>
      </c>
      <c r="DS2739">
        <f t="shared" ca="1" si="1687"/>
        <v>-9.5824472759281042E-3</v>
      </c>
      <c r="DT2739">
        <f t="shared" ca="1" si="1688"/>
        <v>0.38849552798490716</v>
      </c>
      <c r="DU2739">
        <f t="shared" ca="1" si="1689"/>
        <v>-0.28324236355590882</v>
      </c>
      <c r="DV2739">
        <f t="shared" ca="1" si="1690"/>
        <v>-3.433542196372109E-3</v>
      </c>
      <c r="DW2739">
        <f t="shared" ca="1" si="1691"/>
        <v>1.1293868076605804</v>
      </c>
      <c r="DX2739">
        <f t="shared" ca="1" si="1692"/>
        <v>0.40615262774373662</v>
      </c>
      <c r="DZ2739">
        <f t="shared" ca="1" si="1693"/>
        <v>0.39259056186349306</v>
      </c>
      <c r="EA2739">
        <f t="shared" ca="1" si="1694"/>
        <v>19.5</v>
      </c>
      <c r="EB2739">
        <f t="shared" ca="1" si="1695"/>
        <v>0.6801322266701666</v>
      </c>
      <c r="EC2739">
        <f t="shared" ca="1" si="1696"/>
        <v>29.5</v>
      </c>
      <c r="ED2739">
        <f t="shared" ca="1" si="1697"/>
        <v>8.0119454884264307E-2</v>
      </c>
      <c r="EE2739">
        <f t="shared" ca="1" si="1698"/>
        <v>14.5</v>
      </c>
      <c r="EF2739">
        <f t="shared" ca="1" si="1699"/>
        <v>0.22387013977309866</v>
      </c>
      <c r="EG2739">
        <f t="shared" ca="1" si="1700"/>
        <v>28.5</v>
      </c>
      <c r="EU2739">
        <f t="shared" ca="1" si="1701"/>
        <v>5.7917272187722073E-2</v>
      </c>
      <c r="EV2739">
        <f t="shared" ca="1" si="1702"/>
        <v>7.7888745355902095E-2</v>
      </c>
      <c r="EW2739">
        <f t="shared" ca="1" si="1703"/>
        <v>2.0828339884294184E-2</v>
      </c>
      <c r="EX2739">
        <f t="shared" ca="1" si="1704"/>
        <v>2.801052605129218E-2</v>
      </c>
      <c r="EY2739">
        <f t="shared" ca="1" si="1705"/>
        <v>3.8284298564765437E-2</v>
      </c>
      <c r="EZ2739">
        <f t="shared" ca="1" si="1706"/>
        <v>3.9627607286336158E-2</v>
      </c>
      <c r="FA2739">
        <f t="shared" ca="1" si="1707"/>
        <v>1.3767885686228359E-2</v>
      </c>
      <c r="FB2739">
        <f t="shared" ca="1" si="1708"/>
        <v>1.4250969394517074E-2</v>
      </c>
      <c r="FC2739">
        <f t="shared" si="1711"/>
        <v>2733</v>
      </c>
      <c r="FD2739">
        <v>0.90268448150459335</v>
      </c>
      <c r="FE2739">
        <v>0.90019427087663628</v>
      </c>
      <c r="FF2739">
        <v>0.90342910704958157</v>
      </c>
      <c r="FH2739">
        <f t="shared" si="1710"/>
        <v>2738</v>
      </c>
      <c r="FI2739">
        <v>3.3973529373083525E-2</v>
      </c>
      <c r="FJ2739">
        <v>2.7121217976061245E-2</v>
      </c>
      <c r="FK2739">
        <v>1.7106140615177946E-2</v>
      </c>
      <c r="FL2739">
        <v>1.3427784444272953E-2</v>
      </c>
      <c r="FM2739">
        <v>2.5280746823335767E-2</v>
      </c>
      <c r="FN2739">
        <v>2.0477104462794257E-2</v>
      </c>
      <c r="FO2739">
        <v>1.2641827961966671E-2</v>
      </c>
      <c r="FP2739">
        <v>1.015182106282107E-2</v>
      </c>
    </row>
    <row r="2740" spans="113:172">
      <c r="DI2740">
        <f t="shared" si="1709"/>
        <v>2739</v>
      </c>
      <c r="DJ2740">
        <f t="shared" ca="1" si="1678"/>
        <v>0.93785772586152172</v>
      </c>
      <c r="DK2740">
        <f t="shared" ca="1" si="1679"/>
        <v>1.5370357776812917</v>
      </c>
      <c r="DL2740">
        <f t="shared" ca="1" si="1680"/>
        <v>3.8801145495182694</v>
      </c>
      <c r="DM2740">
        <f t="shared" ca="1" si="1681"/>
        <v>0.35030267153539318</v>
      </c>
      <c r="DN2740">
        <f t="shared" ca="1" si="1682"/>
        <v>-0.38450344496531985</v>
      </c>
      <c r="DO2740">
        <f t="shared" ca="1" si="1683"/>
        <v>2.7835435973057763</v>
      </c>
      <c r="DP2740">
        <f t="shared" ca="1" si="1684"/>
        <v>0.71738696416871595</v>
      </c>
      <c r="DQ2740">
        <f t="shared" ca="1" si="1685"/>
        <v>0.92124389719291422</v>
      </c>
      <c r="DR2740">
        <f t="shared" ca="1" si="1686"/>
        <v>1.4134882778914992</v>
      </c>
      <c r="DS2740">
        <f t="shared" ca="1" si="1687"/>
        <v>-3.1152770376580031E-3</v>
      </c>
      <c r="DT2740">
        <f t="shared" ca="1" si="1688"/>
        <v>0.39245325242170681</v>
      </c>
      <c r="DU2740">
        <f t="shared" ca="1" si="1689"/>
        <v>-0.27293067667852799</v>
      </c>
      <c r="DV2740">
        <f t="shared" ca="1" si="1690"/>
        <v>-3.4177587121468097E-3</v>
      </c>
      <c r="DW2740">
        <f t="shared" ca="1" si="1691"/>
        <v>0.43331184921265731</v>
      </c>
      <c r="DX2740">
        <f t="shared" ca="1" si="1692"/>
        <v>0.47528466389896096</v>
      </c>
      <c r="DZ2740">
        <f t="shared" ca="1" si="1693"/>
        <v>0.72932638978762476</v>
      </c>
      <c r="EA2740">
        <f t="shared" ca="1" si="1694"/>
        <v>24.5</v>
      </c>
      <c r="EB2740">
        <f t="shared" ca="1" si="1695"/>
        <v>0.79743328192726448</v>
      </c>
      <c r="EC2740">
        <f t="shared" ca="1" si="1696"/>
        <v>29.5</v>
      </c>
      <c r="ED2740">
        <f t="shared" ca="1" si="1697"/>
        <v>0.31138864259726895</v>
      </c>
      <c r="EE2740">
        <f t="shared" ca="1" si="1698"/>
        <v>21.5</v>
      </c>
      <c r="EF2740">
        <f t="shared" ca="1" si="1699"/>
        <v>0.55104686329261288</v>
      </c>
      <c r="EG2740">
        <f t="shared" ca="1" si="1700"/>
        <v>35.5</v>
      </c>
      <c r="EU2740">
        <f t="shared" ca="1" si="1701"/>
        <v>1.7686197927047238E-2</v>
      </c>
      <c r="EV2740">
        <f t="shared" ca="1" si="1702"/>
        <v>2.0154039498263131E-2</v>
      </c>
      <c r="EW2740">
        <f t="shared" ca="1" si="1703"/>
        <v>1.9399374036692285E-2</v>
      </c>
      <c r="EX2740">
        <f t="shared" ca="1" si="1704"/>
        <v>2.2106263437160975E-2</v>
      </c>
      <c r="EY2740">
        <f t="shared" ca="1" si="1705"/>
        <v>1.468853726144601E-2</v>
      </c>
      <c r="EZ2740">
        <f t="shared" ca="1" si="1706"/>
        <v>1.2205967583455135E-2</v>
      </c>
      <c r="FA2740">
        <f t="shared" ca="1" si="1707"/>
        <v>1.611134453894783E-2</v>
      </c>
      <c r="FB2740">
        <f t="shared" ca="1" si="1708"/>
        <v>1.3388300391520027E-2</v>
      </c>
      <c r="FC2740">
        <f t="shared" si="1711"/>
        <v>2734</v>
      </c>
      <c r="FD2740">
        <v>0.90282376793283226</v>
      </c>
      <c r="FE2740">
        <v>0.90029191584224566</v>
      </c>
      <c r="FF2740">
        <v>0.90344784771027642</v>
      </c>
      <c r="FH2740">
        <f t="shared" si="1710"/>
        <v>2739</v>
      </c>
      <c r="FI2740">
        <v>3.398275597139104E-2</v>
      </c>
      <c r="FJ2740">
        <v>2.7125753809474525E-2</v>
      </c>
      <c r="FK2740">
        <v>1.7107886058388824E-2</v>
      </c>
      <c r="FL2740">
        <v>1.3429926038658854E-2</v>
      </c>
      <c r="FM2740">
        <v>2.5286530645009481E-2</v>
      </c>
      <c r="FN2740">
        <v>2.0478443924816389E-2</v>
      </c>
      <c r="FO2740">
        <v>1.2647971626704004E-2</v>
      </c>
      <c r="FP2740">
        <v>1.0154423070665643E-2</v>
      </c>
    </row>
    <row r="2741" spans="113:172">
      <c r="DI2741">
        <f t="shared" si="1709"/>
        <v>2740</v>
      </c>
      <c r="DJ2741">
        <f t="shared" ca="1" si="1678"/>
        <v>0.14590115181377339</v>
      </c>
      <c r="DK2741">
        <f t="shared" ca="1" si="1679"/>
        <v>-1.0541760923132144</v>
      </c>
      <c r="DL2741">
        <f t="shared" ca="1" si="1680"/>
        <v>2.8350881553091072</v>
      </c>
      <c r="DM2741">
        <f t="shared" ca="1" si="1681"/>
        <v>0.15946542526443963</v>
      </c>
      <c r="DN2741">
        <f t="shared" ca="1" si="1682"/>
        <v>-0.99665736612018874</v>
      </c>
      <c r="DO2741">
        <f t="shared" ca="1" si="1683"/>
        <v>2.6273959927317199</v>
      </c>
      <c r="DP2741">
        <f t="shared" ca="1" si="1684"/>
        <v>0.92674225590183001</v>
      </c>
      <c r="DQ2741">
        <f t="shared" ca="1" si="1685"/>
        <v>0.87618523706585583</v>
      </c>
      <c r="DR2741">
        <f t="shared" ca="1" si="1686"/>
        <v>1.1561262364677662</v>
      </c>
      <c r="DS2741">
        <f t="shared" ca="1" si="1687"/>
        <v>-3.6405153450019593E-3</v>
      </c>
      <c r="DT2741">
        <f t="shared" ca="1" si="1688"/>
        <v>0.46711357941595155</v>
      </c>
      <c r="DU2741">
        <f t="shared" ca="1" si="1689"/>
        <v>-8.2527616009210214E-2</v>
      </c>
      <c r="DV2741">
        <f t="shared" ca="1" si="1690"/>
        <v>-3.1263201007674284E-3</v>
      </c>
      <c r="DW2741">
        <f t="shared" ca="1" si="1691"/>
        <v>0.39205875957935632</v>
      </c>
      <c r="DX2741">
        <f t="shared" ca="1" si="1692"/>
        <v>0.33677678565697988</v>
      </c>
      <c r="DZ2741">
        <f t="shared" ca="1" si="1693"/>
        <v>0.41622904452746745</v>
      </c>
      <c r="EA2741">
        <f t="shared" ca="1" si="1694"/>
        <v>20.5</v>
      </c>
      <c r="EB2741">
        <f t="shared" ca="1" si="1695"/>
        <v>0.84875476037355746</v>
      </c>
      <c r="EC2741">
        <f t="shared" ca="1" si="1696"/>
        <v>30.5</v>
      </c>
      <c r="ED2741">
        <f t="shared" ca="1" si="1697"/>
        <v>0.16179381715225771</v>
      </c>
      <c r="EE2741">
        <f t="shared" ca="1" si="1698"/>
        <v>17.5</v>
      </c>
      <c r="EF2741">
        <f t="shared" ca="1" si="1699"/>
        <v>0.38310907603024713</v>
      </c>
      <c r="EG2741">
        <f t="shared" ca="1" si="1700"/>
        <v>32.5</v>
      </c>
      <c r="EU2741">
        <f t="shared" ca="1" si="1701"/>
        <v>1.9124817540456404E-2</v>
      </c>
      <c r="EV2741">
        <f t="shared" ca="1" si="1702"/>
        <v>2.2403357690248933E-2</v>
      </c>
      <c r="EW2741">
        <f t="shared" ca="1" si="1703"/>
        <v>1.6428135885706335E-2</v>
      </c>
      <c r="EX2741">
        <f t="shared" ca="1" si="1704"/>
        <v>1.9244387751827421E-2</v>
      </c>
      <c r="EY2741">
        <f t="shared" ca="1" si="1705"/>
        <v>1.2854385559978896E-2</v>
      </c>
      <c r="EZ2741">
        <f t="shared" ca="1" si="1706"/>
        <v>1.206334644859558E-2</v>
      </c>
      <c r="FA2741">
        <f t="shared" ca="1" si="1707"/>
        <v>1.1041861824819012E-2</v>
      </c>
      <c r="FB2741">
        <f t="shared" ca="1" si="1708"/>
        <v>1.036236263559938E-2</v>
      </c>
      <c r="FC2741">
        <f t="shared" si="1711"/>
        <v>2735</v>
      </c>
      <c r="FD2741">
        <v>0.90285189914839481</v>
      </c>
      <c r="FE2741">
        <v>0.90031902933222374</v>
      </c>
      <c r="FF2741">
        <v>0.90345214698202125</v>
      </c>
      <c r="FH2741">
        <f t="shared" si="1710"/>
        <v>2740</v>
      </c>
      <c r="FI2741">
        <v>3.3984771585498029E-2</v>
      </c>
      <c r="FJ2741">
        <v>2.7126933466308772E-2</v>
      </c>
      <c r="FK2741">
        <v>1.7120593238856559E-2</v>
      </c>
      <c r="FL2741">
        <v>1.34329366274377E-2</v>
      </c>
      <c r="FM2741">
        <v>2.5287160198276447E-2</v>
      </c>
      <c r="FN2741">
        <v>2.0480511580016646E-2</v>
      </c>
      <c r="FO2741">
        <v>1.2649584122845619E-2</v>
      </c>
      <c r="FP2741">
        <v>1.0154546767089732E-2</v>
      </c>
    </row>
    <row r="2742" spans="113:172">
      <c r="DI2742">
        <f t="shared" si="1709"/>
        <v>2741</v>
      </c>
      <c r="DJ2742">
        <f t="shared" ca="1" si="1678"/>
        <v>0.59815546024602551</v>
      </c>
      <c r="DK2742">
        <f t="shared" ca="1" si="1679"/>
        <v>0.24857560651136962</v>
      </c>
      <c r="DL2742">
        <f t="shared" ca="1" si="1680"/>
        <v>3.3604832131726705</v>
      </c>
      <c r="DM2742">
        <f t="shared" ca="1" si="1681"/>
        <v>0.3091068603997833</v>
      </c>
      <c r="DN2742">
        <f t="shared" ca="1" si="1682"/>
        <v>-0.49838356168284759</v>
      </c>
      <c r="DO2742">
        <f t="shared" ca="1" si="1683"/>
        <v>2.7544951720330788</v>
      </c>
      <c r="DP2742">
        <f t="shared" ca="1" si="1684"/>
        <v>0.819672349867961</v>
      </c>
      <c r="DQ2742">
        <f t="shared" ca="1" si="1685"/>
        <v>0.66748688757977259</v>
      </c>
      <c r="DR2742">
        <f t="shared" ca="1" si="1686"/>
        <v>0.43298423235492245</v>
      </c>
      <c r="DS2742">
        <f t="shared" ca="1" si="1687"/>
        <v>-5.1163424720653081E-3</v>
      </c>
      <c r="DT2742">
        <f t="shared" ca="1" si="1688"/>
        <v>0.88506470710205054</v>
      </c>
      <c r="DU2742">
        <f t="shared" ca="1" si="1689"/>
        <v>1.2006922904897608</v>
      </c>
      <c r="DV2742">
        <f t="shared" ca="1" si="1690"/>
        <v>-1.1621719072993175E-3</v>
      </c>
      <c r="DW2742">
        <f t="shared" ca="1" si="1691"/>
        <v>0.62224957365135936</v>
      </c>
      <c r="DX2742">
        <f t="shared" ca="1" si="1692"/>
        <v>0.14168446750608155</v>
      </c>
      <c r="DZ2742">
        <f t="shared" ca="1" si="1693"/>
        <v>0.81214200273811965</v>
      </c>
      <c r="EA2742">
        <f t="shared" ca="1" si="1694"/>
        <v>25.5</v>
      </c>
      <c r="EB2742">
        <f t="shared" ca="1" si="1695"/>
        <v>0.90395108331635576</v>
      </c>
      <c r="EC2742">
        <f t="shared" ca="1" si="1696"/>
        <v>30.5</v>
      </c>
      <c r="ED2742">
        <f t="shared" ca="1" si="1697"/>
        <v>7.2728413322727947E-2</v>
      </c>
      <c r="EE2742">
        <f t="shared" ca="1" si="1698"/>
        <v>13.5</v>
      </c>
      <c r="EF2742">
        <f t="shared" ca="1" si="1699"/>
        <v>0.66326094475415154</v>
      </c>
      <c r="EG2742">
        <f t="shared" ca="1" si="1700"/>
        <v>38.5</v>
      </c>
      <c r="EU2742">
        <f t="shared" ca="1" si="1701"/>
        <v>2.4401944064759189E-2</v>
      </c>
      <c r="EV2742">
        <f t="shared" ca="1" si="1702"/>
        <v>4.6092561011211806E-2</v>
      </c>
      <c r="EW2742">
        <f t="shared" ca="1" si="1703"/>
        <v>5.5562536276894722E-3</v>
      </c>
      <c r="EX2742">
        <f t="shared" ca="1" si="1704"/>
        <v>1.0495145741191226E-2</v>
      </c>
      <c r="EY2742">
        <f t="shared" ca="1" si="1705"/>
        <v>2.0401625365618341E-2</v>
      </c>
      <c r="EZ2742">
        <f t="shared" ca="1" si="1706"/>
        <v>1.6162326588346997E-2</v>
      </c>
      <c r="FA2742">
        <f t="shared" ca="1" si="1707"/>
        <v>4.6453923772485752E-3</v>
      </c>
      <c r="FB2742">
        <f t="shared" ca="1" si="1708"/>
        <v>3.6801160391190012E-3</v>
      </c>
      <c r="FC2742">
        <f t="shared" si="1711"/>
        <v>2736</v>
      </c>
      <c r="FD2742">
        <v>0.90291895480296347</v>
      </c>
      <c r="FE2742">
        <v>0.90042544558263005</v>
      </c>
      <c r="FF2742">
        <v>0.90359273535892792</v>
      </c>
      <c r="FH2742">
        <f t="shared" si="1710"/>
        <v>2741</v>
      </c>
      <c r="FI2742">
        <v>3.3984956261680112E-2</v>
      </c>
      <c r="FJ2742">
        <v>2.7129983079956274E-2</v>
      </c>
      <c r="FK2742">
        <v>1.7121615270216731E-2</v>
      </c>
      <c r="FL2742">
        <v>1.3439324303595021E-2</v>
      </c>
      <c r="FM2742">
        <v>2.5287724356107592E-2</v>
      </c>
      <c r="FN2742">
        <v>2.0485092453303613E-2</v>
      </c>
      <c r="FO2742">
        <v>1.2650024719583666E-2</v>
      </c>
      <c r="FP2742">
        <v>1.0156610006517564E-2</v>
      </c>
    </row>
    <row r="2743" spans="113:172">
      <c r="DI2743">
        <f t="shared" si="1709"/>
        <v>2742</v>
      </c>
      <c r="DJ2743">
        <f t="shared" ca="1" si="1678"/>
        <v>2.0265746068812263E-2</v>
      </c>
      <c r="DK2743">
        <f t="shared" ca="1" si="1679"/>
        <v>-2.0482910223687929</v>
      </c>
      <c r="DL2743">
        <f t="shared" ca="1" si="1680"/>
        <v>2.4341651922680039</v>
      </c>
      <c r="DM2743">
        <f t="shared" ca="1" si="1681"/>
        <v>0.41050439995373456</v>
      </c>
      <c r="DN2743">
        <f t="shared" ca="1" si="1682"/>
        <v>-0.22624766545608838</v>
      </c>
      <c r="DO2743">
        <f t="shared" ca="1" si="1683"/>
        <v>2.8239113218704528</v>
      </c>
      <c r="DP2743">
        <f t="shared" ca="1" si="1684"/>
        <v>1.1601149054470323</v>
      </c>
      <c r="DQ2743">
        <f t="shared" ca="1" si="1685"/>
        <v>0.63784248677710487</v>
      </c>
      <c r="DR2743">
        <f t="shared" ca="1" si="1686"/>
        <v>0.35269777653505241</v>
      </c>
      <c r="DS2743">
        <f t="shared" ca="1" si="1687"/>
        <v>-5.2801953927376459E-3</v>
      </c>
      <c r="DT2743">
        <f t="shared" ca="1" si="1688"/>
        <v>0.31794011458289551</v>
      </c>
      <c r="DU2743">
        <f t="shared" ca="1" si="1689"/>
        <v>-0.47346673359584446</v>
      </c>
      <c r="DV2743">
        <f t="shared" ca="1" si="1690"/>
        <v>-3.7247072966602791E-3</v>
      </c>
      <c r="DW2743">
        <f t="shared" ca="1" si="1691"/>
        <v>0.45410996159698414</v>
      </c>
      <c r="DX2743">
        <f t="shared" ca="1" si="1692"/>
        <v>0.32054879500044819</v>
      </c>
      <c r="DZ2743">
        <f t="shared" ca="1" si="1693"/>
        <v>0.14431331887875465</v>
      </c>
      <c r="EA2743">
        <f t="shared" ca="1" si="1694"/>
        <v>15.5</v>
      </c>
      <c r="EB2743">
        <f t="shared" ca="1" si="1695"/>
        <v>0.12504647048717654</v>
      </c>
      <c r="EC2743">
        <f t="shared" ca="1" si="1696"/>
        <v>24.5</v>
      </c>
      <c r="ED2743">
        <f t="shared" ca="1" si="1697"/>
        <v>0.96327016206743932</v>
      </c>
      <c r="EE2743">
        <f t="shared" ca="1" si="1698"/>
        <v>44.5</v>
      </c>
      <c r="EF2743">
        <f t="shared" ca="1" si="1699"/>
        <v>0.20944646117195731</v>
      </c>
      <c r="EG2743">
        <f t="shared" ca="1" si="1700"/>
        <v>27.5</v>
      </c>
      <c r="EU2743">
        <f t="shared" ca="1" si="1701"/>
        <v>2.9297416877224782E-2</v>
      </c>
      <c r="EV2743">
        <f t="shared" ca="1" si="1702"/>
        <v>1.0204718238134475E-2</v>
      </c>
      <c r="EW2743">
        <f t="shared" ca="1" si="1703"/>
        <v>2.0680567419383754E-2</v>
      </c>
      <c r="EX2743">
        <f t="shared" ca="1" si="1704"/>
        <v>7.2033437078752403E-3</v>
      </c>
      <c r="EY2743">
        <f t="shared" ca="1" si="1705"/>
        <v>1.8535100473346292E-2</v>
      </c>
      <c r="EZ2743">
        <f t="shared" ca="1" si="1706"/>
        <v>1.6513089512617606E-2</v>
      </c>
      <c r="FA2743">
        <f t="shared" ca="1" si="1707"/>
        <v>1.3083624285732579E-2</v>
      </c>
      <c r="FB2743">
        <f t="shared" ca="1" si="1708"/>
        <v>1.1656319818198117E-2</v>
      </c>
      <c r="FC2743">
        <f t="shared" si="1711"/>
        <v>2737</v>
      </c>
      <c r="FD2743">
        <v>0.90293971866274847</v>
      </c>
      <c r="FE2743">
        <v>0.90046946575229381</v>
      </c>
      <c r="FF2743">
        <v>0.90360566249863561</v>
      </c>
      <c r="FH2743">
        <f t="shared" si="1710"/>
        <v>2742</v>
      </c>
      <c r="FI2743">
        <v>3.398700319893562E-2</v>
      </c>
      <c r="FJ2743">
        <v>2.7135144991025196E-2</v>
      </c>
      <c r="FK2743">
        <v>1.7121801087747322E-2</v>
      </c>
      <c r="FL2743">
        <v>1.3448145587678317E-2</v>
      </c>
      <c r="FM2743">
        <v>2.528919369538633E-2</v>
      </c>
      <c r="FN2743">
        <v>2.0487671581498876E-2</v>
      </c>
      <c r="FO2743">
        <v>1.2650712293646059E-2</v>
      </c>
      <c r="FP2743">
        <v>1.0157019635337831E-2</v>
      </c>
    </row>
    <row r="2744" spans="113:172">
      <c r="DI2744">
        <f t="shared" si="1709"/>
        <v>2743</v>
      </c>
      <c r="DJ2744">
        <f t="shared" ca="1" si="1678"/>
        <v>0.63658115757986256</v>
      </c>
      <c r="DK2744">
        <f t="shared" ca="1" si="1679"/>
        <v>0.34933518719224865</v>
      </c>
      <c r="DL2744">
        <f t="shared" ca="1" si="1680"/>
        <v>3.4011191883703256</v>
      </c>
      <c r="DM2744">
        <f t="shared" ca="1" si="1681"/>
        <v>5.8546108144936326E-2</v>
      </c>
      <c r="DN2744">
        <f t="shared" ca="1" si="1682"/>
        <v>-1.567096161515428</v>
      </c>
      <c r="DO2744">
        <f t="shared" ca="1" si="1683"/>
        <v>2.4818890403478568</v>
      </c>
      <c r="DP2744">
        <f t="shared" ca="1" si="1684"/>
        <v>0.72972715829375989</v>
      </c>
      <c r="DQ2744">
        <f t="shared" ca="1" si="1685"/>
        <v>0.26934182392371664</v>
      </c>
      <c r="DR2744">
        <f t="shared" ca="1" si="1686"/>
        <v>-0.61480478657367588</v>
      </c>
      <c r="DS2744">
        <f t="shared" ca="1" si="1687"/>
        <v>-7.2547267019663197E-3</v>
      </c>
      <c r="DT2744">
        <f t="shared" ca="1" si="1688"/>
        <v>0.4441478058228574</v>
      </c>
      <c r="DU2744">
        <f t="shared" ca="1" si="1689"/>
        <v>-0.14046119340998453</v>
      </c>
      <c r="DV2744">
        <f t="shared" ca="1" si="1690"/>
        <v>-3.2149955731604115E-3</v>
      </c>
      <c r="DW2744">
        <f t="shared" ca="1" si="1691"/>
        <v>0.98924422374487619</v>
      </c>
      <c r="DX2744">
        <f t="shared" ca="1" si="1692"/>
        <v>0.43960591193724952</v>
      </c>
      <c r="DZ2744">
        <f t="shared" ca="1" si="1693"/>
        <v>0.50987881357450848</v>
      </c>
      <c r="EA2744">
        <f t="shared" ca="1" si="1694"/>
        <v>21.5</v>
      </c>
      <c r="EB2744">
        <f t="shared" ca="1" si="1695"/>
        <v>0.24292263253106938</v>
      </c>
      <c r="EC2744">
        <f t="shared" ca="1" si="1696"/>
        <v>26.5</v>
      </c>
      <c r="ED2744">
        <f t="shared" ca="1" si="1697"/>
        <v>0.48607703129208968</v>
      </c>
      <c r="EE2744">
        <f t="shared" ca="1" si="1698"/>
        <v>25.5</v>
      </c>
      <c r="EF2744">
        <f t="shared" ca="1" si="1699"/>
        <v>0.89774536142944195</v>
      </c>
      <c r="EG2744">
        <f t="shared" ca="1" si="1700"/>
        <v>45.5</v>
      </c>
      <c r="EU2744">
        <f t="shared" ca="1" si="1701"/>
        <v>4.6011359243947732E-2</v>
      </c>
      <c r="EV2744">
        <f t="shared" ca="1" si="1702"/>
        <v>3.8793891127250048E-2</v>
      </c>
      <c r="EW2744">
        <f t="shared" ca="1" si="1703"/>
        <v>2.0446786601732537E-2</v>
      </c>
      <c r="EX2744">
        <f t="shared" ca="1" si="1704"/>
        <v>1.723944752695096E-2</v>
      </c>
      <c r="EY2744">
        <f t="shared" ca="1" si="1705"/>
        <v>3.7329970707353818E-2</v>
      </c>
      <c r="EZ2744">
        <f t="shared" ca="1" si="1706"/>
        <v>2.1741631291096179E-2</v>
      </c>
      <c r="FA2744">
        <f t="shared" ca="1" si="1707"/>
        <v>1.6588902337254699E-2</v>
      </c>
      <c r="FB2744">
        <f t="shared" ca="1" si="1708"/>
        <v>9.6616683942252635E-3</v>
      </c>
      <c r="FC2744">
        <f t="shared" si="1711"/>
        <v>2738</v>
      </c>
      <c r="FD2744">
        <v>0.90296325923491338</v>
      </c>
      <c r="FE2744">
        <v>0.9005913764859228</v>
      </c>
      <c r="FF2744">
        <v>0.9036087258154013</v>
      </c>
      <c r="FH2744">
        <f t="shared" si="1710"/>
        <v>2743</v>
      </c>
      <c r="FI2744">
        <v>3.3989820665147122E-2</v>
      </c>
      <c r="FJ2744">
        <v>2.713906178116831E-2</v>
      </c>
      <c r="FK2744">
        <v>1.7122907557795435E-2</v>
      </c>
      <c r="FL2744">
        <v>1.3451863376100052E-2</v>
      </c>
      <c r="FM2744">
        <v>2.5290190948773137E-2</v>
      </c>
      <c r="FN2744">
        <v>2.0495526151780984E-2</v>
      </c>
      <c r="FO2744">
        <v>1.265606939589538E-2</v>
      </c>
      <c r="FP2744">
        <v>1.015940156400469E-2</v>
      </c>
    </row>
    <row r="2745" spans="113:172">
      <c r="DI2745">
        <f t="shared" si="1709"/>
        <v>2744</v>
      </c>
      <c r="DJ2745">
        <f t="shared" ca="1" si="1678"/>
        <v>0.52683312224294543</v>
      </c>
      <c r="DK2745">
        <f t="shared" ca="1" si="1679"/>
        <v>6.7311457873037411E-2</v>
      </c>
      <c r="DL2745">
        <f t="shared" ca="1" si="1680"/>
        <v>3.2873800362984027</v>
      </c>
      <c r="DM2745">
        <f t="shared" ca="1" si="1681"/>
        <v>0.28704911179012704</v>
      </c>
      <c r="DN2745">
        <f t="shared" ca="1" si="1682"/>
        <v>-0.56202611912909251</v>
      </c>
      <c r="DO2745">
        <f t="shared" ca="1" si="1683"/>
        <v>2.7382612926919978</v>
      </c>
      <c r="DP2745">
        <f t="shared" ca="1" si="1684"/>
        <v>0.83296158717788105</v>
      </c>
      <c r="DQ2745">
        <f t="shared" ca="1" si="1685"/>
        <v>0.7481435355504813</v>
      </c>
      <c r="DR2745">
        <f t="shared" ca="1" si="1686"/>
        <v>0.66865915388453878</v>
      </c>
      <c r="DS2745">
        <f t="shared" ca="1" si="1687"/>
        <v>-4.6353644063690186E-3</v>
      </c>
      <c r="DT2745">
        <f t="shared" ca="1" si="1688"/>
        <v>0.16205559500975397</v>
      </c>
      <c r="DU2745">
        <f t="shared" ca="1" si="1689"/>
        <v>-0.98604467617314384</v>
      </c>
      <c r="DV2745">
        <f t="shared" ca="1" si="1690"/>
        <v>-4.5092797887373503E-3</v>
      </c>
      <c r="DW2745">
        <f t="shared" ca="1" si="1691"/>
        <v>0.55494642894397828</v>
      </c>
      <c r="DX2745">
        <f t="shared" ca="1" si="1692"/>
        <v>0.53989238471710621</v>
      </c>
      <c r="DZ2745">
        <f t="shared" ca="1" si="1693"/>
        <v>0.19877378650671162</v>
      </c>
      <c r="EA2745">
        <f t="shared" ca="1" si="1694"/>
        <v>16.5</v>
      </c>
      <c r="EB2745">
        <f t="shared" ca="1" si="1695"/>
        <v>3.0186816935636296E-2</v>
      </c>
      <c r="EC2745">
        <f t="shared" ca="1" si="1696"/>
        <v>21.5</v>
      </c>
      <c r="ED2745">
        <f t="shared" ca="1" si="1697"/>
        <v>0.97504398230710732</v>
      </c>
      <c r="EE2745">
        <f t="shared" ca="1" si="1698"/>
        <v>46.5</v>
      </c>
      <c r="EF2745">
        <f t="shared" ca="1" si="1699"/>
        <v>0.71650612964259608</v>
      </c>
      <c r="EG2745">
        <f t="shared" ca="1" si="1700"/>
        <v>39.5</v>
      </c>
      <c r="EU2745">
        <f t="shared" ca="1" si="1701"/>
        <v>3.3633116905695655E-2</v>
      </c>
      <c r="EV2745">
        <f t="shared" ca="1" si="1702"/>
        <v>1.1934331805246844E-2</v>
      </c>
      <c r="EW2745">
        <f t="shared" ca="1" si="1703"/>
        <v>3.2720750588915527E-2</v>
      </c>
      <c r="EX2745">
        <f t="shared" ca="1" si="1704"/>
        <v>1.1610588918647446E-2</v>
      </c>
      <c r="EY2745">
        <f t="shared" ca="1" si="1705"/>
        <v>2.5811461811347827E-2</v>
      </c>
      <c r="EZ2745">
        <f t="shared" ca="1" si="1706"/>
        <v>1.4049276682126032E-2</v>
      </c>
      <c r="FA2745">
        <f t="shared" ca="1" si="1707"/>
        <v>2.5111273707772382E-2</v>
      </c>
      <c r="FB2745">
        <f t="shared" ca="1" si="1708"/>
        <v>1.3668161638407752E-2</v>
      </c>
      <c r="FC2745">
        <f t="shared" si="1711"/>
        <v>2739</v>
      </c>
      <c r="FD2745">
        <v>0.90296399357044921</v>
      </c>
      <c r="FE2745">
        <v>0.90064018072332308</v>
      </c>
      <c r="FF2745">
        <v>0.90378286999922131</v>
      </c>
      <c r="FH2745">
        <f t="shared" si="1710"/>
        <v>2744</v>
      </c>
      <c r="FI2745">
        <v>3.3990906590583396E-2</v>
      </c>
      <c r="FJ2745">
        <v>2.7146006892241139E-2</v>
      </c>
      <c r="FK2745">
        <v>1.7130935555600704E-2</v>
      </c>
      <c r="FL2745">
        <v>1.3453765938345325E-2</v>
      </c>
      <c r="FM2745">
        <v>2.5291024301517345E-2</v>
      </c>
      <c r="FN2745">
        <v>2.0497113892457321E-2</v>
      </c>
      <c r="FO2745">
        <v>1.2657267882366919E-2</v>
      </c>
      <c r="FP2745">
        <v>1.0159513354177101E-2</v>
      </c>
    </row>
    <row r="2746" spans="113:172">
      <c r="DI2746">
        <f t="shared" si="1709"/>
        <v>2745</v>
      </c>
      <c r="DJ2746">
        <f t="shared" ca="1" si="1678"/>
        <v>0.33137667539976157</v>
      </c>
      <c r="DK2746">
        <f t="shared" ca="1" si="1679"/>
        <v>-0.43611492251768924</v>
      </c>
      <c r="DL2746">
        <f t="shared" ca="1" si="1680"/>
        <v>3.0843499942005304</v>
      </c>
      <c r="DM2746">
        <f t="shared" ca="1" si="1681"/>
        <v>0.50237490702614251</v>
      </c>
      <c r="DN2746">
        <f t="shared" ca="1" si="1682"/>
        <v>5.9530442625555964E-3</v>
      </c>
      <c r="DO2746">
        <f t="shared" ca="1" si="1683"/>
        <v>2.8831408446260363</v>
      </c>
      <c r="DP2746">
        <f t="shared" ca="1" si="1684"/>
        <v>0.93476448848126004</v>
      </c>
      <c r="DQ2746">
        <f t="shared" ca="1" si="1685"/>
        <v>0.14176234336876647</v>
      </c>
      <c r="DR2746">
        <f t="shared" ca="1" si="1686"/>
        <v>-1.0724350173125443</v>
      </c>
      <c r="DS2746">
        <f t="shared" ca="1" si="1687"/>
        <v>-8.1886831100403418E-3</v>
      </c>
      <c r="DT2746">
        <f t="shared" ca="1" si="1688"/>
        <v>5.3999021666204516E-3</v>
      </c>
      <c r="DU2746">
        <f t="shared" ca="1" si="1689"/>
        <v>-2.5491106018372998</v>
      </c>
      <c r="DV2746">
        <f t="shared" ca="1" si="1690"/>
        <v>-6.9017715967400767E-3</v>
      </c>
      <c r="DW2746">
        <f t="shared" ca="1" si="1691"/>
        <v>0.87218980212735175</v>
      </c>
      <c r="DX2746">
        <f t="shared" ca="1" si="1692"/>
        <v>0.73562430836389581</v>
      </c>
      <c r="DZ2746">
        <f t="shared" ca="1" si="1693"/>
        <v>0.95910636217061596</v>
      </c>
      <c r="EA2746">
        <f t="shared" ca="1" si="1694"/>
        <v>29.5</v>
      </c>
      <c r="EB2746">
        <f t="shared" ca="1" si="1695"/>
        <v>0.68609177024207657</v>
      </c>
      <c r="EC2746">
        <f t="shared" ca="1" si="1696"/>
        <v>29.5</v>
      </c>
      <c r="ED2746">
        <f t="shared" ca="1" si="1697"/>
        <v>0.4788472171289353</v>
      </c>
      <c r="EE2746">
        <f t="shared" ca="1" si="1698"/>
        <v>25.5</v>
      </c>
      <c r="EF2746">
        <f t="shared" ca="1" si="1699"/>
        <v>0.18630564424582285</v>
      </c>
      <c r="EG2746">
        <f t="shared" ca="1" si="1700"/>
        <v>27.5</v>
      </c>
      <c r="EU2746">
        <f t="shared" ca="1" si="1701"/>
        <v>2.9565756004317007E-2</v>
      </c>
      <c r="EV2746">
        <f t="shared" ca="1" si="1702"/>
        <v>3.4203521652053009E-2</v>
      </c>
      <c r="EW2746">
        <f t="shared" ca="1" si="1703"/>
        <v>2.4936417232674434E-2</v>
      </c>
      <c r="EX2746">
        <f t="shared" ca="1" si="1704"/>
        <v>2.8848012092701797E-2</v>
      </c>
      <c r="EY2746">
        <f t="shared" ca="1" si="1705"/>
        <v>2.9565756004317007E-2</v>
      </c>
      <c r="EZ2746">
        <f t="shared" ca="1" si="1706"/>
        <v>3.1715992804630971E-2</v>
      </c>
      <c r="FA2746">
        <f t="shared" ca="1" si="1707"/>
        <v>2.4936417232674434E-2</v>
      </c>
      <c r="FB2746">
        <f t="shared" ca="1" si="1708"/>
        <v>2.6749974849596212E-2</v>
      </c>
      <c r="FC2746">
        <f t="shared" si="1711"/>
        <v>2740</v>
      </c>
      <c r="FD2746">
        <v>0.90297767835624376</v>
      </c>
      <c r="FE2746">
        <v>0.90068369531613013</v>
      </c>
      <c r="FF2746">
        <v>0.90430588421182545</v>
      </c>
      <c r="FH2746">
        <f t="shared" si="1710"/>
        <v>2745</v>
      </c>
      <c r="FI2746">
        <v>3.3992428477701897E-2</v>
      </c>
      <c r="FJ2746">
        <v>2.7146458869055281E-2</v>
      </c>
      <c r="FK2746">
        <v>1.7132700381603569E-2</v>
      </c>
      <c r="FL2746">
        <v>1.3461025128320363E-2</v>
      </c>
      <c r="FM2746">
        <v>2.5291660166174696E-2</v>
      </c>
      <c r="FN2746">
        <v>2.0499133852663536E-2</v>
      </c>
      <c r="FO2746">
        <v>1.2659010587939499E-2</v>
      </c>
      <c r="FP2746">
        <v>1.0159678047688293E-2</v>
      </c>
    </row>
    <row r="2747" spans="113:172">
      <c r="DI2747">
        <f t="shared" si="1709"/>
        <v>2746</v>
      </c>
      <c r="DJ2747">
        <f t="shared" ca="1" si="1678"/>
        <v>0.75460731139294435</v>
      </c>
      <c r="DK2747">
        <f t="shared" ca="1" si="1679"/>
        <v>0.68906021184517607</v>
      </c>
      <c r="DL2747">
        <f t="shared" ca="1" si="1680"/>
        <v>3.5381290645779471</v>
      </c>
      <c r="DM2747">
        <f t="shared" ca="1" si="1681"/>
        <v>0.37939080676618064</v>
      </c>
      <c r="DN2747">
        <f t="shared" ca="1" si="1682"/>
        <v>-0.30708113893830569</v>
      </c>
      <c r="DO2747">
        <f t="shared" ca="1" si="1683"/>
        <v>2.8032924010117308</v>
      </c>
      <c r="DP2747">
        <f t="shared" ca="1" si="1684"/>
        <v>0.79230925436749922</v>
      </c>
      <c r="DQ2747">
        <f t="shared" ca="1" si="1685"/>
        <v>0.19105738057566146</v>
      </c>
      <c r="DR2747">
        <f t="shared" ca="1" si="1686"/>
        <v>-0.87400641328804385</v>
      </c>
      <c r="DS2747">
        <f t="shared" ca="1" si="1687"/>
        <v>-7.7837193339920464E-3</v>
      </c>
      <c r="DT2747">
        <f t="shared" ca="1" si="1688"/>
        <v>5.4096089848273632E-2</v>
      </c>
      <c r="DU2747">
        <f t="shared" ca="1" si="1689"/>
        <v>-1.6063720887700272</v>
      </c>
      <c r="DV2747">
        <f t="shared" ca="1" si="1690"/>
        <v>-5.4587779695558954E-3</v>
      </c>
      <c r="DW2747">
        <f t="shared" ca="1" si="1691"/>
        <v>0.97759936541385173</v>
      </c>
      <c r="DX2747">
        <f t="shared" ca="1" si="1692"/>
        <v>0.68660265715396918</v>
      </c>
      <c r="DZ2747">
        <f t="shared" ca="1" si="1693"/>
        <v>0.74368935397177083</v>
      </c>
      <c r="EA2747">
        <f t="shared" ca="1" si="1694"/>
        <v>24.5</v>
      </c>
      <c r="EB2747">
        <f t="shared" ca="1" si="1695"/>
        <v>0.3030238173495885</v>
      </c>
      <c r="EC2747">
        <f t="shared" ca="1" si="1696"/>
        <v>26.5</v>
      </c>
      <c r="ED2747">
        <f t="shared" ca="1" si="1697"/>
        <v>0.98185400132310541</v>
      </c>
      <c r="EE2747">
        <f t="shared" ca="1" si="1698"/>
        <v>47.5</v>
      </c>
      <c r="EF2747">
        <f t="shared" ca="1" si="1699"/>
        <v>0.43759457724390338</v>
      </c>
      <c r="EG2747">
        <f t="shared" ca="1" si="1700"/>
        <v>33.5</v>
      </c>
      <c r="EU2747">
        <f t="shared" ca="1" si="1701"/>
        <v>3.990201491485109E-2</v>
      </c>
      <c r="EV2747">
        <f t="shared" ca="1" si="1702"/>
        <v>2.0581039271870563E-2</v>
      </c>
      <c r="EW2747">
        <f t="shared" ca="1" si="1703"/>
        <v>2.8024598251182416E-2</v>
      </c>
      <c r="EX2747">
        <f t="shared" ca="1" si="1704"/>
        <v>1.4454792782188825E-2</v>
      </c>
      <c r="EY2747">
        <f t="shared" ca="1" si="1705"/>
        <v>3.6890542091088746E-2</v>
      </c>
      <c r="EZ2747">
        <f t="shared" ca="1" si="1706"/>
        <v>2.9182070609368709E-2</v>
      </c>
      <c r="FA2747">
        <f t="shared" ca="1" si="1707"/>
        <v>2.5909534232225251E-2</v>
      </c>
      <c r="FB2747">
        <f t="shared" ca="1" si="1708"/>
        <v>2.0495601706088631E-2</v>
      </c>
      <c r="FC2747">
        <f t="shared" si="1711"/>
        <v>2741</v>
      </c>
      <c r="FD2747">
        <v>0.90310031750098185</v>
      </c>
      <c r="FE2747">
        <v>0.90070595426605515</v>
      </c>
      <c r="FF2747">
        <v>0.90433443421559379</v>
      </c>
      <c r="FH2747">
        <f t="shared" si="1710"/>
        <v>2746</v>
      </c>
      <c r="FI2747">
        <v>3.3994824943766731E-2</v>
      </c>
      <c r="FJ2747">
        <v>2.7149783645319819E-2</v>
      </c>
      <c r="FK2747">
        <v>1.7133476298293242E-2</v>
      </c>
      <c r="FL2747">
        <v>1.3464882028995435E-2</v>
      </c>
      <c r="FM2747">
        <v>2.5292462889681427E-2</v>
      </c>
      <c r="FN2747">
        <v>2.0500989515440993E-2</v>
      </c>
      <c r="FO2747">
        <v>1.2660200817534179E-2</v>
      </c>
      <c r="FP2747">
        <v>1.0159843233408511E-2</v>
      </c>
    </row>
    <row r="2748" spans="113:172">
      <c r="DI2748">
        <f t="shared" si="1709"/>
        <v>2747</v>
      </c>
      <c r="DJ2748">
        <f t="shared" ca="1" si="1678"/>
        <v>0.31517034156549095</v>
      </c>
      <c r="DK2748">
        <f t="shared" ca="1" si="1679"/>
        <v>-0.48124739024478813</v>
      </c>
      <c r="DL2748">
        <f t="shared" ca="1" si="1680"/>
        <v>3.066148232871492</v>
      </c>
      <c r="DM2748">
        <f t="shared" ca="1" si="1681"/>
        <v>0.52777208634816564</v>
      </c>
      <c r="DN2748">
        <f t="shared" ca="1" si="1682"/>
        <v>6.9670619346619223E-2</v>
      </c>
      <c r="DO2748">
        <f t="shared" ca="1" si="1683"/>
        <v>2.8993938593904831</v>
      </c>
      <c r="DP2748">
        <f t="shared" ca="1" si="1684"/>
        <v>0.94561437973113227</v>
      </c>
      <c r="DQ2748">
        <f t="shared" ca="1" si="1685"/>
        <v>0.71639212408907049</v>
      </c>
      <c r="DR2748">
        <f t="shared" ca="1" si="1686"/>
        <v>0.57215679939822839</v>
      </c>
      <c r="DS2748">
        <f t="shared" ca="1" si="1687"/>
        <v>-4.8323116059043342E-3</v>
      </c>
      <c r="DT2748">
        <f t="shared" ca="1" si="1688"/>
        <v>0.73872334565280862</v>
      </c>
      <c r="DU2748">
        <f t="shared" ca="1" si="1689"/>
        <v>0.63941451523434245</v>
      </c>
      <c r="DV2748">
        <f t="shared" ca="1" si="1690"/>
        <v>-2.0212863293234545E-3</v>
      </c>
      <c r="DW2748">
        <f t="shared" ca="1" si="1691"/>
        <v>0.50971998638135574</v>
      </c>
      <c r="DX2748">
        <f t="shared" ca="1" si="1692"/>
        <v>0.21352547330155858</v>
      </c>
      <c r="DZ2748">
        <f t="shared" ca="1" si="1693"/>
        <v>0.71174804854619556</v>
      </c>
      <c r="EA2748">
        <f t="shared" ca="1" si="1694"/>
        <v>24.5</v>
      </c>
      <c r="EB2748">
        <f t="shared" ca="1" si="1695"/>
        <v>1.5455514438821538E-2</v>
      </c>
      <c r="EC2748">
        <f t="shared" ca="1" si="1696"/>
        <v>20.5</v>
      </c>
      <c r="ED2748">
        <f t="shared" ca="1" si="1697"/>
        <v>0.9487918847321053</v>
      </c>
      <c r="EE2748">
        <f t="shared" ca="1" si="1698"/>
        <v>43.5</v>
      </c>
      <c r="EF2748">
        <f t="shared" ca="1" si="1699"/>
        <v>0.95700461750644639</v>
      </c>
      <c r="EG2748">
        <f t="shared" ca="1" si="1700"/>
        <v>48.5</v>
      </c>
      <c r="EU2748">
        <f t="shared" ca="1" si="1701"/>
        <v>2.0804897403320644E-2</v>
      </c>
      <c r="EV2748">
        <f t="shared" ca="1" si="1702"/>
        <v>1.1717700836353005E-2</v>
      </c>
      <c r="EW2748">
        <f t="shared" ca="1" si="1703"/>
        <v>8.7153254408799414E-3</v>
      </c>
      <c r="EX2748">
        <f t="shared" ca="1" si="1704"/>
        <v>4.9086315701507722E-3</v>
      </c>
      <c r="EY2748">
        <f t="shared" ca="1" si="1705"/>
        <v>2.486438957957833E-2</v>
      </c>
      <c r="EZ2748">
        <f t="shared" ca="1" si="1706"/>
        <v>1.0509690440852695E-2</v>
      </c>
      <c r="FA2748">
        <f t="shared" ca="1" si="1707"/>
        <v>1.0415876746417491E-2</v>
      </c>
      <c r="FB2748">
        <f t="shared" ca="1" si="1708"/>
        <v>4.4025870783826514E-3</v>
      </c>
      <c r="FC2748">
        <f t="shared" si="1711"/>
        <v>2742</v>
      </c>
      <c r="FD2748">
        <v>0.90311819370834079</v>
      </c>
      <c r="FE2748">
        <v>0.90083121704536229</v>
      </c>
      <c r="FF2748">
        <v>0.90434530134142732</v>
      </c>
      <c r="FH2748">
        <f t="shared" si="1710"/>
        <v>2747</v>
      </c>
      <c r="FI2748">
        <v>3.3999814120873169E-2</v>
      </c>
      <c r="FJ2748">
        <v>2.7151870397646008E-2</v>
      </c>
      <c r="FK2748">
        <v>1.7133561355381671E-2</v>
      </c>
      <c r="FL2748">
        <v>1.3466346544562319E-2</v>
      </c>
      <c r="FM2748">
        <v>2.5296679138047423E-2</v>
      </c>
      <c r="FN2748">
        <v>2.0505224593563735E-2</v>
      </c>
      <c r="FO2748">
        <v>1.2661402900771957E-2</v>
      </c>
      <c r="FP2748">
        <v>1.0162914465921494E-2</v>
      </c>
    </row>
    <row r="2749" spans="113:172">
      <c r="DI2749">
        <f t="shared" si="1709"/>
        <v>2748</v>
      </c>
      <c r="DJ2749">
        <f t="shared" ca="1" si="1678"/>
        <v>0.37315210742090876</v>
      </c>
      <c r="DK2749">
        <f t="shared" ca="1" si="1679"/>
        <v>-0.32351636633671332</v>
      </c>
      <c r="DL2749">
        <f t="shared" ca="1" si="1680"/>
        <v>3.1297605854846822</v>
      </c>
      <c r="DM2749">
        <f t="shared" ca="1" si="1681"/>
        <v>0.49168473197206719</v>
      </c>
      <c r="DN2749">
        <f t="shared" ca="1" si="1682"/>
        <v>-2.0844795381259364E-2</v>
      </c>
      <c r="DO2749">
        <f t="shared" ca="1" si="1683"/>
        <v>2.8763052787274348</v>
      </c>
      <c r="DP2749">
        <f t="shared" ca="1" si="1684"/>
        <v>0.91901766929626127</v>
      </c>
      <c r="DQ2749">
        <f t="shared" ca="1" si="1685"/>
        <v>0.44508501138171064</v>
      </c>
      <c r="DR2749">
        <f t="shared" ca="1" si="1686"/>
        <v>-0.13808907143336868</v>
      </c>
      <c r="DS2749">
        <f t="shared" ca="1" si="1687"/>
        <v>-6.2818196099981389E-3</v>
      </c>
      <c r="DT2749">
        <f t="shared" ca="1" si="1688"/>
        <v>0.19214183909762772</v>
      </c>
      <c r="DU2749">
        <f t="shared" ca="1" si="1689"/>
        <v>-0.87003060672595622</v>
      </c>
      <c r="DV2749">
        <f t="shared" ca="1" si="1690"/>
        <v>-4.3317039704637112E-3</v>
      </c>
      <c r="DW2749">
        <f t="shared" ca="1" si="1691"/>
        <v>0.68120552987484473</v>
      </c>
      <c r="DX2749">
        <f t="shared" ca="1" si="1692"/>
        <v>0.47023159552496452</v>
      </c>
      <c r="DZ2749">
        <f t="shared" ca="1" si="1693"/>
        <v>0.73782196553844415</v>
      </c>
      <c r="EA2749">
        <f t="shared" ca="1" si="1694"/>
        <v>24.5</v>
      </c>
      <c r="EB2749">
        <f t="shared" ca="1" si="1695"/>
        <v>0.25658340874541086</v>
      </c>
      <c r="EC2749">
        <f t="shared" ca="1" si="1696"/>
        <v>26.5</v>
      </c>
      <c r="ED2749">
        <f t="shared" ca="1" si="1697"/>
        <v>0.36085440120177914</v>
      </c>
      <c r="EE2749">
        <f t="shared" ca="1" si="1698"/>
        <v>22.5</v>
      </c>
      <c r="EF2749">
        <f t="shared" ca="1" si="1699"/>
        <v>0.83958320984927859</v>
      </c>
      <c r="EG2749">
        <f t="shared" ca="1" si="1700"/>
        <v>43.5</v>
      </c>
      <c r="EU2749">
        <f t="shared" ca="1" si="1701"/>
        <v>2.7804307341830398E-2</v>
      </c>
      <c r="EV2749">
        <f t="shared" ca="1" si="1702"/>
        <v>3.0275801327770878E-2</v>
      </c>
      <c r="EW2749">
        <f t="shared" ca="1" si="1703"/>
        <v>1.9193126347957737E-2</v>
      </c>
      <c r="EX2749">
        <f t="shared" ca="1" si="1704"/>
        <v>2.0899182023331755E-2</v>
      </c>
      <c r="EY2749">
        <f t="shared" ca="1" si="1705"/>
        <v>2.5705869051880933E-2</v>
      </c>
      <c r="EZ2749">
        <f t="shared" ca="1" si="1706"/>
        <v>1.5659897238502179E-2</v>
      </c>
      <c r="FA2749">
        <f t="shared" ca="1" si="1707"/>
        <v>1.7744588510376018E-2</v>
      </c>
      <c r="FB2749">
        <f t="shared" ca="1" si="1708"/>
        <v>1.0809921736206081E-2</v>
      </c>
      <c r="FC2749">
        <f t="shared" si="1711"/>
        <v>2743</v>
      </c>
      <c r="FD2749">
        <v>0.90322194413596935</v>
      </c>
      <c r="FE2749">
        <v>0.90089238839861585</v>
      </c>
      <c r="FF2749">
        <v>0.90453591999610494</v>
      </c>
      <c r="FH2749">
        <f t="shared" si="1710"/>
        <v>2748</v>
      </c>
      <c r="FI2749">
        <v>3.4003251771942626E-2</v>
      </c>
      <c r="FJ2749">
        <v>2.7152955927382687E-2</v>
      </c>
      <c r="FK2749">
        <v>1.713764809929098E-2</v>
      </c>
      <c r="FL2749">
        <v>1.3468301642564377E-2</v>
      </c>
      <c r="FM2749">
        <v>2.5300714245931107E-2</v>
      </c>
      <c r="FN2749">
        <v>2.050758525432533E-2</v>
      </c>
      <c r="FO2749">
        <v>1.2662129457896474E-2</v>
      </c>
      <c r="FP2749">
        <v>1.0169952568188159E-2</v>
      </c>
    </row>
    <row r="2750" spans="113:172">
      <c r="DI2750">
        <f t="shared" si="1709"/>
        <v>2749</v>
      </c>
      <c r="DJ2750">
        <f t="shared" ca="1" si="1678"/>
        <v>0.64782362080565403</v>
      </c>
      <c r="DK2750">
        <f t="shared" ca="1" si="1679"/>
        <v>0.37945130468090138</v>
      </c>
      <c r="DL2750">
        <f t="shared" ca="1" si="1680"/>
        <v>3.4132649098496008</v>
      </c>
      <c r="DM2750">
        <f t="shared" ca="1" si="1681"/>
        <v>0.1386050355256625</v>
      </c>
      <c r="DN2750">
        <f t="shared" ca="1" si="1682"/>
        <v>-1.0866080383398242</v>
      </c>
      <c r="DO2750">
        <f t="shared" ca="1" si="1683"/>
        <v>2.6044514660178759</v>
      </c>
      <c r="DP2750">
        <f t="shared" ca="1" si="1684"/>
        <v>0.76303818625453135</v>
      </c>
      <c r="DQ2750">
        <f t="shared" ca="1" si="1685"/>
        <v>0.17227059684992096</v>
      </c>
      <c r="DR2750">
        <f t="shared" ca="1" si="1686"/>
        <v>-0.94523053475406527</v>
      </c>
      <c r="DS2750">
        <f t="shared" ca="1" si="1687"/>
        <v>-7.9290773549104479E-3</v>
      </c>
      <c r="DT2750">
        <f t="shared" ca="1" si="1688"/>
        <v>9.8191402658720506E-3</v>
      </c>
      <c r="DU2750">
        <f t="shared" ca="1" si="1689"/>
        <v>-2.333187997085215</v>
      </c>
      <c r="DV2750">
        <f t="shared" ca="1" si="1690"/>
        <v>-6.5712717409438662E-3</v>
      </c>
      <c r="DW2750">
        <f t="shared" ca="1" si="1691"/>
        <v>1.0337650854034592</v>
      </c>
      <c r="DX2750">
        <f t="shared" ca="1" si="1692"/>
        <v>0.85750059071283147</v>
      </c>
      <c r="DZ2750">
        <f t="shared" ca="1" si="1693"/>
        <v>9.899547689064403E-2</v>
      </c>
      <c r="EA2750">
        <f t="shared" ca="1" si="1694"/>
        <v>14.5</v>
      </c>
      <c r="EB2750">
        <f t="shared" ca="1" si="1695"/>
        <v>0.18796075694373071</v>
      </c>
      <c r="EC2750">
        <f t="shared" ca="1" si="1696"/>
        <v>25.5</v>
      </c>
      <c r="ED2750">
        <f t="shared" ca="1" si="1697"/>
        <v>0.5819338538059613</v>
      </c>
      <c r="EE2750">
        <f t="shared" ca="1" si="1698"/>
        <v>28.5</v>
      </c>
      <c r="EF2750">
        <f t="shared" ca="1" si="1699"/>
        <v>0.86499466036917649</v>
      </c>
      <c r="EG2750">
        <f t="shared" ca="1" si="1700"/>
        <v>44.5</v>
      </c>
      <c r="EU2750">
        <f t="shared" ca="1" si="1701"/>
        <v>7.1294143820928219E-2</v>
      </c>
      <c r="EV2750">
        <f t="shared" ca="1" si="1702"/>
        <v>3.6272459136963482E-2</v>
      </c>
      <c r="EW2750">
        <f t="shared" ca="1" si="1703"/>
        <v>5.9137971773298721E-2</v>
      </c>
      <c r="EX2750">
        <f t="shared" ca="1" si="1704"/>
        <v>3.008774002501163E-2</v>
      </c>
      <c r="EY2750">
        <f t="shared" ca="1" si="1705"/>
        <v>4.0539807270723892E-2</v>
      </c>
      <c r="EZ2750">
        <f t="shared" ca="1" si="1706"/>
        <v>2.3230676076482229E-2</v>
      </c>
      <c r="FA2750">
        <f t="shared" ca="1" si="1707"/>
        <v>3.3627474145601237E-2</v>
      </c>
      <c r="FB2750">
        <f t="shared" ca="1" si="1708"/>
        <v>1.9269676195793964E-2</v>
      </c>
      <c r="FC2750">
        <f t="shared" si="1711"/>
        <v>2744</v>
      </c>
      <c r="FD2750">
        <v>0.90323303764845952</v>
      </c>
      <c r="FE2750">
        <v>0.90089868082555769</v>
      </c>
      <c r="FF2750">
        <v>0.90458290784882922</v>
      </c>
      <c r="FH2750">
        <f t="shared" si="1710"/>
        <v>2749</v>
      </c>
      <c r="FI2750">
        <v>3.4006324901289041E-2</v>
      </c>
      <c r="FJ2750">
        <v>2.7153258148108813E-2</v>
      </c>
      <c r="FK2750">
        <v>1.7138268514974912E-2</v>
      </c>
      <c r="FL2750">
        <v>1.3470104257104248E-2</v>
      </c>
      <c r="FM2750">
        <v>2.5308653363761743E-2</v>
      </c>
      <c r="FN2750">
        <v>2.0512141282320838E-2</v>
      </c>
      <c r="FO2750">
        <v>1.2665695238930625E-2</v>
      </c>
      <c r="FP2750">
        <v>1.0169975906160769E-2</v>
      </c>
    </row>
    <row r="2751" spans="113:172">
      <c r="DI2751">
        <f t="shared" si="1709"/>
        <v>2750</v>
      </c>
      <c r="DJ2751">
        <f t="shared" ca="1" si="1678"/>
        <v>0.97560484654686586</v>
      </c>
      <c r="DK2751">
        <f t="shared" ca="1" si="1679"/>
        <v>1.9704195492289713</v>
      </c>
      <c r="DL2751">
        <f t="shared" ca="1" si="1680"/>
        <v>4.0548966602880068</v>
      </c>
      <c r="DM2751">
        <f t="shared" ca="1" si="1681"/>
        <v>0.64017253464095658</v>
      </c>
      <c r="DN2751">
        <f t="shared" ca="1" si="1682"/>
        <v>0.35892000885348274</v>
      </c>
      <c r="DO2751">
        <f t="shared" ca="1" si="1683"/>
        <v>2.9731753018270473</v>
      </c>
      <c r="DP2751">
        <f t="shared" ca="1" si="1684"/>
        <v>0.73323084431351992</v>
      </c>
      <c r="DQ2751">
        <f t="shared" ca="1" si="1685"/>
        <v>5.7761122795525921E-2</v>
      </c>
      <c r="DR2751">
        <f t="shared" ca="1" si="1686"/>
        <v>-1.5738495068247955</v>
      </c>
      <c r="DS2751">
        <f t="shared" ca="1" si="1687"/>
        <v>-9.2119967902249689E-3</v>
      </c>
      <c r="DT2751">
        <f t="shared" ca="1" si="1688"/>
        <v>0.86186925907052592</v>
      </c>
      <c r="DU2751">
        <f t="shared" ca="1" si="1689"/>
        <v>1.0887560400392267</v>
      </c>
      <c r="DV2751">
        <f t="shared" ca="1" si="1690"/>
        <v>-1.3335060511919699E-3</v>
      </c>
      <c r="DW2751">
        <f t="shared" ca="1" si="1691"/>
        <v>1.2484977496830396</v>
      </c>
      <c r="DX2751">
        <f t="shared" ca="1" si="1692"/>
        <v>0.18170187350466449</v>
      </c>
      <c r="DZ2751">
        <f t="shared" ca="1" si="1693"/>
        <v>0.45957082913285063</v>
      </c>
      <c r="EA2751">
        <f t="shared" ca="1" si="1694"/>
        <v>20.5</v>
      </c>
      <c r="EB2751">
        <f t="shared" ca="1" si="1695"/>
        <v>0.12355698308762531</v>
      </c>
      <c r="EC2751">
        <f t="shared" ca="1" si="1696"/>
        <v>24.5</v>
      </c>
      <c r="ED2751">
        <f t="shared" ca="1" si="1697"/>
        <v>6.5842373818749245E-2</v>
      </c>
      <c r="EE2751">
        <f t="shared" ca="1" si="1698"/>
        <v>13.5</v>
      </c>
      <c r="EF2751">
        <f t="shared" ca="1" si="1699"/>
        <v>0.97173567065114153</v>
      </c>
      <c r="EG2751">
        <f t="shared" ca="1" si="1700"/>
        <v>49.5</v>
      </c>
      <c r="EU2751">
        <f t="shared" ca="1" si="1701"/>
        <v>6.0902329252831199E-2</v>
      </c>
      <c r="EV2751">
        <f t="shared" ca="1" si="1702"/>
        <v>9.2481314791336269E-2</v>
      </c>
      <c r="EW2751">
        <f t="shared" ca="1" si="1703"/>
        <v>8.8635060246177802E-3</v>
      </c>
      <c r="EX2751">
        <f t="shared" ca="1" si="1704"/>
        <v>1.3459398037382555E-2</v>
      </c>
      <c r="EY2751">
        <f t="shared" ca="1" si="1705"/>
        <v>5.0959091823797535E-2</v>
      </c>
      <c r="EZ2751">
        <f t="shared" ca="1" si="1706"/>
        <v>2.5222176761273529E-2</v>
      </c>
      <c r="FA2751">
        <f t="shared" ca="1" si="1707"/>
        <v>7.416403000190387E-3</v>
      </c>
      <c r="FB2751">
        <f t="shared" ca="1" si="1708"/>
        <v>3.6707449192861512E-3</v>
      </c>
      <c r="FC2751">
        <f t="shared" si="1711"/>
        <v>2745</v>
      </c>
      <c r="FD2751">
        <v>0.90331289740040921</v>
      </c>
      <c r="FE2751">
        <v>0.90091023959364203</v>
      </c>
      <c r="FF2751">
        <v>0.90472695193678665</v>
      </c>
      <c r="FH2751">
        <f t="shared" si="1710"/>
        <v>2750</v>
      </c>
      <c r="FI2751">
        <v>3.4007627177553533E-2</v>
      </c>
      <c r="FJ2751">
        <v>2.7158076282451999E-2</v>
      </c>
      <c r="FK2751">
        <v>1.7145986897266836E-2</v>
      </c>
      <c r="FL2751">
        <v>1.3476310694328504E-2</v>
      </c>
      <c r="FM2751">
        <v>2.5310912831212153E-2</v>
      </c>
      <c r="FN2751">
        <v>2.051276675958065E-2</v>
      </c>
      <c r="FO2751">
        <v>1.2671223758468946E-2</v>
      </c>
      <c r="FP2751">
        <v>1.0173465529842614E-2</v>
      </c>
    </row>
    <row r="2752" spans="113:172">
      <c r="DI2752">
        <f t="shared" si="1709"/>
        <v>2751</v>
      </c>
      <c r="DJ2752">
        <f t="shared" ca="1" si="1678"/>
        <v>0.53499629775976598</v>
      </c>
      <c r="DK2752">
        <f t="shared" ca="1" si="1679"/>
        <v>8.7835521884367551E-2</v>
      </c>
      <c r="DL2752">
        <f t="shared" ca="1" si="1680"/>
        <v>3.2956573172327186</v>
      </c>
      <c r="DM2752">
        <f t="shared" ca="1" si="1681"/>
        <v>0.27883631991107372</v>
      </c>
      <c r="DN2752">
        <f t="shared" ca="1" si="1682"/>
        <v>-0.58630192177333429</v>
      </c>
      <c r="DO2752">
        <f t="shared" ca="1" si="1683"/>
        <v>2.7320690454466323</v>
      </c>
      <c r="DP2752">
        <f t="shared" ca="1" si="1684"/>
        <v>0.82899063296443776</v>
      </c>
      <c r="DQ2752">
        <f t="shared" ca="1" si="1685"/>
        <v>0.3625826725643706</v>
      </c>
      <c r="DR2752">
        <f t="shared" ca="1" si="1686"/>
        <v>-0.35156389653012488</v>
      </c>
      <c r="DS2752">
        <f t="shared" ca="1" si="1687"/>
        <v>-6.7174905239141469E-3</v>
      </c>
      <c r="DT2752">
        <f t="shared" ca="1" si="1688"/>
        <v>0.65648808125503688</v>
      </c>
      <c r="DU2752">
        <f t="shared" ca="1" si="1689"/>
        <v>0.4028972187080655</v>
      </c>
      <c r="DV2752">
        <f t="shared" ca="1" si="1690"/>
        <v>-2.3833092517728896E-3</v>
      </c>
      <c r="DW2752">
        <f t="shared" ca="1" si="1691"/>
        <v>0.80704738792952924</v>
      </c>
      <c r="DX2752">
        <f t="shared" ca="1" si="1692"/>
        <v>0.28708244540763417</v>
      </c>
      <c r="DZ2752">
        <f t="shared" ca="1" si="1693"/>
        <v>0.48756668150545845</v>
      </c>
      <c r="EA2752">
        <f t="shared" ca="1" si="1694"/>
        <v>21.5</v>
      </c>
      <c r="EB2752">
        <f t="shared" ca="1" si="1695"/>
        <v>0.55004909173154726</v>
      </c>
      <c r="EC2752">
        <f t="shared" ca="1" si="1696"/>
        <v>28.5</v>
      </c>
      <c r="ED2752">
        <f t="shared" ca="1" si="1697"/>
        <v>0.59667482528035265</v>
      </c>
      <c r="EE2752">
        <f t="shared" ca="1" si="1698"/>
        <v>28.5</v>
      </c>
      <c r="EF2752">
        <f t="shared" ca="1" si="1699"/>
        <v>0.55290695749204799</v>
      </c>
      <c r="EG2752">
        <f t="shared" ca="1" si="1700"/>
        <v>35.5</v>
      </c>
      <c r="EU2752">
        <f t="shared" ca="1" si="1701"/>
        <v>3.753708781067578E-2</v>
      </c>
      <c r="EV2752">
        <f t="shared" ca="1" si="1702"/>
        <v>2.8317452208053658E-2</v>
      </c>
      <c r="EW2752">
        <f t="shared" ca="1" si="1703"/>
        <v>1.3352671879424845E-2</v>
      </c>
      <c r="EX2752">
        <f t="shared" ca="1" si="1704"/>
        <v>1.0073068259916988E-2</v>
      </c>
      <c r="EY2752">
        <f t="shared" ca="1" si="1705"/>
        <v>2.8317452208053658E-2</v>
      </c>
      <c r="EZ2752">
        <f t="shared" ca="1" si="1706"/>
        <v>2.2733729237451528E-2</v>
      </c>
      <c r="FA2752">
        <f t="shared" ca="1" si="1707"/>
        <v>1.0073068259916988E-2</v>
      </c>
      <c r="FB2752">
        <f t="shared" ca="1" si="1708"/>
        <v>8.0868294481023714E-3</v>
      </c>
      <c r="FC2752">
        <f t="shared" si="1711"/>
        <v>2746</v>
      </c>
      <c r="FD2752">
        <v>0.90347247568144606</v>
      </c>
      <c r="FE2752">
        <v>0.90094780729731383</v>
      </c>
      <c r="FF2752">
        <v>0.90479286225131483</v>
      </c>
      <c r="FH2752">
        <f t="shared" si="1710"/>
        <v>2751</v>
      </c>
      <c r="FI2752">
        <v>3.4016710025651202E-2</v>
      </c>
      <c r="FJ2752">
        <v>2.7168437148650974E-2</v>
      </c>
      <c r="FK2752">
        <v>1.7146343042586026E-2</v>
      </c>
      <c r="FL2752">
        <v>1.3483871957317784E-2</v>
      </c>
      <c r="FM2752">
        <v>2.5312817258286924E-2</v>
      </c>
      <c r="FN2752">
        <v>2.0515417466149474E-2</v>
      </c>
      <c r="FO2752">
        <v>1.2674081729429824E-2</v>
      </c>
      <c r="FP2752">
        <v>1.0178399281671899E-2</v>
      </c>
    </row>
    <row r="2753" spans="113:172">
      <c r="DI2753">
        <f t="shared" si="1709"/>
        <v>2752</v>
      </c>
      <c r="DJ2753">
        <f t="shared" ca="1" si="1678"/>
        <v>0.44404413277149968</v>
      </c>
      <c r="DK2753">
        <f t="shared" ca="1" si="1679"/>
        <v>-0.1407236442689091</v>
      </c>
      <c r="DL2753">
        <f t="shared" ca="1" si="1680"/>
        <v>3.2034802305056815</v>
      </c>
      <c r="DM2753">
        <f t="shared" ca="1" si="1681"/>
        <v>0.50923095022562315</v>
      </c>
      <c r="DN2753">
        <f t="shared" ca="1" si="1682"/>
        <v>2.3140625928155439E-2</v>
      </c>
      <c r="DO2753">
        <f t="shared" ca="1" si="1683"/>
        <v>2.8875250356158468</v>
      </c>
      <c r="DP2753">
        <f t="shared" ca="1" si="1684"/>
        <v>0.90137126744810281</v>
      </c>
      <c r="DQ2753">
        <f t="shared" ca="1" si="1685"/>
        <v>0.29325085988603994</v>
      </c>
      <c r="DR2753">
        <f t="shared" ca="1" si="1686"/>
        <v>-0.54391245201317839</v>
      </c>
      <c r="DS2753">
        <f t="shared" ca="1" si="1687"/>
        <v>-7.1100458096240368E-3</v>
      </c>
      <c r="DT2753">
        <f t="shared" ca="1" si="1688"/>
        <v>0.66543430464323006</v>
      </c>
      <c r="DU2753">
        <f t="shared" ca="1" si="1689"/>
        <v>0.42734042783127379</v>
      </c>
      <c r="DV2753">
        <f t="shared" ca="1" si="1690"/>
        <v>-2.3458954890976363E-3</v>
      </c>
      <c r="DW2753">
        <f t="shared" ca="1" si="1691"/>
        <v>0.78570035640085223</v>
      </c>
      <c r="DX2753">
        <f t="shared" ca="1" si="1692"/>
        <v>0.25992013767078959</v>
      </c>
      <c r="DZ2753">
        <f t="shared" ca="1" si="1693"/>
        <v>0.49998748919434632</v>
      </c>
      <c r="EA2753">
        <f t="shared" ca="1" si="1694"/>
        <v>21.5</v>
      </c>
      <c r="EB2753">
        <f t="shared" ca="1" si="1695"/>
        <v>0.16910602025606192</v>
      </c>
      <c r="EC2753">
        <f t="shared" ca="1" si="1696"/>
        <v>25.5</v>
      </c>
      <c r="ED2753">
        <f t="shared" ca="1" si="1697"/>
        <v>0.59510509647158494</v>
      </c>
      <c r="EE2753">
        <f t="shared" ca="1" si="1698"/>
        <v>28.5</v>
      </c>
      <c r="EF2753">
        <f t="shared" ca="1" si="1699"/>
        <v>0.95916275341425394</v>
      </c>
      <c r="EG2753">
        <f t="shared" ca="1" si="1700"/>
        <v>48.5</v>
      </c>
      <c r="EU2753">
        <f t="shared" ca="1" si="1701"/>
        <v>3.6544202623295455E-2</v>
      </c>
      <c r="EV2753">
        <f t="shared" ca="1" si="1702"/>
        <v>2.756843355792464E-2</v>
      </c>
      <c r="EW2753">
        <f t="shared" ca="1" si="1703"/>
        <v>1.2089308728873933E-2</v>
      </c>
      <c r="EX2753">
        <f t="shared" ca="1" si="1704"/>
        <v>9.1200048305540207E-3</v>
      </c>
      <c r="EY2753">
        <f t="shared" ca="1" si="1705"/>
        <v>3.0811778682386361E-2</v>
      </c>
      <c r="EZ2753">
        <f t="shared" ca="1" si="1706"/>
        <v>1.6200007348471181E-2</v>
      </c>
      <c r="FA2753">
        <f t="shared" ca="1" si="1707"/>
        <v>1.0192946575325082E-2</v>
      </c>
      <c r="FB2753">
        <f t="shared" ca="1" si="1708"/>
        <v>5.3591780963049397E-3</v>
      </c>
      <c r="FC2753">
        <f t="shared" si="1711"/>
        <v>2747</v>
      </c>
      <c r="FD2753">
        <v>0.90368928289134465</v>
      </c>
      <c r="FE2753">
        <v>0.90099826058539967</v>
      </c>
      <c r="FF2753">
        <v>0.90480221526115978</v>
      </c>
      <c r="FH2753">
        <f t="shared" si="1710"/>
        <v>2752</v>
      </c>
      <c r="FI2753">
        <v>3.4024180306154221E-2</v>
      </c>
      <c r="FJ2753">
        <v>2.7172813103291196E-2</v>
      </c>
      <c r="FK2753">
        <v>1.7164469217805487E-2</v>
      </c>
      <c r="FL2753">
        <v>1.349164433835881E-2</v>
      </c>
      <c r="FM2753">
        <v>2.5313955502004621E-2</v>
      </c>
      <c r="FN2753">
        <v>2.0518892927436007E-2</v>
      </c>
      <c r="FO2753">
        <v>1.2676906926159023E-2</v>
      </c>
      <c r="FP2753">
        <v>1.0180481487528311E-2</v>
      </c>
    </row>
    <row r="2754" spans="113:172">
      <c r="DI2754">
        <f t="shared" si="1709"/>
        <v>2753</v>
      </c>
      <c r="DJ2754">
        <f t="shared" ref="DJ2754:DJ2817" ca="1" si="1712">RAND()</f>
        <v>0.53467016813851309</v>
      </c>
      <c r="DK2754">
        <f t="shared" ref="DK2754:DK2817" ca="1" si="1713">NORMSINV(DJ2754)</f>
        <v>8.7014906064191266E-2</v>
      </c>
      <c r="DL2754">
        <f t="shared" ref="DL2754:DL2817" ca="1" si="1714">$CL$2+DK2754*$CL$7</f>
        <v>3.2953263658344483</v>
      </c>
      <c r="DM2754">
        <f t="shared" ref="DM2754:DM2817" ca="1" si="1715">RAND()</f>
        <v>0.55680143597784859</v>
      </c>
      <c r="DN2754">
        <f t="shared" ref="DN2754:DN2817" ca="1" si="1716">NORMSINV(DM2754)</f>
        <v>0.14286458580838385</v>
      </c>
      <c r="DO2754">
        <f t="shared" ref="DO2754:DO2817" ca="1" si="1717">$AQ$2+DN2754*$AQ$7</f>
        <v>2.9180641025063268</v>
      </c>
      <c r="DP2754">
        <f t="shared" ref="DP2754:DP2817" ca="1" si="1718">DO2754/DL2754</f>
        <v>0.88551596368738106</v>
      </c>
      <c r="DQ2754">
        <f t="shared" ref="DQ2754:DQ2817" ca="1" si="1719">RAND()</f>
        <v>0.48120438763027451</v>
      </c>
      <c r="DR2754">
        <f t="shared" ref="DR2754:DR2817" ca="1" si="1720">NORMSINV(DQ2754)</f>
        <v>-4.7131056581818945E-2</v>
      </c>
      <c r="DS2754">
        <f t="shared" ref="DS2754:DS2817" ca="1" si="1721">$DH$3+DR2754*$DH$4</f>
        <v>-6.0961875972284857E-3</v>
      </c>
      <c r="DT2754">
        <f t="shared" ref="DT2754:DT2817" ca="1" si="1722">RAND()</f>
        <v>0.45041512755335833</v>
      </c>
      <c r="DU2754">
        <f t="shared" ref="DU2754:DU2817" ca="1" si="1723">NORMSINV(DT2754)</f>
        <v>-0.1246125970837996</v>
      </c>
      <c r="DV2754">
        <f t="shared" ref="DV2754:DV2817" ca="1" si="1724">$DH$9+DU2754*$DH$10</f>
        <v>-3.1907370718034533E-3</v>
      </c>
      <c r="DW2754">
        <f t="shared" ref="DW2754:DW2817" ca="1" si="1725">100-EXP(LN(100)+DS2754/DP2754)</f>
        <v>0.68606911923281189</v>
      </c>
      <c r="DX2754">
        <f t="shared" ref="DX2754:DX2817" ca="1" si="1726">100-EXP(LN(100)+DV2754/DP2754)</f>
        <v>0.3596767970255712</v>
      </c>
      <c r="DZ2754">
        <f t="shared" ref="DZ2754:DZ2817" ca="1" si="1727">RAND()</f>
        <v>0.20793487904888419</v>
      </c>
      <c r="EA2754">
        <f t="shared" ref="EA2754:EA2817" ca="1" si="1728">LOOKUP(DZ2754,EK$3:EK$36,EI$3:EI$36)+1</f>
        <v>16.5</v>
      </c>
      <c r="EB2754">
        <f t="shared" ref="EB2754:EB2817" ca="1" si="1729">RAND()</f>
        <v>0.18563901518948445</v>
      </c>
      <c r="EC2754">
        <f t="shared" ref="EC2754:EC2817" ca="1" si="1730">LOOKUP(EB2754,EM$3:EM$36,EI$3:EI$36)+1</f>
        <v>25.5</v>
      </c>
      <c r="ED2754">
        <f t="shared" ref="ED2754:ED2817" ca="1" si="1731">RAND()</f>
        <v>0.23684336806980077</v>
      </c>
      <c r="EE2754">
        <f t="shared" ref="EE2754:EE2817" ca="1" si="1732">LOOKUP(ED2754,EQ$5:EQ$54,$EO$5:$EO$54)+1</f>
        <v>19.5</v>
      </c>
      <c r="EF2754">
        <f t="shared" ref="EF2754:EF2817" ca="1" si="1733">RAND()</f>
        <v>0.40071270819865923</v>
      </c>
      <c r="EG2754">
        <f t="shared" ref="EG2754:EG2817" ca="1" si="1734">LOOKUP(EF2754,ES$3:ES$54,$EO$3:$EO$54)+1</f>
        <v>32.5</v>
      </c>
      <c r="EU2754">
        <f t="shared" ref="EU2754:EU2817" ca="1" si="1735">DW2754/EA2754</f>
        <v>4.1579946620170415E-2</v>
      </c>
      <c r="EV2754">
        <f t="shared" ref="EV2754:EV2817" ca="1" si="1736">DW2754/EE2754</f>
        <v>3.5183031755528817E-2</v>
      </c>
      <c r="EW2754">
        <f t="shared" ref="EW2754:EW2817" ca="1" si="1737">DX2754/EA2754</f>
        <v>2.1798593759125528E-2</v>
      </c>
      <c r="EX2754">
        <f t="shared" ref="EX2754:EX2817" ca="1" si="1738">DX2754/EE2754</f>
        <v>1.8444963950029293E-2</v>
      </c>
      <c r="EY2754">
        <f t="shared" ref="EY2754:EY2817" ca="1" si="1739">DW2754/EC2754</f>
        <v>2.6904671342463212E-2</v>
      </c>
      <c r="EZ2754">
        <f t="shared" ref="EZ2754:EZ2817" ca="1" si="1740">DW2754/EG2754</f>
        <v>2.110981905331729E-2</v>
      </c>
      <c r="FA2754">
        <f t="shared" ref="FA2754:FA2817" ca="1" si="1741">DX2754/EC2754</f>
        <v>1.4104972432375341E-2</v>
      </c>
      <c r="FB2754">
        <f t="shared" ref="FB2754:FB2817" ca="1" si="1742">DX2754/EG2754</f>
        <v>1.1066978370017575E-2</v>
      </c>
      <c r="FC2754">
        <f t="shared" si="1711"/>
        <v>2748</v>
      </c>
      <c r="FD2754">
        <v>0.90376371493242358</v>
      </c>
      <c r="FE2754">
        <v>0.9011023986754062</v>
      </c>
      <c r="FF2754">
        <v>0.90482251215687315</v>
      </c>
      <c r="FH2754">
        <f t="shared" si="1710"/>
        <v>2753</v>
      </c>
      <c r="FI2754">
        <v>3.4038715706431445E-2</v>
      </c>
      <c r="FJ2754">
        <v>2.7180527481105957E-2</v>
      </c>
      <c r="FK2754">
        <v>1.7170349399691032E-2</v>
      </c>
      <c r="FL2754">
        <v>1.3493761688145664E-2</v>
      </c>
      <c r="FM2754">
        <v>2.5319232541411281E-2</v>
      </c>
      <c r="FN2754">
        <v>2.0521455391242609E-2</v>
      </c>
      <c r="FO2754">
        <v>1.2679316240724981E-2</v>
      </c>
      <c r="FP2754">
        <v>1.0184700823289664E-2</v>
      </c>
    </row>
    <row r="2755" spans="113:172">
      <c r="DI2755">
        <f t="shared" ref="DI2755:DI2818" si="1743">1+DI2754</f>
        <v>2754</v>
      </c>
      <c r="DJ2755">
        <f t="shared" ca="1" si="1712"/>
        <v>6.7460971236154688E-2</v>
      </c>
      <c r="DK2755">
        <f t="shared" ca="1" si="1713"/>
        <v>-1.4949712617383826</v>
      </c>
      <c r="DL2755">
        <f t="shared" ca="1" si="1714"/>
        <v>2.6573170545267626</v>
      </c>
      <c r="DM2755">
        <f t="shared" ca="1" si="1715"/>
        <v>0.52440549248615587</v>
      </c>
      <c r="DN2755">
        <f t="shared" ca="1" si="1716"/>
        <v>6.1213705204057944E-2</v>
      </c>
      <c r="DO2755">
        <f t="shared" ca="1" si="1717"/>
        <v>2.8972366782636221</v>
      </c>
      <c r="DP2755">
        <f t="shared" ca="1" si="1718"/>
        <v>1.0902864125032254</v>
      </c>
      <c r="DQ2755">
        <f t="shared" ca="1" si="1719"/>
        <v>0.24440235982662273</v>
      </c>
      <c r="DR2755">
        <f t="shared" ca="1" si="1720"/>
        <v>-0.69221117853611758</v>
      </c>
      <c r="DS2755">
        <f t="shared" ca="1" si="1721"/>
        <v>-7.4127018332912084E-3</v>
      </c>
      <c r="DT2755">
        <f t="shared" ca="1" si="1722"/>
        <v>0.21617950705858391</v>
      </c>
      <c r="DU2755">
        <f t="shared" ca="1" si="1723"/>
        <v>-0.78516128021432596</v>
      </c>
      <c r="DV2755">
        <f t="shared" ca="1" si="1724"/>
        <v>-4.2017995530646132E-3</v>
      </c>
      <c r="DW2755">
        <f t="shared" ca="1" si="1725"/>
        <v>0.67757974494959683</v>
      </c>
      <c r="DX2755">
        <f t="shared" ca="1" si="1726"/>
        <v>0.38464327765059636</v>
      </c>
      <c r="DZ2755">
        <f t="shared" ca="1" si="1727"/>
        <v>0.97105880012124279</v>
      </c>
      <c r="EA2755">
        <f t="shared" ca="1" si="1728"/>
        <v>29.5</v>
      </c>
      <c r="EB2755">
        <f t="shared" ca="1" si="1729"/>
        <v>5.3400160039384303E-2</v>
      </c>
      <c r="EC2755">
        <f t="shared" ca="1" si="1730"/>
        <v>22.5</v>
      </c>
      <c r="ED2755">
        <f t="shared" ca="1" si="1731"/>
        <v>0.74819557764233791</v>
      </c>
      <c r="EE2755">
        <f t="shared" ca="1" si="1732"/>
        <v>33.5</v>
      </c>
      <c r="EF2755">
        <f t="shared" ca="1" si="1733"/>
        <v>0.74386971636406263</v>
      </c>
      <c r="EG2755">
        <f t="shared" ca="1" si="1734"/>
        <v>40.5</v>
      </c>
      <c r="EU2755">
        <f t="shared" ca="1" si="1735"/>
        <v>2.2968804913545655E-2</v>
      </c>
      <c r="EV2755">
        <f t="shared" ca="1" si="1736"/>
        <v>2.0226261043271548E-2</v>
      </c>
      <c r="EW2755">
        <f t="shared" ca="1" si="1737"/>
        <v>1.3038755174596487E-2</v>
      </c>
      <c r="EX2755">
        <f t="shared" ca="1" si="1738"/>
        <v>1.1481888885092429E-2</v>
      </c>
      <c r="EY2755">
        <f t="shared" ca="1" si="1739"/>
        <v>3.0114655331093192E-2</v>
      </c>
      <c r="EZ2755">
        <f t="shared" ca="1" si="1740"/>
        <v>1.6730364072829552E-2</v>
      </c>
      <c r="FA2755">
        <f t="shared" ca="1" si="1741"/>
        <v>1.709525678447095E-2</v>
      </c>
      <c r="FB2755">
        <f t="shared" ca="1" si="1742"/>
        <v>9.4973648802616391E-3</v>
      </c>
      <c r="FC2755">
        <f t="shared" si="1711"/>
        <v>2749</v>
      </c>
      <c r="FD2755">
        <v>0.90387253565442693</v>
      </c>
      <c r="FE2755">
        <v>0.90110606363069401</v>
      </c>
      <c r="FF2755">
        <v>0.90482936029359107</v>
      </c>
      <c r="FH2755">
        <f t="shared" ref="FH2755:FH2818" si="1744">FH2754+1</f>
        <v>2754</v>
      </c>
      <c r="FI2755">
        <v>3.4040781550692144E-2</v>
      </c>
      <c r="FJ2755">
        <v>2.7181360055831612E-2</v>
      </c>
      <c r="FK2755">
        <v>1.7171273641757658E-2</v>
      </c>
      <c r="FL2755">
        <v>1.3497632914165442E-2</v>
      </c>
      <c r="FM2755">
        <v>2.5325745797301704E-2</v>
      </c>
      <c r="FN2755">
        <v>2.0521840084197673E-2</v>
      </c>
      <c r="FO2755">
        <v>1.2681520988345645E-2</v>
      </c>
      <c r="FP2755">
        <v>1.0186340925346529E-2</v>
      </c>
    </row>
    <row r="2756" spans="113:172">
      <c r="DI2756">
        <f t="shared" si="1743"/>
        <v>2755</v>
      </c>
      <c r="DJ2756">
        <f t="shared" ca="1" si="1712"/>
        <v>0.10900723959938907</v>
      </c>
      <c r="DK2756">
        <f t="shared" ca="1" si="1713"/>
        <v>-1.2318249550970299</v>
      </c>
      <c r="DL2756">
        <f t="shared" ca="1" si="1714"/>
        <v>2.7634430101706191</v>
      </c>
      <c r="DM2756">
        <f t="shared" ca="1" si="1715"/>
        <v>0.4116246137170827</v>
      </c>
      <c r="DN2756">
        <f t="shared" ca="1" si="1716"/>
        <v>-0.2233678458597454</v>
      </c>
      <c r="DO2756">
        <f t="shared" ca="1" si="1717"/>
        <v>2.8246459033474873</v>
      </c>
      <c r="DP2756">
        <f t="shared" ca="1" si="1718"/>
        <v>1.0221473332186031</v>
      </c>
      <c r="DQ2756">
        <f t="shared" ca="1" si="1719"/>
        <v>0.90356315563762735</v>
      </c>
      <c r="DR2756">
        <f t="shared" ca="1" si="1720"/>
        <v>1.3021249108775415</v>
      </c>
      <c r="DS2756">
        <f t="shared" ca="1" si="1721"/>
        <v>-3.342553391493845E-3</v>
      </c>
      <c r="DT2756">
        <f t="shared" ca="1" si="1722"/>
        <v>0.72353600550682051</v>
      </c>
      <c r="DU2756">
        <f t="shared" ca="1" si="1723"/>
        <v>0.59337832842253868</v>
      </c>
      <c r="DV2756">
        <f t="shared" ca="1" si="1724"/>
        <v>-2.0917511753740931E-3</v>
      </c>
      <c r="DW2756">
        <f t="shared" ca="1" si="1725"/>
        <v>0.32647877126773039</v>
      </c>
      <c r="DX2756">
        <f t="shared" ca="1" si="1726"/>
        <v>0.20443357404238327</v>
      </c>
      <c r="DZ2756">
        <f t="shared" ca="1" si="1727"/>
        <v>0.76921841693598858</v>
      </c>
      <c r="EA2756">
        <f t="shared" ca="1" si="1728"/>
        <v>25.5</v>
      </c>
      <c r="EB2756">
        <f t="shared" ca="1" si="1729"/>
        <v>0.25685252198024244</v>
      </c>
      <c r="EC2756">
        <f t="shared" ca="1" si="1730"/>
        <v>26.5</v>
      </c>
      <c r="ED2756">
        <f t="shared" ca="1" si="1731"/>
        <v>0.11683317916947811</v>
      </c>
      <c r="EE2756">
        <f t="shared" ca="1" si="1732"/>
        <v>15.5</v>
      </c>
      <c r="EF2756">
        <f t="shared" ca="1" si="1733"/>
        <v>0.28894303869323412</v>
      </c>
      <c r="EG2756">
        <f t="shared" ca="1" si="1734"/>
        <v>29.5</v>
      </c>
      <c r="EU2756">
        <f t="shared" ca="1" si="1735"/>
        <v>1.2803089069322761E-2</v>
      </c>
      <c r="EV2756">
        <f t="shared" ca="1" si="1736"/>
        <v>2.1063146533401959E-2</v>
      </c>
      <c r="EW2756">
        <f t="shared" ca="1" si="1737"/>
        <v>8.0170029036228732E-3</v>
      </c>
      <c r="EX2756">
        <f t="shared" ca="1" si="1738"/>
        <v>1.3189262841444081E-2</v>
      </c>
      <c r="EY2756">
        <f t="shared" ca="1" si="1739"/>
        <v>1.2319953632744542E-2</v>
      </c>
      <c r="EZ2756">
        <f t="shared" ca="1" si="1740"/>
        <v>1.1067076992126454E-2</v>
      </c>
      <c r="FA2756">
        <f t="shared" ca="1" si="1741"/>
        <v>7.7144744921654063E-3</v>
      </c>
      <c r="FB2756">
        <f t="shared" ca="1" si="1742"/>
        <v>6.9299516624536702E-3</v>
      </c>
      <c r="FC2756">
        <f t="shared" si="1711"/>
        <v>2750</v>
      </c>
      <c r="FD2756">
        <v>0.90399958176199158</v>
      </c>
      <c r="FE2756">
        <v>0.90123877222952031</v>
      </c>
      <c r="FF2756">
        <v>0.9048955861805742</v>
      </c>
      <c r="FH2756">
        <f t="shared" si="1744"/>
        <v>2755</v>
      </c>
      <c r="FI2756">
        <v>3.4044250176499868E-2</v>
      </c>
      <c r="FJ2756">
        <v>2.7189141497424608E-2</v>
      </c>
      <c r="FK2756">
        <v>1.7173269814951094E-2</v>
      </c>
      <c r="FL2756">
        <v>1.350283526005569E-2</v>
      </c>
      <c r="FM2756">
        <v>2.5326509206369554E-2</v>
      </c>
      <c r="FN2756">
        <v>2.0525799276041114E-2</v>
      </c>
      <c r="FO2756">
        <v>1.2689225289520581E-2</v>
      </c>
      <c r="FP2756">
        <v>1.0187169911900378E-2</v>
      </c>
    </row>
    <row r="2757" spans="113:172">
      <c r="DI2757">
        <f t="shared" si="1743"/>
        <v>2756</v>
      </c>
      <c r="DJ2757">
        <f t="shared" ca="1" si="1712"/>
        <v>0.65900581566239058</v>
      </c>
      <c r="DK2757">
        <f t="shared" ca="1" si="1713"/>
        <v>0.40975133457841795</v>
      </c>
      <c r="DL2757">
        <f t="shared" ca="1" si="1714"/>
        <v>3.425484802539541</v>
      </c>
      <c r="DM2757">
        <f t="shared" ca="1" si="1715"/>
        <v>0.84029135970317093</v>
      </c>
      <c r="DN2757">
        <f t="shared" ca="1" si="1716"/>
        <v>0.99565607196550854</v>
      </c>
      <c r="DO2757">
        <f t="shared" ca="1" si="1717"/>
        <v>3.1355932943693254</v>
      </c>
      <c r="DP2757">
        <f t="shared" ca="1" si="1718"/>
        <v>0.91537212252254052</v>
      </c>
      <c r="DQ2757">
        <f t="shared" ca="1" si="1719"/>
        <v>0.30630559813422176</v>
      </c>
      <c r="DR2757">
        <f t="shared" ca="1" si="1720"/>
        <v>-0.50634967527620312</v>
      </c>
      <c r="DS2757">
        <f t="shared" ca="1" si="1721"/>
        <v>-7.0333856729413924E-3</v>
      </c>
      <c r="DT2757">
        <f t="shared" ca="1" si="1722"/>
        <v>0.82578904265648512</v>
      </c>
      <c r="DU2757">
        <f t="shared" ca="1" si="1723"/>
        <v>0.93765465365438083</v>
      </c>
      <c r="DV2757">
        <f t="shared" ca="1" si="1724"/>
        <v>-1.5647879332725296E-3</v>
      </c>
      <c r="DW2757">
        <f t="shared" ca="1" si="1725"/>
        <v>0.76541917637692336</v>
      </c>
      <c r="DX2757">
        <f t="shared" ca="1" si="1726"/>
        <v>0.17079952392057862</v>
      </c>
      <c r="DZ2757">
        <f t="shared" ca="1" si="1727"/>
        <v>0.44655823802213446</v>
      </c>
      <c r="EA2757">
        <f t="shared" ca="1" si="1728"/>
        <v>20.5</v>
      </c>
      <c r="EB2757">
        <f t="shared" ca="1" si="1729"/>
        <v>0.17380164976879797</v>
      </c>
      <c r="EC2757">
        <f t="shared" ca="1" si="1730"/>
        <v>25.5</v>
      </c>
      <c r="ED2757">
        <f t="shared" ca="1" si="1731"/>
        <v>0.77321659266457488</v>
      </c>
      <c r="EE2757">
        <f t="shared" ca="1" si="1732"/>
        <v>33.5</v>
      </c>
      <c r="EF2757">
        <f t="shared" ca="1" si="1733"/>
        <v>0.78981999737821873</v>
      </c>
      <c r="EG2757">
        <f t="shared" ca="1" si="1734"/>
        <v>41.5</v>
      </c>
      <c r="EU2757">
        <f t="shared" ca="1" si="1735"/>
        <v>3.7337520798874313E-2</v>
      </c>
      <c r="EV2757">
        <f t="shared" ca="1" si="1736"/>
        <v>2.2848333623191743E-2</v>
      </c>
      <c r="EW2757">
        <f t="shared" ca="1" si="1737"/>
        <v>8.3316840936867621E-3</v>
      </c>
      <c r="EX2757">
        <f t="shared" ca="1" si="1738"/>
        <v>5.0984932513605556E-3</v>
      </c>
      <c r="EY2757">
        <f t="shared" ca="1" si="1739"/>
        <v>3.0016438289291111E-2</v>
      </c>
      <c r="EZ2757">
        <f t="shared" ca="1" si="1740"/>
        <v>1.844383557534755E-2</v>
      </c>
      <c r="FA2757">
        <f t="shared" ca="1" si="1741"/>
        <v>6.6980205459050441E-3</v>
      </c>
      <c r="FB2757">
        <f t="shared" ca="1" si="1742"/>
        <v>4.1156511788091234E-3</v>
      </c>
      <c r="FC2757">
        <f t="shared" si="1711"/>
        <v>2751</v>
      </c>
      <c r="FD2757">
        <v>0.90410947801552621</v>
      </c>
      <c r="FE2757">
        <v>0.90130248592107731</v>
      </c>
      <c r="FF2757">
        <v>0.90505978881372673</v>
      </c>
      <c r="FH2757">
        <f t="shared" si="1744"/>
        <v>2756</v>
      </c>
      <c r="FI2757">
        <v>3.4051277514951975E-2</v>
      </c>
      <c r="FJ2757">
        <v>2.7204624923316358E-2</v>
      </c>
      <c r="FK2757">
        <v>1.717354275878551E-2</v>
      </c>
      <c r="FL2757">
        <v>1.3503264546416966E-2</v>
      </c>
      <c r="FM2757">
        <v>2.5329117259285307E-2</v>
      </c>
      <c r="FN2757">
        <v>2.0529923826380424E-2</v>
      </c>
      <c r="FO2757">
        <v>1.2696557617809648E-2</v>
      </c>
      <c r="FP2757">
        <v>1.0192240797364046E-2</v>
      </c>
    </row>
    <row r="2758" spans="113:172">
      <c r="DI2758">
        <f t="shared" si="1743"/>
        <v>2757</v>
      </c>
      <c r="DJ2758">
        <f t="shared" ca="1" si="1712"/>
        <v>0.19349607266299262</v>
      </c>
      <c r="DK2758">
        <f t="shared" ca="1" si="1713"/>
        <v>-0.86508498487972241</v>
      </c>
      <c r="DL2758">
        <f t="shared" ca="1" si="1714"/>
        <v>2.9113479164141141</v>
      </c>
      <c r="DM2758">
        <f t="shared" ca="1" si="1715"/>
        <v>0.97471894249133761</v>
      </c>
      <c r="DN2758">
        <f t="shared" ca="1" si="1716"/>
        <v>1.9551775703359215</v>
      </c>
      <c r="DO2758">
        <f t="shared" ca="1" si="1717"/>
        <v>3.3803470700621947</v>
      </c>
      <c r="DP2758">
        <f t="shared" ca="1" si="1718"/>
        <v>1.1610934752950253</v>
      </c>
      <c r="DQ2758">
        <f t="shared" ca="1" si="1719"/>
        <v>0.4459400856272504</v>
      </c>
      <c r="DR2758">
        <f t="shared" ca="1" si="1720"/>
        <v>-0.13592550660182595</v>
      </c>
      <c r="DS2758">
        <f t="shared" ca="1" si="1721"/>
        <v>-6.2774040904302105E-3</v>
      </c>
      <c r="DT2758">
        <f t="shared" ca="1" si="1722"/>
        <v>0.42013000492755292</v>
      </c>
      <c r="DU2758">
        <f t="shared" ca="1" si="1723"/>
        <v>-0.20156090666168769</v>
      </c>
      <c r="DV2758">
        <f t="shared" ca="1" si="1724"/>
        <v>-3.3085172609061812E-3</v>
      </c>
      <c r="DW2758">
        <f t="shared" ca="1" si="1725"/>
        <v>0.53918702499994708</v>
      </c>
      <c r="DX2758">
        <f t="shared" ca="1" si="1726"/>
        <v>0.28454280571085633</v>
      </c>
      <c r="DZ2758">
        <f t="shared" ca="1" si="1727"/>
        <v>0.91452229029992083</v>
      </c>
      <c r="EA2758">
        <f t="shared" ca="1" si="1728"/>
        <v>27.5</v>
      </c>
      <c r="EB2758">
        <f t="shared" ca="1" si="1729"/>
        <v>0.74206445811640531</v>
      </c>
      <c r="EC2758">
        <f t="shared" ca="1" si="1730"/>
        <v>29.5</v>
      </c>
      <c r="ED2758">
        <f t="shared" ca="1" si="1731"/>
        <v>0.81849193931335051</v>
      </c>
      <c r="EE2758">
        <f t="shared" ca="1" si="1732"/>
        <v>35.5</v>
      </c>
      <c r="EF2758">
        <f t="shared" ca="1" si="1733"/>
        <v>0.65983940328018509</v>
      </c>
      <c r="EG2758">
        <f t="shared" ca="1" si="1734"/>
        <v>38.5</v>
      </c>
      <c r="EU2758">
        <f t="shared" ca="1" si="1735"/>
        <v>1.9606800909088985E-2</v>
      </c>
      <c r="EV2758">
        <f t="shared" ca="1" si="1736"/>
        <v>1.518836690140696E-2</v>
      </c>
      <c r="EW2758">
        <f t="shared" ca="1" si="1737"/>
        <v>1.0347011116758412E-2</v>
      </c>
      <c r="EX2758">
        <f t="shared" ca="1" si="1738"/>
        <v>8.0152903017142625E-3</v>
      </c>
      <c r="EY2758">
        <f t="shared" ca="1" si="1739"/>
        <v>1.8277526271184646E-2</v>
      </c>
      <c r="EZ2758">
        <f t="shared" ca="1" si="1740"/>
        <v>1.4004857792206418E-2</v>
      </c>
      <c r="FA2758">
        <f t="shared" ca="1" si="1741"/>
        <v>9.6455188376561463E-3</v>
      </c>
      <c r="FB2758">
        <f t="shared" ca="1" si="1742"/>
        <v>7.3907222262560085E-3</v>
      </c>
      <c r="FC2758">
        <f t="shared" si="1711"/>
        <v>2752</v>
      </c>
      <c r="FD2758">
        <v>0.90419899723964248</v>
      </c>
      <c r="FE2758">
        <v>0.90131914114998846</v>
      </c>
      <c r="FF2758">
        <v>0.90516893799660159</v>
      </c>
      <c r="FH2758">
        <f t="shared" si="1744"/>
        <v>2757</v>
      </c>
      <c r="FI2758">
        <v>3.4051960891690512E-2</v>
      </c>
      <c r="FJ2758">
        <v>2.7206457630844866E-2</v>
      </c>
      <c r="FK2758">
        <v>1.7175661932822096E-2</v>
      </c>
      <c r="FL2758">
        <v>1.3506098534501472E-2</v>
      </c>
      <c r="FM2758">
        <v>2.5334412112020616E-2</v>
      </c>
      <c r="FN2758">
        <v>2.0529974620099714E-2</v>
      </c>
      <c r="FO2758">
        <v>1.2697304709933807E-2</v>
      </c>
      <c r="FP2758">
        <v>1.0194844429912944E-2</v>
      </c>
    </row>
    <row r="2759" spans="113:172">
      <c r="DI2759">
        <f t="shared" si="1743"/>
        <v>2758</v>
      </c>
      <c r="DJ2759">
        <f t="shared" ca="1" si="1712"/>
        <v>0.24153971298253696</v>
      </c>
      <c r="DK2759">
        <f t="shared" ca="1" si="1713"/>
        <v>-0.70135832059563707</v>
      </c>
      <c r="DL2759">
        <f t="shared" ca="1" si="1714"/>
        <v>2.9773782891497307</v>
      </c>
      <c r="DM2759">
        <f t="shared" ca="1" si="1715"/>
        <v>0.14193436131502879</v>
      </c>
      <c r="DN2759">
        <f t="shared" ca="1" si="1716"/>
        <v>-1.0716690150661488</v>
      </c>
      <c r="DO2759">
        <f t="shared" ca="1" si="1717"/>
        <v>2.6082620970017629</v>
      </c>
      <c r="DP2759">
        <f t="shared" ca="1" si="1718"/>
        <v>0.87602643792590473</v>
      </c>
      <c r="DQ2759">
        <f t="shared" ca="1" si="1719"/>
        <v>0.24221620800442967</v>
      </c>
      <c r="DR2759">
        <f t="shared" ca="1" si="1720"/>
        <v>-0.69919141341706137</v>
      </c>
      <c r="DS2759">
        <f t="shared" ca="1" si="1721"/>
        <v>-7.4269474723662179E-3</v>
      </c>
      <c r="DT2759">
        <f t="shared" ca="1" si="1722"/>
        <v>0.30772913686499148</v>
      </c>
      <c r="DU2759">
        <f t="shared" ca="1" si="1723"/>
        <v>-0.502297491186527</v>
      </c>
      <c r="DV2759">
        <f t="shared" ca="1" si="1724"/>
        <v>-3.7688368181485756E-3</v>
      </c>
      <c r="DW2759">
        <f t="shared" ca="1" si="1725"/>
        <v>0.84421578205363801</v>
      </c>
      <c r="DX2759">
        <f t="shared" ca="1" si="1726"/>
        <v>0.42929541084497203</v>
      </c>
      <c r="DZ2759">
        <f t="shared" ca="1" si="1727"/>
        <v>4.5001566890114697E-2</v>
      </c>
      <c r="EA2759">
        <f t="shared" ca="1" si="1728"/>
        <v>12.5</v>
      </c>
      <c r="EB2759">
        <f t="shared" ca="1" si="1729"/>
        <v>0.74771376321917549</v>
      </c>
      <c r="EC2759">
        <f t="shared" ca="1" si="1730"/>
        <v>29.5</v>
      </c>
      <c r="ED2759">
        <f t="shared" ca="1" si="1731"/>
        <v>0.17458101684063898</v>
      </c>
      <c r="EE2759">
        <f t="shared" ca="1" si="1732"/>
        <v>17.5</v>
      </c>
      <c r="EF2759">
        <f t="shared" ca="1" si="1733"/>
        <v>0.34658667416477851</v>
      </c>
      <c r="EG2759">
        <f t="shared" ca="1" si="1734"/>
        <v>31.5</v>
      </c>
      <c r="EU2759">
        <f t="shared" ca="1" si="1735"/>
        <v>6.7537262564291045E-2</v>
      </c>
      <c r="EV2759">
        <f t="shared" ca="1" si="1736"/>
        <v>4.8240901831636457E-2</v>
      </c>
      <c r="EW2759">
        <f t="shared" ca="1" si="1737"/>
        <v>3.4343632867597763E-2</v>
      </c>
      <c r="EX2759">
        <f t="shared" ca="1" si="1738"/>
        <v>2.4531166333998402E-2</v>
      </c>
      <c r="EY2759">
        <f t="shared" ca="1" si="1739"/>
        <v>2.8617484137411459E-2</v>
      </c>
      <c r="EZ2759">
        <f t="shared" ca="1" si="1740"/>
        <v>2.680050101757581E-2</v>
      </c>
      <c r="FA2759">
        <f t="shared" ca="1" si="1741"/>
        <v>1.4552386808304136E-2</v>
      </c>
      <c r="FB2759">
        <f t="shared" ca="1" si="1742"/>
        <v>1.3628425741110223E-2</v>
      </c>
      <c r="FC2759">
        <f t="shared" si="1711"/>
        <v>2753</v>
      </c>
      <c r="FD2759">
        <v>0.90427453987926942</v>
      </c>
      <c r="FE2759">
        <v>0.90141074378882946</v>
      </c>
      <c r="FF2759">
        <v>0.90526093956365072</v>
      </c>
      <c r="FH2759">
        <f t="shared" si="1744"/>
        <v>2758</v>
      </c>
      <c r="FI2759">
        <v>3.4056821729916996E-2</v>
      </c>
      <c r="FJ2759">
        <v>2.7229240301343514E-2</v>
      </c>
      <c r="FK2759">
        <v>1.7181005312252133E-2</v>
      </c>
      <c r="FL2759">
        <v>1.3509467352644109E-2</v>
      </c>
      <c r="FM2759">
        <v>2.5334857610345762E-2</v>
      </c>
      <c r="FN2759">
        <v>2.0544553278756955E-2</v>
      </c>
      <c r="FO2759">
        <v>1.2700753747677915E-2</v>
      </c>
      <c r="FP2759">
        <v>1.0195560139473982E-2</v>
      </c>
    </row>
    <row r="2760" spans="113:172">
      <c r="DI2760">
        <f t="shared" si="1743"/>
        <v>2759</v>
      </c>
      <c r="DJ2760">
        <f t="shared" ca="1" si="1712"/>
        <v>0.76570372890919369</v>
      </c>
      <c r="DK2760">
        <f t="shared" ca="1" si="1713"/>
        <v>0.7247709793899495</v>
      </c>
      <c r="DL2760">
        <f t="shared" ca="1" si="1714"/>
        <v>3.5525310882310093</v>
      </c>
      <c r="DM2760">
        <f t="shared" ca="1" si="1715"/>
        <v>0.17417729054531961</v>
      </c>
      <c r="DN2760">
        <f t="shared" ca="1" si="1716"/>
        <v>-0.93778564224254835</v>
      </c>
      <c r="DO2760">
        <f t="shared" ca="1" si="1717"/>
        <v>2.6424129326596653</v>
      </c>
      <c r="DP2760">
        <f t="shared" ca="1" si="1718"/>
        <v>0.74381134662369996</v>
      </c>
      <c r="DQ2760">
        <f t="shared" ca="1" si="1719"/>
        <v>0.43887070982386867</v>
      </c>
      <c r="DR2760">
        <f t="shared" ca="1" si="1720"/>
        <v>-0.15383299193801347</v>
      </c>
      <c r="DS2760">
        <f t="shared" ca="1" si="1721"/>
        <v>-6.3139506504230258E-3</v>
      </c>
      <c r="DT2760">
        <f t="shared" ca="1" si="1722"/>
        <v>0.66125737983077659</v>
      </c>
      <c r="DU2760">
        <f t="shared" ca="1" si="1723"/>
        <v>0.41589718382023522</v>
      </c>
      <c r="DV2760">
        <f t="shared" ca="1" si="1724"/>
        <v>-2.3634109803535495E-3</v>
      </c>
      <c r="DW2760">
        <f t="shared" ca="1" si="1725"/>
        <v>0.84527184241380837</v>
      </c>
      <c r="DX2760">
        <f t="shared" ca="1" si="1726"/>
        <v>0.31723906530002921</v>
      </c>
      <c r="DZ2760">
        <f t="shared" ca="1" si="1727"/>
        <v>5.996550753667762E-2</v>
      </c>
      <c r="EA2760">
        <f t="shared" ca="1" si="1728"/>
        <v>13.5</v>
      </c>
      <c r="EB2760">
        <f t="shared" ca="1" si="1729"/>
        <v>0.31720127094911099</v>
      </c>
      <c r="EC2760">
        <f t="shared" ca="1" si="1730"/>
        <v>27.5</v>
      </c>
      <c r="ED2760">
        <f t="shared" ca="1" si="1731"/>
        <v>1.1335492528181668E-2</v>
      </c>
      <c r="EE2760">
        <f t="shared" ca="1" si="1732"/>
        <v>8.5</v>
      </c>
      <c r="EF2760">
        <f t="shared" ca="1" si="1733"/>
        <v>0.93020953628946046</v>
      </c>
      <c r="EG2760">
        <f t="shared" ca="1" si="1734"/>
        <v>47.5</v>
      </c>
      <c r="EU2760">
        <f t="shared" ca="1" si="1735"/>
        <v>6.2612729067689513E-2</v>
      </c>
      <c r="EV2760">
        <f t="shared" ca="1" si="1736"/>
        <v>9.9443746166330393E-2</v>
      </c>
      <c r="EW2760">
        <f t="shared" ca="1" si="1737"/>
        <v>2.3499190022224385E-2</v>
      </c>
      <c r="EX2760">
        <f t="shared" ca="1" si="1738"/>
        <v>3.7322242976474025E-2</v>
      </c>
      <c r="EY2760">
        <f t="shared" ca="1" si="1739"/>
        <v>3.0737157905956668E-2</v>
      </c>
      <c r="EZ2760">
        <f t="shared" ca="1" si="1740"/>
        <v>1.7795196682395965E-2</v>
      </c>
      <c r="FA2760">
        <f t="shared" ca="1" si="1741"/>
        <v>1.1535966010910153E-2</v>
      </c>
      <c r="FB2760">
        <f t="shared" ca="1" si="1742"/>
        <v>6.678717164211141E-3</v>
      </c>
      <c r="FC2760">
        <f t="shared" ref="FC2760:FC2823" si="1745">FC2759+1</f>
        <v>2754</v>
      </c>
      <c r="FD2760">
        <v>0.90427555938383231</v>
      </c>
      <c r="FE2760">
        <v>0.90143044877738465</v>
      </c>
      <c r="FF2760">
        <v>0.90535948172640024</v>
      </c>
      <c r="FH2760">
        <f t="shared" si="1744"/>
        <v>2759</v>
      </c>
      <c r="FI2760">
        <v>3.4058138280166815E-2</v>
      </c>
      <c r="FJ2760">
        <v>2.7236991038010996E-2</v>
      </c>
      <c r="FK2760">
        <v>1.7184642409094092E-2</v>
      </c>
      <c r="FL2760">
        <v>1.3509691987528478E-2</v>
      </c>
      <c r="FM2760">
        <v>2.5334952193815756E-2</v>
      </c>
      <c r="FN2760">
        <v>2.0547914145534411E-2</v>
      </c>
      <c r="FO2760">
        <v>1.2720846366295191E-2</v>
      </c>
      <c r="FP2760">
        <v>1.0198865218887337E-2</v>
      </c>
    </row>
    <row r="2761" spans="113:172">
      <c r="DI2761">
        <f t="shared" si="1743"/>
        <v>2760</v>
      </c>
      <c r="DJ2761">
        <f t="shared" ca="1" si="1712"/>
        <v>0.24752206086481721</v>
      </c>
      <c r="DK2761">
        <f t="shared" ca="1" si="1713"/>
        <v>-0.68230814836641529</v>
      </c>
      <c r="DL2761">
        <f t="shared" ca="1" si="1714"/>
        <v>2.9850611548483235</v>
      </c>
      <c r="DM2761">
        <f t="shared" ca="1" si="1715"/>
        <v>0.48823438896516169</v>
      </c>
      <c r="DN2761">
        <f t="shared" ca="1" si="1716"/>
        <v>-2.9496289845099243E-2</v>
      </c>
      <c r="DO2761">
        <f t="shared" ca="1" si="1717"/>
        <v>2.8740984642485441</v>
      </c>
      <c r="DP2761">
        <f t="shared" ca="1" si="1718"/>
        <v>0.96282733088414141</v>
      </c>
      <c r="DQ2761">
        <f t="shared" ca="1" si="1719"/>
        <v>0.739710113933705</v>
      </c>
      <c r="DR2761">
        <f t="shared" ca="1" si="1720"/>
        <v>0.64245195940606292</v>
      </c>
      <c r="DS2761">
        <f t="shared" ca="1" si="1721"/>
        <v>-4.6888494595336578E-3</v>
      </c>
      <c r="DT2761">
        <f t="shared" ca="1" si="1722"/>
        <v>0.58671219678384823</v>
      </c>
      <c r="DU2761">
        <f t="shared" ca="1" si="1723"/>
        <v>0.21909556376045436</v>
      </c>
      <c r="DV2761">
        <f t="shared" ca="1" si="1724"/>
        <v>-2.6646434850507686E-3</v>
      </c>
      <c r="DW2761">
        <f t="shared" ca="1" si="1725"/>
        <v>0.48580371194903194</v>
      </c>
      <c r="DX2761">
        <f t="shared" ca="1" si="1726"/>
        <v>0.27636935225376646</v>
      </c>
      <c r="DZ2761">
        <f t="shared" ca="1" si="1727"/>
        <v>0.88035625954543084</v>
      </c>
      <c r="EA2761">
        <f t="shared" ca="1" si="1728"/>
        <v>27.5</v>
      </c>
      <c r="EB2761">
        <f t="shared" ca="1" si="1729"/>
        <v>0.34798350134036138</v>
      </c>
      <c r="EC2761">
        <f t="shared" ca="1" si="1730"/>
        <v>27.5</v>
      </c>
      <c r="ED2761">
        <f t="shared" ca="1" si="1731"/>
        <v>0.8777106652090787</v>
      </c>
      <c r="EE2761">
        <f t="shared" ca="1" si="1732"/>
        <v>38.5</v>
      </c>
      <c r="EF2761">
        <f t="shared" ca="1" si="1733"/>
        <v>0.99434563266815701</v>
      </c>
      <c r="EG2761">
        <f t="shared" ca="1" si="1734"/>
        <v>51.5</v>
      </c>
      <c r="EU2761">
        <f t="shared" ca="1" si="1735"/>
        <v>1.7665589525419342E-2</v>
      </c>
      <c r="EV2761">
        <f t="shared" ca="1" si="1736"/>
        <v>1.2618278232442388E-2</v>
      </c>
      <c r="EW2761">
        <f t="shared" ca="1" si="1737"/>
        <v>1.0049794627409689E-2</v>
      </c>
      <c r="EX2761">
        <f t="shared" ca="1" si="1738"/>
        <v>7.1784247338640642E-3</v>
      </c>
      <c r="EY2761">
        <f t="shared" ca="1" si="1739"/>
        <v>1.7665589525419342E-2</v>
      </c>
      <c r="EZ2761">
        <f t="shared" ca="1" si="1740"/>
        <v>9.4330817854180963E-3</v>
      </c>
      <c r="FA2761">
        <f t="shared" ca="1" si="1741"/>
        <v>1.0049794627409689E-2</v>
      </c>
      <c r="FB2761">
        <f t="shared" ca="1" si="1742"/>
        <v>5.3663951893935238E-3</v>
      </c>
      <c r="FC2761">
        <f t="shared" si="1745"/>
        <v>2755</v>
      </c>
      <c r="FD2761">
        <v>0.90430586383820133</v>
      </c>
      <c r="FE2761">
        <v>0.90145962188678319</v>
      </c>
      <c r="FF2761">
        <v>0.90540786865498024</v>
      </c>
      <c r="FH2761">
        <f t="shared" si="1744"/>
        <v>2760</v>
      </c>
      <c r="FI2761">
        <v>3.408565475102384E-2</v>
      </c>
      <c r="FJ2761">
        <v>2.7241566952230675E-2</v>
      </c>
      <c r="FK2761">
        <v>1.7194864521707917E-2</v>
      </c>
      <c r="FL2761">
        <v>1.3511834502390171E-2</v>
      </c>
      <c r="FM2761">
        <v>2.5354825072098696E-2</v>
      </c>
      <c r="FN2761">
        <v>2.055241162818916E-2</v>
      </c>
      <c r="FO2761">
        <v>1.2721296009022085E-2</v>
      </c>
      <c r="FP2761">
        <v>1.0201006593567891E-2</v>
      </c>
    </row>
    <row r="2762" spans="113:172">
      <c r="DI2762">
        <f t="shared" si="1743"/>
        <v>2761</v>
      </c>
      <c r="DJ2762">
        <f t="shared" ca="1" si="1712"/>
        <v>0.46338909078154877</v>
      </c>
      <c r="DK2762">
        <f t="shared" ca="1" si="1713"/>
        <v>-9.1899131427839648E-2</v>
      </c>
      <c r="DL2762">
        <f t="shared" ca="1" si="1714"/>
        <v>3.2231709803027755</v>
      </c>
      <c r="DM2762">
        <f t="shared" ca="1" si="1715"/>
        <v>0.17618162294295825</v>
      </c>
      <c r="DN2762">
        <f t="shared" ca="1" si="1716"/>
        <v>-0.9300151395303391</v>
      </c>
      <c r="DO2762">
        <f t="shared" ca="1" si="1717"/>
        <v>2.6443950246514287</v>
      </c>
      <c r="DP2762">
        <f t="shared" ca="1" si="1718"/>
        <v>0.82043274800241028</v>
      </c>
      <c r="DQ2762">
        <f t="shared" ca="1" si="1719"/>
        <v>0.52065099407828264</v>
      </c>
      <c r="DR2762">
        <f t="shared" ca="1" si="1720"/>
        <v>5.1787504892051708E-2</v>
      </c>
      <c r="DS2762">
        <f t="shared" ca="1" si="1721"/>
        <v>-5.8943092724140951E-3</v>
      </c>
      <c r="DT2762">
        <f t="shared" ca="1" si="1722"/>
        <v>0.72269659339206527</v>
      </c>
      <c r="DU2762">
        <f t="shared" ca="1" si="1723"/>
        <v>0.59087106713581683</v>
      </c>
      <c r="DV2762">
        <f t="shared" ca="1" si="1724"/>
        <v>-2.0955888907196281E-3</v>
      </c>
      <c r="DW2762">
        <f t="shared" ca="1" si="1725"/>
        <v>0.71586444984568232</v>
      </c>
      <c r="DX2762">
        <f t="shared" ca="1" si="1726"/>
        <v>0.25509889091165405</v>
      </c>
      <c r="DZ2762">
        <f t="shared" ca="1" si="1727"/>
        <v>0.42351618869440788</v>
      </c>
      <c r="EA2762">
        <f t="shared" ca="1" si="1728"/>
        <v>20.5</v>
      </c>
      <c r="EB2762">
        <f t="shared" ca="1" si="1729"/>
        <v>1.7979708210280609E-3</v>
      </c>
      <c r="EC2762">
        <f t="shared" ca="1" si="1730"/>
        <v>18.5</v>
      </c>
      <c r="ED2762">
        <f t="shared" ca="1" si="1731"/>
        <v>0.43967370311574183</v>
      </c>
      <c r="EE2762">
        <f t="shared" ca="1" si="1732"/>
        <v>24.5</v>
      </c>
      <c r="EF2762">
        <f t="shared" ca="1" si="1733"/>
        <v>0.3039114209899012</v>
      </c>
      <c r="EG2762">
        <f t="shared" ca="1" si="1734"/>
        <v>30.5</v>
      </c>
      <c r="EU2762">
        <f t="shared" ca="1" si="1735"/>
        <v>3.4920217065643043E-2</v>
      </c>
      <c r="EV2762">
        <f t="shared" ca="1" si="1736"/>
        <v>2.9218957136558463E-2</v>
      </c>
      <c r="EW2762">
        <f t="shared" ca="1" si="1737"/>
        <v>1.2443848337153856E-2</v>
      </c>
      <c r="EX2762">
        <f t="shared" ca="1" si="1738"/>
        <v>1.0412199629047105E-2</v>
      </c>
      <c r="EY2762">
        <f t="shared" ca="1" si="1739"/>
        <v>3.8695375667334178E-2</v>
      </c>
      <c r="EZ2762">
        <f t="shared" ca="1" si="1740"/>
        <v>2.3470965568710894E-2</v>
      </c>
      <c r="FA2762">
        <f t="shared" ca="1" si="1741"/>
        <v>1.3789129238467786E-2</v>
      </c>
      <c r="FB2762">
        <f t="shared" ca="1" si="1742"/>
        <v>8.3638980626771827E-3</v>
      </c>
      <c r="FC2762">
        <f t="shared" si="1745"/>
        <v>2756</v>
      </c>
      <c r="FD2762">
        <v>0.90443714181525603</v>
      </c>
      <c r="FE2762">
        <v>0.90159098357504408</v>
      </c>
      <c r="FF2762">
        <v>0.90541219708420806</v>
      </c>
      <c r="FH2762">
        <f t="shared" si="1744"/>
        <v>2761</v>
      </c>
      <c r="FI2762">
        <v>3.4097504406994716E-2</v>
      </c>
      <c r="FJ2762">
        <v>2.7247576552417156E-2</v>
      </c>
      <c r="FK2762">
        <v>1.7197451873183431E-2</v>
      </c>
      <c r="FL2762">
        <v>1.3512894836768716E-2</v>
      </c>
      <c r="FM2762">
        <v>2.5362393150138357E-2</v>
      </c>
      <c r="FN2762">
        <v>2.0553996566325519E-2</v>
      </c>
      <c r="FO2762">
        <v>1.272274006175916E-2</v>
      </c>
      <c r="FP2762">
        <v>1.0201294837772301E-2</v>
      </c>
    </row>
    <row r="2763" spans="113:172">
      <c r="DI2763">
        <f t="shared" si="1743"/>
        <v>2762</v>
      </c>
      <c r="DJ2763">
        <f t="shared" ca="1" si="1712"/>
        <v>0.14693119492946938</v>
      </c>
      <c r="DK2763">
        <f t="shared" ca="1" si="1713"/>
        <v>-1.0496862449930537</v>
      </c>
      <c r="DL2763">
        <f t="shared" ca="1" si="1714"/>
        <v>2.8368988945272577</v>
      </c>
      <c r="DM2763">
        <f t="shared" ca="1" si="1715"/>
        <v>0.99141664362513815</v>
      </c>
      <c r="DN2763">
        <f t="shared" ca="1" si="1716"/>
        <v>2.3831175271576104</v>
      </c>
      <c r="DO2763">
        <f t="shared" ca="1" si="1717"/>
        <v>3.4895055624772526</v>
      </c>
      <c r="DP2763">
        <f t="shared" ca="1" si="1718"/>
        <v>1.2300422722885742</v>
      </c>
      <c r="DQ2763">
        <f t="shared" ca="1" si="1719"/>
        <v>0.45245079248221742</v>
      </c>
      <c r="DR2763">
        <f t="shared" ca="1" si="1720"/>
        <v>-0.11947179415748577</v>
      </c>
      <c r="DS2763">
        <f t="shared" ca="1" si="1721"/>
        <v>-6.2438244684083263E-3</v>
      </c>
      <c r="DT2763">
        <f t="shared" ca="1" si="1722"/>
        <v>0.48513660529376335</v>
      </c>
      <c r="DU2763">
        <f t="shared" ca="1" si="1723"/>
        <v>-3.726562892935191E-2</v>
      </c>
      <c r="DV2763">
        <f t="shared" ca="1" si="1724"/>
        <v>-3.0570402760815483E-3</v>
      </c>
      <c r="DW2763">
        <f t="shared" ca="1" si="1725"/>
        <v>0.5063243949001901</v>
      </c>
      <c r="DX2763">
        <f t="shared" ca="1" si="1726"/>
        <v>0.24822273500454628</v>
      </c>
      <c r="DZ2763">
        <f t="shared" ca="1" si="1727"/>
        <v>0.60369710975280899</v>
      </c>
      <c r="EA2763">
        <f t="shared" ca="1" si="1728"/>
        <v>22.5</v>
      </c>
      <c r="EB2763">
        <f t="shared" ca="1" si="1729"/>
        <v>0.4791319706259527</v>
      </c>
      <c r="EC2763">
        <f t="shared" ca="1" si="1730"/>
        <v>28.5</v>
      </c>
      <c r="ED2763">
        <f t="shared" ca="1" si="1731"/>
        <v>0.55252350381709192</v>
      </c>
      <c r="EE2763">
        <f t="shared" ca="1" si="1732"/>
        <v>27.5</v>
      </c>
      <c r="EF2763">
        <f t="shared" ca="1" si="1733"/>
        <v>0.68887666691843297</v>
      </c>
      <c r="EG2763">
        <f t="shared" ca="1" si="1734"/>
        <v>39.5</v>
      </c>
      <c r="EU2763">
        <f t="shared" ca="1" si="1735"/>
        <v>2.2503306440008451E-2</v>
      </c>
      <c r="EV2763">
        <f t="shared" ca="1" si="1736"/>
        <v>1.8411796178188732E-2</v>
      </c>
      <c r="EW2763">
        <f t="shared" ca="1" si="1737"/>
        <v>1.1032121555757612E-2</v>
      </c>
      <c r="EX2763">
        <f t="shared" ca="1" si="1738"/>
        <v>9.0262812728925928E-3</v>
      </c>
      <c r="EY2763">
        <f t="shared" ca="1" si="1739"/>
        <v>1.7765768242111932E-2</v>
      </c>
      <c r="EZ2763">
        <f t="shared" ca="1" si="1740"/>
        <v>1.2818339111397218E-2</v>
      </c>
      <c r="FA2763">
        <f t="shared" ca="1" si="1741"/>
        <v>8.7095696492823262E-3</v>
      </c>
      <c r="FB2763">
        <f t="shared" ca="1" si="1742"/>
        <v>6.2841198735328176E-3</v>
      </c>
      <c r="FC2763">
        <f t="shared" si="1745"/>
        <v>2757</v>
      </c>
      <c r="FD2763">
        <v>0.90445566064083804</v>
      </c>
      <c r="FE2763">
        <v>0.90160606007533894</v>
      </c>
      <c r="FF2763">
        <v>0.90554866781611576</v>
      </c>
      <c r="FH2763">
        <f t="shared" si="1744"/>
        <v>2762</v>
      </c>
      <c r="FI2763">
        <v>3.4099555827260375E-2</v>
      </c>
      <c r="FJ2763">
        <v>2.725473961648309E-2</v>
      </c>
      <c r="FK2763">
        <v>1.7198132536526137E-2</v>
      </c>
      <c r="FL2763">
        <v>1.3513109143183382E-2</v>
      </c>
      <c r="FM2763">
        <v>2.536519893846826E-2</v>
      </c>
      <c r="FN2763">
        <v>2.0555560083225292E-2</v>
      </c>
      <c r="FO2763">
        <v>1.2728449384457406E-2</v>
      </c>
      <c r="FP2763">
        <v>1.0202961669728578E-2</v>
      </c>
    </row>
    <row r="2764" spans="113:172">
      <c r="DI2764">
        <f t="shared" si="1743"/>
        <v>2763</v>
      </c>
      <c r="DJ2764">
        <f t="shared" ca="1" si="1712"/>
        <v>0.30952968897540045</v>
      </c>
      <c r="DK2764">
        <f t="shared" ca="1" si="1713"/>
        <v>-0.49718389415588682</v>
      </c>
      <c r="DL2764">
        <f t="shared" ca="1" si="1714"/>
        <v>3.0597210983668361</v>
      </c>
      <c r="DM2764">
        <f t="shared" ca="1" si="1715"/>
        <v>0.82720812397583332</v>
      </c>
      <c r="DN2764">
        <f t="shared" ca="1" si="1716"/>
        <v>0.94318995184629983</v>
      </c>
      <c r="DO2764">
        <f t="shared" ca="1" si="1717"/>
        <v>3.1222102893851322</v>
      </c>
      <c r="DP2764">
        <f t="shared" ca="1" si="1718"/>
        <v>1.0204231657099891</v>
      </c>
      <c r="DQ2764">
        <f t="shared" ca="1" si="1719"/>
        <v>4.2628003023287953E-2</v>
      </c>
      <c r="DR2764">
        <f t="shared" ca="1" si="1720"/>
        <v>-1.7209714428197169</v>
      </c>
      <c r="DS2764">
        <f t="shared" ca="1" si="1721"/>
        <v>-9.5122511564386357E-3</v>
      </c>
      <c r="DT2764">
        <f t="shared" ca="1" si="1722"/>
        <v>0.93632368135536792</v>
      </c>
      <c r="DU2764">
        <f t="shared" ca="1" si="1723"/>
        <v>1.5246250835510882</v>
      </c>
      <c r="DV2764">
        <f t="shared" ca="1" si="1724"/>
        <v>-6.6634729682208283E-4</v>
      </c>
      <c r="DW2764">
        <f t="shared" ca="1" si="1725"/>
        <v>0.92785551513418341</v>
      </c>
      <c r="DX2764">
        <f t="shared" ca="1" si="1726"/>
        <v>6.5279758494483531E-2</v>
      </c>
      <c r="DZ2764">
        <f t="shared" ca="1" si="1727"/>
        <v>0.98318085846420056</v>
      </c>
      <c r="EA2764">
        <f t="shared" ca="1" si="1728"/>
        <v>30.5</v>
      </c>
      <c r="EB2764">
        <f t="shared" ca="1" si="1729"/>
        <v>0.52360714337501868</v>
      </c>
      <c r="EC2764">
        <f t="shared" ca="1" si="1730"/>
        <v>28.5</v>
      </c>
      <c r="ED2764">
        <f t="shared" ca="1" si="1731"/>
        <v>0.22347635364351359</v>
      </c>
      <c r="EE2764">
        <f t="shared" ca="1" si="1732"/>
        <v>19.5</v>
      </c>
      <c r="EF2764">
        <f t="shared" ca="1" si="1733"/>
        <v>0.50387812382423691</v>
      </c>
      <c r="EG2764">
        <f t="shared" ca="1" si="1734"/>
        <v>34.5</v>
      </c>
      <c r="EU2764">
        <f t="shared" ca="1" si="1735"/>
        <v>3.0421492299481424E-2</v>
      </c>
      <c r="EV2764">
        <f t="shared" ca="1" si="1736"/>
        <v>4.7582334109445304E-2</v>
      </c>
      <c r="EW2764">
        <f t="shared" ca="1" si="1737"/>
        <v>2.1403199506388041E-3</v>
      </c>
      <c r="EX2764">
        <f t="shared" ca="1" si="1738"/>
        <v>3.3476799227940271E-3</v>
      </c>
      <c r="EY2764">
        <f t="shared" ca="1" si="1739"/>
        <v>3.2556333864357315E-2</v>
      </c>
      <c r="EZ2764">
        <f t="shared" ca="1" si="1740"/>
        <v>2.6894362757512561E-2</v>
      </c>
      <c r="FA2764">
        <f t="shared" ca="1" si="1741"/>
        <v>2.2905178419117028E-3</v>
      </c>
      <c r="FB2764">
        <f t="shared" ca="1" si="1742"/>
        <v>1.8921669128835806E-3</v>
      </c>
      <c r="FC2764">
        <f t="shared" si="1745"/>
        <v>2758</v>
      </c>
      <c r="FD2764">
        <v>0.90455890036252273</v>
      </c>
      <c r="FE2764">
        <v>0.90161394576911247</v>
      </c>
      <c r="FF2764">
        <v>0.90556645630708132</v>
      </c>
      <c r="FH2764">
        <f t="shared" si="1744"/>
        <v>2763</v>
      </c>
      <c r="FI2764">
        <v>3.4103457415406838E-2</v>
      </c>
      <c r="FJ2764">
        <v>2.7255091213318008E-2</v>
      </c>
      <c r="FK2764">
        <v>1.7203618798237376E-2</v>
      </c>
      <c r="FL2764">
        <v>1.352775855511667E-2</v>
      </c>
      <c r="FM2764">
        <v>2.536535882222779E-2</v>
      </c>
      <c r="FN2764">
        <v>2.0562603113643895E-2</v>
      </c>
      <c r="FO2764">
        <v>1.2728852807580742E-2</v>
      </c>
      <c r="FP2764">
        <v>1.0213692114017292E-2</v>
      </c>
    </row>
    <row r="2765" spans="113:172">
      <c r="DI2765">
        <f t="shared" si="1743"/>
        <v>2764</v>
      </c>
      <c r="DJ2765">
        <f t="shared" ca="1" si="1712"/>
        <v>0.9167195211964867</v>
      </c>
      <c r="DK2765">
        <f t="shared" ca="1" si="1713"/>
        <v>1.3833389589106848</v>
      </c>
      <c r="DL2765">
        <f t="shared" ca="1" si="1714"/>
        <v>3.818129177275587</v>
      </c>
      <c r="DM2765">
        <f t="shared" ca="1" si="1715"/>
        <v>0.60151364951578046</v>
      </c>
      <c r="DN2765">
        <f t="shared" ca="1" si="1716"/>
        <v>0.25726695398263744</v>
      </c>
      <c r="DO2765">
        <f t="shared" ca="1" si="1717"/>
        <v>2.9472457431536792</v>
      </c>
      <c r="DP2765">
        <f t="shared" ca="1" si="1718"/>
        <v>0.77190833686163451</v>
      </c>
      <c r="DQ2765">
        <f t="shared" ca="1" si="1719"/>
        <v>0.73878634542670873</v>
      </c>
      <c r="DR2765">
        <f t="shared" ca="1" si="1720"/>
        <v>0.63960826298914086</v>
      </c>
      <c r="DS2765">
        <f t="shared" ca="1" si="1721"/>
        <v>-4.6946530282509467E-3</v>
      </c>
      <c r="DT2765">
        <f t="shared" ca="1" si="1722"/>
        <v>0.86489315713001336</v>
      </c>
      <c r="DU2765">
        <f t="shared" ca="1" si="1723"/>
        <v>1.102570594935909</v>
      </c>
      <c r="DV2765">
        <f t="shared" ca="1" si="1724"/>
        <v>-1.3123609357628347E-3</v>
      </c>
      <c r="DW2765">
        <f t="shared" ca="1" si="1725"/>
        <v>0.60634217136137636</v>
      </c>
      <c r="DX2765">
        <f t="shared" ca="1" si="1726"/>
        <v>0.16987068270373129</v>
      </c>
      <c r="DZ2765">
        <f t="shared" ca="1" si="1727"/>
        <v>0.59400703222741846</v>
      </c>
      <c r="EA2765">
        <f t="shared" ca="1" si="1728"/>
        <v>22.5</v>
      </c>
      <c r="EB2765">
        <f t="shared" ca="1" si="1729"/>
        <v>0.10534215623815246</v>
      </c>
      <c r="EC2765">
        <f t="shared" ca="1" si="1730"/>
        <v>24.5</v>
      </c>
      <c r="ED2765">
        <f t="shared" ca="1" si="1731"/>
        <v>0.62152766509364477</v>
      </c>
      <c r="EE2765">
        <f t="shared" ca="1" si="1732"/>
        <v>29.5</v>
      </c>
      <c r="EF2765">
        <f t="shared" ca="1" si="1733"/>
        <v>0.41350930135205499</v>
      </c>
      <c r="EG2765">
        <f t="shared" ca="1" si="1734"/>
        <v>32.5</v>
      </c>
      <c r="EU2765">
        <f t="shared" ca="1" si="1735"/>
        <v>2.6948540949394504E-2</v>
      </c>
      <c r="EV2765">
        <f t="shared" ca="1" si="1736"/>
        <v>2.0553971910555132E-2</v>
      </c>
      <c r="EW2765">
        <f t="shared" ca="1" si="1737"/>
        <v>7.5498081201658355E-3</v>
      </c>
      <c r="EX2765">
        <f t="shared" ca="1" si="1738"/>
        <v>5.7583282272451282E-3</v>
      </c>
      <c r="EY2765">
        <f t="shared" ca="1" si="1739"/>
        <v>2.4748660055566384E-2</v>
      </c>
      <c r="EZ2765">
        <f t="shared" ca="1" si="1740"/>
        <v>1.8656682195734658E-2</v>
      </c>
      <c r="FA2765">
        <f t="shared" ca="1" si="1741"/>
        <v>6.9334972532135225E-3</v>
      </c>
      <c r="FB2765">
        <f t="shared" ca="1" si="1742"/>
        <v>5.2267902370378861E-3</v>
      </c>
      <c r="FC2765">
        <f t="shared" si="1745"/>
        <v>2759</v>
      </c>
      <c r="FD2765">
        <v>0.90462126937855847</v>
      </c>
      <c r="FE2765">
        <v>0.90164688973339091</v>
      </c>
      <c r="FF2765">
        <v>0.9055742394391072</v>
      </c>
      <c r="FH2765">
        <f t="shared" si="1744"/>
        <v>2764</v>
      </c>
      <c r="FI2765">
        <v>3.4107096163989256E-2</v>
      </c>
      <c r="FJ2765">
        <v>2.7257232869444831E-2</v>
      </c>
      <c r="FK2765">
        <v>1.7208846931872118E-2</v>
      </c>
      <c r="FL2765">
        <v>1.3528175091766516E-2</v>
      </c>
      <c r="FM2765">
        <v>2.5367712236573966E-2</v>
      </c>
      <c r="FN2765">
        <v>2.0563879510512566E-2</v>
      </c>
      <c r="FO2765">
        <v>1.2731419315934422E-2</v>
      </c>
      <c r="FP2765">
        <v>1.0217615102799562E-2</v>
      </c>
    </row>
    <row r="2766" spans="113:172">
      <c r="DI2766">
        <f t="shared" si="1743"/>
        <v>2765</v>
      </c>
      <c r="DJ2766">
        <f t="shared" ca="1" si="1712"/>
        <v>0.34274604132634146</v>
      </c>
      <c r="DK2766">
        <f t="shared" ca="1" si="1713"/>
        <v>-0.40498017623177296</v>
      </c>
      <c r="DL2766">
        <f t="shared" ca="1" si="1714"/>
        <v>3.0969065249970096</v>
      </c>
      <c r="DM2766">
        <f t="shared" ca="1" si="1715"/>
        <v>0.5345502935071087</v>
      </c>
      <c r="DN2766">
        <f t="shared" ca="1" si="1716"/>
        <v>8.671328916056803E-2</v>
      </c>
      <c r="DO2766">
        <f t="shared" ca="1" si="1717"/>
        <v>2.903741086411384</v>
      </c>
      <c r="DP2766">
        <f t="shared" ca="1" si="1718"/>
        <v>0.93762632581045946</v>
      </c>
      <c r="DQ2766">
        <f t="shared" ca="1" si="1719"/>
        <v>3.1464394623984981E-2</v>
      </c>
      <c r="DR2766">
        <f t="shared" ca="1" si="1720"/>
        <v>-1.8596942977957429</v>
      </c>
      <c r="DS2766">
        <f t="shared" ca="1" si="1721"/>
        <v>-9.7953642260057393E-3</v>
      </c>
      <c r="DT2766">
        <f t="shared" ca="1" si="1722"/>
        <v>0.63008916561879236</v>
      </c>
      <c r="DU2766">
        <f t="shared" ca="1" si="1723"/>
        <v>0.33208951282140398</v>
      </c>
      <c r="DV2766">
        <f t="shared" ca="1" si="1724"/>
        <v>-2.4916903849649024E-3</v>
      </c>
      <c r="DW2766">
        <f t="shared" ca="1" si="1725"/>
        <v>1.0392600633196309</v>
      </c>
      <c r="DX2766">
        <f t="shared" ca="1" si="1726"/>
        <v>0.26539171119395633</v>
      </c>
      <c r="DZ2766">
        <f t="shared" ca="1" si="1727"/>
        <v>0.59533550961007986</v>
      </c>
      <c r="EA2766">
        <f t="shared" ca="1" si="1728"/>
        <v>22.5</v>
      </c>
      <c r="EB2766">
        <f t="shared" ca="1" si="1729"/>
        <v>0.16282890613280299</v>
      </c>
      <c r="EC2766">
        <f t="shared" ca="1" si="1730"/>
        <v>25.5</v>
      </c>
      <c r="ED2766">
        <f t="shared" ca="1" si="1731"/>
        <v>0.1647117429331999</v>
      </c>
      <c r="EE2766">
        <f t="shared" ca="1" si="1732"/>
        <v>17.5</v>
      </c>
      <c r="EF2766">
        <f t="shared" ca="1" si="1733"/>
        <v>0.65117482965098183</v>
      </c>
      <c r="EG2766">
        <f t="shared" ca="1" si="1734"/>
        <v>38.5</v>
      </c>
      <c r="EU2766">
        <f t="shared" ca="1" si="1735"/>
        <v>4.6189336147539152E-2</v>
      </c>
      <c r="EV2766">
        <f t="shared" ca="1" si="1736"/>
        <v>5.9386289332550336E-2</v>
      </c>
      <c r="EW2766">
        <f t="shared" ca="1" si="1737"/>
        <v>1.1795187164175837E-2</v>
      </c>
      <c r="EX2766">
        <f t="shared" ca="1" si="1738"/>
        <v>1.5165240639654647E-2</v>
      </c>
      <c r="EY2766">
        <f t="shared" ca="1" si="1739"/>
        <v>4.075529660076984E-2</v>
      </c>
      <c r="EZ2766">
        <f t="shared" ca="1" si="1740"/>
        <v>2.6993767878431971E-2</v>
      </c>
      <c r="FA2766">
        <f t="shared" ca="1" si="1741"/>
        <v>1.0407518086037503E-2</v>
      </c>
      <c r="FB2766">
        <f t="shared" ca="1" si="1742"/>
        <v>6.8932911998430216E-3</v>
      </c>
      <c r="FC2766">
        <f t="shared" si="1745"/>
        <v>2760</v>
      </c>
      <c r="FD2766">
        <v>0.90465165591406915</v>
      </c>
      <c r="FE2766">
        <v>0.90176081080253989</v>
      </c>
      <c r="FF2766">
        <v>0.90571474358608095</v>
      </c>
      <c r="FH2766">
        <f t="shared" si="1744"/>
        <v>2765</v>
      </c>
      <c r="FI2766">
        <v>3.4107106520754216E-2</v>
      </c>
      <c r="FJ2766">
        <v>2.7261459686428048E-2</v>
      </c>
      <c r="FK2766">
        <v>1.7209709002980359E-2</v>
      </c>
      <c r="FL2766">
        <v>1.3528998899268452E-2</v>
      </c>
      <c r="FM2766">
        <v>2.5368371295443445E-2</v>
      </c>
      <c r="FN2766">
        <v>2.0564440003826658E-2</v>
      </c>
      <c r="FO2766">
        <v>1.2732850896483367E-2</v>
      </c>
      <c r="FP2766">
        <v>1.0220257316786732E-2</v>
      </c>
    </row>
    <row r="2767" spans="113:172">
      <c r="DI2767">
        <f t="shared" si="1743"/>
        <v>2766</v>
      </c>
      <c r="DJ2767">
        <f t="shared" ca="1" si="1712"/>
        <v>0.75429761109160154</v>
      </c>
      <c r="DK2767">
        <f t="shared" ca="1" si="1713"/>
        <v>0.68807623072299307</v>
      </c>
      <c r="DL2767">
        <f t="shared" ca="1" si="1714"/>
        <v>3.5377322285430433</v>
      </c>
      <c r="DM2767">
        <f t="shared" ca="1" si="1715"/>
        <v>0.54473581604993471</v>
      </c>
      <c r="DN2767">
        <f t="shared" ca="1" si="1716"/>
        <v>0.11237211042471756</v>
      </c>
      <c r="DO2767">
        <f t="shared" ca="1" si="1717"/>
        <v>2.9102861126509154</v>
      </c>
      <c r="DP2767">
        <f t="shared" ca="1" si="1718"/>
        <v>0.8226417163996238</v>
      </c>
      <c r="DQ2767">
        <f t="shared" ca="1" si="1719"/>
        <v>0.63916311098461476</v>
      </c>
      <c r="DR2767">
        <f t="shared" ca="1" si="1720"/>
        <v>0.3562227204626004</v>
      </c>
      <c r="DS2767">
        <f t="shared" ca="1" si="1721"/>
        <v>-5.2730014974306863E-3</v>
      </c>
      <c r="DT2767">
        <f t="shared" ca="1" si="1722"/>
        <v>0.46005291103687451</v>
      </c>
      <c r="DU2767">
        <f t="shared" ca="1" si="1723"/>
        <v>-0.10030042250629667</v>
      </c>
      <c r="DV2767">
        <f t="shared" ca="1" si="1724"/>
        <v>-3.1535238758938228E-3</v>
      </c>
      <c r="DW2767">
        <f t="shared" ca="1" si="1725"/>
        <v>0.63893404572137058</v>
      </c>
      <c r="DX2767">
        <f t="shared" ca="1" si="1726"/>
        <v>0.38260729459547349</v>
      </c>
      <c r="DZ2767">
        <f t="shared" ca="1" si="1727"/>
        <v>0.88431444617649935</v>
      </c>
      <c r="EA2767">
        <f t="shared" ca="1" si="1728"/>
        <v>27.5</v>
      </c>
      <c r="EB2767">
        <f t="shared" ca="1" si="1729"/>
        <v>0.67397981470493828</v>
      </c>
      <c r="EC2767">
        <f t="shared" ca="1" si="1730"/>
        <v>29.5</v>
      </c>
      <c r="ED2767">
        <f t="shared" ca="1" si="1731"/>
        <v>0.61944537519583198</v>
      </c>
      <c r="EE2767">
        <f t="shared" ca="1" si="1732"/>
        <v>29.5</v>
      </c>
      <c r="EF2767">
        <f t="shared" ca="1" si="1733"/>
        <v>0.68143238583609733</v>
      </c>
      <c r="EG2767">
        <f t="shared" ca="1" si="1734"/>
        <v>38.5</v>
      </c>
      <c r="EU2767">
        <f t="shared" ca="1" si="1735"/>
        <v>2.3233965298958929E-2</v>
      </c>
      <c r="EV2767">
        <f t="shared" ca="1" si="1736"/>
        <v>2.1658781210893919E-2</v>
      </c>
      <c r="EW2767">
        <f t="shared" ca="1" si="1737"/>
        <v>1.3912992530744491E-2</v>
      </c>
      <c r="EX2767">
        <f t="shared" ca="1" si="1738"/>
        <v>1.2969738799846559E-2</v>
      </c>
      <c r="EY2767">
        <f t="shared" ca="1" si="1739"/>
        <v>2.1658781210893919E-2</v>
      </c>
      <c r="EZ2767">
        <f t="shared" ca="1" si="1740"/>
        <v>1.659568949925638E-2</v>
      </c>
      <c r="FA2767">
        <f t="shared" ca="1" si="1741"/>
        <v>1.2969738799846559E-2</v>
      </c>
      <c r="FB2767">
        <f t="shared" ca="1" si="1742"/>
        <v>9.9378518076746365E-3</v>
      </c>
      <c r="FC2767">
        <f t="shared" si="1745"/>
        <v>2761</v>
      </c>
      <c r="FD2767">
        <v>0.90467622215132593</v>
      </c>
      <c r="FE2767">
        <v>0.9017839515020305</v>
      </c>
      <c r="FF2767">
        <v>0.9057353494228163</v>
      </c>
      <c r="FH2767">
        <f t="shared" si="1744"/>
        <v>2766</v>
      </c>
      <c r="FI2767">
        <v>3.4107637746983506E-2</v>
      </c>
      <c r="FJ2767">
        <v>2.7262294987464221E-2</v>
      </c>
      <c r="FK2767">
        <v>1.7211135084888782E-2</v>
      </c>
      <c r="FL2767">
        <v>1.3530223180629733E-2</v>
      </c>
      <c r="FM2767">
        <v>2.5376734860392009E-2</v>
      </c>
      <c r="FN2767">
        <v>2.0576182799515522E-2</v>
      </c>
      <c r="FO2767">
        <v>1.2737055790705467E-2</v>
      </c>
      <c r="FP2767">
        <v>1.0225255463974193E-2</v>
      </c>
    </row>
    <row r="2768" spans="113:172">
      <c r="DI2768">
        <f t="shared" si="1743"/>
        <v>2767</v>
      </c>
      <c r="DJ2768">
        <f t="shared" ca="1" si="1712"/>
        <v>0.50373230475741382</v>
      </c>
      <c r="DK2768">
        <f t="shared" ca="1" si="1713"/>
        <v>9.3556371126309427E-3</v>
      </c>
      <c r="DL2768">
        <f t="shared" ca="1" si="1714"/>
        <v>3.264006662976827</v>
      </c>
      <c r="DM2768">
        <f t="shared" ca="1" si="1715"/>
        <v>0.62881342389810002</v>
      </c>
      <c r="DN2768">
        <f t="shared" ca="1" si="1716"/>
        <v>0.32871230564708043</v>
      </c>
      <c r="DO2768">
        <f t="shared" ca="1" si="1717"/>
        <v>2.9654699513712908</v>
      </c>
      <c r="DP2768">
        <f t="shared" ca="1" si="1718"/>
        <v>0.90853673339831176</v>
      </c>
      <c r="DQ2768">
        <f t="shared" ca="1" si="1719"/>
        <v>0.86049381335610597</v>
      </c>
      <c r="DR2768">
        <f t="shared" ca="1" si="1720"/>
        <v>1.0825406266837998</v>
      </c>
      <c r="DS2768">
        <f t="shared" ca="1" si="1721"/>
        <v>-3.7906928183931042E-3</v>
      </c>
      <c r="DT2768">
        <f t="shared" ca="1" si="1722"/>
        <v>0.31999912227375571</v>
      </c>
      <c r="DU2768">
        <f t="shared" ca="1" si="1723"/>
        <v>-0.46770125353249858</v>
      </c>
      <c r="DV2768">
        <f t="shared" ca="1" si="1724"/>
        <v>-3.7158824201184294E-3</v>
      </c>
      <c r="DW2768">
        <f t="shared" ca="1" si="1725"/>
        <v>0.4163613535650228</v>
      </c>
      <c r="DX2768">
        <f t="shared" ca="1" si="1726"/>
        <v>0.4081611365330815</v>
      </c>
      <c r="DZ2768">
        <f t="shared" ca="1" si="1727"/>
        <v>0.21270349554336687</v>
      </c>
      <c r="EA2768">
        <f t="shared" ca="1" si="1728"/>
        <v>17.5</v>
      </c>
      <c r="EB2768">
        <f t="shared" ca="1" si="1729"/>
        <v>0.42572664508672942</v>
      </c>
      <c r="EC2768">
        <f t="shared" ca="1" si="1730"/>
        <v>27.5</v>
      </c>
      <c r="ED2768">
        <f t="shared" ca="1" si="1731"/>
        <v>0.52422483183429991</v>
      </c>
      <c r="EE2768">
        <f t="shared" ca="1" si="1732"/>
        <v>26.5</v>
      </c>
      <c r="EF2768">
        <f t="shared" ca="1" si="1733"/>
        <v>0.8915694305030657</v>
      </c>
      <c r="EG2768">
        <f t="shared" ca="1" si="1734"/>
        <v>45.5</v>
      </c>
      <c r="EU2768">
        <f t="shared" ca="1" si="1735"/>
        <v>2.3792077346572731E-2</v>
      </c>
      <c r="EV2768">
        <f t="shared" ca="1" si="1736"/>
        <v>1.5711749191132936E-2</v>
      </c>
      <c r="EW2768">
        <f t="shared" ca="1" si="1737"/>
        <v>2.3323493516176085E-2</v>
      </c>
      <c r="EX2768">
        <f t="shared" ca="1" si="1738"/>
        <v>1.5402307038984207E-2</v>
      </c>
      <c r="EY2768">
        <f t="shared" ca="1" si="1739"/>
        <v>1.514041285690992E-2</v>
      </c>
      <c r="EZ2768">
        <f t="shared" ca="1" si="1740"/>
        <v>9.1507989794510497E-3</v>
      </c>
      <c r="FA2768">
        <f t="shared" ca="1" si="1741"/>
        <v>1.4842223146657509E-2</v>
      </c>
      <c r="FB2768">
        <f t="shared" ca="1" si="1742"/>
        <v>8.9705744292984946E-3</v>
      </c>
      <c r="FC2768">
        <f t="shared" si="1745"/>
        <v>2762</v>
      </c>
      <c r="FD2768">
        <v>0.90471769474948449</v>
      </c>
      <c r="FE2768">
        <v>0.9017930745444187</v>
      </c>
      <c r="FF2768">
        <v>0.9057386843864198</v>
      </c>
      <c r="FH2768">
        <f t="shared" si="1744"/>
        <v>2767</v>
      </c>
      <c r="FI2768">
        <v>3.411727150511739E-2</v>
      </c>
      <c r="FJ2768">
        <v>2.7271828099798421E-2</v>
      </c>
      <c r="FK2768">
        <v>1.72112153922831E-2</v>
      </c>
      <c r="FL2768">
        <v>1.3530868448090377E-2</v>
      </c>
      <c r="FM2768">
        <v>2.5383482627608669E-2</v>
      </c>
      <c r="FN2768">
        <v>2.0576737457675975E-2</v>
      </c>
      <c r="FO2768">
        <v>1.2738786837835485E-2</v>
      </c>
      <c r="FP2768">
        <v>1.0225373802708718E-2</v>
      </c>
    </row>
    <row r="2769" spans="113:172">
      <c r="DI2769">
        <f t="shared" si="1743"/>
        <v>2768</v>
      </c>
      <c r="DJ2769">
        <f t="shared" ca="1" si="1712"/>
        <v>0.65820667276747447</v>
      </c>
      <c r="DK2769">
        <f t="shared" ca="1" si="1713"/>
        <v>0.40757372941663916</v>
      </c>
      <c r="DL2769">
        <f t="shared" ca="1" si="1714"/>
        <v>3.4246065822378449</v>
      </c>
      <c r="DM2769">
        <f t="shared" ca="1" si="1715"/>
        <v>0.18157517448021254</v>
      </c>
      <c r="DN2769">
        <f t="shared" ca="1" si="1716"/>
        <v>-0.90937853362277221</v>
      </c>
      <c r="DO2769">
        <f t="shared" ca="1" si="1717"/>
        <v>2.6496589892649793</v>
      </c>
      <c r="DP2769">
        <f t="shared" ca="1" si="1718"/>
        <v>0.77371193614115286</v>
      </c>
      <c r="DQ2769">
        <f t="shared" ca="1" si="1719"/>
        <v>0.84878548145903143</v>
      </c>
      <c r="DR2769">
        <f t="shared" ca="1" si="1720"/>
        <v>1.0312384004250661</v>
      </c>
      <c r="DS2769">
        <f t="shared" ca="1" si="1721"/>
        <v>-3.8953931632227014E-3</v>
      </c>
      <c r="DT2769">
        <f t="shared" ca="1" si="1722"/>
        <v>0.68871092371001152</v>
      </c>
      <c r="DU2769">
        <f t="shared" ca="1" si="1723"/>
        <v>0.492199733864635</v>
      </c>
      <c r="DV2769">
        <f t="shared" ca="1" si="1724"/>
        <v>-2.2466192168625909E-3</v>
      </c>
      <c r="DW2769">
        <f t="shared" ca="1" si="1725"/>
        <v>0.50220287239343975</v>
      </c>
      <c r="DX2769">
        <f t="shared" ca="1" si="1726"/>
        <v>0.28994778605668614</v>
      </c>
      <c r="DZ2769">
        <f t="shared" ca="1" si="1727"/>
        <v>0.89839074633907368</v>
      </c>
      <c r="EA2769">
        <f t="shared" ca="1" si="1728"/>
        <v>27.5</v>
      </c>
      <c r="EB2769">
        <f t="shared" ca="1" si="1729"/>
        <v>0.8622260666274677</v>
      </c>
      <c r="EC2769">
        <f t="shared" ca="1" si="1730"/>
        <v>30.5</v>
      </c>
      <c r="ED2769">
        <f t="shared" ca="1" si="1731"/>
        <v>0.9771510801894312</v>
      </c>
      <c r="EE2769">
        <f t="shared" ca="1" si="1732"/>
        <v>46.5</v>
      </c>
      <c r="EF2769">
        <f t="shared" ca="1" si="1733"/>
        <v>0.68587895795591791</v>
      </c>
      <c r="EG2769">
        <f t="shared" ca="1" si="1734"/>
        <v>39.5</v>
      </c>
      <c r="EU2769">
        <f t="shared" ca="1" si="1735"/>
        <v>1.8261922632488718E-2</v>
      </c>
      <c r="EV2769">
        <f t="shared" ca="1" si="1736"/>
        <v>1.0800061771901929E-2</v>
      </c>
      <c r="EW2769">
        <f t="shared" ca="1" si="1737"/>
        <v>1.0543555856606769E-2</v>
      </c>
      <c r="EX2769">
        <f t="shared" ca="1" si="1738"/>
        <v>6.2354362592835725E-3</v>
      </c>
      <c r="EY2769">
        <f t="shared" ca="1" si="1739"/>
        <v>1.6465667947325895E-2</v>
      </c>
      <c r="EZ2769">
        <f t="shared" ca="1" si="1740"/>
        <v>1.271399676945417E-2</v>
      </c>
      <c r="FA2769">
        <f t="shared" ca="1" si="1741"/>
        <v>9.5064847887438072E-3</v>
      </c>
      <c r="FB2769">
        <f t="shared" ca="1" si="1742"/>
        <v>7.3404502799161052E-3</v>
      </c>
      <c r="FC2769">
        <f t="shared" si="1745"/>
        <v>2763</v>
      </c>
      <c r="FD2769">
        <v>0.90474710536503578</v>
      </c>
      <c r="FE2769">
        <v>0.90194908029420129</v>
      </c>
      <c r="FF2769">
        <v>0.90597692379111738</v>
      </c>
      <c r="FH2769">
        <f t="shared" si="1744"/>
        <v>2768</v>
      </c>
      <c r="FI2769">
        <v>3.4126257493154941E-2</v>
      </c>
      <c r="FJ2769">
        <v>2.7272715280389881E-2</v>
      </c>
      <c r="FK2769">
        <v>1.721600251286759E-2</v>
      </c>
      <c r="FL2769">
        <v>1.3531371652013202E-2</v>
      </c>
      <c r="FM2769">
        <v>2.5383697623690676E-2</v>
      </c>
      <c r="FN2769">
        <v>2.0595283556824249E-2</v>
      </c>
      <c r="FO2769">
        <v>1.2742326796407352E-2</v>
      </c>
      <c r="FP2769">
        <v>1.022691337685384E-2</v>
      </c>
    </row>
    <row r="2770" spans="113:172">
      <c r="DI2770">
        <f t="shared" si="1743"/>
        <v>2769</v>
      </c>
      <c r="DJ2770">
        <f t="shared" ca="1" si="1712"/>
        <v>0.26374001130257252</v>
      </c>
      <c r="DK2770">
        <f t="shared" ca="1" si="1713"/>
        <v>-0.63185746040423996</v>
      </c>
      <c r="DL2770">
        <f t="shared" ca="1" si="1714"/>
        <v>3.0054077352020929</v>
      </c>
      <c r="DM2770">
        <f t="shared" ca="1" si="1715"/>
        <v>0.34637784088281731</v>
      </c>
      <c r="DN2770">
        <f t="shared" ca="1" si="1716"/>
        <v>-0.39511816745184403</v>
      </c>
      <c r="DO2770">
        <f t="shared" ca="1" si="1717"/>
        <v>2.7808360046036626</v>
      </c>
      <c r="DP2770">
        <f t="shared" ca="1" si="1718"/>
        <v>0.92527744972236536</v>
      </c>
      <c r="DQ2770">
        <f t="shared" ca="1" si="1719"/>
        <v>0.1883705915884788</v>
      </c>
      <c r="DR2770">
        <f t="shared" ca="1" si="1720"/>
        <v>-0.88391669690404018</v>
      </c>
      <c r="DS2770">
        <f t="shared" ca="1" si="1721"/>
        <v>-7.8039447742433319E-3</v>
      </c>
      <c r="DT2770">
        <f t="shared" ca="1" si="1722"/>
        <v>0.24597918041179234</v>
      </c>
      <c r="DU2770">
        <f t="shared" ca="1" si="1723"/>
        <v>-0.68719737103105927</v>
      </c>
      <c r="DV2770">
        <f t="shared" ca="1" si="1724"/>
        <v>-4.0518520387898714E-3</v>
      </c>
      <c r="DW2770">
        <f t="shared" ca="1" si="1725"/>
        <v>0.83986994566360806</v>
      </c>
      <c r="DX2770">
        <f t="shared" ca="1" si="1726"/>
        <v>0.43694929663878668</v>
      </c>
      <c r="DZ2770">
        <f t="shared" ca="1" si="1727"/>
        <v>0.108882910622075</v>
      </c>
      <c r="EA2770">
        <f t="shared" ca="1" si="1728"/>
        <v>14.5</v>
      </c>
      <c r="EB2770">
        <f t="shared" ca="1" si="1729"/>
        <v>9.2925878178055754E-2</v>
      </c>
      <c r="EC2770">
        <f t="shared" ca="1" si="1730"/>
        <v>24.5</v>
      </c>
      <c r="ED2770">
        <f t="shared" ca="1" si="1731"/>
        <v>0.23218113827807763</v>
      </c>
      <c r="EE2770">
        <f t="shared" ca="1" si="1732"/>
        <v>19.5</v>
      </c>
      <c r="EF2770">
        <f t="shared" ca="1" si="1733"/>
        <v>0.29720038430059503</v>
      </c>
      <c r="EG2770">
        <f t="shared" ca="1" si="1734"/>
        <v>30.5</v>
      </c>
      <c r="EU2770">
        <f t="shared" ca="1" si="1735"/>
        <v>5.7922065218179865E-2</v>
      </c>
      <c r="EV2770">
        <f t="shared" ca="1" si="1736"/>
        <v>4.3070253623774771E-2</v>
      </c>
      <c r="EW2770">
        <f t="shared" ca="1" si="1737"/>
        <v>3.0134434250950807E-2</v>
      </c>
      <c r="EX2770">
        <f t="shared" ca="1" si="1738"/>
        <v>2.2407656237886497E-2</v>
      </c>
      <c r="EY2770">
        <f t="shared" ca="1" si="1739"/>
        <v>3.4280405945453389E-2</v>
      </c>
      <c r="EZ2770">
        <f t="shared" ca="1" si="1740"/>
        <v>2.7536719529954363E-2</v>
      </c>
      <c r="FA2770">
        <f t="shared" ca="1" si="1741"/>
        <v>1.7834665168930067E-2</v>
      </c>
      <c r="FB2770">
        <f t="shared" ca="1" si="1742"/>
        <v>1.4326206447173334E-2</v>
      </c>
      <c r="FC2770">
        <f t="shared" si="1745"/>
        <v>2764</v>
      </c>
      <c r="FD2770">
        <v>0.90476929502080938</v>
      </c>
      <c r="FE2770">
        <v>0.9019733138234266</v>
      </c>
      <c r="FF2770">
        <v>0.90603279247219815</v>
      </c>
      <c r="FH2770">
        <f t="shared" si="1744"/>
        <v>2769</v>
      </c>
      <c r="FI2770">
        <v>3.4138617796279143E-2</v>
      </c>
      <c r="FJ2770">
        <v>2.7273389505850402E-2</v>
      </c>
      <c r="FK2770">
        <v>1.7218938006586651E-2</v>
      </c>
      <c r="FL2770">
        <v>1.353621000984942E-2</v>
      </c>
      <c r="FM2770">
        <v>2.539127255852236E-2</v>
      </c>
      <c r="FN2770">
        <v>2.0600166433636932E-2</v>
      </c>
      <c r="FO2770">
        <v>1.2751674503276857E-2</v>
      </c>
      <c r="FP2770">
        <v>1.0232251315151477E-2</v>
      </c>
    </row>
    <row r="2771" spans="113:172">
      <c r="DI2771">
        <f t="shared" si="1743"/>
        <v>2770</v>
      </c>
      <c r="DJ2771">
        <f t="shared" ca="1" si="1712"/>
        <v>4.203448030550927E-2</v>
      </c>
      <c r="DK2771">
        <f t="shared" ca="1" si="1713"/>
        <v>-1.7275498495346726</v>
      </c>
      <c r="DL2771">
        <f t="shared" ca="1" si="1714"/>
        <v>2.5635189495591701</v>
      </c>
      <c r="DM2771">
        <f t="shared" ca="1" si="1715"/>
        <v>0.48846424599627758</v>
      </c>
      <c r="DN2771">
        <f t="shared" ca="1" si="1716"/>
        <v>-2.8919877884216169E-2</v>
      </c>
      <c r="DO2771">
        <f t="shared" ca="1" si="1717"/>
        <v>2.8742454948299541</v>
      </c>
      <c r="DP2771">
        <f t="shared" ca="1" si="1718"/>
        <v>1.1212109414382201</v>
      </c>
      <c r="DQ2771">
        <f t="shared" ca="1" si="1719"/>
        <v>0.84618156315592374</v>
      </c>
      <c r="DR2771">
        <f t="shared" ca="1" si="1720"/>
        <v>1.0201931331449345</v>
      </c>
      <c r="DS2771">
        <f t="shared" ca="1" si="1721"/>
        <v>-3.917934939229312E-3</v>
      </c>
      <c r="DT2771">
        <f t="shared" ca="1" si="1722"/>
        <v>0.94724455335269697</v>
      </c>
      <c r="DU2771">
        <f t="shared" ca="1" si="1723"/>
        <v>1.6187043369673377</v>
      </c>
      <c r="DV2771">
        <f t="shared" ca="1" si="1724"/>
        <v>-5.2234579349089713E-4</v>
      </c>
      <c r="DW2771">
        <f t="shared" ca="1" si="1725"/>
        <v>0.34882798483056376</v>
      </c>
      <c r="DX2771">
        <f t="shared" ca="1" si="1726"/>
        <v>4.6576796459618208E-2</v>
      </c>
      <c r="DZ2771">
        <f t="shared" ca="1" si="1727"/>
        <v>0.61592399853074498</v>
      </c>
      <c r="EA2771">
        <f t="shared" ca="1" si="1728"/>
        <v>22.5</v>
      </c>
      <c r="EB2771">
        <f t="shared" ca="1" si="1729"/>
        <v>0.53979044994083658</v>
      </c>
      <c r="EC2771">
        <f t="shared" ca="1" si="1730"/>
        <v>28.5</v>
      </c>
      <c r="ED2771">
        <f t="shared" ca="1" si="1731"/>
        <v>0.66290068283328729</v>
      </c>
      <c r="EE2771">
        <f t="shared" ca="1" si="1732"/>
        <v>30.5</v>
      </c>
      <c r="EF2771">
        <f t="shared" ca="1" si="1733"/>
        <v>0.23018829027870558</v>
      </c>
      <c r="EG2771">
        <f t="shared" ca="1" si="1734"/>
        <v>28.5</v>
      </c>
      <c r="EU2771">
        <f t="shared" ca="1" si="1735"/>
        <v>1.55034659924695E-2</v>
      </c>
      <c r="EV2771">
        <f t="shared" ca="1" si="1736"/>
        <v>1.1436983109198813E-2</v>
      </c>
      <c r="EW2771">
        <f t="shared" ca="1" si="1737"/>
        <v>2.0700798426496981E-3</v>
      </c>
      <c r="EX2771">
        <f t="shared" ca="1" si="1738"/>
        <v>1.5271080806432199E-3</v>
      </c>
      <c r="EY2771">
        <f t="shared" ca="1" si="1739"/>
        <v>1.22395784151075E-2</v>
      </c>
      <c r="EZ2771">
        <f t="shared" ca="1" si="1740"/>
        <v>1.22395784151075E-2</v>
      </c>
      <c r="FA2771">
        <f t="shared" ca="1" si="1741"/>
        <v>1.6342735599866039E-3</v>
      </c>
      <c r="FB2771">
        <f t="shared" ca="1" si="1742"/>
        <v>1.6342735599866039E-3</v>
      </c>
      <c r="FC2771">
        <f t="shared" si="1745"/>
        <v>2765</v>
      </c>
      <c r="FD2771">
        <v>0.90478664142492127</v>
      </c>
      <c r="FE2771">
        <v>0.90197585451407769</v>
      </c>
      <c r="FF2771">
        <v>0.90606589450184583</v>
      </c>
      <c r="FH2771">
        <f t="shared" si="1744"/>
        <v>2770</v>
      </c>
      <c r="FI2771">
        <v>3.4153535600350178E-2</v>
      </c>
      <c r="FJ2771">
        <v>2.7277896951382156E-2</v>
      </c>
      <c r="FK2771">
        <v>1.7221720627935956E-2</v>
      </c>
      <c r="FL2771">
        <v>1.3539566151359921E-2</v>
      </c>
      <c r="FM2771">
        <v>2.5394008083881144E-2</v>
      </c>
      <c r="FN2771">
        <v>2.0601485716340791E-2</v>
      </c>
      <c r="FO2771">
        <v>1.2752948264759704E-2</v>
      </c>
      <c r="FP2771">
        <v>1.0233420255104875E-2</v>
      </c>
    </row>
    <row r="2772" spans="113:172">
      <c r="DI2772">
        <f t="shared" si="1743"/>
        <v>2771</v>
      </c>
      <c r="DJ2772">
        <f t="shared" ca="1" si="1712"/>
        <v>0.53681859750133043</v>
      </c>
      <c r="DK2772">
        <f t="shared" ca="1" si="1713"/>
        <v>9.2421944320628363E-2</v>
      </c>
      <c r="DL2772">
        <f t="shared" ca="1" si="1714"/>
        <v>3.2975070048466057</v>
      </c>
      <c r="DM2772">
        <f t="shared" ca="1" si="1715"/>
        <v>0.78063589796548971</v>
      </c>
      <c r="DN2772">
        <f t="shared" ca="1" si="1716"/>
        <v>0.77434262354766092</v>
      </c>
      <c r="DO2772">
        <f t="shared" ca="1" si="1717"/>
        <v>3.0791408832416214</v>
      </c>
      <c r="DP2772">
        <f t="shared" ca="1" si="1718"/>
        <v>0.93377842070265982</v>
      </c>
      <c r="DQ2772">
        <f t="shared" ca="1" si="1719"/>
        <v>0.86508496140772495</v>
      </c>
      <c r="DR2772">
        <f t="shared" ca="1" si="1720"/>
        <v>1.103453954239602</v>
      </c>
      <c r="DS2772">
        <f t="shared" ca="1" si="1721"/>
        <v>-3.7480117738009303E-3</v>
      </c>
      <c r="DT2772">
        <f t="shared" ca="1" si="1722"/>
        <v>0.49318052146510194</v>
      </c>
      <c r="DU2772">
        <f t="shared" ca="1" si="1723"/>
        <v>-1.7094730275596923E-2</v>
      </c>
      <c r="DV2772">
        <f t="shared" ca="1" si="1724"/>
        <v>-3.0261658842873204E-3</v>
      </c>
      <c r="DW2772">
        <f t="shared" ca="1" si="1725"/>
        <v>0.40057682163300967</v>
      </c>
      <c r="DX2772">
        <f t="shared" ca="1" si="1726"/>
        <v>0.32355294881060104</v>
      </c>
      <c r="DZ2772">
        <f t="shared" ca="1" si="1727"/>
        <v>0.35618307490529522</v>
      </c>
      <c r="EA2772">
        <f t="shared" ca="1" si="1728"/>
        <v>19.5</v>
      </c>
      <c r="EB2772">
        <f t="shared" ca="1" si="1729"/>
        <v>0.93268419788811752</v>
      </c>
      <c r="EC2772">
        <f t="shared" ca="1" si="1730"/>
        <v>30.5</v>
      </c>
      <c r="ED2772">
        <f t="shared" ca="1" si="1731"/>
        <v>0.80906243992715488</v>
      </c>
      <c r="EE2772">
        <f t="shared" ca="1" si="1732"/>
        <v>35.5</v>
      </c>
      <c r="EF2772">
        <f t="shared" ca="1" si="1733"/>
        <v>0.20136411386262942</v>
      </c>
      <c r="EG2772">
        <f t="shared" ca="1" si="1734"/>
        <v>27.5</v>
      </c>
      <c r="EU2772">
        <f t="shared" ca="1" si="1735"/>
        <v>2.054240110938511E-2</v>
      </c>
      <c r="EV2772">
        <f t="shared" ca="1" si="1736"/>
        <v>1.1283854130507314E-2</v>
      </c>
      <c r="EW2772">
        <f t="shared" ca="1" si="1737"/>
        <v>1.6592458913364156E-2</v>
      </c>
      <c r="EX2772">
        <f t="shared" ca="1" si="1738"/>
        <v>9.114167572129607E-3</v>
      </c>
      <c r="EY2772">
        <f t="shared" ca="1" si="1739"/>
        <v>1.3133666283049497E-2</v>
      </c>
      <c r="EZ2772">
        <f t="shared" ca="1" si="1740"/>
        <v>1.4566429877563987E-2</v>
      </c>
      <c r="FA2772">
        <f t="shared" ca="1" si="1741"/>
        <v>1.0608293403626264E-2</v>
      </c>
      <c r="FB2772">
        <f t="shared" ca="1" si="1742"/>
        <v>1.1765561774930947E-2</v>
      </c>
      <c r="FC2772">
        <f t="shared" si="1745"/>
        <v>2766</v>
      </c>
      <c r="FD2772">
        <v>0.90483697970182797</v>
      </c>
      <c r="FE2772">
        <v>0.90203770432135544</v>
      </c>
      <c r="FF2772">
        <v>0.90609406122706737</v>
      </c>
      <c r="FH2772">
        <f t="shared" si="1744"/>
        <v>2771</v>
      </c>
      <c r="FI2772">
        <v>3.4169197510536535E-2</v>
      </c>
      <c r="FJ2772">
        <v>2.7278159780204685E-2</v>
      </c>
      <c r="FK2772">
        <v>1.7222905271286965E-2</v>
      </c>
      <c r="FL2772">
        <v>1.354528951842566E-2</v>
      </c>
      <c r="FM2772">
        <v>2.5397935657434992E-2</v>
      </c>
      <c r="FN2772">
        <v>2.0604228899073054E-2</v>
      </c>
      <c r="FO2772">
        <v>1.2753785842713817E-2</v>
      </c>
      <c r="FP2772">
        <v>1.0238282409736664E-2</v>
      </c>
    </row>
    <row r="2773" spans="113:172">
      <c r="DI2773">
        <f t="shared" si="1743"/>
        <v>2772</v>
      </c>
      <c r="DJ2773">
        <f t="shared" ca="1" si="1712"/>
        <v>0.9759679061603066</v>
      </c>
      <c r="DK2773">
        <f t="shared" ca="1" si="1713"/>
        <v>1.9768004777977741</v>
      </c>
      <c r="DL2773">
        <f t="shared" ca="1" si="1714"/>
        <v>4.0574700657478919</v>
      </c>
      <c r="DM2773">
        <f t="shared" ca="1" si="1715"/>
        <v>0.13468216482450934</v>
      </c>
      <c r="DN2773">
        <f t="shared" ca="1" si="1716"/>
        <v>-1.1045276187888895</v>
      </c>
      <c r="DO2773">
        <f t="shared" ca="1" si="1717"/>
        <v>2.599880557516931</v>
      </c>
      <c r="DP2773">
        <f t="shared" ca="1" si="1718"/>
        <v>0.64076395275579412</v>
      </c>
      <c r="DQ2773">
        <f t="shared" ca="1" si="1719"/>
        <v>0.41407268457763546</v>
      </c>
      <c r="DR2773">
        <f t="shared" ca="1" si="1720"/>
        <v>-0.21708080952915226</v>
      </c>
      <c r="DS2773">
        <f t="shared" ca="1" si="1721"/>
        <v>-6.4430302010474857E-3</v>
      </c>
      <c r="DT2773">
        <f t="shared" ca="1" si="1722"/>
        <v>0.66898725700981077</v>
      </c>
      <c r="DU2773">
        <f t="shared" ca="1" si="1723"/>
        <v>0.43711839704429734</v>
      </c>
      <c r="DV2773">
        <f t="shared" ca="1" si="1724"/>
        <v>-2.3309289346759975E-3</v>
      </c>
      <c r="DW2773">
        <f t="shared" ca="1" si="1725"/>
        <v>1.0004847171391589</v>
      </c>
      <c r="DX2773">
        <f t="shared" ca="1" si="1726"/>
        <v>0.36311256445853246</v>
      </c>
      <c r="DZ2773">
        <f t="shared" ca="1" si="1727"/>
        <v>0.39316521539230753</v>
      </c>
      <c r="EA2773">
        <f t="shared" ca="1" si="1728"/>
        <v>19.5</v>
      </c>
      <c r="EB2773">
        <f t="shared" ca="1" si="1729"/>
        <v>0.35977840774299619</v>
      </c>
      <c r="EC2773">
        <f t="shared" ca="1" si="1730"/>
        <v>27.5</v>
      </c>
      <c r="ED2773">
        <f t="shared" ca="1" si="1731"/>
        <v>0.23479238783597917</v>
      </c>
      <c r="EE2773">
        <f t="shared" ca="1" si="1732"/>
        <v>19.5</v>
      </c>
      <c r="EF2773">
        <f t="shared" ca="1" si="1733"/>
        <v>0.82024122099093355</v>
      </c>
      <c r="EG2773">
        <f t="shared" ca="1" si="1734"/>
        <v>42.5</v>
      </c>
      <c r="EU2773">
        <f t="shared" ca="1" si="1735"/>
        <v>5.1306908571238916E-2</v>
      </c>
      <c r="EV2773">
        <f t="shared" ca="1" si="1736"/>
        <v>5.1306908571238916E-2</v>
      </c>
      <c r="EW2773">
        <f t="shared" ca="1" si="1737"/>
        <v>1.8621157151719612E-2</v>
      </c>
      <c r="EX2773">
        <f t="shared" ca="1" si="1738"/>
        <v>1.8621157151719612E-2</v>
      </c>
      <c r="EY2773">
        <f t="shared" ca="1" si="1739"/>
        <v>3.6381262441423957E-2</v>
      </c>
      <c r="EZ2773">
        <f t="shared" ca="1" si="1740"/>
        <v>2.3540816873862561E-2</v>
      </c>
      <c r="FA2773">
        <f t="shared" ca="1" si="1741"/>
        <v>1.3204093253037544E-2</v>
      </c>
      <c r="FB2773">
        <f t="shared" ca="1" si="1742"/>
        <v>8.5438250460831162E-3</v>
      </c>
      <c r="FC2773">
        <f t="shared" si="1745"/>
        <v>2767</v>
      </c>
      <c r="FD2773">
        <v>0.90486344460604029</v>
      </c>
      <c r="FE2773">
        <v>0.902056051989235</v>
      </c>
      <c r="FF2773">
        <v>0.90609508379137194</v>
      </c>
      <c r="FH2773">
        <f t="shared" si="1744"/>
        <v>2772</v>
      </c>
      <c r="FI2773">
        <v>3.4192610635239755E-2</v>
      </c>
      <c r="FJ2773">
        <v>2.7288295519731321E-2</v>
      </c>
      <c r="FK2773">
        <v>1.7222926387329546E-2</v>
      </c>
      <c r="FL2773">
        <v>1.3546245762473267E-2</v>
      </c>
      <c r="FM2773">
        <v>2.5400943897008314E-2</v>
      </c>
      <c r="FN2773">
        <v>2.0606041190087312E-2</v>
      </c>
      <c r="FO2773">
        <v>1.2759275395626166E-2</v>
      </c>
      <c r="FP2773">
        <v>1.0238361774994069E-2</v>
      </c>
    </row>
    <row r="2774" spans="113:172">
      <c r="DI2774">
        <f t="shared" si="1743"/>
        <v>2773</v>
      </c>
      <c r="DJ2774">
        <f t="shared" ca="1" si="1712"/>
        <v>0.97743508753844477</v>
      </c>
      <c r="DK2774">
        <f t="shared" ca="1" si="1713"/>
        <v>2.0034423940735087</v>
      </c>
      <c r="DL2774">
        <f t="shared" ca="1" si="1714"/>
        <v>4.0682146544181004</v>
      </c>
      <c r="DM2774">
        <f t="shared" ca="1" si="1715"/>
        <v>7.0106269328853443E-3</v>
      </c>
      <c r="DN2774">
        <f t="shared" ca="1" si="1716"/>
        <v>-2.4567184193914651</v>
      </c>
      <c r="DO2774">
        <f t="shared" ca="1" si="1717"/>
        <v>2.2549650923952909</v>
      </c>
      <c r="DP2774">
        <f t="shared" ca="1" si="1718"/>
        <v>0.55428862140948931</v>
      </c>
      <c r="DQ2774">
        <f t="shared" ca="1" si="1719"/>
        <v>0.10745132218413511</v>
      </c>
      <c r="DR2774">
        <f t="shared" ca="1" si="1720"/>
        <v>-1.2401967117014197</v>
      </c>
      <c r="DS2774">
        <f t="shared" ca="1" si="1721"/>
        <v>-8.531060206175084E-3</v>
      </c>
      <c r="DT2774">
        <f t="shared" ca="1" si="1722"/>
        <v>0.95591950443922458</v>
      </c>
      <c r="DU2774">
        <f t="shared" ca="1" si="1723"/>
        <v>1.7051792908088284</v>
      </c>
      <c r="DV2774">
        <f t="shared" ca="1" si="1724"/>
        <v>-3.8998373808029696E-4</v>
      </c>
      <c r="DW2774">
        <f t="shared" ca="1" si="1725"/>
        <v>1.5273171039437443</v>
      </c>
      <c r="DX2774">
        <f t="shared" ca="1" si="1726"/>
        <v>7.0332776778087691E-2</v>
      </c>
      <c r="DZ2774">
        <f t="shared" ca="1" si="1727"/>
        <v>0.66480058044448942</v>
      </c>
      <c r="EA2774">
        <f t="shared" ca="1" si="1728"/>
        <v>23.5</v>
      </c>
      <c r="EB2774">
        <f t="shared" ca="1" si="1729"/>
        <v>2.7632433125615918E-2</v>
      </c>
      <c r="EC2774">
        <f t="shared" ca="1" si="1730"/>
        <v>21.5</v>
      </c>
      <c r="ED2774">
        <f t="shared" ca="1" si="1731"/>
        <v>0.70678335553595861</v>
      </c>
      <c r="EE2774">
        <f t="shared" ca="1" si="1732"/>
        <v>31.5</v>
      </c>
      <c r="EF2774">
        <f t="shared" ca="1" si="1733"/>
        <v>0.43694089165493799</v>
      </c>
      <c r="EG2774">
        <f t="shared" ca="1" si="1734"/>
        <v>33.5</v>
      </c>
      <c r="EU2774">
        <f t="shared" ca="1" si="1735"/>
        <v>6.4992217189095508E-2</v>
      </c>
      <c r="EV2774">
        <f t="shared" ca="1" si="1736"/>
        <v>4.8486257268055374E-2</v>
      </c>
      <c r="EW2774">
        <f t="shared" ca="1" si="1737"/>
        <v>2.9928841182164977E-3</v>
      </c>
      <c r="EX2774">
        <f t="shared" ca="1" si="1738"/>
        <v>2.2327865643837364E-3</v>
      </c>
      <c r="EY2774">
        <f t="shared" ca="1" si="1739"/>
        <v>7.1038004834592758E-2</v>
      </c>
      <c r="EZ2774">
        <f t="shared" ca="1" si="1740"/>
        <v>4.5591555341604306E-2</v>
      </c>
      <c r="FA2774">
        <f t="shared" ca="1" si="1741"/>
        <v>3.2712919431668692E-3</v>
      </c>
      <c r="FB2774">
        <f t="shared" ca="1" si="1742"/>
        <v>2.0994858739727669E-3</v>
      </c>
      <c r="FC2774">
        <f t="shared" si="1745"/>
        <v>2768</v>
      </c>
      <c r="FD2774">
        <v>0.90494682906253676</v>
      </c>
      <c r="FE2774">
        <v>0.90208488567659495</v>
      </c>
      <c r="FF2774">
        <v>0.90616612858410506</v>
      </c>
      <c r="FH2774">
        <f t="shared" si="1744"/>
        <v>2773</v>
      </c>
      <c r="FI2774">
        <v>3.4207942420937623E-2</v>
      </c>
      <c r="FJ2774">
        <v>2.7301889652057876E-2</v>
      </c>
      <c r="FK2774">
        <v>1.7224149643668741E-2</v>
      </c>
      <c r="FL2774">
        <v>1.3548470931480972E-2</v>
      </c>
      <c r="FM2774">
        <v>2.540893717189471E-2</v>
      </c>
      <c r="FN2774">
        <v>2.061167532154121E-2</v>
      </c>
      <c r="FO2774">
        <v>1.2762058106582349E-2</v>
      </c>
      <c r="FP2774">
        <v>1.0239956233265436E-2</v>
      </c>
    </row>
    <row r="2775" spans="113:172">
      <c r="DI2775">
        <f t="shared" si="1743"/>
        <v>2774</v>
      </c>
      <c r="DJ2775">
        <f t="shared" ca="1" si="1712"/>
        <v>0.68181279164301367</v>
      </c>
      <c r="DK2775">
        <f t="shared" ca="1" si="1713"/>
        <v>0.47277401218825343</v>
      </c>
      <c r="DL2775">
        <f t="shared" ca="1" si="1714"/>
        <v>3.4509016209397103</v>
      </c>
      <c r="DM2775">
        <f t="shared" ca="1" si="1715"/>
        <v>0.88430068144460727</v>
      </c>
      <c r="DN2775">
        <f t="shared" ca="1" si="1716"/>
        <v>1.1967637860657545</v>
      </c>
      <c r="DO2775">
        <f t="shared" ca="1" si="1717"/>
        <v>3.1868916471739186</v>
      </c>
      <c r="DP2775">
        <f t="shared" ca="1" si="1718"/>
        <v>0.92349536359894857</v>
      </c>
      <c r="DQ2775">
        <f t="shared" ca="1" si="1719"/>
        <v>0.81582859348642911</v>
      </c>
      <c r="DR2775">
        <f t="shared" ca="1" si="1720"/>
        <v>0.89958186245748539</v>
      </c>
      <c r="DS2775">
        <f t="shared" ca="1" si="1721"/>
        <v>-4.1640849126753877E-3</v>
      </c>
      <c r="DT2775">
        <f t="shared" ca="1" si="1722"/>
        <v>3.5728437966334958E-2</v>
      </c>
      <c r="DU2775">
        <f t="shared" ca="1" si="1723"/>
        <v>-1.80256297650629</v>
      </c>
      <c r="DV2775">
        <f t="shared" ca="1" si="1724"/>
        <v>-5.7590756627030008E-3</v>
      </c>
      <c r="DW2775">
        <f t="shared" ca="1" si="1725"/>
        <v>0.44988974948377347</v>
      </c>
      <c r="DX2775">
        <f t="shared" ca="1" si="1726"/>
        <v>0.6216767150936704</v>
      </c>
      <c r="DZ2775">
        <f t="shared" ca="1" si="1727"/>
        <v>0.24233264960543099</v>
      </c>
      <c r="EA2775">
        <f t="shared" ca="1" si="1728"/>
        <v>17.5</v>
      </c>
      <c r="EB2775">
        <f t="shared" ca="1" si="1729"/>
        <v>8.624506199364701E-2</v>
      </c>
      <c r="EC2775">
        <f t="shared" ca="1" si="1730"/>
        <v>23.5</v>
      </c>
      <c r="ED2775">
        <f t="shared" ca="1" si="1731"/>
        <v>0.19309722669440532</v>
      </c>
      <c r="EE2775">
        <f t="shared" ca="1" si="1732"/>
        <v>18.5</v>
      </c>
      <c r="EF2775">
        <f t="shared" ca="1" si="1733"/>
        <v>0.62317181055539561</v>
      </c>
      <c r="EG2775">
        <f t="shared" ca="1" si="1734"/>
        <v>37.5</v>
      </c>
      <c r="EU2775">
        <f t="shared" ca="1" si="1735"/>
        <v>2.5707985684787056E-2</v>
      </c>
      <c r="EV2775">
        <f t="shared" ca="1" si="1736"/>
        <v>2.4318364836960728E-2</v>
      </c>
      <c r="EW2775">
        <f t="shared" ca="1" si="1737"/>
        <v>3.5524383719638307E-2</v>
      </c>
      <c r="EX2775">
        <f t="shared" ca="1" si="1738"/>
        <v>3.3604146761820018E-2</v>
      </c>
      <c r="EY2775">
        <f t="shared" ca="1" si="1739"/>
        <v>1.9144244658883976E-2</v>
      </c>
      <c r="EZ2775">
        <f t="shared" ca="1" si="1740"/>
        <v>1.199705998623396E-2</v>
      </c>
      <c r="FA2775">
        <f t="shared" ca="1" si="1741"/>
        <v>2.6454328301858315E-2</v>
      </c>
      <c r="FB2775">
        <f t="shared" ca="1" si="1742"/>
        <v>1.6578045735831212E-2</v>
      </c>
      <c r="FC2775">
        <f t="shared" si="1745"/>
        <v>2769</v>
      </c>
      <c r="FD2775">
        <v>0.90500554448643677</v>
      </c>
      <c r="FE2775">
        <v>0.90215950700369896</v>
      </c>
      <c r="FF2775">
        <v>0.90631057408905447</v>
      </c>
      <c r="FH2775">
        <f t="shared" si="1744"/>
        <v>2774</v>
      </c>
      <c r="FI2775">
        <v>3.4208244280364397E-2</v>
      </c>
      <c r="FJ2775">
        <v>2.7309766866323422E-2</v>
      </c>
      <c r="FK2775">
        <v>1.7227159656575126E-2</v>
      </c>
      <c r="FL2775">
        <v>1.3552319152646911E-2</v>
      </c>
      <c r="FM2775">
        <v>2.5411401169194176E-2</v>
      </c>
      <c r="FN2775">
        <v>2.0614593719912661E-2</v>
      </c>
      <c r="FO2775">
        <v>1.2765144464559702E-2</v>
      </c>
      <c r="FP2775">
        <v>1.0247861912928067E-2</v>
      </c>
    </row>
    <row r="2776" spans="113:172">
      <c r="DI2776">
        <f t="shared" si="1743"/>
        <v>2775</v>
      </c>
      <c r="DJ2776">
        <f t="shared" ca="1" si="1712"/>
        <v>0.15915495049115891</v>
      </c>
      <c r="DK2776">
        <f t="shared" ca="1" si="1713"/>
        <v>-0.99793701630951692</v>
      </c>
      <c r="DL2776">
        <f t="shared" ca="1" si="1714"/>
        <v>2.8577691716668792</v>
      </c>
      <c r="DM2776">
        <f t="shared" ca="1" si="1715"/>
        <v>6.0596719790861009E-2</v>
      </c>
      <c r="DN2776">
        <f t="shared" ca="1" si="1716"/>
        <v>-1.5497837042459928</v>
      </c>
      <c r="DO2776">
        <f t="shared" ca="1" si="1717"/>
        <v>2.4863050844807</v>
      </c>
      <c r="DP2776">
        <f t="shared" ca="1" si="1718"/>
        <v>0.87001606327444858</v>
      </c>
      <c r="DQ2776">
        <f t="shared" ca="1" si="1719"/>
        <v>7.6361514588593415E-2</v>
      </c>
      <c r="DR2776">
        <f t="shared" ca="1" si="1720"/>
        <v>-1.429979059849662</v>
      </c>
      <c r="DS2776">
        <f t="shared" ca="1" si="1721"/>
        <v>-8.9183782378230575E-3</v>
      </c>
      <c r="DT2776">
        <f t="shared" ca="1" si="1722"/>
        <v>0.28526505459623053</v>
      </c>
      <c r="DU2776">
        <f t="shared" ca="1" si="1723"/>
        <v>-0.56727095207578948</v>
      </c>
      <c r="DV2776">
        <f t="shared" ca="1" si="1724"/>
        <v>-3.8682878204145837E-3</v>
      </c>
      <c r="DW2776">
        <f t="shared" ca="1" si="1725"/>
        <v>1.0198459610718231</v>
      </c>
      <c r="DX2776">
        <f t="shared" ca="1" si="1726"/>
        <v>0.44363559180689549</v>
      </c>
      <c r="DZ2776">
        <f t="shared" ca="1" si="1727"/>
        <v>0.16659592822253644</v>
      </c>
      <c r="EA2776">
        <f t="shared" ca="1" si="1728"/>
        <v>16.5</v>
      </c>
      <c r="EB2776">
        <f t="shared" ca="1" si="1729"/>
        <v>0.82458839223243174</v>
      </c>
      <c r="EC2776">
        <f t="shared" ca="1" si="1730"/>
        <v>30.5</v>
      </c>
      <c r="ED2776">
        <f t="shared" ca="1" si="1731"/>
        <v>0.78741981289632235</v>
      </c>
      <c r="EE2776">
        <f t="shared" ca="1" si="1732"/>
        <v>34.5</v>
      </c>
      <c r="EF2776">
        <f t="shared" ca="1" si="1733"/>
        <v>0.59941107910668201</v>
      </c>
      <c r="EG2776">
        <f t="shared" ca="1" si="1734"/>
        <v>37.5</v>
      </c>
      <c r="EU2776">
        <f t="shared" ca="1" si="1735"/>
        <v>6.1808846125565038E-2</v>
      </c>
      <c r="EV2776">
        <f t="shared" ca="1" si="1736"/>
        <v>2.9560752494835453E-2</v>
      </c>
      <c r="EW2776">
        <f t="shared" ca="1" si="1737"/>
        <v>2.6887005564054271E-2</v>
      </c>
      <c r="EX2776">
        <f t="shared" ca="1" si="1738"/>
        <v>1.2859002661069435E-2</v>
      </c>
      <c r="EY2776">
        <f t="shared" ca="1" si="1739"/>
        <v>3.3437572494158137E-2</v>
      </c>
      <c r="EZ2776">
        <f t="shared" ca="1" si="1740"/>
        <v>2.7195892295248617E-2</v>
      </c>
      <c r="FA2776">
        <f t="shared" ca="1" si="1741"/>
        <v>1.4545429239570345E-2</v>
      </c>
      <c r="FB2776">
        <f t="shared" ca="1" si="1742"/>
        <v>1.183028244818388E-2</v>
      </c>
      <c r="FC2776">
        <f t="shared" si="1745"/>
        <v>2770</v>
      </c>
      <c r="FD2776">
        <v>0.90503294758561148</v>
      </c>
      <c r="FE2776">
        <v>0.90218476796642277</v>
      </c>
      <c r="FF2776">
        <v>0.90635243388589204</v>
      </c>
      <c r="FH2776">
        <f t="shared" si="1744"/>
        <v>2775</v>
      </c>
      <c r="FI2776">
        <v>3.4211464717440195E-2</v>
      </c>
      <c r="FJ2776">
        <v>2.7320136092185313E-2</v>
      </c>
      <c r="FK2776">
        <v>1.7235283665975654E-2</v>
      </c>
      <c r="FL2776">
        <v>1.3555160746268684E-2</v>
      </c>
      <c r="FM2776">
        <v>2.5417704595302428E-2</v>
      </c>
      <c r="FN2776">
        <v>2.0615958571161785E-2</v>
      </c>
      <c r="FO2776">
        <v>1.2766265812976227E-2</v>
      </c>
      <c r="FP2776">
        <v>1.0247898302861814E-2</v>
      </c>
    </row>
    <row r="2777" spans="113:172">
      <c r="DI2777">
        <f t="shared" si="1743"/>
        <v>2776</v>
      </c>
      <c r="DJ2777">
        <f t="shared" ca="1" si="1712"/>
        <v>0.77485634040934892</v>
      </c>
      <c r="DK2777">
        <f t="shared" ca="1" si="1713"/>
        <v>0.75493610799630995</v>
      </c>
      <c r="DL2777">
        <f t="shared" ca="1" si="1714"/>
        <v>3.5646965757171514</v>
      </c>
      <c r="DM2777">
        <f t="shared" ca="1" si="1715"/>
        <v>0.2434732251905809</v>
      </c>
      <c r="DN2777">
        <f t="shared" ca="1" si="1716"/>
        <v>-0.69517370280704571</v>
      </c>
      <c r="DO2777">
        <f t="shared" ca="1" si="1717"/>
        <v>2.7042981413869907</v>
      </c>
      <c r="DP2777">
        <f t="shared" ca="1" si="1718"/>
        <v>0.75863347242757562</v>
      </c>
      <c r="DQ2777">
        <f t="shared" ca="1" si="1719"/>
        <v>0.80641247087600942</v>
      </c>
      <c r="DR2777">
        <f t="shared" ca="1" si="1720"/>
        <v>0.86475175137851368</v>
      </c>
      <c r="DS2777">
        <f t="shared" ca="1" si="1721"/>
        <v>-4.2351680781900752E-3</v>
      </c>
      <c r="DT2777">
        <f t="shared" ca="1" si="1722"/>
        <v>0.69961142137240717</v>
      </c>
      <c r="DU2777">
        <f t="shared" ca="1" si="1723"/>
        <v>0.52328324742647792</v>
      </c>
      <c r="DV2777">
        <f t="shared" ca="1" si="1724"/>
        <v>-2.199041536139334E-3</v>
      </c>
      <c r="DW2777">
        <f t="shared" ca="1" si="1725"/>
        <v>0.55670735827426654</v>
      </c>
      <c r="DX2777">
        <f t="shared" ca="1" si="1726"/>
        <v>0.28944905885312266</v>
      </c>
      <c r="DZ2777">
        <f t="shared" ca="1" si="1727"/>
        <v>0.24851345504353395</v>
      </c>
      <c r="EA2777">
        <f t="shared" ca="1" si="1728"/>
        <v>17.5</v>
      </c>
      <c r="EB2777">
        <f t="shared" ca="1" si="1729"/>
        <v>0.28803664602698031</v>
      </c>
      <c r="EC2777">
        <f t="shared" ca="1" si="1730"/>
        <v>26.5</v>
      </c>
      <c r="ED2777">
        <f t="shared" ca="1" si="1731"/>
        <v>0.10504976267503086</v>
      </c>
      <c r="EE2777">
        <f t="shared" ca="1" si="1732"/>
        <v>15.5</v>
      </c>
      <c r="EF2777">
        <f t="shared" ca="1" si="1733"/>
        <v>0.57790629041088604</v>
      </c>
      <c r="EG2777">
        <f t="shared" ca="1" si="1734"/>
        <v>36.5</v>
      </c>
      <c r="EU2777">
        <f t="shared" ca="1" si="1735"/>
        <v>3.1811849044243799E-2</v>
      </c>
      <c r="EV2777">
        <f t="shared" ca="1" si="1736"/>
        <v>3.59166037596301E-2</v>
      </c>
      <c r="EW2777">
        <f t="shared" ca="1" si="1737"/>
        <v>1.6539946220178438E-2</v>
      </c>
      <c r="EX2777">
        <f t="shared" ca="1" si="1738"/>
        <v>1.8674132829233719E-2</v>
      </c>
      <c r="EY2777">
        <f t="shared" ca="1" si="1739"/>
        <v>2.1007824840538359E-2</v>
      </c>
      <c r="EZ2777">
        <f t="shared" ca="1" si="1740"/>
        <v>1.5252256391075796E-2</v>
      </c>
      <c r="FA2777">
        <f t="shared" ca="1" si="1741"/>
        <v>1.0922605994457459E-2</v>
      </c>
      <c r="FB2777">
        <f t="shared" ca="1" si="1742"/>
        <v>7.930111201455415E-3</v>
      </c>
      <c r="FC2777">
        <f t="shared" si="1745"/>
        <v>2771</v>
      </c>
      <c r="FD2777">
        <v>0.90503451220226039</v>
      </c>
      <c r="FE2777">
        <v>0.90221907568597481</v>
      </c>
      <c r="FF2777">
        <v>0.90643266270032774</v>
      </c>
      <c r="FH2777">
        <f t="shared" si="1744"/>
        <v>2776</v>
      </c>
      <c r="FI2777">
        <v>3.4218268222738372E-2</v>
      </c>
      <c r="FJ2777">
        <v>2.7331287585034548E-2</v>
      </c>
      <c r="FK2777">
        <v>1.7239640118355676E-2</v>
      </c>
      <c r="FL2777">
        <v>1.3557405598659948E-2</v>
      </c>
      <c r="FM2777">
        <v>2.5436760803063074E-2</v>
      </c>
      <c r="FN2777">
        <v>2.0619146679001128E-2</v>
      </c>
      <c r="FO2777">
        <v>1.2775465998150609E-2</v>
      </c>
      <c r="FP2777">
        <v>1.024962138029694E-2</v>
      </c>
    </row>
    <row r="2778" spans="113:172">
      <c r="DI2778">
        <f t="shared" si="1743"/>
        <v>2777</v>
      </c>
      <c r="DJ2778">
        <f t="shared" ca="1" si="1712"/>
        <v>0.97927525394916293</v>
      </c>
      <c r="DK2778">
        <f t="shared" ca="1" si="1713"/>
        <v>2.0390053650768083</v>
      </c>
      <c r="DL2778">
        <f t="shared" ca="1" si="1714"/>
        <v>4.0825570722594566</v>
      </c>
      <c r="DM2778">
        <f t="shared" ca="1" si="1715"/>
        <v>0.97638865865672675</v>
      </c>
      <c r="DN2778">
        <f t="shared" ca="1" si="1716"/>
        <v>1.9842975183004805</v>
      </c>
      <c r="DO2778">
        <f t="shared" ca="1" si="1717"/>
        <v>3.3877749570083551</v>
      </c>
      <c r="DP2778">
        <f t="shared" ca="1" si="1718"/>
        <v>0.82981692528634254</v>
      </c>
      <c r="DQ2778">
        <f t="shared" ca="1" si="1719"/>
        <v>0.41994266638163058</v>
      </c>
      <c r="DR2778">
        <f t="shared" ca="1" si="1720"/>
        <v>-0.20204015439654988</v>
      </c>
      <c r="DS2778">
        <f t="shared" ca="1" si="1721"/>
        <v>-6.4123344224490189E-3</v>
      </c>
      <c r="DT2778">
        <f t="shared" ca="1" si="1722"/>
        <v>0.95517413796068951</v>
      </c>
      <c r="DU2778">
        <f t="shared" ca="1" si="1723"/>
        <v>1.6972377326953079</v>
      </c>
      <c r="DV2778">
        <f t="shared" ca="1" si="1724"/>
        <v>-4.0213940753569891E-4</v>
      </c>
      <c r="DW2778">
        <f t="shared" ca="1" si="1725"/>
        <v>0.76976289072554493</v>
      </c>
      <c r="DX2778">
        <f t="shared" ca="1" si="1726"/>
        <v>4.8449479661229589E-2</v>
      </c>
      <c r="DZ2778">
        <f t="shared" ca="1" si="1727"/>
        <v>0.42427587321371552</v>
      </c>
      <c r="EA2778">
        <f t="shared" ca="1" si="1728"/>
        <v>20.5</v>
      </c>
      <c r="EB2778">
        <f t="shared" ca="1" si="1729"/>
        <v>0.54555256568752108</v>
      </c>
      <c r="EC2778">
        <f t="shared" ca="1" si="1730"/>
        <v>28.5</v>
      </c>
      <c r="ED2778">
        <f t="shared" ca="1" si="1731"/>
        <v>0.56130776897546752</v>
      </c>
      <c r="EE2778">
        <f t="shared" ca="1" si="1732"/>
        <v>27.5</v>
      </c>
      <c r="EF2778">
        <f t="shared" ca="1" si="1733"/>
        <v>0.3041527221010174</v>
      </c>
      <c r="EG2778">
        <f t="shared" ca="1" si="1734"/>
        <v>30.5</v>
      </c>
      <c r="EU2778">
        <f t="shared" ca="1" si="1735"/>
        <v>3.7549409303685118E-2</v>
      </c>
      <c r="EV2778">
        <f t="shared" ca="1" si="1736"/>
        <v>2.799137784456527E-2</v>
      </c>
      <c r="EW2778">
        <f t="shared" ca="1" si="1737"/>
        <v>2.3633892517672971E-3</v>
      </c>
      <c r="EX2778">
        <f t="shared" ca="1" si="1738"/>
        <v>1.7617992604083486E-3</v>
      </c>
      <c r="EY2778">
        <f t="shared" ca="1" si="1739"/>
        <v>2.7009224235984033E-2</v>
      </c>
      <c r="EZ2778">
        <f t="shared" ca="1" si="1740"/>
        <v>2.5238127564771964E-2</v>
      </c>
      <c r="FA2778">
        <f t="shared" ca="1" si="1741"/>
        <v>1.6999817424992838E-3</v>
      </c>
      <c r="FB2778">
        <f t="shared" ca="1" si="1742"/>
        <v>1.58850752987638E-3</v>
      </c>
      <c r="FC2778">
        <f t="shared" si="1745"/>
        <v>2772</v>
      </c>
      <c r="FD2778">
        <v>0.90507795671352775</v>
      </c>
      <c r="FE2778">
        <v>0.90222079921042653</v>
      </c>
      <c r="FF2778">
        <v>0.90643850532673198</v>
      </c>
      <c r="FH2778">
        <f t="shared" si="1744"/>
        <v>2777</v>
      </c>
      <c r="FI2778">
        <v>3.4222184906880303E-2</v>
      </c>
      <c r="FJ2778">
        <v>2.7355010143084293E-2</v>
      </c>
      <c r="FK2778">
        <v>1.724019512907923E-2</v>
      </c>
      <c r="FL2778">
        <v>1.356402612237911E-2</v>
      </c>
      <c r="FM2778">
        <v>2.5441163159903957E-2</v>
      </c>
      <c r="FN2778">
        <v>2.0620422092194203E-2</v>
      </c>
      <c r="FO2778">
        <v>1.2777893557180158E-2</v>
      </c>
      <c r="FP2778">
        <v>1.0251859960117694E-2</v>
      </c>
    </row>
    <row r="2779" spans="113:172">
      <c r="DI2779">
        <f t="shared" si="1743"/>
        <v>2778</v>
      </c>
      <c r="DJ2779">
        <f t="shared" ca="1" si="1712"/>
        <v>0.80274531691047635</v>
      </c>
      <c r="DK2779">
        <f t="shared" ca="1" si="1713"/>
        <v>0.85146811836690262</v>
      </c>
      <c r="DL2779">
        <f t="shared" ca="1" si="1714"/>
        <v>3.603627587068051</v>
      </c>
      <c r="DM2779">
        <f t="shared" ca="1" si="1715"/>
        <v>0.89022574296229928</v>
      </c>
      <c r="DN2779">
        <f t="shared" ca="1" si="1716"/>
        <v>1.2277295383931426</v>
      </c>
      <c r="DO2779">
        <f t="shared" ca="1" si="1717"/>
        <v>3.1947903600346206</v>
      </c>
      <c r="DP2779">
        <f t="shared" ca="1" si="1718"/>
        <v>0.88654842456512972</v>
      </c>
      <c r="DQ2779">
        <f t="shared" ca="1" si="1719"/>
        <v>0.21815452043101335</v>
      </c>
      <c r="DR2779">
        <f t="shared" ca="1" si="1720"/>
        <v>-0.77844105969986654</v>
      </c>
      <c r="DS2779">
        <f t="shared" ca="1" si="1721"/>
        <v>-7.5886844163262426E-3</v>
      </c>
      <c r="DT2779">
        <f t="shared" ca="1" si="1722"/>
        <v>1.5956691967620396E-2</v>
      </c>
      <c r="DU2779">
        <f t="shared" ca="1" si="1723"/>
        <v>-2.1454938334841787</v>
      </c>
      <c r="DV2779">
        <f t="shared" ca="1" si="1724"/>
        <v>-6.2839794767774685E-3</v>
      </c>
      <c r="DW2779">
        <f t="shared" ca="1" si="1725"/>
        <v>0.85232772836343429</v>
      </c>
      <c r="DX2779">
        <f t="shared" ca="1" si="1726"/>
        <v>0.70630785259257323</v>
      </c>
      <c r="DZ2779">
        <f t="shared" ca="1" si="1727"/>
        <v>0.65908598035845234</v>
      </c>
      <c r="EA2779">
        <f t="shared" ca="1" si="1728"/>
        <v>23.5</v>
      </c>
      <c r="EB2779">
        <f t="shared" ca="1" si="1729"/>
        <v>0.31362758829464821</v>
      </c>
      <c r="EC2779">
        <f t="shared" ca="1" si="1730"/>
        <v>27.5</v>
      </c>
      <c r="ED2779">
        <f t="shared" ca="1" si="1731"/>
        <v>0.52945749697915812</v>
      </c>
      <c r="EE2779">
        <f t="shared" ca="1" si="1732"/>
        <v>26.5</v>
      </c>
      <c r="EF2779">
        <f t="shared" ca="1" si="1733"/>
        <v>0.72040160455292312</v>
      </c>
      <c r="EG2779">
        <f t="shared" ca="1" si="1734"/>
        <v>40.5</v>
      </c>
      <c r="EU2779">
        <f t="shared" ca="1" si="1735"/>
        <v>3.6269265036741882E-2</v>
      </c>
      <c r="EV2779">
        <f t="shared" ca="1" si="1736"/>
        <v>3.2163310504280541E-2</v>
      </c>
      <c r="EW2779">
        <f t="shared" ca="1" si="1737"/>
        <v>3.0055653301811626E-2</v>
      </c>
      <c r="EX2779">
        <f t="shared" ca="1" si="1738"/>
        <v>2.665312651292729E-2</v>
      </c>
      <c r="EY2779">
        <f t="shared" ca="1" si="1739"/>
        <v>3.0993735576852154E-2</v>
      </c>
      <c r="EZ2779">
        <f t="shared" ca="1" si="1740"/>
        <v>2.1045129095393439E-2</v>
      </c>
      <c r="FA2779">
        <f t="shared" ca="1" si="1741"/>
        <v>2.5683921912457209E-2</v>
      </c>
      <c r="FB2779">
        <f t="shared" ca="1" si="1742"/>
        <v>1.7439700064014154E-2</v>
      </c>
      <c r="FC2779">
        <f t="shared" si="1745"/>
        <v>2773</v>
      </c>
      <c r="FD2779">
        <v>0.90514986380797691</v>
      </c>
      <c r="FE2779">
        <v>0.90227157153744098</v>
      </c>
      <c r="FF2779">
        <v>0.90648284070730623</v>
      </c>
      <c r="FH2779">
        <f t="shared" si="1744"/>
        <v>2778</v>
      </c>
      <c r="FI2779">
        <v>3.4225948927040742E-2</v>
      </c>
      <c r="FJ2779">
        <v>2.7361700631578681E-2</v>
      </c>
      <c r="FK2779">
        <v>1.7246790429911733E-2</v>
      </c>
      <c r="FL2779">
        <v>1.3575542501054026E-2</v>
      </c>
      <c r="FM2779">
        <v>2.5455990910058728E-2</v>
      </c>
      <c r="FN2779">
        <v>2.0621464657087054E-2</v>
      </c>
      <c r="FO2779">
        <v>1.2779622215960389E-2</v>
      </c>
      <c r="FP2779">
        <v>1.0254049553059039E-2</v>
      </c>
    </row>
    <row r="2780" spans="113:172">
      <c r="DI2780">
        <f t="shared" si="1743"/>
        <v>2779</v>
      </c>
      <c r="DJ2780">
        <f t="shared" ca="1" si="1712"/>
        <v>0.66952895278348135</v>
      </c>
      <c r="DK2780">
        <f t="shared" ca="1" si="1713"/>
        <v>0.43861283624400527</v>
      </c>
      <c r="DL2780">
        <f t="shared" ca="1" si="1714"/>
        <v>3.4371245419859009</v>
      </c>
      <c r="DM2780">
        <f t="shared" ca="1" si="1715"/>
        <v>0.90619951987065939</v>
      </c>
      <c r="DN2780">
        <f t="shared" ca="1" si="1716"/>
        <v>1.3177093593261366</v>
      </c>
      <c r="DO2780">
        <f t="shared" ca="1" si="1717"/>
        <v>3.2177423219728585</v>
      </c>
      <c r="DP2780">
        <f t="shared" ca="1" si="1718"/>
        <v>0.93617274633688785</v>
      </c>
      <c r="DQ2780">
        <f t="shared" ca="1" si="1719"/>
        <v>0.34249353699592278</v>
      </c>
      <c r="DR2780">
        <f t="shared" ca="1" si="1720"/>
        <v>-0.40566729737564766</v>
      </c>
      <c r="DS2780">
        <f t="shared" ca="1" si="1721"/>
        <v>-6.8279076566212446E-3</v>
      </c>
      <c r="DT2780">
        <f t="shared" ca="1" si="1722"/>
        <v>0.55157844914056309</v>
      </c>
      <c r="DU2780">
        <f t="shared" ca="1" si="1723"/>
        <v>0.12965030467475369</v>
      </c>
      <c r="DV2780">
        <f t="shared" ca="1" si="1724"/>
        <v>-2.801552009581678E-3</v>
      </c>
      <c r="DW2780">
        <f t="shared" ca="1" si="1725"/>
        <v>0.72668945809184038</v>
      </c>
      <c r="DX2780">
        <f t="shared" ca="1" si="1726"/>
        <v>0.29880855796308481</v>
      </c>
      <c r="DZ2780">
        <f t="shared" ca="1" si="1727"/>
        <v>0.24752933317817138</v>
      </c>
      <c r="EA2780">
        <f t="shared" ca="1" si="1728"/>
        <v>17.5</v>
      </c>
      <c r="EB2780">
        <f t="shared" ca="1" si="1729"/>
        <v>0.23667137326268239</v>
      </c>
      <c r="EC2780">
        <f t="shared" ca="1" si="1730"/>
        <v>26.5</v>
      </c>
      <c r="ED2780">
        <f t="shared" ca="1" si="1731"/>
        <v>2.6186194461969459E-2</v>
      </c>
      <c r="EE2780">
        <f t="shared" ca="1" si="1732"/>
        <v>10.5</v>
      </c>
      <c r="EF2780">
        <f t="shared" ca="1" si="1733"/>
        <v>0.45509644300999791</v>
      </c>
      <c r="EG2780">
        <f t="shared" ca="1" si="1734"/>
        <v>33.5</v>
      </c>
      <c r="EU2780">
        <f t="shared" ca="1" si="1735"/>
        <v>4.1525111890962307E-2</v>
      </c>
      <c r="EV2780">
        <f t="shared" ca="1" si="1736"/>
        <v>6.9208519818270517E-2</v>
      </c>
      <c r="EW2780">
        <f t="shared" ca="1" si="1737"/>
        <v>1.7074774740747704E-2</v>
      </c>
      <c r="EX2780">
        <f t="shared" ca="1" si="1738"/>
        <v>2.8457957901246174E-2</v>
      </c>
      <c r="EY2780">
        <f t="shared" ca="1" si="1739"/>
        <v>2.7422243701578881E-2</v>
      </c>
      <c r="EZ2780">
        <f t="shared" ca="1" si="1740"/>
        <v>2.1692222629607176E-2</v>
      </c>
      <c r="FA2780">
        <f t="shared" ca="1" si="1741"/>
        <v>1.1275794640116408E-2</v>
      </c>
      <c r="FB2780">
        <f t="shared" ca="1" si="1742"/>
        <v>8.9196584466592482E-3</v>
      </c>
      <c r="FC2780">
        <f t="shared" si="1745"/>
        <v>2774</v>
      </c>
      <c r="FD2780">
        <v>0.90517857208668528</v>
      </c>
      <c r="FE2780">
        <v>0.90231448956592963</v>
      </c>
      <c r="FF2780">
        <v>0.9064934224271981</v>
      </c>
      <c r="FH2780">
        <f t="shared" si="1744"/>
        <v>2779</v>
      </c>
      <c r="FI2780">
        <v>3.4226326045821646E-2</v>
      </c>
      <c r="FJ2780">
        <v>2.7364202603392011E-2</v>
      </c>
      <c r="FK2780">
        <v>1.7256754386272898E-2</v>
      </c>
      <c r="FL2780">
        <v>1.3577796455629967E-2</v>
      </c>
      <c r="FM2780">
        <v>2.5456067425595773E-2</v>
      </c>
      <c r="FN2780">
        <v>2.0632729839902306E-2</v>
      </c>
      <c r="FO2780">
        <v>1.2782195543997276E-2</v>
      </c>
      <c r="FP2780">
        <v>1.0255205200569235E-2</v>
      </c>
    </row>
    <row r="2781" spans="113:172">
      <c r="DI2781">
        <f t="shared" si="1743"/>
        <v>2780</v>
      </c>
      <c r="DJ2781">
        <f t="shared" ca="1" si="1712"/>
        <v>0.80467634764627638</v>
      </c>
      <c r="DK2781">
        <f t="shared" ca="1" si="1713"/>
        <v>0.85844406445392196</v>
      </c>
      <c r="DL2781">
        <f t="shared" ca="1" si="1714"/>
        <v>3.6064409609453212</v>
      </c>
      <c r="DM2781">
        <f t="shared" ca="1" si="1715"/>
        <v>0.29047231666528406</v>
      </c>
      <c r="DN2781">
        <f t="shared" ca="1" si="1716"/>
        <v>-0.55200542952860143</v>
      </c>
      <c r="DO2781">
        <f t="shared" ca="1" si="1717"/>
        <v>2.7408173600848929</v>
      </c>
      <c r="DP2781">
        <f t="shared" ca="1" si="1718"/>
        <v>0.75997843573916957</v>
      </c>
      <c r="DQ2781">
        <f t="shared" ca="1" si="1719"/>
        <v>0.80721807000726598</v>
      </c>
      <c r="DR2781">
        <f t="shared" ca="1" si="1720"/>
        <v>0.86769036839868163</v>
      </c>
      <c r="DS2781">
        <f t="shared" ca="1" si="1721"/>
        <v>-4.2291707903963248E-3</v>
      </c>
      <c r="DT2781">
        <f t="shared" ca="1" si="1722"/>
        <v>0.10896782767196767</v>
      </c>
      <c r="DU2781">
        <f t="shared" ca="1" si="1723"/>
        <v>-1.2320359498675795</v>
      </c>
      <c r="DV2781">
        <f t="shared" ca="1" si="1724"/>
        <v>-4.8858039631121597E-3</v>
      </c>
      <c r="DW2781">
        <f t="shared" ca="1" si="1725"/>
        <v>0.55494011747668992</v>
      </c>
      <c r="DX2781">
        <f t="shared" ca="1" si="1726"/>
        <v>0.6408250855126596</v>
      </c>
      <c r="DZ2781">
        <f t="shared" ca="1" si="1727"/>
        <v>0.99572550477028177</v>
      </c>
      <c r="EA2781">
        <f t="shared" ca="1" si="1728"/>
        <v>31.5</v>
      </c>
      <c r="EB2781">
        <f t="shared" ca="1" si="1729"/>
        <v>0.37900706394959593</v>
      </c>
      <c r="EC2781">
        <f t="shared" ca="1" si="1730"/>
        <v>27.5</v>
      </c>
      <c r="ED2781">
        <f t="shared" ca="1" si="1731"/>
        <v>0.53940181933790776</v>
      </c>
      <c r="EE2781">
        <f t="shared" ca="1" si="1732"/>
        <v>27.5</v>
      </c>
      <c r="EF2781">
        <f t="shared" ca="1" si="1733"/>
        <v>0.19758362184510858</v>
      </c>
      <c r="EG2781">
        <f t="shared" ca="1" si="1734"/>
        <v>27.5</v>
      </c>
      <c r="EU2781">
        <f t="shared" ca="1" si="1735"/>
        <v>1.7617146586561584E-2</v>
      </c>
      <c r="EV2781">
        <f t="shared" ca="1" si="1736"/>
        <v>2.0179640635515996E-2</v>
      </c>
      <c r="EW2781">
        <f t="shared" ca="1" si="1737"/>
        <v>2.0343653508338399E-2</v>
      </c>
      <c r="EX2781">
        <f t="shared" ca="1" si="1738"/>
        <v>2.3302730382278532E-2</v>
      </c>
      <c r="EY2781">
        <f t="shared" ca="1" si="1739"/>
        <v>2.0179640635515996E-2</v>
      </c>
      <c r="EZ2781">
        <f t="shared" ca="1" si="1740"/>
        <v>2.0179640635515996E-2</v>
      </c>
      <c r="FA2781">
        <f t="shared" ca="1" si="1741"/>
        <v>2.3302730382278532E-2</v>
      </c>
      <c r="FB2781">
        <f t="shared" ca="1" si="1742"/>
        <v>2.3302730382278532E-2</v>
      </c>
      <c r="FC2781">
        <f t="shared" si="1745"/>
        <v>2775</v>
      </c>
      <c r="FD2781">
        <v>0.90518590821684441</v>
      </c>
      <c r="FE2781">
        <v>0.90236425567498568</v>
      </c>
      <c r="FF2781">
        <v>0.90649458762053081</v>
      </c>
      <c r="FH2781">
        <f t="shared" si="1744"/>
        <v>2780</v>
      </c>
      <c r="FI2781">
        <v>3.4226679434562368E-2</v>
      </c>
      <c r="FJ2781">
        <v>2.7383114928251719E-2</v>
      </c>
      <c r="FK2781">
        <v>1.7258557156409487E-2</v>
      </c>
      <c r="FL2781">
        <v>1.3581996948601148E-2</v>
      </c>
      <c r="FM2781">
        <v>2.5464702201814318E-2</v>
      </c>
      <c r="FN2781">
        <v>2.0634903292866189E-2</v>
      </c>
      <c r="FO2781">
        <v>1.2784251183943628E-2</v>
      </c>
      <c r="FP2781">
        <v>1.0261375721668901E-2</v>
      </c>
    </row>
    <row r="2782" spans="113:172">
      <c r="DI2782">
        <f t="shared" si="1743"/>
        <v>2781</v>
      </c>
      <c r="DJ2782">
        <f t="shared" ca="1" si="1712"/>
        <v>0.28002310846287948</v>
      </c>
      <c r="DK2782">
        <f t="shared" ca="1" si="1713"/>
        <v>-0.58277286081230772</v>
      </c>
      <c r="DL2782">
        <f t="shared" ca="1" si="1714"/>
        <v>3.0252033770470286</v>
      </c>
      <c r="DM2782">
        <f t="shared" ca="1" si="1715"/>
        <v>0.92377464323158676</v>
      </c>
      <c r="DN2782">
        <f t="shared" ca="1" si="1716"/>
        <v>1.4309284806775127</v>
      </c>
      <c r="DO2782">
        <f t="shared" ca="1" si="1717"/>
        <v>3.2466221412144707</v>
      </c>
      <c r="DP2782">
        <f t="shared" ca="1" si="1718"/>
        <v>1.0731913648673677</v>
      </c>
      <c r="DQ2782">
        <f t="shared" ca="1" si="1719"/>
        <v>0.68917670372804118</v>
      </c>
      <c r="DR2782">
        <f t="shared" ca="1" si="1720"/>
        <v>0.49351804531035215</v>
      </c>
      <c r="DS2782">
        <f t="shared" ca="1" si="1721"/>
        <v>-4.9928018081900269E-3</v>
      </c>
      <c r="DT2782">
        <f t="shared" ca="1" si="1722"/>
        <v>0.78286681009617043</v>
      </c>
      <c r="DU2782">
        <f t="shared" ca="1" si="1723"/>
        <v>0.78191185095721538</v>
      </c>
      <c r="DV2782">
        <f t="shared" ca="1" si="1724"/>
        <v>-1.8031741545382945E-3</v>
      </c>
      <c r="DW2782">
        <f t="shared" ca="1" si="1725"/>
        <v>0.46414888991915859</v>
      </c>
      <c r="DX2782">
        <f t="shared" ca="1" si="1726"/>
        <v>0.16787874153932592</v>
      </c>
      <c r="DZ2782">
        <f t="shared" ca="1" si="1727"/>
        <v>0.79492778111471729</v>
      </c>
      <c r="EA2782">
        <f t="shared" ca="1" si="1728"/>
        <v>25.5</v>
      </c>
      <c r="EB2782">
        <f t="shared" ca="1" si="1729"/>
        <v>0.80186683009306581</v>
      </c>
      <c r="EC2782">
        <f t="shared" ca="1" si="1730"/>
        <v>29.5</v>
      </c>
      <c r="ED2782">
        <f t="shared" ca="1" si="1731"/>
        <v>0.20713939768196887</v>
      </c>
      <c r="EE2782">
        <f t="shared" ca="1" si="1732"/>
        <v>18.5</v>
      </c>
      <c r="EF2782">
        <f t="shared" ca="1" si="1733"/>
        <v>0.91923050546658835</v>
      </c>
      <c r="EG2782">
        <f t="shared" ca="1" si="1734"/>
        <v>46.5</v>
      </c>
      <c r="EU2782">
        <f t="shared" ca="1" si="1735"/>
        <v>1.820191725173171E-2</v>
      </c>
      <c r="EV2782">
        <f t="shared" ca="1" si="1736"/>
        <v>2.5089129184819384E-2</v>
      </c>
      <c r="EW2782">
        <f t="shared" ca="1" si="1737"/>
        <v>6.583480060365722E-3</v>
      </c>
      <c r="EX2782">
        <f t="shared" ca="1" si="1738"/>
        <v>9.074526569693292E-3</v>
      </c>
      <c r="EY2782">
        <f t="shared" ca="1" si="1739"/>
        <v>1.5733860675225714E-2</v>
      </c>
      <c r="EZ2782">
        <f t="shared" ca="1" si="1740"/>
        <v>9.9816965574012605E-3</v>
      </c>
      <c r="FA2782">
        <f t="shared" ca="1" si="1741"/>
        <v>5.6908047979432512E-3</v>
      </c>
      <c r="FB2782">
        <f t="shared" ca="1" si="1742"/>
        <v>3.6102955169747507E-3</v>
      </c>
      <c r="FC2782">
        <f t="shared" si="1745"/>
        <v>2776</v>
      </c>
      <c r="FD2782">
        <v>0.90522029216370492</v>
      </c>
      <c r="FE2782">
        <v>0.9023914506775772</v>
      </c>
      <c r="FF2782">
        <v>0.90660458567098323</v>
      </c>
      <c r="FH2782">
        <f t="shared" si="1744"/>
        <v>2781</v>
      </c>
      <c r="FI2782">
        <v>3.4228431119441308E-2</v>
      </c>
      <c r="FJ2782">
        <v>2.7385649819264071E-2</v>
      </c>
      <c r="FK2782">
        <v>1.7260225995413336E-2</v>
      </c>
      <c r="FL2782">
        <v>1.358275072224146E-2</v>
      </c>
      <c r="FM2782">
        <v>2.5469924328821468E-2</v>
      </c>
      <c r="FN2782">
        <v>2.0637413995147059E-2</v>
      </c>
      <c r="FO2782">
        <v>1.2784321855825578E-2</v>
      </c>
      <c r="FP2782">
        <v>1.0262317548249867E-2</v>
      </c>
    </row>
    <row r="2783" spans="113:172">
      <c r="DI2783">
        <f t="shared" si="1743"/>
        <v>2782</v>
      </c>
      <c r="DJ2783">
        <f t="shared" ca="1" si="1712"/>
        <v>0.42232459819599688</v>
      </c>
      <c r="DK2783">
        <f t="shared" ca="1" si="1713"/>
        <v>-0.19595013421111362</v>
      </c>
      <c r="DL2783">
        <f t="shared" ca="1" si="1714"/>
        <v>3.1812075864515879</v>
      </c>
      <c r="DM2783">
        <f t="shared" ca="1" si="1715"/>
        <v>0.65557670387385913</v>
      </c>
      <c r="DN2783">
        <f t="shared" ca="1" si="1716"/>
        <v>0.40042081964771858</v>
      </c>
      <c r="DO2783">
        <f t="shared" ca="1" si="1717"/>
        <v>2.9837612867721011</v>
      </c>
      <c r="DP2783">
        <f t="shared" ca="1" si="1718"/>
        <v>0.93793353803115875</v>
      </c>
      <c r="DQ2783">
        <f t="shared" ca="1" si="1719"/>
        <v>0.10879444147400807</v>
      </c>
      <c r="DR2783">
        <f t="shared" ca="1" si="1720"/>
        <v>-1.2329648382559082</v>
      </c>
      <c r="DS2783">
        <f t="shared" ca="1" si="1721"/>
        <v>-8.5163010095723815E-3</v>
      </c>
      <c r="DT2783">
        <f t="shared" ca="1" si="1722"/>
        <v>0.82219578378725999</v>
      </c>
      <c r="DU2783">
        <f t="shared" ca="1" si="1723"/>
        <v>0.92376547843156698</v>
      </c>
      <c r="DV2783">
        <f t="shared" ca="1" si="1724"/>
        <v>-1.5860472655853219E-3</v>
      </c>
      <c r="DW2783">
        <f t="shared" ca="1" si="1725"/>
        <v>0.90387581088145907</v>
      </c>
      <c r="DX2783">
        <f t="shared" ca="1" si="1726"/>
        <v>0.16895728242231201</v>
      </c>
      <c r="DZ2783">
        <f t="shared" ca="1" si="1727"/>
        <v>3.1328801547656271E-2</v>
      </c>
      <c r="EA2783">
        <f t="shared" ca="1" si="1728"/>
        <v>11.5</v>
      </c>
      <c r="EB2783">
        <f t="shared" ca="1" si="1729"/>
        <v>0.10043565140000021</v>
      </c>
      <c r="EC2783">
        <f t="shared" ca="1" si="1730"/>
        <v>24.5</v>
      </c>
      <c r="ED2783">
        <f t="shared" ca="1" si="1731"/>
        <v>1.4792950358528678E-3</v>
      </c>
      <c r="EE2783">
        <f t="shared" ca="1" si="1732"/>
        <v>5.5</v>
      </c>
      <c r="EF2783">
        <f t="shared" ca="1" si="1733"/>
        <v>0.57581480907763627</v>
      </c>
      <c r="EG2783">
        <f t="shared" ca="1" si="1734"/>
        <v>36.5</v>
      </c>
      <c r="EU2783">
        <f t="shared" ca="1" si="1735"/>
        <v>7.8597896598387743E-2</v>
      </c>
      <c r="EV2783">
        <f t="shared" ca="1" si="1736"/>
        <v>0.16434105652390166</v>
      </c>
      <c r="EW2783">
        <f t="shared" ca="1" si="1737"/>
        <v>1.4691937601940175E-2</v>
      </c>
      <c r="EX2783">
        <f t="shared" ca="1" si="1738"/>
        <v>3.0719505894965818E-2</v>
      </c>
      <c r="EY2783">
        <f t="shared" ca="1" si="1739"/>
        <v>3.6892890240059553E-2</v>
      </c>
      <c r="EZ2783">
        <f t="shared" ca="1" si="1740"/>
        <v>2.4763720846067372E-2</v>
      </c>
      <c r="FA2783">
        <f t="shared" ca="1" si="1741"/>
        <v>6.8962156090739595E-3</v>
      </c>
      <c r="FB2783">
        <f t="shared" ca="1" si="1742"/>
        <v>4.6289666417071778E-3</v>
      </c>
      <c r="FC2783">
        <f t="shared" si="1745"/>
        <v>2777</v>
      </c>
      <c r="FD2783">
        <v>0.90525619042043992</v>
      </c>
      <c r="FE2783">
        <v>0.90251662477589989</v>
      </c>
      <c r="FF2783">
        <v>0.90668648787391215</v>
      </c>
      <c r="FH2783">
        <f t="shared" si="1744"/>
        <v>2782</v>
      </c>
      <c r="FI2783">
        <v>3.4229538659135209E-2</v>
      </c>
      <c r="FJ2783">
        <v>2.7397774611222676E-2</v>
      </c>
      <c r="FK2783">
        <v>1.7261901798224011E-2</v>
      </c>
      <c r="FL2783">
        <v>1.3584976405773946E-2</v>
      </c>
      <c r="FM2783">
        <v>2.5472555916067306E-2</v>
      </c>
      <c r="FN2783">
        <v>2.0637650565857476E-2</v>
      </c>
      <c r="FO2783">
        <v>1.278598763445591E-2</v>
      </c>
      <c r="FP2783">
        <v>1.0265187019025875E-2</v>
      </c>
    </row>
    <row r="2784" spans="113:172">
      <c r="DI2784">
        <f t="shared" si="1743"/>
        <v>2783</v>
      </c>
      <c r="DJ2784">
        <f t="shared" ca="1" si="1712"/>
        <v>0.94993373008016402</v>
      </c>
      <c r="DK2784">
        <f t="shared" ca="1" si="1713"/>
        <v>1.6442114151187823</v>
      </c>
      <c r="DL2784">
        <f t="shared" ca="1" si="1714"/>
        <v>3.9233380972471577</v>
      </c>
      <c r="DM2784">
        <f t="shared" ca="1" si="1715"/>
        <v>0.26592294341003253</v>
      </c>
      <c r="DN2784">
        <f t="shared" ca="1" si="1716"/>
        <v>-0.62519072764701944</v>
      </c>
      <c r="DO2784">
        <f t="shared" ca="1" si="1717"/>
        <v>2.7221493280813238</v>
      </c>
      <c r="DP2784">
        <f t="shared" ca="1" si="1718"/>
        <v>0.69383501003682102</v>
      </c>
      <c r="DQ2784">
        <f t="shared" ca="1" si="1719"/>
        <v>0.18018376225024335</v>
      </c>
      <c r="DR2784">
        <f t="shared" ca="1" si="1720"/>
        <v>-0.91466499874809215</v>
      </c>
      <c r="DS2784">
        <f t="shared" ca="1" si="1721"/>
        <v>-7.8666975637569983E-3</v>
      </c>
      <c r="DT2784">
        <f t="shared" ca="1" si="1722"/>
        <v>0.83655822595354201</v>
      </c>
      <c r="DU2784">
        <f t="shared" ca="1" si="1723"/>
        <v>0.98041046094419326</v>
      </c>
      <c r="DV2784">
        <f t="shared" ca="1" si="1724"/>
        <v>-1.4993441685497112E-3</v>
      </c>
      <c r="DW2784">
        <f t="shared" ca="1" si="1725"/>
        <v>1.1273961721502417</v>
      </c>
      <c r="DX2784">
        <f t="shared" ca="1" si="1726"/>
        <v>0.21586188470814704</v>
      </c>
      <c r="DZ2784">
        <f t="shared" ca="1" si="1727"/>
        <v>0.44172676467687477</v>
      </c>
      <c r="EA2784">
        <f t="shared" ca="1" si="1728"/>
        <v>20.5</v>
      </c>
      <c r="EB2784">
        <f t="shared" ca="1" si="1729"/>
        <v>0.39004787586054057</v>
      </c>
      <c r="EC2784">
        <f t="shared" ca="1" si="1730"/>
        <v>27.5</v>
      </c>
      <c r="ED2784">
        <f t="shared" ca="1" si="1731"/>
        <v>0.92080270140002263</v>
      </c>
      <c r="EE2784">
        <f t="shared" ca="1" si="1732"/>
        <v>40.5</v>
      </c>
      <c r="EF2784">
        <f t="shared" ca="1" si="1733"/>
        <v>7.5213588694198918E-2</v>
      </c>
      <c r="EG2784">
        <f t="shared" ca="1" si="1734"/>
        <v>22.5</v>
      </c>
      <c r="EU2784">
        <f t="shared" ca="1" si="1735"/>
        <v>5.4994935226841055E-2</v>
      </c>
      <c r="EV2784">
        <f t="shared" ca="1" si="1736"/>
        <v>2.7836942522228191E-2</v>
      </c>
      <c r="EW2784">
        <f t="shared" ca="1" si="1737"/>
        <v>1.0529848034543758E-2</v>
      </c>
      <c r="EX2784">
        <f t="shared" ca="1" si="1738"/>
        <v>5.3299230792135076E-3</v>
      </c>
      <c r="EY2784">
        <f t="shared" ca="1" si="1739"/>
        <v>4.0996224441826969E-2</v>
      </c>
      <c r="EZ2784">
        <f t="shared" ca="1" si="1740"/>
        <v>5.0106496540010745E-2</v>
      </c>
      <c r="FA2784">
        <f t="shared" ca="1" si="1741"/>
        <v>7.8495230802962564E-3</v>
      </c>
      <c r="FB2784">
        <f t="shared" ca="1" si="1742"/>
        <v>9.593861542584313E-3</v>
      </c>
      <c r="FC2784">
        <f t="shared" si="1745"/>
        <v>2778</v>
      </c>
      <c r="FD2784">
        <v>0.90526347211303482</v>
      </c>
      <c r="FE2784">
        <v>0.90254628751749444</v>
      </c>
      <c r="FF2784">
        <v>0.90670829509140138</v>
      </c>
      <c r="FH2784">
        <f t="shared" si="1744"/>
        <v>2783</v>
      </c>
      <c r="FI2784">
        <v>3.4234945699634721E-2</v>
      </c>
      <c r="FJ2784">
        <v>2.7401657701674572E-2</v>
      </c>
      <c r="FK2784">
        <v>1.726208671372861E-2</v>
      </c>
      <c r="FL2784">
        <v>1.3606438556228206E-2</v>
      </c>
      <c r="FM2784">
        <v>2.5472608808107252E-2</v>
      </c>
      <c r="FN2784">
        <v>2.0637944295873258E-2</v>
      </c>
      <c r="FO2784">
        <v>1.2787442450099776E-2</v>
      </c>
      <c r="FP2784">
        <v>1.0265289948360337E-2</v>
      </c>
    </row>
    <row r="2785" spans="113:172">
      <c r="DI2785">
        <f t="shared" si="1743"/>
        <v>2784</v>
      </c>
      <c r="DJ2785">
        <f t="shared" ca="1" si="1712"/>
        <v>0.25651348668771057</v>
      </c>
      <c r="DK2785">
        <f t="shared" ca="1" si="1713"/>
        <v>-0.65413167912097947</v>
      </c>
      <c r="DL2785">
        <f t="shared" ca="1" si="1714"/>
        <v>2.9964246231922553</v>
      </c>
      <c r="DM2785">
        <f t="shared" ca="1" si="1715"/>
        <v>0.86951880857139496</v>
      </c>
      <c r="DN2785">
        <f t="shared" ca="1" si="1716"/>
        <v>1.1241193844791364</v>
      </c>
      <c r="DO2785">
        <f t="shared" ca="1" si="1717"/>
        <v>3.1683615865119426</v>
      </c>
      <c r="DP2785">
        <f t="shared" ca="1" si="1718"/>
        <v>1.0573807069895567</v>
      </c>
      <c r="DQ2785">
        <f t="shared" ca="1" si="1719"/>
        <v>0.82031978576265718</v>
      </c>
      <c r="DR2785">
        <f t="shared" ca="1" si="1720"/>
        <v>0.91658446407046079</v>
      </c>
      <c r="DS2785">
        <f t="shared" ca="1" si="1721"/>
        <v>-4.1293850880927121E-3</v>
      </c>
      <c r="DT2785">
        <f t="shared" ca="1" si="1722"/>
        <v>0.87530775648082937</v>
      </c>
      <c r="DU2785">
        <f t="shared" ca="1" si="1723"/>
        <v>1.1518456944766338</v>
      </c>
      <c r="DV2785">
        <f t="shared" ca="1" si="1724"/>
        <v>-1.236938479131896E-3</v>
      </c>
      <c r="DW2785">
        <f t="shared" ca="1" si="1725"/>
        <v>0.38976806656813778</v>
      </c>
      <c r="DX2785">
        <f t="shared" ca="1" si="1726"/>
        <v>0.11691297743381313</v>
      </c>
      <c r="DZ2785">
        <f t="shared" ca="1" si="1727"/>
        <v>0.95313396658537552</v>
      </c>
      <c r="EA2785">
        <f t="shared" ca="1" si="1728"/>
        <v>28.5</v>
      </c>
      <c r="EB2785">
        <f t="shared" ca="1" si="1729"/>
        <v>0.69695070231200629</v>
      </c>
      <c r="EC2785">
        <f t="shared" ca="1" si="1730"/>
        <v>29.5</v>
      </c>
      <c r="ED2785">
        <f t="shared" ca="1" si="1731"/>
        <v>0.17261331186297957</v>
      </c>
      <c r="EE2785">
        <f t="shared" ca="1" si="1732"/>
        <v>17.5</v>
      </c>
      <c r="EF2785">
        <f t="shared" ca="1" si="1733"/>
        <v>0.56322364999058316</v>
      </c>
      <c r="EG2785">
        <f t="shared" ca="1" si="1734"/>
        <v>36.5</v>
      </c>
      <c r="EU2785">
        <f t="shared" ca="1" si="1735"/>
        <v>1.3676072511162729E-2</v>
      </c>
      <c r="EV2785">
        <f t="shared" ca="1" si="1736"/>
        <v>2.2272460946750731E-2</v>
      </c>
      <c r="EW2785">
        <f t="shared" ca="1" si="1737"/>
        <v>4.1022097345197591E-3</v>
      </c>
      <c r="EX2785">
        <f t="shared" ca="1" si="1738"/>
        <v>6.6807415676464641E-3</v>
      </c>
      <c r="EY2785">
        <f t="shared" ca="1" si="1739"/>
        <v>1.321247683281823E-2</v>
      </c>
      <c r="EZ2785">
        <f t="shared" ca="1" si="1740"/>
        <v>1.067857716625035E-2</v>
      </c>
      <c r="FA2785">
        <f t="shared" ca="1" si="1741"/>
        <v>3.9631517774173942E-3</v>
      </c>
      <c r="FB2785">
        <f t="shared" ca="1" si="1742"/>
        <v>3.2030952721592639E-3</v>
      </c>
      <c r="FC2785">
        <f t="shared" si="1745"/>
        <v>2779</v>
      </c>
      <c r="FD2785">
        <v>0.90526641531927954</v>
      </c>
      <c r="FE2785">
        <v>0.90260200119563638</v>
      </c>
      <c r="FF2785">
        <v>0.90683662274731092</v>
      </c>
      <c r="FH2785">
        <f t="shared" si="1744"/>
        <v>2784</v>
      </c>
      <c r="FI2785">
        <v>3.4237915935323993E-2</v>
      </c>
      <c r="FJ2785">
        <v>2.7406445528282176E-2</v>
      </c>
      <c r="FK2785">
        <v>1.7265982442206618E-2</v>
      </c>
      <c r="FL2785">
        <v>1.3607761770206632E-2</v>
      </c>
      <c r="FM2785">
        <v>2.5497288396452301E-2</v>
      </c>
      <c r="FN2785">
        <v>2.0638023953392582E-2</v>
      </c>
      <c r="FO2785">
        <v>1.2794204743368766E-2</v>
      </c>
      <c r="FP2785">
        <v>1.0265890247382297E-2</v>
      </c>
    </row>
    <row r="2786" spans="113:172">
      <c r="DI2786">
        <f t="shared" si="1743"/>
        <v>2785</v>
      </c>
      <c r="DJ2786">
        <f t="shared" ca="1" si="1712"/>
        <v>0.91763093954656183</v>
      </c>
      <c r="DK2786">
        <f t="shared" ca="1" si="1713"/>
        <v>1.3893112615352878</v>
      </c>
      <c r="DL2786">
        <f t="shared" ca="1" si="1714"/>
        <v>3.8205377853671081</v>
      </c>
      <c r="DM2786">
        <f t="shared" ca="1" si="1715"/>
        <v>0.58111610911693501</v>
      </c>
      <c r="DN2786">
        <f t="shared" ca="1" si="1716"/>
        <v>0.20474957987747844</v>
      </c>
      <c r="DO2786">
        <f t="shared" ca="1" si="1717"/>
        <v>2.9338496643544625</v>
      </c>
      <c r="DP2786">
        <f t="shared" ca="1" si="1718"/>
        <v>0.76791536405981509</v>
      </c>
      <c r="DQ2786">
        <f t="shared" ca="1" si="1719"/>
        <v>0.19907933835766478</v>
      </c>
      <c r="DR2786">
        <f t="shared" ca="1" si="1720"/>
        <v>-0.84491432328351324</v>
      </c>
      <c r="DS2786">
        <f t="shared" ca="1" si="1721"/>
        <v>-7.7243466307505473E-3</v>
      </c>
      <c r="DT2786">
        <f t="shared" ca="1" si="1722"/>
        <v>0.84535307862099351</v>
      </c>
      <c r="DU2786">
        <f t="shared" ca="1" si="1723"/>
        <v>1.0167048816859752</v>
      </c>
      <c r="DV2786">
        <f t="shared" ca="1" si="1724"/>
        <v>-1.4437904629284839E-3</v>
      </c>
      <c r="DW2786">
        <f t="shared" ca="1" si="1725"/>
        <v>1.0008430478766854</v>
      </c>
      <c r="DX2786">
        <f t="shared" ca="1" si="1726"/>
        <v>0.18783763349571814</v>
      </c>
      <c r="DZ2786">
        <f t="shared" ca="1" si="1727"/>
        <v>0.984648496902917</v>
      </c>
      <c r="EA2786">
        <f t="shared" ca="1" si="1728"/>
        <v>30.5</v>
      </c>
      <c r="EB2786">
        <f t="shared" ca="1" si="1729"/>
        <v>0.7550605638490111</v>
      </c>
      <c r="EC2786">
        <f t="shared" ca="1" si="1730"/>
        <v>29.5</v>
      </c>
      <c r="ED2786">
        <f t="shared" ca="1" si="1731"/>
        <v>0.95272524342022358</v>
      </c>
      <c r="EE2786">
        <f t="shared" ca="1" si="1732"/>
        <v>43.5</v>
      </c>
      <c r="EF2786">
        <f t="shared" ca="1" si="1733"/>
        <v>0.71285859613372904</v>
      </c>
      <c r="EG2786">
        <f t="shared" ca="1" si="1734"/>
        <v>39.5</v>
      </c>
      <c r="EU2786">
        <f t="shared" ca="1" si="1735"/>
        <v>3.2814526159891326E-2</v>
      </c>
      <c r="EV2786">
        <f t="shared" ca="1" si="1736"/>
        <v>2.3007886158084724E-2</v>
      </c>
      <c r="EW2786">
        <f t="shared" ca="1" si="1737"/>
        <v>6.1586109342858407E-3</v>
      </c>
      <c r="EX2786">
        <f t="shared" ca="1" si="1738"/>
        <v>4.318106517142946E-3</v>
      </c>
      <c r="EY2786">
        <f t="shared" ca="1" si="1739"/>
        <v>3.3926882978870691E-2</v>
      </c>
      <c r="EZ2786">
        <f t="shared" ca="1" si="1740"/>
        <v>2.5337798680422415E-2</v>
      </c>
      <c r="FA2786">
        <f t="shared" ca="1" si="1741"/>
        <v>6.367377406634513E-3</v>
      </c>
      <c r="FB2786">
        <f t="shared" ca="1" si="1742"/>
        <v>4.7553831264738767E-3</v>
      </c>
      <c r="FC2786">
        <f t="shared" si="1745"/>
        <v>2780</v>
      </c>
      <c r="FD2786">
        <v>0.90527145679951748</v>
      </c>
      <c r="FE2786">
        <v>0.90272825004631208</v>
      </c>
      <c r="FF2786">
        <v>0.90698993121752636</v>
      </c>
      <c r="FH2786">
        <f t="shared" si="1744"/>
        <v>2785</v>
      </c>
      <c r="FI2786">
        <v>3.424451641795441E-2</v>
      </c>
      <c r="FJ2786">
        <v>2.7414442308452542E-2</v>
      </c>
      <c r="FK2786">
        <v>1.7279257073141707E-2</v>
      </c>
      <c r="FL2786">
        <v>1.3611703670236733E-2</v>
      </c>
      <c r="FM2786">
        <v>2.5501762639581264E-2</v>
      </c>
      <c r="FN2786">
        <v>2.0644635555674119E-2</v>
      </c>
      <c r="FO2786">
        <v>1.2795990562193658E-2</v>
      </c>
      <c r="FP2786">
        <v>1.0268307249340162E-2</v>
      </c>
    </row>
    <row r="2787" spans="113:172">
      <c r="DI2787">
        <f t="shared" si="1743"/>
        <v>2786</v>
      </c>
      <c r="DJ2787">
        <f t="shared" ca="1" si="1712"/>
        <v>0.61107323020184978</v>
      </c>
      <c r="DK2787">
        <f t="shared" ca="1" si="1713"/>
        <v>0.28211733745514345</v>
      </c>
      <c r="DL2787">
        <f t="shared" ca="1" si="1714"/>
        <v>3.3740104721936706</v>
      </c>
      <c r="DM2787">
        <f t="shared" ca="1" si="1715"/>
        <v>0.4419154427081482</v>
      </c>
      <c r="DN2787">
        <f t="shared" ca="1" si="1716"/>
        <v>-0.14611464505120292</v>
      </c>
      <c r="DO2787">
        <f t="shared" ca="1" si="1717"/>
        <v>2.8443515718649328</v>
      </c>
      <c r="DP2787">
        <f t="shared" ca="1" si="1718"/>
        <v>0.84301800344313371</v>
      </c>
      <c r="DQ2787">
        <f t="shared" ca="1" si="1719"/>
        <v>0.97061485415085214</v>
      </c>
      <c r="DR2787">
        <f t="shared" ca="1" si="1720"/>
        <v>1.8899078036337631</v>
      </c>
      <c r="DS2787">
        <f t="shared" ca="1" si="1721"/>
        <v>-2.1429744249565424E-3</v>
      </c>
      <c r="DT2787">
        <f t="shared" ca="1" si="1722"/>
        <v>0.74446224412605422</v>
      </c>
      <c r="DU2787">
        <f t="shared" ca="1" si="1723"/>
        <v>0.65716393615905089</v>
      </c>
      <c r="DV2787">
        <f t="shared" ca="1" si="1724"/>
        <v>-1.9941183490982356E-3</v>
      </c>
      <c r="DW2787">
        <f t="shared" ca="1" si="1725"/>
        <v>0.25387986655100292</v>
      </c>
      <c r="DX2787">
        <f t="shared" ca="1" si="1726"/>
        <v>0.23626561997538431</v>
      </c>
      <c r="DZ2787">
        <f t="shared" ca="1" si="1727"/>
        <v>0.63919460817470619</v>
      </c>
      <c r="EA2787">
        <f t="shared" ca="1" si="1728"/>
        <v>23.5</v>
      </c>
      <c r="EB2787">
        <f t="shared" ca="1" si="1729"/>
        <v>0.54395878062079728</v>
      </c>
      <c r="EC2787">
        <f t="shared" ca="1" si="1730"/>
        <v>28.5</v>
      </c>
      <c r="ED2787">
        <f t="shared" ca="1" si="1731"/>
        <v>0.34667271548866552</v>
      </c>
      <c r="EE2787">
        <f t="shared" ca="1" si="1732"/>
        <v>22.5</v>
      </c>
      <c r="EF2787">
        <f t="shared" ca="1" si="1733"/>
        <v>0.79078410854555581</v>
      </c>
      <c r="EG2787">
        <f t="shared" ca="1" si="1734"/>
        <v>41.5</v>
      </c>
      <c r="EU2787">
        <f t="shared" ca="1" si="1735"/>
        <v>1.0803398576638422E-2</v>
      </c>
      <c r="EV2787">
        <f t="shared" ca="1" si="1736"/>
        <v>1.1283549624489018E-2</v>
      </c>
      <c r="EW2787">
        <f t="shared" ca="1" si="1737"/>
        <v>1.0053856169165289E-2</v>
      </c>
      <c r="EX2787">
        <f t="shared" ca="1" si="1738"/>
        <v>1.0500694221128192E-2</v>
      </c>
      <c r="EY2787">
        <f t="shared" ca="1" si="1739"/>
        <v>8.9080654930176455E-3</v>
      </c>
      <c r="EZ2787">
        <f t="shared" ca="1" si="1740"/>
        <v>6.1175871458072992E-3</v>
      </c>
      <c r="FA2787">
        <f t="shared" ca="1" si="1741"/>
        <v>8.2900217535222566E-3</v>
      </c>
      <c r="FB2787">
        <f t="shared" ca="1" si="1742"/>
        <v>5.6931474692863693E-3</v>
      </c>
      <c r="FC2787">
        <f t="shared" si="1745"/>
        <v>2781</v>
      </c>
      <c r="FD2787">
        <v>0.90531553966430567</v>
      </c>
      <c r="FE2787">
        <v>0.90284063407205317</v>
      </c>
      <c r="FF2787">
        <v>0.90704160828736224</v>
      </c>
      <c r="FH2787">
        <f t="shared" si="1744"/>
        <v>2786</v>
      </c>
      <c r="FI2787">
        <v>3.4261505392008978E-2</v>
      </c>
      <c r="FJ2787">
        <v>2.7417012846072744E-2</v>
      </c>
      <c r="FK2787">
        <v>1.7291121852268623E-2</v>
      </c>
      <c r="FL2787">
        <v>1.3615158947099085E-2</v>
      </c>
      <c r="FM2787">
        <v>2.5509950689121388E-2</v>
      </c>
      <c r="FN2787">
        <v>2.0647897990855143E-2</v>
      </c>
      <c r="FO2787">
        <v>1.2797024675402884E-2</v>
      </c>
      <c r="FP2787">
        <v>1.0272577637680753E-2</v>
      </c>
    </row>
    <row r="2788" spans="113:172">
      <c r="DI2788">
        <f t="shared" si="1743"/>
        <v>2787</v>
      </c>
      <c r="DJ2788">
        <f t="shared" ca="1" si="1712"/>
        <v>0.21823026642075671</v>
      </c>
      <c r="DK2788">
        <f t="shared" ca="1" si="1713"/>
        <v>-0.77818402547580789</v>
      </c>
      <c r="DL2788">
        <f t="shared" ca="1" si="1714"/>
        <v>2.9463947596733577</v>
      </c>
      <c r="DM2788">
        <f t="shared" ca="1" si="1715"/>
        <v>0.57832730293220425</v>
      </c>
      <c r="DN2788">
        <f t="shared" ca="1" si="1716"/>
        <v>0.19761615508826319</v>
      </c>
      <c r="DO2788">
        <f t="shared" ca="1" si="1717"/>
        <v>2.9320300775565147</v>
      </c>
      <c r="DP2788">
        <f t="shared" ca="1" si="1718"/>
        <v>0.99512465800121241</v>
      </c>
      <c r="DQ2788">
        <f t="shared" ca="1" si="1719"/>
        <v>5.3670423339482465E-2</v>
      </c>
      <c r="DR2788">
        <f t="shared" ca="1" si="1720"/>
        <v>-1.6102611961342297</v>
      </c>
      <c r="DS2788">
        <f t="shared" ca="1" si="1721"/>
        <v>-9.2863077257251021E-3</v>
      </c>
      <c r="DT2788">
        <f t="shared" ca="1" si="1722"/>
        <v>5.4802937886484493E-3</v>
      </c>
      <c r="DU2788">
        <f t="shared" ca="1" si="1723"/>
        <v>-2.5439528588991909</v>
      </c>
      <c r="DV2788">
        <f t="shared" ca="1" si="1724"/>
        <v>-6.8938769471769325E-3</v>
      </c>
      <c r="DW2788">
        <f t="shared" ca="1" si="1725"/>
        <v>0.92883973053180569</v>
      </c>
      <c r="DX2788">
        <f t="shared" ca="1" si="1726"/>
        <v>0.69037107561442212</v>
      </c>
      <c r="DZ2788">
        <f t="shared" ca="1" si="1727"/>
        <v>0.66852221757321884</v>
      </c>
      <c r="EA2788">
        <f t="shared" ca="1" si="1728"/>
        <v>23.5</v>
      </c>
      <c r="EB2788">
        <f t="shared" ca="1" si="1729"/>
        <v>0.8993267823927642</v>
      </c>
      <c r="EC2788">
        <f t="shared" ca="1" si="1730"/>
        <v>30.5</v>
      </c>
      <c r="ED2788">
        <f t="shared" ca="1" si="1731"/>
        <v>0.76016804922262615</v>
      </c>
      <c r="EE2788">
        <f t="shared" ca="1" si="1732"/>
        <v>33.5</v>
      </c>
      <c r="EF2788">
        <f t="shared" ca="1" si="1733"/>
        <v>0.39475937363110258</v>
      </c>
      <c r="EG2788">
        <f t="shared" ca="1" si="1734"/>
        <v>32.5</v>
      </c>
      <c r="EU2788">
        <f t="shared" ca="1" si="1735"/>
        <v>3.9525094916247047E-2</v>
      </c>
      <c r="EV2788">
        <f t="shared" ca="1" si="1736"/>
        <v>2.772655912035241E-2</v>
      </c>
      <c r="EW2788">
        <f t="shared" ca="1" si="1737"/>
        <v>2.9377492579337111E-2</v>
      </c>
      <c r="EX2788">
        <f t="shared" ca="1" si="1738"/>
        <v>2.0608091809385734E-2</v>
      </c>
      <c r="EY2788">
        <f t="shared" ca="1" si="1739"/>
        <v>3.0453761656780515E-2</v>
      </c>
      <c r="EZ2788">
        <f t="shared" ca="1" si="1740"/>
        <v>2.8579684016363252E-2</v>
      </c>
      <c r="FA2788">
        <f t="shared" ca="1" si="1741"/>
        <v>2.2635117233259741E-2</v>
      </c>
      <c r="FB2788">
        <f t="shared" ca="1" si="1742"/>
        <v>2.1242186941982218E-2</v>
      </c>
      <c r="FC2788">
        <f t="shared" si="1745"/>
        <v>2782</v>
      </c>
      <c r="FD2788">
        <v>0.90533110944924355</v>
      </c>
      <c r="FE2788">
        <v>0.90285501643550037</v>
      </c>
      <c r="FF2788">
        <v>0.90708848976169165</v>
      </c>
      <c r="FH2788">
        <f t="shared" si="1744"/>
        <v>2787</v>
      </c>
      <c r="FI2788">
        <v>3.426721064919265E-2</v>
      </c>
      <c r="FJ2788">
        <v>2.7420081264145257E-2</v>
      </c>
      <c r="FK2788">
        <v>1.7296121601814853E-2</v>
      </c>
      <c r="FL2788">
        <v>1.3617609585856295E-2</v>
      </c>
      <c r="FM2788">
        <v>2.5515150888984008E-2</v>
      </c>
      <c r="FN2788">
        <v>2.0649333923886046E-2</v>
      </c>
      <c r="FO2788">
        <v>1.2799597694954134E-2</v>
      </c>
      <c r="FP2788">
        <v>1.0275246194258935E-2</v>
      </c>
    </row>
    <row r="2789" spans="113:172">
      <c r="DI2789">
        <f t="shared" si="1743"/>
        <v>2788</v>
      </c>
      <c r="DJ2789">
        <f t="shared" ca="1" si="1712"/>
        <v>0.63908159914428975</v>
      </c>
      <c r="DK2789">
        <f t="shared" ca="1" si="1713"/>
        <v>0.35600502538219736</v>
      </c>
      <c r="DL2789">
        <f t="shared" ca="1" si="1714"/>
        <v>3.4038091100376011</v>
      </c>
      <c r="DM2789">
        <f t="shared" ca="1" si="1715"/>
        <v>0.46875787295548932</v>
      </c>
      <c r="DN2789">
        <f t="shared" ca="1" si="1716"/>
        <v>-7.8392617413213683E-2</v>
      </c>
      <c r="DO2789">
        <f t="shared" ca="1" si="1717"/>
        <v>2.8616260383465333</v>
      </c>
      <c r="DP2789">
        <f t="shared" ca="1" si="1718"/>
        <v>0.84071284429781712</v>
      </c>
      <c r="DQ2789">
        <f t="shared" ca="1" si="1719"/>
        <v>0.71191340918041246</v>
      </c>
      <c r="DR2789">
        <f t="shared" ca="1" si="1720"/>
        <v>0.55898320607963026</v>
      </c>
      <c r="DS2789">
        <f t="shared" ca="1" si="1721"/>
        <v>-4.8591969842531404E-3</v>
      </c>
      <c r="DT2789">
        <f t="shared" ca="1" si="1722"/>
        <v>0.7373013729170852</v>
      </c>
      <c r="DU2789">
        <f t="shared" ca="1" si="1723"/>
        <v>0.63504777874886487</v>
      </c>
      <c r="DV2789">
        <f t="shared" ca="1" si="1724"/>
        <v>-2.0279702324766577E-3</v>
      </c>
      <c r="DW2789">
        <f t="shared" ca="1" si="1725"/>
        <v>0.57631821732506694</v>
      </c>
      <c r="DX2789">
        <f t="shared" ca="1" si="1726"/>
        <v>0.24092961985338945</v>
      </c>
      <c r="DZ2789">
        <f t="shared" ca="1" si="1727"/>
        <v>0.67789568837721159</v>
      </c>
      <c r="EA2789">
        <f t="shared" ca="1" si="1728"/>
        <v>23.5</v>
      </c>
      <c r="EB2789">
        <f t="shared" ca="1" si="1729"/>
        <v>0.22407275219742662</v>
      </c>
      <c r="EC2789">
        <f t="shared" ca="1" si="1730"/>
        <v>26.5</v>
      </c>
      <c r="ED2789">
        <f t="shared" ca="1" si="1731"/>
        <v>0.28699332974774272</v>
      </c>
      <c r="EE2789">
        <f t="shared" ca="1" si="1732"/>
        <v>21.5</v>
      </c>
      <c r="EF2789">
        <f t="shared" ca="1" si="1733"/>
        <v>0.11655170087833611</v>
      </c>
      <c r="EG2789">
        <f t="shared" ca="1" si="1734"/>
        <v>24.5</v>
      </c>
      <c r="EU2789">
        <f t="shared" ca="1" si="1735"/>
        <v>2.4524179460641147E-2</v>
      </c>
      <c r="EV2789">
        <f t="shared" ca="1" si="1736"/>
        <v>2.6805498480235671E-2</v>
      </c>
      <c r="EW2789">
        <f t="shared" ca="1" si="1737"/>
        <v>1.0252324249080402E-2</v>
      </c>
      <c r="EX2789">
        <f t="shared" ca="1" si="1738"/>
        <v>1.1206028830390208E-2</v>
      </c>
      <c r="EY2789">
        <f t="shared" ca="1" si="1739"/>
        <v>2.1747857257549696E-2</v>
      </c>
      <c r="EZ2789">
        <f t="shared" ca="1" si="1740"/>
        <v>2.3523192543880283E-2</v>
      </c>
      <c r="FA2789">
        <f t="shared" ca="1" si="1741"/>
        <v>9.0916837680524321E-3</v>
      </c>
      <c r="FB2789">
        <f t="shared" ca="1" si="1742"/>
        <v>9.8338620348322227E-3</v>
      </c>
      <c r="FC2789">
        <f t="shared" si="1745"/>
        <v>2783</v>
      </c>
      <c r="FD2789">
        <v>0.90533728981206085</v>
      </c>
      <c r="FE2789">
        <v>0.90286506251206788</v>
      </c>
      <c r="FF2789">
        <v>0.90724314032754538</v>
      </c>
      <c r="FH2789">
        <f t="shared" si="1744"/>
        <v>2788</v>
      </c>
      <c r="FI2789">
        <v>3.4275133127561003E-2</v>
      </c>
      <c r="FJ2789">
        <v>2.743386163956699E-2</v>
      </c>
      <c r="FK2789">
        <v>1.7299136741659889E-2</v>
      </c>
      <c r="FL2789">
        <v>1.3623063846662516E-2</v>
      </c>
      <c r="FM2789">
        <v>2.5520061183312993E-2</v>
      </c>
      <c r="FN2789">
        <v>2.0662596472284515E-2</v>
      </c>
      <c r="FO2789">
        <v>1.2805322185432349E-2</v>
      </c>
      <c r="FP2789">
        <v>1.0280964156847299E-2</v>
      </c>
    </row>
    <row r="2790" spans="113:172">
      <c r="DI2790">
        <f t="shared" si="1743"/>
        <v>2789</v>
      </c>
      <c r="DJ2790">
        <f t="shared" ca="1" si="1712"/>
        <v>0.34738832972191425</v>
      </c>
      <c r="DK2790">
        <f t="shared" ca="1" si="1713"/>
        <v>-0.39238108543932881</v>
      </c>
      <c r="DL2790">
        <f t="shared" ca="1" si="1714"/>
        <v>3.1019876928372794</v>
      </c>
      <c r="DM2790">
        <f t="shared" ca="1" si="1715"/>
        <v>0.65105184473168176</v>
      </c>
      <c r="DN2790">
        <f t="shared" ca="1" si="1716"/>
        <v>0.38816178625330966</v>
      </c>
      <c r="DO2790">
        <f t="shared" ca="1" si="1717"/>
        <v>2.9806342649026356</v>
      </c>
      <c r="DP2790">
        <f t="shared" ca="1" si="1718"/>
        <v>0.9608788170840078</v>
      </c>
      <c r="DQ2790">
        <f t="shared" ca="1" si="1719"/>
        <v>0.44431293088157631</v>
      </c>
      <c r="DR2790">
        <f t="shared" ca="1" si="1720"/>
        <v>-0.14004319526369752</v>
      </c>
      <c r="DS2790">
        <f t="shared" ca="1" si="1721"/>
        <v>-6.2858076910970624E-3</v>
      </c>
      <c r="DT2790">
        <f t="shared" ca="1" si="1722"/>
        <v>0.85381249168196049</v>
      </c>
      <c r="DU2790">
        <f t="shared" ca="1" si="1723"/>
        <v>1.0529257647350287</v>
      </c>
      <c r="DV2790">
        <f t="shared" ca="1" si="1724"/>
        <v>-1.3883493170685204E-3</v>
      </c>
      <c r="DW2790">
        <f t="shared" ca="1" si="1725"/>
        <v>0.65203773021511324</v>
      </c>
      <c r="DX2790">
        <f t="shared" ca="1" si="1726"/>
        <v>0.14438311887197131</v>
      </c>
      <c r="DZ2790">
        <f t="shared" ca="1" si="1727"/>
        <v>0.9969833044721963</v>
      </c>
      <c r="EA2790">
        <f t="shared" ca="1" si="1728"/>
        <v>31.5</v>
      </c>
      <c r="EB2790">
        <f t="shared" ca="1" si="1729"/>
        <v>0.73173923222593484</v>
      </c>
      <c r="EC2790">
        <f t="shared" ca="1" si="1730"/>
        <v>29.5</v>
      </c>
      <c r="ED2790">
        <f t="shared" ca="1" si="1731"/>
        <v>0.35739225834746025</v>
      </c>
      <c r="EE2790">
        <f t="shared" ca="1" si="1732"/>
        <v>22.5</v>
      </c>
      <c r="EF2790">
        <f t="shared" ca="1" si="1733"/>
        <v>0.4666471381543138</v>
      </c>
      <c r="EG2790">
        <f t="shared" ca="1" si="1734"/>
        <v>34.5</v>
      </c>
      <c r="EU2790">
        <f t="shared" ca="1" si="1735"/>
        <v>2.0699610483019468E-2</v>
      </c>
      <c r="EV2790">
        <f t="shared" ca="1" si="1736"/>
        <v>2.8979454676227256E-2</v>
      </c>
      <c r="EW2790">
        <f t="shared" ca="1" si="1737"/>
        <v>4.583591075300676E-3</v>
      </c>
      <c r="EX2790">
        <f t="shared" ca="1" si="1738"/>
        <v>6.4170275054209469E-3</v>
      </c>
      <c r="EY2790">
        <f t="shared" ca="1" si="1739"/>
        <v>2.2102973905597061E-2</v>
      </c>
      <c r="EZ2790">
        <f t="shared" ca="1" si="1740"/>
        <v>1.8899644354061253E-2</v>
      </c>
      <c r="FA2790">
        <f t="shared" ca="1" si="1741"/>
        <v>4.8943430126091965E-3</v>
      </c>
      <c r="FB2790">
        <f t="shared" ca="1" si="1742"/>
        <v>4.1850179383180084E-3</v>
      </c>
      <c r="FC2790">
        <f t="shared" si="1745"/>
        <v>2784</v>
      </c>
      <c r="FD2790">
        <v>0.90561213896663728</v>
      </c>
      <c r="FE2790">
        <v>0.90292326677349066</v>
      </c>
      <c r="FF2790">
        <v>0.90725500127501335</v>
      </c>
      <c r="FH2790">
        <f t="shared" si="1744"/>
        <v>2789</v>
      </c>
      <c r="FI2790">
        <v>3.4282453512829783E-2</v>
      </c>
      <c r="FJ2790">
        <v>2.7437551576856206E-2</v>
      </c>
      <c r="FK2790">
        <v>1.730237250826331E-2</v>
      </c>
      <c r="FL2790">
        <v>1.3630616199575471E-2</v>
      </c>
      <c r="FM2790">
        <v>2.5532933194443358E-2</v>
      </c>
      <c r="FN2790">
        <v>2.0670028186103414E-2</v>
      </c>
      <c r="FO2790">
        <v>1.2807570399126392E-2</v>
      </c>
      <c r="FP2790">
        <v>1.0282894445550214E-2</v>
      </c>
    </row>
    <row r="2791" spans="113:172">
      <c r="DI2791">
        <f t="shared" si="1743"/>
        <v>2790</v>
      </c>
      <c r="DJ2791">
        <f t="shared" ca="1" si="1712"/>
        <v>0.8492250116113178</v>
      </c>
      <c r="DK2791">
        <f t="shared" ca="1" si="1713"/>
        <v>1.0331152301826991</v>
      </c>
      <c r="DL2791">
        <f t="shared" ca="1" si="1714"/>
        <v>3.6768852116094872</v>
      </c>
      <c r="DM2791">
        <f t="shared" ca="1" si="1715"/>
        <v>0.29444045714337896</v>
      </c>
      <c r="DN2791">
        <f t="shared" ca="1" si="1716"/>
        <v>-0.54045844080761474</v>
      </c>
      <c r="DO2791">
        <f t="shared" ca="1" si="1717"/>
        <v>2.7437627543174807</v>
      </c>
      <c r="DP2791">
        <f t="shared" ca="1" si="1718"/>
        <v>0.74621931238273553</v>
      </c>
      <c r="DQ2791">
        <f t="shared" ca="1" si="1719"/>
        <v>0.80883152649123158</v>
      </c>
      <c r="DR2791">
        <f t="shared" ca="1" si="1720"/>
        <v>0.87359849332556205</v>
      </c>
      <c r="DS2791">
        <f t="shared" ca="1" si="1721"/>
        <v>-4.2171131710247792E-3</v>
      </c>
      <c r="DT2791">
        <f t="shared" ca="1" si="1722"/>
        <v>0.2595245542166742</v>
      </c>
      <c r="DU2791">
        <f t="shared" ca="1" si="1723"/>
        <v>-0.6448118704881185</v>
      </c>
      <c r="DV2791">
        <f t="shared" ca="1" si="1724"/>
        <v>-3.9869750805233842E-3</v>
      </c>
      <c r="DW2791">
        <f t="shared" ca="1" si="1725"/>
        <v>0.5635366734256877</v>
      </c>
      <c r="DX2791">
        <f t="shared" ca="1" si="1726"/>
        <v>0.53286519846878377</v>
      </c>
      <c r="DZ2791">
        <f t="shared" ca="1" si="1727"/>
        <v>0.656356902406662</v>
      </c>
      <c r="EA2791">
        <f t="shared" ca="1" si="1728"/>
        <v>23.5</v>
      </c>
      <c r="EB2791">
        <f t="shared" ca="1" si="1729"/>
        <v>0.17013019626738668</v>
      </c>
      <c r="EC2791">
        <f t="shared" ca="1" si="1730"/>
        <v>25.5</v>
      </c>
      <c r="ED2791">
        <f t="shared" ca="1" si="1731"/>
        <v>0.88816893311171796</v>
      </c>
      <c r="EE2791">
        <f t="shared" ca="1" si="1732"/>
        <v>38.5</v>
      </c>
      <c r="EF2791">
        <f t="shared" ca="1" si="1733"/>
        <v>0.83173388551463301</v>
      </c>
      <c r="EG2791">
        <f t="shared" ca="1" si="1734"/>
        <v>43.5</v>
      </c>
      <c r="EU2791">
        <f t="shared" ca="1" si="1735"/>
        <v>2.3980283975561179E-2</v>
      </c>
      <c r="EV2791">
        <f t="shared" ca="1" si="1736"/>
        <v>1.4637316192875005E-2</v>
      </c>
      <c r="EW2791">
        <f t="shared" ca="1" si="1737"/>
        <v>2.2675114828458885E-2</v>
      </c>
      <c r="EX2791">
        <f t="shared" ca="1" si="1738"/>
        <v>1.3840654505682696E-2</v>
      </c>
      <c r="EY2791">
        <f t="shared" ca="1" si="1739"/>
        <v>2.2099477389242655E-2</v>
      </c>
      <c r="EZ2791">
        <f t="shared" ca="1" si="1740"/>
        <v>1.2954866055762935E-2</v>
      </c>
      <c r="FA2791">
        <f t="shared" ca="1" si="1741"/>
        <v>2.0896674449756226E-2</v>
      </c>
      <c r="FB2791">
        <f t="shared" ca="1" si="1742"/>
        <v>1.2249774677443304E-2</v>
      </c>
      <c r="FC2791">
        <f t="shared" si="1745"/>
        <v>2785</v>
      </c>
      <c r="FD2791">
        <v>0.9057183309621254</v>
      </c>
      <c r="FE2791">
        <v>0.90297382081157118</v>
      </c>
      <c r="FF2791">
        <v>0.90727885659129603</v>
      </c>
      <c r="FH2791">
        <f t="shared" si="1744"/>
        <v>2790</v>
      </c>
      <c r="FI2791">
        <v>3.4283388497612401E-2</v>
      </c>
      <c r="FJ2791">
        <v>2.7445294909330838E-2</v>
      </c>
      <c r="FK2791">
        <v>1.7302905246026512E-2</v>
      </c>
      <c r="FL2791">
        <v>1.3632481709399768E-2</v>
      </c>
      <c r="FM2791">
        <v>2.553981020187222E-2</v>
      </c>
      <c r="FN2791">
        <v>2.0681929854744787E-2</v>
      </c>
      <c r="FO2791">
        <v>1.28267700457573E-2</v>
      </c>
      <c r="FP2791">
        <v>1.0290219666118287E-2</v>
      </c>
    </row>
    <row r="2792" spans="113:172">
      <c r="DI2792">
        <f t="shared" si="1743"/>
        <v>2791</v>
      </c>
      <c r="DJ2792">
        <f t="shared" ca="1" si="1712"/>
        <v>0.24849015349983183</v>
      </c>
      <c r="DK2792">
        <f t="shared" ca="1" si="1713"/>
        <v>-0.6792486809055398</v>
      </c>
      <c r="DL2792">
        <f t="shared" ca="1" si="1714"/>
        <v>2.98629502703217</v>
      </c>
      <c r="DM2792">
        <f t="shared" ca="1" si="1715"/>
        <v>8.9925070038461286E-3</v>
      </c>
      <c r="DN2792">
        <f t="shared" ca="1" si="1716"/>
        <v>-2.3659265111190413</v>
      </c>
      <c r="DO2792">
        <f t="shared" ca="1" si="1717"/>
        <v>2.2781242007527132</v>
      </c>
      <c r="DP2792">
        <f t="shared" ca="1" si="1718"/>
        <v>0.76285972421711834</v>
      </c>
      <c r="DQ2792">
        <f t="shared" ca="1" si="1719"/>
        <v>0.77606471188132709</v>
      </c>
      <c r="DR2792">
        <f t="shared" ca="1" si="1720"/>
        <v>0.75896987750802647</v>
      </c>
      <c r="DS2792">
        <f t="shared" ca="1" si="1721"/>
        <v>-4.4510534203797917E-3</v>
      </c>
      <c r="DT2792">
        <f t="shared" ca="1" si="1722"/>
        <v>0.84804514800021824</v>
      </c>
      <c r="DU2792">
        <f t="shared" ca="1" si="1723"/>
        <v>1.0280853016804059</v>
      </c>
      <c r="DV2792">
        <f t="shared" ca="1" si="1724"/>
        <v>-1.4263711326486452E-3</v>
      </c>
      <c r="DW2792">
        <f t="shared" ca="1" si="1725"/>
        <v>0.58177057056674641</v>
      </c>
      <c r="DX2792">
        <f t="shared" ca="1" si="1726"/>
        <v>0.18680216377605063</v>
      </c>
      <c r="DZ2792">
        <f t="shared" ca="1" si="1727"/>
        <v>0.92404376553296519</v>
      </c>
      <c r="EA2792">
        <f t="shared" ca="1" si="1728"/>
        <v>28.5</v>
      </c>
      <c r="EB2792">
        <f t="shared" ca="1" si="1729"/>
        <v>0.54445230114150189</v>
      </c>
      <c r="EC2792">
        <f t="shared" ca="1" si="1730"/>
        <v>28.5</v>
      </c>
      <c r="ED2792">
        <f t="shared" ca="1" si="1731"/>
        <v>0.34929134074995982</v>
      </c>
      <c r="EE2792">
        <f t="shared" ca="1" si="1732"/>
        <v>22.5</v>
      </c>
      <c r="EF2792">
        <f t="shared" ca="1" si="1733"/>
        <v>0.20513214872716734</v>
      </c>
      <c r="EG2792">
        <f t="shared" ca="1" si="1734"/>
        <v>27.5</v>
      </c>
      <c r="EU2792">
        <f t="shared" ca="1" si="1735"/>
        <v>2.041300247602619E-2</v>
      </c>
      <c r="EV2792">
        <f t="shared" ca="1" si="1736"/>
        <v>2.5856469802966506E-2</v>
      </c>
      <c r="EW2792">
        <f t="shared" ca="1" si="1737"/>
        <v>6.5544618868789697E-3</v>
      </c>
      <c r="EX2792">
        <f t="shared" ca="1" si="1738"/>
        <v>8.3023183900466941E-3</v>
      </c>
      <c r="EY2792">
        <f t="shared" ca="1" si="1739"/>
        <v>2.041300247602619E-2</v>
      </c>
      <c r="EZ2792">
        <f t="shared" ca="1" si="1740"/>
        <v>2.1155293475154414E-2</v>
      </c>
      <c r="FA2792">
        <f t="shared" ca="1" si="1741"/>
        <v>6.5544618868789697E-3</v>
      </c>
      <c r="FB2792">
        <f t="shared" ca="1" si="1742"/>
        <v>6.7928059554927507E-3</v>
      </c>
      <c r="FC2792">
        <f t="shared" si="1745"/>
        <v>2786</v>
      </c>
      <c r="FD2792">
        <v>0.90575452374904775</v>
      </c>
      <c r="FE2792">
        <v>0.90306697650551104</v>
      </c>
      <c r="FF2792">
        <v>0.90785374237319005</v>
      </c>
      <c r="FH2792">
        <f t="shared" si="1744"/>
        <v>2791</v>
      </c>
      <c r="FI2792">
        <v>3.4287067773473789E-2</v>
      </c>
      <c r="FJ2792">
        <v>2.7446279944303539E-2</v>
      </c>
      <c r="FK2792">
        <v>1.7303951018715378E-2</v>
      </c>
      <c r="FL2792">
        <v>1.3635435878460675E-2</v>
      </c>
      <c r="FM2792">
        <v>2.5543261050390891E-2</v>
      </c>
      <c r="FN2792">
        <v>2.0685596984471297E-2</v>
      </c>
      <c r="FO2792">
        <v>1.2827746701721605E-2</v>
      </c>
      <c r="FP2792">
        <v>1.0290917142071174E-2</v>
      </c>
    </row>
    <row r="2793" spans="113:172">
      <c r="DI2793">
        <f t="shared" si="1743"/>
        <v>2792</v>
      </c>
      <c r="DJ2793">
        <f t="shared" ca="1" si="1712"/>
        <v>0.17560507850105989</v>
      </c>
      <c r="DK2793">
        <f t="shared" ca="1" si="1713"/>
        <v>-0.93224454980901883</v>
      </c>
      <c r="DL2793">
        <f t="shared" ca="1" si="1714"/>
        <v>2.8842627062900696</v>
      </c>
      <c r="DM2793">
        <f t="shared" ca="1" si="1715"/>
        <v>0.55299946025690372</v>
      </c>
      <c r="DN2793">
        <f t="shared" ca="1" si="1716"/>
        <v>0.13324315861240016</v>
      </c>
      <c r="DO2793">
        <f t="shared" ca="1" si="1717"/>
        <v>2.9156098785647369</v>
      </c>
      <c r="DP2793">
        <f t="shared" ca="1" si="1718"/>
        <v>1.0108683485059473</v>
      </c>
      <c r="DQ2793">
        <f t="shared" ca="1" si="1719"/>
        <v>0.59379775826553649</v>
      </c>
      <c r="DR2793">
        <f t="shared" ca="1" si="1720"/>
        <v>0.2373252389598558</v>
      </c>
      <c r="DS2793">
        <f t="shared" ca="1" si="1721"/>
        <v>-5.5156538776592887E-3</v>
      </c>
      <c r="DT2793">
        <f t="shared" ca="1" si="1722"/>
        <v>0.71668838211800256</v>
      </c>
      <c r="DU2793">
        <f t="shared" ca="1" si="1723"/>
        <v>0.57303169225878436</v>
      </c>
      <c r="DV2793">
        <f t="shared" ca="1" si="1724"/>
        <v>-2.1228945580957846E-3</v>
      </c>
      <c r="DW2793">
        <f t="shared" ca="1" si="1725"/>
        <v>0.54414934857751973</v>
      </c>
      <c r="DX2793">
        <f t="shared" ca="1" si="1726"/>
        <v>0.2097866657885703</v>
      </c>
      <c r="DZ2793">
        <f t="shared" ca="1" si="1727"/>
        <v>0.21398360709621933</v>
      </c>
      <c r="EA2793">
        <f t="shared" ca="1" si="1728"/>
        <v>17.5</v>
      </c>
      <c r="EB2793">
        <f t="shared" ca="1" si="1729"/>
        <v>9.2017919603451626E-2</v>
      </c>
      <c r="EC2793">
        <f t="shared" ca="1" si="1730"/>
        <v>24.5</v>
      </c>
      <c r="ED2793">
        <f t="shared" ca="1" si="1731"/>
        <v>0.36457468334882726</v>
      </c>
      <c r="EE2793">
        <f t="shared" ca="1" si="1732"/>
        <v>22.5</v>
      </c>
      <c r="EF2793">
        <f t="shared" ca="1" si="1733"/>
        <v>0.97905144318515203</v>
      </c>
      <c r="EG2793">
        <f t="shared" ca="1" si="1734"/>
        <v>50.5</v>
      </c>
      <c r="EU2793">
        <f t="shared" ca="1" si="1735"/>
        <v>3.1094248490143986E-2</v>
      </c>
      <c r="EV2793">
        <f t="shared" ca="1" si="1736"/>
        <v>2.4184415492334209E-2</v>
      </c>
      <c r="EW2793">
        <f t="shared" ca="1" si="1737"/>
        <v>1.1987809473632588E-2</v>
      </c>
      <c r="EX2793">
        <f t="shared" ca="1" si="1738"/>
        <v>9.3238518128253463E-3</v>
      </c>
      <c r="EY2793">
        <f t="shared" ca="1" si="1739"/>
        <v>2.221017749295999E-2</v>
      </c>
      <c r="EZ2793">
        <f t="shared" ca="1" si="1740"/>
        <v>1.077523462529742E-2</v>
      </c>
      <c r="FA2793">
        <f t="shared" ca="1" si="1741"/>
        <v>8.5627210525947069E-3</v>
      </c>
      <c r="FB2793">
        <f t="shared" ca="1" si="1742"/>
        <v>4.1541914017538678E-3</v>
      </c>
      <c r="FC2793">
        <f t="shared" si="1745"/>
        <v>2787</v>
      </c>
      <c r="FD2793">
        <v>0.90578492633147301</v>
      </c>
      <c r="FE2793">
        <v>0.90327868720521542</v>
      </c>
      <c r="FF2793">
        <v>0.90793510629642338</v>
      </c>
      <c r="FH2793">
        <f t="shared" si="1744"/>
        <v>2792</v>
      </c>
      <c r="FI2793">
        <v>3.4288286748119602E-2</v>
      </c>
      <c r="FJ2793">
        <v>2.7452362867937424E-2</v>
      </c>
      <c r="FK2793">
        <v>1.7305972566034836E-2</v>
      </c>
      <c r="FL2793">
        <v>1.3642688591707279E-2</v>
      </c>
      <c r="FM2793">
        <v>2.5556788080582666E-2</v>
      </c>
      <c r="FN2793">
        <v>2.0686214082387636E-2</v>
      </c>
      <c r="FO2793">
        <v>1.2829921431965997E-2</v>
      </c>
      <c r="FP2793">
        <v>1.0293131341195493E-2</v>
      </c>
    </row>
    <row r="2794" spans="113:172">
      <c r="DI2794">
        <f t="shared" si="1743"/>
        <v>2793</v>
      </c>
      <c r="DJ2794">
        <f t="shared" ca="1" si="1712"/>
        <v>0.83579168411268867</v>
      </c>
      <c r="DK2794">
        <f t="shared" ca="1" si="1713"/>
        <v>0.97730812514150478</v>
      </c>
      <c r="DL2794">
        <f t="shared" ca="1" si="1714"/>
        <v>3.6543784075816963</v>
      </c>
      <c r="DM2794">
        <f t="shared" ca="1" si="1715"/>
        <v>0.8508188101699945</v>
      </c>
      <c r="DN2794">
        <f t="shared" ca="1" si="1716"/>
        <v>1.0399516170418672</v>
      </c>
      <c r="DO2794">
        <f t="shared" ca="1" si="1717"/>
        <v>3.1468921573153095</v>
      </c>
      <c r="DP2794">
        <f t="shared" ca="1" si="1718"/>
        <v>0.86112925546694585</v>
      </c>
      <c r="DQ2794">
        <f t="shared" ca="1" si="1719"/>
        <v>0.39378431853565043</v>
      </c>
      <c r="DR2794">
        <f t="shared" ca="1" si="1720"/>
        <v>-0.2694692047543743</v>
      </c>
      <c r="DS2794">
        <f t="shared" ca="1" si="1721"/>
        <v>-6.5499472579698681E-3</v>
      </c>
      <c r="DT2794">
        <f t="shared" ca="1" si="1722"/>
        <v>0.52125825690677807</v>
      </c>
      <c r="DU2794">
        <f t="shared" ca="1" si="1723"/>
        <v>5.331179039363633E-2</v>
      </c>
      <c r="DV2794">
        <f t="shared" ca="1" si="1724"/>
        <v>-2.918398821385261E-3</v>
      </c>
      <c r="DW2794">
        <f t="shared" ca="1" si="1725"/>
        <v>0.75773759296096443</v>
      </c>
      <c r="DX2794">
        <f t="shared" ca="1" si="1726"/>
        <v>0.33833005952271833</v>
      </c>
      <c r="DZ2794">
        <f t="shared" ca="1" si="1727"/>
        <v>0.97395975638986521</v>
      </c>
      <c r="EA2794">
        <f t="shared" ca="1" si="1728"/>
        <v>29.5</v>
      </c>
      <c r="EB2794">
        <f t="shared" ca="1" si="1729"/>
        <v>0.78157330746851894</v>
      </c>
      <c r="EC2794">
        <f t="shared" ca="1" si="1730"/>
        <v>29.5</v>
      </c>
      <c r="ED2794">
        <f t="shared" ca="1" si="1731"/>
        <v>0.17655225813000897</v>
      </c>
      <c r="EE2794">
        <f t="shared" ca="1" si="1732"/>
        <v>17.5</v>
      </c>
      <c r="EF2794">
        <f t="shared" ca="1" si="1733"/>
        <v>0.19591488578599137</v>
      </c>
      <c r="EG2794">
        <f t="shared" ca="1" si="1734"/>
        <v>27.5</v>
      </c>
      <c r="EU2794">
        <f t="shared" ca="1" si="1735"/>
        <v>2.5686020100371677E-2</v>
      </c>
      <c r="EV2794">
        <f t="shared" ca="1" si="1736"/>
        <v>4.3299291026340822E-2</v>
      </c>
      <c r="EW2794">
        <f t="shared" ca="1" si="1737"/>
        <v>1.1468815577041299E-2</v>
      </c>
      <c r="EX2794">
        <f t="shared" ca="1" si="1738"/>
        <v>1.9333146258441049E-2</v>
      </c>
      <c r="EY2794">
        <f t="shared" ca="1" si="1739"/>
        <v>2.5686020100371677E-2</v>
      </c>
      <c r="EZ2794">
        <f t="shared" ca="1" si="1740"/>
        <v>2.7554094289489618E-2</v>
      </c>
      <c r="FA2794">
        <f t="shared" ca="1" si="1741"/>
        <v>1.1468815577041299E-2</v>
      </c>
      <c r="FB2794">
        <f t="shared" ca="1" si="1742"/>
        <v>1.2302911255371576E-2</v>
      </c>
      <c r="FC2794">
        <f t="shared" si="1745"/>
        <v>2788</v>
      </c>
      <c r="FD2794">
        <v>0.90583998142158195</v>
      </c>
      <c r="FE2794">
        <v>0.9032848946646993</v>
      </c>
      <c r="FF2794">
        <v>0.90793593206992373</v>
      </c>
      <c r="FH2794">
        <f t="shared" si="1744"/>
        <v>2793</v>
      </c>
      <c r="FI2794">
        <v>3.4288823656618062E-2</v>
      </c>
      <c r="FJ2794">
        <v>2.7457309098626655E-2</v>
      </c>
      <c r="FK2794">
        <v>1.7316691440502387E-2</v>
      </c>
      <c r="FL2794">
        <v>1.364386752591727E-2</v>
      </c>
      <c r="FM2794">
        <v>2.5563270248412335E-2</v>
      </c>
      <c r="FN2794">
        <v>2.0687428455219335E-2</v>
      </c>
      <c r="FO2794">
        <v>1.2831701266541111E-2</v>
      </c>
      <c r="FP2794">
        <v>1.0298790355151547E-2</v>
      </c>
    </row>
    <row r="2795" spans="113:172">
      <c r="DI2795">
        <f t="shared" si="1743"/>
        <v>2794</v>
      </c>
      <c r="DJ2795">
        <f t="shared" ca="1" si="1712"/>
        <v>0.64929148826863625</v>
      </c>
      <c r="DK2795">
        <f t="shared" ca="1" si="1713"/>
        <v>0.38340833603738644</v>
      </c>
      <c r="DL2795">
        <f t="shared" ca="1" si="1714"/>
        <v>3.4148607663127968</v>
      </c>
      <c r="DM2795">
        <f t="shared" ca="1" si="1715"/>
        <v>0.27051437322266647</v>
      </c>
      <c r="DN2795">
        <f t="shared" ca="1" si="1716"/>
        <v>-0.6112580677814774</v>
      </c>
      <c r="DO2795">
        <f t="shared" ca="1" si="1717"/>
        <v>2.7257032569024369</v>
      </c>
      <c r="DP2795">
        <f t="shared" ca="1" si="1718"/>
        <v>0.79818869448241681</v>
      </c>
      <c r="DQ2795">
        <f t="shared" ca="1" si="1719"/>
        <v>0.91258146616300362</v>
      </c>
      <c r="DR2795">
        <f t="shared" ca="1" si="1720"/>
        <v>1.3568242268443775</v>
      </c>
      <c r="DS2795">
        <f t="shared" ca="1" si="1721"/>
        <v>-3.2309200831304313E-3</v>
      </c>
      <c r="DT2795">
        <f t="shared" ca="1" si="1722"/>
        <v>0.5916419286768515</v>
      </c>
      <c r="DU2795">
        <f t="shared" ca="1" si="1723"/>
        <v>0.23177066498282317</v>
      </c>
      <c r="DV2795">
        <f t="shared" ca="1" si="1724"/>
        <v>-2.6452424634161643E-3</v>
      </c>
      <c r="DW2795">
        <f t="shared" ca="1" si="1725"/>
        <v>0.40396335306246556</v>
      </c>
      <c r="DX2795">
        <f t="shared" ca="1" si="1726"/>
        <v>0.33085711163562337</v>
      </c>
      <c r="DZ2795">
        <f t="shared" ca="1" si="1727"/>
        <v>0.56693504355965474</v>
      </c>
      <c r="EA2795">
        <f t="shared" ca="1" si="1728"/>
        <v>22.5</v>
      </c>
      <c r="EB2795">
        <f t="shared" ca="1" si="1729"/>
        <v>0.55243913823681412</v>
      </c>
      <c r="EC2795">
        <f t="shared" ca="1" si="1730"/>
        <v>28.5</v>
      </c>
      <c r="ED2795">
        <f t="shared" ca="1" si="1731"/>
        <v>0.23290111405253855</v>
      </c>
      <c r="EE2795">
        <f t="shared" ca="1" si="1732"/>
        <v>19.5</v>
      </c>
      <c r="EF2795">
        <f t="shared" ca="1" si="1733"/>
        <v>0.15102699591286495</v>
      </c>
      <c r="EG2795">
        <f t="shared" ca="1" si="1734"/>
        <v>25.5</v>
      </c>
      <c r="EU2795">
        <f t="shared" ca="1" si="1735"/>
        <v>1.7953926802776247E-2</v>
      </c>
      <c r="EV2795">
        <f t="shared" ca="1" si="1736"/>
        <v>2.0716069387818746E-2</v>
      </c>
      <c r="EW2795">
        <f t="shared" ca="1" si="1737"/>
        <v>1.4704760517138817E-2</v>
      </c>
      <c r="EX2795">
        <f t="shared" ca="1" si="1738"/>
        <v>1.6967031365929402E-2</v>
      </c>
      <c r="EY2795">
        <f t="shared" ca="1" si="1739"/>
        <v>1.417415273903388E-2</v>
      </c>
      <c r="EZ2795">
        <f t="shared" ca="1" si="1740"/>
        <v>1.584170012009669E-2</v>
      </c>
      <c r="FA2795">
        <f t="shared" ca="1" si="1741"/>
        <v>1.1609021460899066E-2</v>
      </c>
      <c r="FB2795">
        <f t="shared" ca="1" si="1742"/>
        <v>1.2974788691593074E-2</v>
      </c>
      <c r="FC2795">
        <f t="shared" si="1745"/>
        <v>2789</v>
      </c>
      <c r="FD2795">
        <v>0.90586063840962183</v>
      </c>
      <c r="FE2795">
        <v>0.90331532624861488</v>
      </c>
      <c r="FF2795">
        <v>0.90806938322626918</v>
      </c>
      <c r="FH2795">
        <f t="shared" si="1744"/>
        <v>2794</v>
      </c>
      <c r="FI2795">
        <v>3.4290934369670886E-2</v>
      </c>
      <c r="FJ2795">
        <v>2.7465122547597177E-2</v>
      </c>
      <c r="FK2795">
        <v>1.7319429362147525E-2</v>
      </c>
      <c r="FL2795">
        <v>1.3645477239161133E-2</v>
      </c>
      <c r="FM2795">
        <v>2.5564341078134274E-2</v>
      </c>
      <c r="FN2795">
        <v>2.06885568804894E-2</v>
      </c>
      <c r="FO2795">
        <v>1.2849021167012737E-2</v>
      </c>
      <c r="FP2795">
        <v>1.0313130135109193E-2</v>
      </c>
    </row>
    <row r="2796" spans="113:172">
      <c r="DI2796">
        <f t="shared" si="1743"/>
        <v>2795</v>
      </c>
      <c r="DJ2796">
        <f t="shared" ca="1" si="1712"/>
        <v>0.90801751034187372</v>
      </c>
      <c r="DK2796">
        <f t="shared" ca="1" si="1713"/>
        <v>1.3286454211125607</v>
      </c>
      <c r="DL2796">
        <f t="shared" ca="1" si="1714"/>
        <v>3.7960714708975143</v>
      </c>
      <c r="DM2796">
        <f t="shared" ca="1" si="1715"/>
        <v>0.91692516259086432</v>
      </c>
      <c r="DN2796">
        <f t="shared" ca="1" si="1716"/>
        <v>1.3846821653910086</v>
      </c>
      <c r="DO2796">
        <f t="shared" ca="1" si="1717"/>
        <v>3.234825677771517</v>
      </c>
      <c r="DP2796">
        <f t="shared" ca="1" si="1718"/>
        <v>0.85215088877309764</v>
      </c>
      <c r="DQ2796">
        <f t="shared" ca="1" si="1719"/>
        <v>0.66211794760329745</v>
      </c>
      <c r="DR2796">
        <f t="shared" ca="1" si="1720"/>
        <v>0.41825032492298742</v>
      </c>
      <c r="DS2796">
        <f t="shared" ca="1" si="1721"/>
        <v>-5.1464122234447292E-3</v>
      </c>
      <c r="DT2796">
        <f t="shared" ca="1" si="1722"/>
        <v>0.68693354131844431</v>
      </c>
      <c r="DU2796">
        <f t="shared" ca="1" si="1723"/>
        <v>0.48717697985306996</v>
      </c>
      <c r="DV2796">
        <f t="shared" ca="1" si="1724"/>
        <v>-2.2543072469251588E-3</v>
      </c>
      <c r="DW2796">
        <f t="shared" ca="1" si="1725"/>
        <v>0.60211203347766684</v>
      </c>
      <c r="DX2796">
        <f t="shared" ca="1" si="1726"/>
        <v>0.26419359481417359</v>
      </c>
      <c r="DZ2796">
        <f t="shared" ca="1" si="1727"/>
        <v>0.49607823436761356</v>
      </c>
      <c r="EA2796">
        <f t="shared" ca="1" si="1728"/>
        <v>21.5</v>
      </c>
      <c r="EB2796">
        <f t="shared" ca="1" si="1729"/>
        <v>0.12529730827212582</v>
      </c>
      <c r="EC2796">
        <f t="shared" ca="1" si="1730"/>
        <v>24.5</v>
      </c>
      <c r="ED2796">
        <f t="shared" ca="1" si="1731"/>
        <v>0.96757643554083672</v>
      </c>
      <c r="EE2796">
        <f t="shared" ca="1" si="1732"/>
        <v>45.5</v>
      </c>
      <c r="EF2796">
        <f t="shared" ca="1" si="1733"/>
        <v>5.7080377756904888E-2</v>
      </c>
      <c r="EG2796">
        <f t="shared" ca="1" si="1734"/>
        <v>21.5</v>
      </c>
      <c r="EU2796">
        <f t="shared" ca="1" si="1735"/>
        <v>2.8005210859426366E-2</v>
      </c>
      <c r="EV2796">
        <f t="shared" ca="1" si="1736"/>
        <v>1.3233231505003667E-2</v>
      </c>
      <c r="EW2796">
        <f t="shared" ca="1" si="1737"/>
        <v>1.2288074177403423E-2</v>
      </c>
      <c r="EX2796">
        <f t="shared" ca="1" si="1738"/>
        <v>5.8064526332785409E-3</v>
      </c>
      <c r="EY2796">
        <f t="shared" ca="1" si="1739"/>
        <v>2.4576001366435382E-2</v>
      </c>
      <c r="EZ2796">
        <f t="shared" ca="1" si="1740"/>
        <v>2.8005210859426366E-2</v>
      </c>
      <c r="FA2796">
        <f t="shared" ca="1" si="1741"/>
        <v>1.0783412033231575E-2</v>
      </c>
      <c r="FB2796">
        <f t="shared" ca="1" si="1742"/>
        <v>1.2288074177403423E-2</v>
      </c>
      <c r="FC2796">
        <f t="shared" si="1745"/>
        <v>2790</v>
      </c>
      <c r="FD2796">
        <v>0.90610153259636939</v>
      </c>
      <c r="FE2796">
        <v>0.90341023826024258</v>
      </c>
      <c r="FF2796">
        <v>0.90813149175844254</v>
      </c>
      <c r="FH2796">
        <f t="shared" si="1744"/>
        <v>2795</v>
      </c>
      <c r="FI2796">
        <v>3.4299301424592192E-2</v>
      </c>
      <c r="FJ2796">
        <v>2.7466258895669528E-2</v>
      </c>
      <c r="FK2796">
        <v>1.7322586891280221E-2</v>
      </c>
      <c r="FL2796">
        <v>1.3651874163464165E-2</v>
      </c>
      <c r="FM2796">
        <v>2.556912427144846E-2</v>
      </c>
      <c r="FN2796">
        <v>2.0690337288608328E-2</v>
      </c>
      <c r="FO2796">
        <v>1.2849829575381338E-2</v>
      </c>
      <c r="FP2796">
        <v>1.0313236838145359E-2</v>
      </c>
    </row>
    <row r="2797" spans="113:172">
      <c r="DI2797">
        <f t="shared" si="1743"/>
        <v>2796</v>
      </c>
      <c r="DJ2797">
        <f t="shared" ca="1" si="1712"/>
        <v>0.75558184163387043</v>
      </c>
      <c r="DK2797">
        <f t="shared" ca="1" si="1713"/>
        <v>0.69216085782346815</v>
      </c>
      <c r="DL2797">
        <f t="shared" ca="1" si="1714"/>
        <v>3.5393795439092344</v>
      </c>
      <c r="DM2797">
        <f t="shared" ca="1" si="1715"/>
        <v>0.39666639904763734</v>
      </c>
      <c r="DN2797">
        <f t="shared" ca="1" si="1716"/>
        <v>-0.26198527054236265</v>
      </c>
      <c r="DO2797">
        <f t="shared" ca="1" si="1717"/>
        <v>2.8147954096225862</v>
      </c>
      <c r="DP2797">
        <f t="shared" ca="1" si="1718"/>
        <v>0.79527933489541869</v>
      </c>
      <c r="DQ2797">
        <f t="shared" ca="1" si="1719"/>
        <v>0.38221130793192604</v>
      </c>
      <c r="DR2797">
        <f t="shared" ca="1" si="1720"/>
        <v>-0.29967821678028794</v>
      </c>
      <c r="DS2797">
        <f t="shared" ca="1" si="1721"/>
        <v>-6.6115994357939479E-3</v>
      </c>
      <c r="DT2797">
        <f t="shared" ca="1" si="1722"/>
        <v>8.6228556896158715E-2</v>
      </c>
      <c r="DU2797">
        <f t="shared" ca="1" si="1723"/>
        <v>-1.3643510254364042</v>
      </c>
      <c r="DV2797">
        <f t="shared" ca="1" si="1724"/>
        <v>-5.0883307594398099E-3</v>
      </c>
      <c r="DW2797">
        <f t="shared" ca="1" si="1725"/>
        <v>0.82790941465680135</v>
      </c>
      <c r="DX2797">
        <f t="shared" ca="1" si="1726"/>
        <v>0.6377743266376541</v>
      </c>
      <c r="DZ2797">
        <f t="shared" ca="1" si="1727"/>
        <v>0.19600341641640684</v>
      </c>
      <c r="EA2797">
        <f t="shared" ca="1" si="1728"/>
        <v>16.5</v>
      </c>
      <c r="EB2797">
        <f t="shared" ca="1" si="1729"/>
        <v>0.26854757705721166</v>
      </c>
      <c r="EC2797">
        <f t="shared" ca="1" si="1730"/>
        <v>26.5</v>
      </c>
      <c r="ED2797">
        <f t="shared" ca="1" si="1731"/>
        <v>0.85529875620380036</v>
      </c>
      <c r="EE2797">
        <f t="shared" ca="1" si="1732"/>
        <v>37.5</v>
      </c>
      <c r="EF2797">
        <f t="shared" ca="1" si="1733"/>
        <v>0.16942695732319635</v>
      </c>
      <c r="EG2797">
        <f t="shared" ca="1" si="1734"/>
        <v>26.5</v>
      </c>
      <c r="EU2797">
        <f t="shared" ca="1" si="1735"/>
        <v>5.017632816101826E-2</v>
      </c>
      <c r="EV2797">
        <f t="shared" ca="1" si="1736"/>
        <v>2.2077584390848035E-2</v>
      </c>
      <c r="EW2797">
        <f t="shared" ca="1" si="1737"/>
        <v>3.865298949319116E-2</v>
      </c>
      <c r="EX2797">
        <f t="shared" ca="1" si="1738"/>
        <v>1.7007315377004111E-2</v>
      </c>
      <c r="EY2797">
        <f t="shared" ca="1" si="1739"/>
        <v>3.1241864704030238E-2</v>
      </c>
      <c r="EZ2797">
        <f t="shared" ca="1" si="1740"/>
        <v>3.1241864704030238E-2</v>
      </c>
      <c r="FA2797">
        <f t="shared" ca="1" si="1741"/>
        <v>2.4066955722175626E-2</v>
      </c>
      <c r="FB2797">
        <f t="shared" ca="1" si="1742"/>
        <v>2.4066955722175626E-2</v>
      </c>
      <c r="FC2797">
        <f t="shared" si="1745"/>
        <v>2791</v>
      </c>
      <c r="FD2797">
        <v>0.9061320231219766</v>
      </c>
      <c r="FE2797">
        <v>0.90367020402833342</v>
      </c>
      <c r="FF2797">
        <v>0.90826134596734187</v>
      </c>
      <c r="FH2797">
        <f t="shared" si="1744"/>
        <v>2796</v>
      </c>
      <c r="FI2797">
        <v>3.4308993170569374E-2</v>
      </c>
      <c r="FJ2797">
        <v>2.7471669448298059E-2</v>
      </c>
      <c r="FK2797">
        <v>1.7324549112703657E-2</v>
      </c>
      <c r="FL2797">
        <v>1.3655720084752304E-2</v>
      </c>
      <c r="FM2797">
        <v>2.5586815342971626E-2</v>
      </c>
      <c r="FN2797">
        <v>2.0692145015821072E-2</v>
      </c>
      <c r="FO2797">
        <v>1.2852239314848949E-2</v>
      </c>
      <c r="FP2797">
        <v>1.0313497590115114E-2</v>
      </c>
    </row>
    <row r="2798" spans="113:172">
      <c r="DI2798">
        <f t="shared" si="1743"/>
        <v>2797</v>
      </c>
      <c r="DJ2798">
        <f t="shared" ca="1" si="1712"/>
        <v>0.21526569150637354</v>
      </c>
      <c r="DK2798">
        <f t="shared" ca="1" si="1713"/>
        <v>-0.78828266857323714</v>
      </c>
      <c r="DL2798">
        <f t="shared" ca="1" si="1714"/>
        <v>2.9423220133631403</v>
      </c>
      <c r="DM2798">
        <f t="shared" ca="1" si="1715"/>
        <v>0.28080317016755285</v>
      </c>
      <c r="DN2798">
        <f t="shared" ca="1" si="1716"/>
        <v>-0.5804572014946987</v>
      </c>
      <c r="DO2798">
        <f t="shared" ca="1" si="1717"/>
        <v>2.7335599107982622</v>
      </c>
      <c r="DP2798">
        <f t="shared" ca="1" si="1718"/>
        <v>0.9290485196328806</v>
      </c>
      <c r="DQ2798">
        <f t="shared" ca="1" si="1719"/>
        <v>0.58350612203012897</v>
      </c>
      <c r="DR2798">
        <f t="shared" ca="1" si="1720"/>
        <v>0.2108712281029706</v>
      </c>
      <c r="DS2798">
        <f t="shared" ca="1" si="1721"/>
        <v>-5.5696426469745439E-3</v>
      </c>
      <c r="DT2798">
        <f t="shared" ca="1" si="1722"/>
        <v>4.7678435394798768E-2</v>
      </c>
      <c r="DU2798">
        <f t="shared" ca="1" si="1723"/>
        <v>-1.66779277424539</v>
      </c>
      <c r="DV2798">
        <f t="shared" ca="1" si="1724"/>
        <v>-5.5527909503450944E-3</v>
      </c>
      <c r="DW2798">
        <f t="shared" ca="1" si="1725"/>
        <v>0.59770623898236863</v>
      </c>
      <c r="DX2798">
        <f t="shared" ca="1" si="1726"/>
        <v>0.59590319806960679</v>
      </c>
      <c r="DZ2798">
        <f t="shared" ca="1" si="1727"/>
        <v>0.41116662568019446</v>
      </c>
      <c r="EA2798">
        <f t="shared" ca="1" si="1728"/>
        <v>20.5</v>
      </c>
      <c r="EB2798">
        <f t="shared" ca="1" si="1729"/>
        <v>0.32439863472239061</v>
      </c>
      <c r="EC2798">
        <f t="shared" ca="1" si="1730"/>
        <v>27.5</v>
      </c>
      <c r="ED2798">
        <f t="shared" ca="1" si="1731"/>
        <v>0.2214592873243415</v>
      </c>
      <c r="EE2798">
        <f t="shared" ca="1" si="1732"/>
        <v>19.5</v>
      </c>
      <c r="EF2798">
        <f t="shared" ca="1" si="1733"/>
        <v>0.83366529847891435</v>
      </c>
      <c r="EG2798">
        <f t="shared" ca="1" si="1734"/>
        <v>43.5</v>
      </c>
      <c r="EU2798">
        <f t="shared" ca="1" si="1735"/>
        <v>2.9156401901578959E-2</v>
      </c>
      <c r="EV2798">
        <f t="shared" ca="1" si="1736"/>
        <v>3.0651601999095827E-2</v>
      </c>
      <c r="EW2798">
        <f t="shared" ca="1" si="1737"/>
        <v>2.9068448686322284E-2</v>
      </c>
      <c r="EX2798">
        <f t="shared" ca="1" si="1738"/>
        <v>3.0559138362543939E-2</v>
      </c>
      <c r="EY2798">
        <f t="shared" ca="1" si="1739"/>
        <v>2.1734772326631586E-2</v>
      </c>
      <c r="EZ2798">
        <f t="shared" ca="1" si="1740"/>
        <v>1.3740373309939508E-2</v>
      </c>
      <c r="FA2798">
        <f t="shared" ca="1" si="1741"/>
        <v>2.1669207202531154E-2</v>
      </c>
      <c r="FB2798">
        <f t="shared" ca="1" si="1742"/>
        <v>1.369892409355418E-2</v>
      </c>
      <c r="FC2798">
        <f t="shared" si="1745"/>
        <v>2792</v>
      </c>
      <c r="FD2798">
        <v>0.90617943122153155</v>
      </c>
      <c r="FE2798">
        <v>0.90370219810390784</v>
      </c>
      <c r="FF2798">
        <v>0.90828361943148517</v>
      </c>
      <c r="FH2798">
        <f t="shared" si="1744"/>
        <v>2797</v>
      </c>
      <c r="FI2798">
        <v>3.4330078233449114E-2</v>
      </c>
      <c r="FJ2798">
        <v>2.7473501862485202E-2</v>
      </c>
      <c r="FK2798">
        <v>1.7324732500312096E-2</v>
      </c>
      <c r="FL2798">
        <v>1.3660954894996869E-2</v>
      </c>
      <c r="FM2798">
        <v>2.5593166987526068E-2</v>
      </c>
      <c r="FN2798">
        <v>2.0693705906044513E-2</v>
      </c>
      <c r="FO2798">
        <v>1.2852587890875461E-2</v>
      </c>
      <c r="FP2798">
        <v>1.0314207698319344E-2</v>
      </c>
    </row>
    <row r="2799" spans="113:172">
      <c r="DI2799">
        <f t="shared" si="1743"/>
        <v>2798</v>
      </c>
      <c r="DJ2799">
        <f t="shared" ca="1" si="1712"/>
        <v>0.47285159069624516</v>
      </c>
      <c r="DK2799">
        <f t="shared" ca="1" si="1713"/>
        <v>-6.810357893904298E-2</v>
      </c>
      <c r="DL2799">
        <f t="shared" ca="1" si="1714"/>
        <v>3.2327676407316406</v>
      </c>
      <c r="DM2799">
        <f t="shared" ca="1" si="1715"/>
        <v>0.36671875894745476</v>
      </c>
      <c r="DN2799">
        <f t="shared" ca="1" si="1716"/>
        <v>-0.34055645197261786</v>
      </c>
      <c r="DO2799">
        <f t="shared" ca="1" si="1717"/>
        <v>2.7947535519379336</v>
      </c>
      <c r="DP2799">
        <f t="shared" ca="1" si="1718"/>
        <v>0.864508019916156</v>
      </c>
      <c r="DQ2799">
        <f t="shared" ca="1" si="1719"/>
        <v>0.18651194753337386</v>
      </c>
      <c r="DR2799">
        <f t="shared" ca="1" si="1720"/>
        <v>-0.89082344553878179</v>
      </c>
      <c r="DS2799">
        <f t="shared" ca="1" si="1721"/>
        <v>-7.8180404386314958E-3</v>
      </c>
      <c r="DT2799">
        <f t="shared" ca="1" si="1722"/>
        <v>0.67893682032653313</v>
      </c>
      <c r="DU2799">
        <f t="shared" ca="1" si="1723"/>
        <v>0.46472785328337607</v>
      </c>
      <c r="DV2799">
        <f t="shared" ca="1" si="1724"/>
        <v>-2.2886687863413469E-3</v>
      </c>
      <c r="DW2799">
        <f t="shared" ca="1" si="1725"/>
        <v>0.90025725386799138</v>
      </c>
      <c r="DX2799">
        <f t="shared" ca="1" si="1726"/>
        <v>0.26438644104986508</v>
      </c>
      <c r="DZ2799">
        <f t="shared" ca="1" si="1727"/>
        <v>0.18356695617017582</v>
      </c>
      <c r="EA2799">
        <f t="shared" ca="1" si="1728"/>
        <v>16.5</v>
      </c>
      <c r="EB2799">
        <f t="shared" ca="1" si="1729"/>
        <v>0.94387836750153298</v>
      </c>
      <c r="EC2799">
        <f t="shared" ca="1" si="1730"/>
        <v>30.5</v>
      </c>
      <c r="ED2799">
        <f t="shared" ca="1" si="1731"/>
        <v>0.3566910611348808</v>
      </c>
      <c r="EE2799">
        <f t="shared" ca="1" si="1732"/>
        <v>22.5</v>
      </c>
      <c r="EF2799">
        <f t="shared" ca="1" si="1733"/>
        <v>0.86386876490234865</v>
      </c>
      <c r="EG2799">
        <f t="shared" ca="1" si="1734"/>
        <v>44.5</v>
      </c>
      <c r="EU2799">
        <f t="shared" ca="1" si="1735"/>
        <v>5.4561045688969176E-2</v>
      </c>
      <c r="EV2799">
        <f t="shared" ca="1" si="1736"/>
        <v>4.0011433505244061E-2</v>
      </c>
      <c r="EW2799">
        <f t="shared" ca="1" si="1737"/>
        <v>1.6023420669688794E-2</v>
      </c>
      <c r="EX2799">
        <f t="shared" ca="1" si="1738"/>
        <v>1.1750508491105115E-2</v>
      </c>
      <c r="EY2799">
        <f t="shared" ca="1" si="1739"/>
        <v>2.9516631274360373E-2</v>
      </c>
      <c r="EZ2799">
        <f t="shared" ca="1" si="1740"/>
        <v>2.0230500086921156E-2</v>
      </c>
      <c r="FA2799">
        <f t="shared" ca="1" si="1741"/>
        <v>8.6684079032742656E-3</v>
      </c>
      <c r="FB2799">
        <f t="shared" ca="1" si="1742"/>
        <v>5.9412683381992156E-3</v>
      </c>
      <c r="FC2799">
        <f t="shared" si="1745"/>
        <v>2793</v>
      </c>
      <c r="FD2799">
        <v>0.90622142950137541</v>
      </c>
      <c r="FE2799">
        <v>0.90377624987705474</v>
      </c>
      <c r="FF2799">
        <v>0.90836598208434105</v>
      </c>
      <c r="FH2799">
        <f t="shared" si="1744"/>
        <v>2798</v>
      </c>
      <c r="FI2799">
        <v>3.4330375046451658E-2</v>
      </c>
      <c r="FJ2799">
        <v>2.7481401122963409E-2</v>
      </c>
      <c r="FK2799">
        <v>1.7330599798563859E-2</v>
      </c>
      <c r="FL2799">
        <v>1.3663797982624759E-2</v>
      </c>
      <c r="FM2799">
        <v>2.5605625741069827E-2</v>
      </c>
      <c r="FN2799">
        <v>2.0696123996393766E-2</v>
      </c>
      <c r="FO2799">
        <v>1.2854602337573535E-2</v>
      </c>
      <c r="FP2799">
        <v>1.0316023334869103E-2</v>
      </c>
    </row>
    <row r="2800" spans="113:172">
      <c r="DI2800">
        <f t="shared" si="1743"/>
        <v>2799</v>
      </c>
      <c r="DJ2800">
        <f t="shared" ca="1" si="1712"/>
        <v>0.30547350355843172</v>
      </c>
      <c r="DK2800">
        <f t="shared" ca="1" si="1713"/>
        <v>-0.50872213169539449</v>
      </c>
      <c r="DL2800">
        <f t="shared" ca="1" si="1714"/>
        <v>3.0550677688143337</v>
      </c>
      <c r="DM2800">
        <f t="shared" ca="1" si="1715"/>
        <v>0.11011926881387613</v>
      </c>
      <c r="DN2800">
        <f t="shared" ca="1" si="1716"/>
        <v>-1.225894078010088</v>
      </c>
      <c r="DO2800">
        <f t="shared" ca="1" si="1717"/>
        <v>2.5689225235517603</v>
      </c>
      <c r="DP2800">
        <f t="shared" ca="1" si="1718"/>
        <v>0.84087251673266628</v>
      </c>
      <c r="DQ2800">
        <f t="shared" ca="1" si="1719"/>
        <v>2.7052885159069895E-2</v>
      </c>
      <c r="DR2800">
        <f t="shared" ca="1" si="1720"/>
        <v>-1.9259888161776884</v>
      </c>
      <c r="DS2800">
        <f t="shared" ca="1" si="1721"/>
        <v>-9.9306616476009697E-3</v>
      </c>
      <c r="DT2800">
        <f t="shared" ca="1" si="1722"/>
        <v>0.21314751194284121</v>
      </c>
      <c r="DU2800">
        <f t="shared" ca="1" si="1723"/>
        <v>-0.79554761681858355</v>
      </c>
      <c r="DV2800">
        <f t="shared" ca="1" si="1724"/>
        <v>-4.2176972991755371E-3</v>
      </c>
      <c r="DW2800">
        <f t="shared" ca="1" si="1725"/>
        <v>1.1740485404244509</v>
      </c>
      <c r="DX2800">
        <f t="shared" ca="1" si="1726"/>
        <v>0.50032997784127531</v>
      </c>
      <c r="DZ2800">
        <f t="shared" ca="1" si="1727"/>
        <v>0.77746632273211524</v>
      </c>
      <c r="EA2800">
        <f t="shared" ca="1" si="1728"/>
        <v>25.5</v>
      </c>
      <c r="EB2800">
        <f t="shared" ca="1" si="1729"/>
        <v>0.54863874179728533</v>
      </c>
      <c r="EC2800">
        <f t="shared" ca="1" si="1730"/>
        <v>28.5</v>
      </c>
      <c r="ED2800">
        <f t="shared" ca="1" si="1731"/>
        <v>0.83768860695579761</v>
      </c>
      <c r="EE2800">
        <f t="shared" ca="1" si="1732"/>
        <v>36.5</v>
      </c>
      <c r="EF2800">
        <f t="shared" ca="1" si="1733"/>
        <v>0.4839232027448146</v>
      </c>
      <c r="EG2800">
        <f t="shared" ca="1" si="1734"/>
        <v>34.5</v>
      </c>
      <c r="EU2800">
        <f t="shared" ca="1" si="1735"/>
        <v>4.6041119232331409E-2</v>
      </c>
      <c r="EV2800">
        <f t="shared" ca="1" si="1736"/>
        <v>3.2165713436286325E-2</v>
      </c>
      <c r="EW2800">
        <f t="shared" ca="1" si="1737"/>
        <v>1.9620783444755895E-2</v>
      </c>
      <c r="EX2800">
        <f t="shared" ca="1" si="1738"/>
        <v>1.3707670625788364E-2</v>
      </c>
      <c r="EY2800">
        <f t="shared" ca="1" si="1739"/>
        <v>4.1194685628928106E-2</v>
      </c>
      <c r="EZ2800">
        <f t="shared" ca="1" si="1740"/>
        <v>3.4030392476071043E-2</v>
      </c>
      <c r="FA2800">
        <f t="shared" ca="1" si="1741"/>
        <v>1.7555437818992117E-2</v>
      </c>
      <c r="FB2800">
        <f t="shared" ca="1" si="1742"/>
        <v>1.4502318198297835E-2</v>
      </c>
      <c r="FC2800">
        <f t="shared" si="1745"/>
        <v>2794</v>
      </c>
      <c r="FD2800">
        <v>0.90641244177581026</v>
      </c>
      <c r="FE2800">
        <v>0.90379825046259199</v>
      </c>
      <c r="FF2800">
        <v>0.90857545777026405</v>
      </c>
      <c r="FH2800">
        <f t="shared" si="1744"/>
        <v>2799</v>
      </c>
      <c r="FI2800">
        <v>3.4350163627191302E-2</v>
      </c>
      <c r="FJ2800">
        <v>2.7486900093684031E-2</v>
      </c>
      <c r="FK2800">
        <v>1.7331311215778945E-2</v>
      </c>
      <c r="FL2800">
        <v>1.3677021024427369E-2</v>
      </c>
      <c r="FM2800">
        <v>2.5615872451908717E-2</v>
      </c>
      <c r="FN2800">
        <v>2.0697870709206707E-2</v>
      </c>
      <c r="FO2800">
        <v>1.2857087909369645E-2</v>
      </c>
      <c r="FP2800">
        <v>1.0319530262501075E-2</v>
      </c>
    </row>
    <row r="2801" spans="113:172">
      <c r="DI2801">
        <f t="shared" si="1743"/>
        <v>2800</v>
      </c>
      <c r="DJ2801">
        <f t="shared" ca="1" si="1712"/>
        <v>0.17907712172530932</v>
      </c>
      <c r="DK2801">
        <f t="shared" ca="1" si="1713"/>
        <v>-0.91888783509745475</v>
      </c>
      <c r="DL2801">
        <f t="shared" ca="1" si="1714"/>
        <v>2.8896494211222832</v>
      </c>
      <c r="DM2801">
        <f t="shared" ca="1" si="1715"/>
        <v>0.42633049434978898</v>
      </c>
      <c r="DN2801">
        <f t="shared" ca="1" si="1716"/>
        <v>-0.18572427769421973</v>
      </c>
      <c r="DO2801">
        <f t="shared" ca="1" si="1717"/>
        <v>2.8342479867345838</v>
      </c>
      <c r="DP2801">
        <f t="shared" ca="1" si="1718"/>
        <v>0.98082762774517385</v>
      </c>
      <c r="DQ2801">
        <f t="shared" ca="1" si="1719"/>
        <v>0.82403766056308925</v>
      </c>
      <c r="DR2801">
        <f t="shared" ca="1" si="1720"/>
        <v>0.93086253050783041</v>
      </c>
      <c r="DS2801">
        <f t="shared" ca="1" si="1721"/>
        <v>-4.1002456415518713E-3</v>
      </c>
      <c r="DT2801">
        <f t="shared" ca="1" si="1722"/>
        <v>0.68643521342191072</v>
      </c>
      <c r="DU2801">
        <f t="shared" ca="1" si="1723"/>
        <v>0.485770949946983</v>
      </c>
      <c r="DV2801">
        <f t="shared" ca="1" si="1724"/>
        <v>-2.2564593730619313E-3</v>
      </c>
      <c r="DW2801">
        <f t="shared" ca="1" si="1725"/>
        <v>0.41716680232474346</v>
      </c>
      <c r="DX2801">
        <f t="shared" ca="1" si="1726"/>
        <v>0.22979224187267278</v>
      </c>
      <c r="DZ2801">
        <f t="shared" ca="1" si="1727"/>
        <v>0.47217313069340516</v>
      </c>
      <c r="EA2801">
        <f t="shared" ca="1" si="1728"/>
        <v>20.5</v>
      </c>
      <c r="EB2801">
        <f t="shared" ca="1" si="1729"/>
        <v>0.17700844332979848</v>
      </c>
      <c r="EC2801">
        <f t="shared" ca="1" si="1730"/>
        <v>25.5</v>
      </c>
      <c r="ED2801">
        <f t="shared" ca="1" si="1731"/>
        <v>0.16944338544202342</v>
      </c>
      <c r="EE2801">
        <f t="shared" ca="1" si="1732"/>
        <v>17.5</v>
      </c>
      <c r="EF2801">
        <f t="shared" ca="1" si="1733"/>
        <v>0.87480513438706109</v>
      </c>
      <c r="EG2801">
        <f t="shared" ca="1" si="1734"/>
        <v>44.5</v>
      </c>
      <c r="EU2801">
        <f t="shared" ca="1" si="1735"/>
        <v>2.034960011340212E-2</v>
      </c>
      <c r="EV2801">
        <f t="shared" ca="1" si="1736"/>
        <v>2.383810298998534E-2</v>
      </c>
      <c r="EW2801">
        <f t="shared" ca="1" si="1737"/>
        <v>1.12093776523255E-2</v>
      </c>
      <c r="EX2801">
        <f t="shared" ca="1" si="1738"/>
        <v>1.3130985249867015E-2</v>
      </c>
      <c r="EY2801">
        <f t="shared" ca="1" si="1739"/>
        <v>1.6359482444107586E-2</v>
      </c>
      <c r="EZ2801">
        <f t="shared" ca="1" si="1740"/>
        <v>9.3745348837020997E-3</v>
      </c>
      <c r="FA2801">
        <f t="shared" ca="1" si="1741"/>
        <v>9.0114604655950111E-3</v>
      </c>
      <c r="FB2801">
        <f t="shared" ca="1" si="1742"/>
        <v>5.163870603880287E-3</v>
      </c>
      <c r="FC2801">
        <f t="shared" si="1745"/>
        <v>2795</v>
      </c>
      <c r="FD2801">
        <v>0.90645980949615812</v>
      </c>
      <c r="FE2801">
        <v>0.9038022620941919</v>
      </c>
      <c r="FF2801">
        <v>0.9085793459156366</v>
      </c>
      <c r="FH2801">
        <f t="shared" si="1744"/>
        <v>2800</v>
      </c>
      <c r="FI2801">
        <v>3.4354101969460829E-2</v>
      </c>
      <c r="FJ2801">
        <v>2.7486948883052347E-2</v>
      </c>
      <c r="FK2801">
        <v>1.733261246931847E-2</v>
      </c>
      <c r="FL2801">
        <v>1.3685617997187288E-2</v>
      </c>
      <c r="FM2801">
        <v>2.561826049690983E-2</v>
      </c>
      <c r="FN2801">
        <v>2.0704268172817897E-2</v>
      </c>
      <c r="FO2801">
        <v>1.2865147651978747E-2</v>
      </c>
      <c r="FP2801">
        <v>1.0319574040440592E-2</v>
      </c>
    </row>
    <row r="2802" spans="113:172">
      <c r="DI2802">
        <f t="shared" si="1743"/>
        <v>2801</v>
      </c>
      <c r="DJ2802">
        <f t="shared" ca="1" si="1712"/>
        <v>0.52001070085525569</v>
      </c>
      <c r="DK2802">
        <f t="shared" ca="1" si="1713"/>
        <v>5.0180440305522322E-2</v>
      </c>
      <c r="DL2802">
        <f t="shared" ca="1" si="1714"/>
        <v>3.280471158747702</v>
      </c>
      <c r="DM2802">
        <f t="shared" ca="1" si="1715"/>
        <v>0.66602843632542119</v>
      </c>
      <c r="DN2802">
        <f t="shared" ca="1" si="1716"/>
        <v>0.42897265156372177</v>
      </c>
      <c r="DO2802">
        <f t="shared" ca="1" si="1717"/>
        <v>2.9910442592497977</v>
      </c>
      <c r="DP2802">
        <f t="shared" ca="1" si="1718"/>
        <v>0.91177276510231808</v>
      </c>
      <c r="DQ2802">
        <f t="shared" ca="1" si="1719"/>
        <v>0.35552279694707112</v>
      </c>
      <c r="DR2802">
        <f t="shared" ca="1" si="1720"/>
        <v>-0.37045218926326573</v>
      </c>
      <c r="DS2802">
        <f t="shared" ca="1" si="1721"/>
        <v>-6.7560387684372693E-3</v>
      </c>
      <c r="DT2802">
        <f t="shared" ca="1" si="1722"/>
        <v>8.8948888569841733E-2</v>
      </c>
      <c r="DU2802">
        <f t="shared" ca="1" si="1723"/>
        <v>-1.3472560640433078</v>
      </c>
      <c r="DV2802">
        <f t="shared" ca="1" si="1724"/>
        <v>-5.0621645213947148E-3</v>
      </c>
      <c r="DW2802">
        <f t="shared" ca="1" si="1725"/>
        <v>0.73823987102481681</v>
      </c>
      <c r="DX2802">
        <f t="shared" ca="1" si="1726"/>
        <v>0.55366184542596386</v>
      </c>
      <c r="DZ2802">
        <f t="shared" ca="1" si="1727"/>
        <v>9.6940640326010019E-2</v>
      </c>
      <c r="EA2802">
        <f t="shared" ca="1" si="1728"/>
        <v>14.5</v>
      </c>
      <c r="EB2802">
        <f t="shared" ca="1" si="1729"/>
        <v>0.94322996477693888</v>
      </c>
      <c r="EC2802">
        <f t="shared" ca="1" si="1730"/>
        <v>30.5</v>
      </c>
      <c r="ED2802">
        <f t="shared" ca="1" si="1731"/>
        <v>0.63487624771750939</v>
      </c>
      <c r="EE2802">
        <f t="shared" ca="1" si="1732"/>
        <v>29.5</v>
      </c>
      <c r="EF2802">
        <f t="shared" ca="1" si="1733"/>
        <v>0.54059247449457826</v>
      </c>
      <c r="EG2802">
        <f t="shared" ca="1" si="1734"/>
        <v>35.5</v>
      </c>
      <c r="EU2802">
        <f t="shared" ca="1" si="1735"/>
        <v>5.0913094553435644E-2</v>
      </c>
      <c r="EV2802">
        <f t="shared" ca="1" si="1736"/>
        <v>2.5025080373722603E-2</v>
      </c>
      <c r="EW2802">
        <f t="shared" ca="1" si="1737"/>
        <v>3.8183575546618199E-2</v>
      </c>
      <c r="EX2802">
        <f t="shared" ca="1" si="1738"/>
        <v>1.8768198150032674E-2</v>
      </c>
      <c r="EY2802">
        <f t="shared" ca="1" si="1739"/>
        <v>2.4204585935239897E-2</v>
      </c>
      <c r="EZ2802">
        <f t="shared" ca="1" si="1740"/>
        <v>2.0795489324642726E-2</v>
      </c>
      <c r="FA2802">
        <f t="shared" ca="1" si="1741"/>
        <v>1.815284739101521E-2</v>
      </c>
      <c r="FB2802">
        <f t="shared" ca="1" si="1742"/>
        <v>1.5596108321858137E-2</v>
      </c>
      <c r="FC2802">
        <f t="shared" si="1745"/>
        <v>2796</v>
      </c>
      <c r="FD2802">
        <v>0.90652251109528481</v>
      </c>
      <c r="FE2802">
        <v>0.90381183601501269</v>
      </c>
      <c r="FF2802">
        <v>0.90867701434795789</v>
      </c>
      <c r="FH2802">
        <f t="shared" si="1744"/>
        <v>2801</v>
      </c>
      <c r="FI2802">
        <v>3.4376280899446478E-2</v>
      </c>
      <c r="FJ2802">
        <v>2.7494056826114621E-2</v>
      </c>
      <c r="FK2802">
        <v>1.7334421697877848E-2</v>
      </c>
      <c r="FL2802">
        <v>1.3688539038339708E-2</v>
      </c>
      <c r="FM2802">
        <v>2.5627989775464835E-2</v>
      </c>
      <c r="FN2802">
        <v>2.0709536958952713E-2</v>
      </c>
      <c r="FO2802">
        <v>1.2865199013473196E-2</v>
      </c>
      <c r="FP2802">
        <v>1.0319790569943817E-2</v>
      </c>
    </row>
    <row r="2803" spans="113:172">
      <c r="DI2803">
        <f t="shared" si="1743"/>
        <v>2802</v>
      </c>
      <c r="DJ2803">
        <f t="shared" ca="1" si="1712"/>
        <v>0.19992607902841808</v>
      </c>
      <c r="DK2803">
        <f t="shared" ca="1" si="1713"/>
        <v>-0.84188530229680403</v>
      </c>
      <c r="DL2803">
        <f t="shared" ca="1" si="1714"/>
        <v>2.9207042646607264</v>
      </c>
      <c r="DM2803">
        <f t="shared" ca="1" si="1715"/>
        <v>0.69489171489256063</v>
      </c>
      <c r="DN2803">
        <f t="shared" ca="1" si="1716"/>
        <v>0.50976434152515049</v>
      </c>
      <c r="DO2803">
        <f t="shared" ca="1" si="1717"/>
        <v>3.0116525220101948</v>
      </c>
      <c r="DP2803">
        <f t="shared" ca="1" si="1718"/>
        <v>1.0311391531316276</v>
      </c>
      <c r="DQ2803">
        <f t="shared" ca="1" si="1719"/>
        <v>0.45742610728912725</v>
      </c>
      <c r="DR2803">
        <f t="shared" ca="1" si="1720"/>
        <v>-0.10692029225738675</v>
      </c>
      <c r="DS2803">
        <f t="shared" ca="1" si="1721"/>
        <v>-6.2182086877121427E-3</v>
      </c>
      <c r="DT2803">
        <f t="shared" ca="1" si="1722"/>
        <v>0.59995743387378475</v>
      </c>
      <c r="DU2803">
        <f t="shared" ca="1" si="1723"/>
        <v>0.25323692750524818</v>
      </c>
      <c r="DV2803">
        <f t="shared" ca="1" si="1724"/>
        <v>-2.6123853353897087E-3</v>
      </c>
      <c r="DW2803">
        <f t="shared" ca="1" si="1725"/>
        <v>0.60122797937353312</v>
      </c>
      <c r="DX2803">
        <f t="shared" ca="1" si="1726"/>
        <v>0.25302878747689306</v>
      </c>
      <c r="DZ2803">
        <f t="shared" ca="1" si="1727"/>
        <v>0.3700445613317862</v>
      </c>
      <c r="EA2803">
        <f t="shared" ca="1" si="1728"/>
        <v>19.5</v>
      </c>
      <c r="EB2803">
        <f t="shared" ca="1" si="1729"/>
        <v>0.80676307726077745</v>
      </c>
      <c r="EC2803">
        <f t="shared" ca="1" si="1730"/>
        <v>29.5</v>
      </c>
      <c r="ED2803">
        <f t="shared" ca="1" si="1731"/>
        <v>0.49297597105864099</v>
      </c>
      <c r="EE2803">
        <f t="shared" ca="1" si="1732"/>
        <v>26.5</v>
      </c>
      <c r="EF2803">
        <f t="shared" ca="1" si="1733"/>
        <v>0.33580510203462866</v>
      </c>
      <c r="EG2803">
        <f t="shared" ca="1" si="1734"/>
        <v>31.5</v>
      </c>
      <c r="EU2803">
        <f t="shared" ca="1" si="1735"/>
        <v>3.0832204070437595E-2</v>
      </c>
      <c r="EV2803">
        <f t="shared" ca="1" si="1736"/>
        <v>2.2687848278246533E-2</v>
      </c>
      <c r="EW2803">
        <f t="shared" ca="1" si="1737"/>
        <v>1.2975835255225285E-2</v>
      </c>
      <c r="EX2803">
        <f t="shared" ca="1" si="1738"/>
        <v>9.5482561312035114E-3</v>
      </c>
      <c r="EY2803">
        <f t="shared" ca="1" si="1739"/>
        <v>2.038060947028926E-2</v>
      </c>
      <c r="EZ2803">
        <f t="shared" ca="1" si="1740"/>
        <v>1.9086602519794701E-2</v>
      </c>
      <c r="FA2803">
        <f t="shared" ca="1" si="1741"/>
        <v>8.5772470331150191E-3</v>
      </c>
      <c r="FB2803">
        <f t="shared" ca="1" si="1742"/>
        <v>8.0326599199013662E-3</v>
      </c>
      <c r="FC2803">
        <f t="shared" si="1745"/>
        <v>2797</v>
      </c>
      <c r="FD2803">
        <v>0.90653309453933539</v>
      </c>
      <c r="FE2803">
        <v>0.90382512964048523</v>
      </c>
      <c r="FF2803">
        <v>0.90893128803640311</v>
      </c>
      <c r="FH2803">
        <f t="shared" si="1744"/>
        <v>2802</v>
      </c>
      <c r="FI2803">
        <v>3.4386285373868689E-2</v>
      </c>
      <c r="FJ2803">
        <v>2.7495463162348657E-2</v>
      </c>
      <c r="FK2803">
        <v>1.7334770494018065E-2</v>
      </c>
      <c r="FL2803">
        <v>1.369061644947641E-2</v>
      </c>
      <c r="FM2803">
        <v>2.5631324524328505E-2</v>
      </c>
      <c r="FN2803">
        <v>2.0710123151725917E-2</v>
      </c>
      <c r="FO2803">
        <v>1.2877072490532404E-2</v>
      </c>
      <c r="FP2803">
        <v>1.0330924182313765E-2</v>
      </c>
    </row>
    <row r="2804" spans="113:172">
      <c r="DI2804">
        <f t="shared" si="1743"/>
        <v>2803</v>
      </c>
      <c r="DJ2804">
        <f t="shared" ca="1" si="1712"/>
        <v>0.43646884439984657</v>
      </c>
      <c r="DK2804">
        <f t="shared" ca="1" si="1713"/>
        <v>-0.15992813048390891</v>
      </c>
      <c r="DL2804">
        <f t="shared" ca="1" si="1714"/>
        <v>3.1957351305336195</v>
      </c>
      <c r="DM2804">
        <f t="shared" ca="1" si="1715"/>
        <v>0.42160563159247388</v>
      </c>
      <c r="DN2804">
        <f t="shared" ca="1" si="1716"/>
        <v>-0.19778758095933274</v>
      </c>
      <c r="DO2804">
        <f t="shared" ca="1" si="1717"/>
        <v>2.8311708915090166</v>
      </c>
      <c r="DP2804">
        <f t="shared" ca="1" si="1718"/>
        <v>0.88592163488726661</v>
      </c>
      <c r="DQ2804">
        <f t="shared" ca="1" si="1719"/>
        <v>0.6711463697308373</v>
      </c>
      <c r="DR2804">
        <f t="shared" ca="1" si="1720"/>
        <v>0.44308084379531987</v>
      </c>
      <c r="DS2804">
        <f t="shared" ca="1" si="1721"/>
        <v>-5.0957367639603872E-3</v>
      </c>
      <c r="DT2804">
        <f t="shared" ca="1" si="1722"/>
        <v>0.45983184754299078</v>
      </c>
      <c r="DU2804">
        <f t="shared" ca="1" si="1723"/>
        <v>-0.10085735640850474</v>
      </c>
      <c r="DV2804">
        <f t="shared" ca="1" si="1724"/>
        <v>-3.154376341408395E-3</v>
      </c>
      <c r="DW2804">
        <f t="shared" ca="1" si="1725"/>
        <v>0.57353941091113825</v>
      </c>
      <c r="DX2804">
        <f t="shared" ca="1" si="1726"/>
        <v>0.35542278286942519</v>
      </c>
      <c r="DZ2804">
        <f t="shared" ca="1" si="1727"/>
        <v>0.38544131570862161</v>
      </c>
      <c r="EA2804">
        <f t="shared" ca="1" si="1728"/>
        <v>19.5</v>
      </c>
      <c r="EB2804">
        <f t="shared" ca="1" si="1729"/>
        <v>0.27855616181015641</v>
      </c>
      <c r="EC2804">
        <f t="shared" ca="1" si="1730"/>
        <v>26.5</v>
      </c>
      <c r="ED2804">
        <f t="shared" ca="1" si="1731"/>
        <v>0.51801164631027863</v>
      </c>
      <c r="EE2804">
        <f t="shared" ca="1" si="1732"/>
        <v>26.5</v>
      </c>
      <c r="EF2804">
        <f t="shared" ca="1" si="1733"/>
        <v>0.15487813789803262</v>
      </c>
      <c r="EG2804">
        <f t="shared" ca="1" si="1734"/>
        <v>26.5</v>
      </c>
      <c r="EU2804">
        <f t="shared" ca="1" si="1735"/>
        <v>2.9412277482622474E-2</v>
      </c>
      <c r="EV2804">
        <f t="shared" ca="1" si="1736"/>
        <v>2.1642996638156161E-2</v>
      </c>
      <c r="EW2804">
        <f t="shared" ca="1" si="1737"/>
        <v>1.8226809377919241E-2</v>
      </c>
      <c r="EX2804">
        <f t="shared" ca="1" si="1738"/>
        <v>1.3412180485638686E-2</v>
      </c>
      <c r="EY2804">
        <f t="shared" ca="1" si="1739"/>
        <v>2.1642996638156161E-2</v>
      </c>
      <c r="EZ2804">
        <f t="shared" ca="1" si="1740"/>
        <v>2.1642996638156161E-2</v>
      </c>
      <c r="FA2804">
        <f t="shared" ca="1" si="1741"/>
        <v>1.3412180485638686E-2</v>
      </c>
      <c r="FB2804">
        <f t="shared" ca="1" si="1742"/>
        <v>1.3412180485638686E-2</v>
      </c>
      <c r="FC2804">
        <f t="shared" si="1745"/>
        <v>2798</v>
      </c>
      <c r="FD2804">
        <v>0.90675417838294115</v>
      </c>
      <c r="FE2804">
        <v>0.90402186299796949</v>
      </c>
      <c r="FF2804">
        <v>0.90894966490879558</v>
      </c>
      <c r="FH2804">
        <f t="shared" si="1744"/>
        <v>2803</v>
      </c>
      <c r="FI2804">
        <v>3.4393241561943122E-2</v>
      </c>
      <c r="FJ2804">
        <v>2.7511177129542017E-2</v>
      </c>
      <c r="FK2804">
        <v>1.7336132072916302E-2</v>
      </c>
      <c r="FL2804">
        <v>1.3691925067356423E-2</v>
      </c>
      <c r="FM2804">
        <v>2.5639318202705822E-2</v>
      </c>
      <c r="FN2804">
        <v>2.0727590557304727E-2</v>
      </c>
      <c r="FO2804">
        <v>1.2881843020555745E-2</v>
      </c>
      <c r="FP2804">
        <v>1.0334335980403054E-2</v>
      </c>
    </row>
    <row r="2805" spans="113:172">
      <c r="DI2805">
        <f t="shared" si="1743"/>
        <v>2804</v>
      </c>
      <c r="DJ2805">
        <f t="shared" ca="1" si="1712"/>
        <v>4.9610505663020277E-3</v>
      </c>
      <c r="DK2805">
        <f t="shared" ca="1" si="1713"/>
        <v>-2.5785323413863415</v>
      </c>
      <c r="DL2805">
        <f t="shared" ca="1" si="1714"/>
        <v>2.2203207822102522</v>
      </c>
      <c r="DM2805">
        <f t="shared" ca="1" si="1715"/>
        <v>0.5869465665732494</v>
      </c>
      <c r="DN2805">
        <f t="shared" ca="1" si="1716"/>
        <v>0.21969735229679044</v>
      </c>
      <c r="DO2805">
        <f t="shared" ca="1" si="1717"/>
        <v>2.9376625270615904</v>
      </c>
      <c r="DP2805">
        <f t="shared" ca="1" si="1718"/>
        <v>1.3230802281358864</v>
      </c>
      <c r="DQ2805">
        <f t="shared" ca="1" si="1719"/>
        <v>0.2100390954083502</v>
      </c>
      <c r="DR2805">
        <f t="shared" ca="1" si="1720"/>
        <v>-0.80628560129884064</v>
      </c>
      <c r="DS2805">
        <f t="shared" ca="1" si="1721"/>
        <v>-7.6455110556290229E-3</v>
      </c>
      <c r="DT2805">
        <f t="shared" ca="1" si="1722"/>
        <v>0.64671248347220933</v>
      </c>
      <c r="DU2805">
        <f t="shared" ca="1" si="1723"/>
        <v>0.37645988470182601</v>
      </c>
      <c r="DV2805">
        <f t="shared" ca="1" si="1724"/>
        <v>-2.423775302498475E-3</v>
      </c>
      <c r="DW2805">
        <f t="shared" ca="1" si="1725"/>
        <v>0.57619056828539783</v>
      </c>
      <c r="DX2805">
        <f t="shared" ca="1" si="1726"/>
        <v>0.18302416788483811</v>
      </c>
      <c r="DZ2805">
        <f t="shared" ca="1" si="1727"/>
        <v>0.67033051813197186</v>
      </c>
      <c r="EA2805">
        <f t="shared" ca="1" si="1728"/>
        <v>23.5</v>
      </c>
      <c r="EB2805">
        <f t="shared" ca="1" si="1729"/>
        <v>0.70160607548901766</v>
      </c>
      <c r="EC2805">
        <f t="shared" ca="1" si="1730"/>
        <v>29.5</v>
      </c>
      <c r="ED2805">
        <f t="shared" ca="1" si="1731"/>
        <v>0.11366412915608848</v>
      </c>
      <c r="EE2805">
        <f t="shared" ca="1" si="1732"/>
        <v>15.5</v>
      </c>
      <c r="EF2805">
        <f t="shared" ca="1" si="1733"/>
        <v>0.33715237583219926</v>
      </c>
      <c r="EG2805">
        <f t="shared" ca="1" si="1734"/>
        <v>31.5</v>
      </c>
      <c r="EU2805">
        <f t="shared" ca="1" si="1735"/>
        <v>2.4518747586612672E-2</v>
      </c>
      <c r="EV2805">
        <f t="shared" ca="1" si="1736"/>
        <v>3.7173585050670831E-2</v>
      </c>
      <c r="EW2805">
        <f t="shared" ca="1" si="1737"/>
        <v>7.7882624631846007E-3</v>
      </c>
      <c r="EX2805">
        <f t="shared" ca="1" si="1738"/>
        <v>1.1808010831279877E-2</v>
      </c>
      <c r="EY2805">
        <f t="shared" ca="1" si="1739"/>
        <v>1.953188367069145E-2</v>
      </c>
      <c r="EZ2805">
        <f t="shared" ca="1" si="1740"/>
        <v>1.8291764072552313E-2</v>
      </c>
      <c r="FA2805">
        <f t="shared" ca="1" si="1741"/>
        <v>6.2042090808419699E-3</v>
      </c>
      <c r="FB2805">
        <f t="shared" ca="1" si="1742"/>
        <v>5.8102910439631148E-3</v>
      </c>
      <c r="FC2805">
        <f t="shared" si="1745"/>
        <v>2799</v>
      </c>
      <c r="FD2805">
        <v>0.90690675951446686</v>
      </c>
      <c r="FE2805">
        <v>0.90416547693328853</v>
      </c>
      <c r="FF2805">
        <v>0.90905196023483159</v>
      </c>
      <c r="FH2805">
        <f t="shared" si="1744"/>
        <v>2804</v>
      </c>
      <c r="FI2805">
        <v>3.4415672786320343E-2</v>
      </c>
      <c r="FJ2805">
        <v>2.7519019191743786E-2</v>
      </c>
      <c r="FK2805">
        <v>1.7336531784910049E-2</v>
      </c>
      <c r="FL2805">
        <v>1.3693913650957049E-2</v>
      </c>
      <c r="FM2805">
        <v>2.5647886695171044E-2</v>
      </c>
      <c r="FN2805">
        <v>2.0734935782499811E-2</v>
      </c>
      <c r="FO2805">
        <v>1.2884261217665024E-2</v>
      </c>
      <c r="FP2805">
        <v>1.0338032596538552E-2</v>
      </c>
    </row>
    <row r="2806" spans="113:172">
      <c r="DI2806">
        <f t="shared" si="1743"/>
        <v>2805</v>
      </c>
      <c r="DJ2806">
        <f t="shared" ca="1" si="1712"/>
        <v>0.95755415491259943</v>
      </c>
      <c r="DK2806">
        <f t="shared" ca="1" si="1713"/>
        <v>1.722982497611401</v>
      </c>
      <c r="DL2806">
        <f t="shared" ca="1" si="1714"/>
        <v>3.9551061904928049</v>
      </c>
      <c r="DM2806">
        <f t="shared" ca="1" si="1715"/>
        <v>0.10903063633244514</v>
      </c>
      <c r="DN2806">
        <f t="shared" ca="1" si="1716"/>
        <v>-1.2316997248319179</v>
      </c>
      <c r="DO2806">
        <f t="shared" ca="1" si="1717"/>
        <v>2.5674416250180685</v>
      </c>
      <c r="DP2806">
        <f t="shared" ca="1" si="1718"/>
        <v>0.64914606621425908</v>
      </c>
      <c r="DQ2806">
        <f t="shared" ca="1" si="1719"/>
        <v>0.86766369532064225</v>
      </c>
      <c r="DR2806">
        <f t="shared" ca="1" si="1720"/>
        <v>1.1154150355309955</v>
      </c>
      <c r="DS2806">
        <f t="shared" ca="1" si="1721"/>
        <v>-3.7236009552639756E-3</v>
      </c>
      <c r="DT2806">
        <f t="shared" ca="1" si="1722"/>
        <v>0.30284442346234375</v>
      </c>
      <c r="DU2806">
        <f t="shared" ca="1" si="1723"/>
        <v>-0.51623706350246779</v>
      </c>
      <c r="DV2806">
        <f t="shared" ca="1" si="1724"/>
        <v>-3.7901732902866775E-3</v>
      </c>
      <c r="DW2806">
        <f t="shared" ca="1" si="1725"/>
        <v>0.57197323796951594</v>
      </c>
      <c r="DX2806">
        <f t="shared" ca="1" si="1726"/>
        <v>0.5821694277869085</v>
      </c>
      <c r="DZ2806">
        <f t="shared" ca="1" si="1727"/>
        <v>0.44611863898982396</v>
      </c>
      <c r="EA2806">
        <f t="shared" ca="1" si="1728"/>
        <v>20.5</v>
      </c>
      <c r="EB2806">
        <f t="shared" ca="1" si="1729"/>
        <v>0.37895826339895455</v>
      </c>
      <c r="EC2806">
        <f t="shared" ca="1" si="1730"/>
        <v>27.5</v>
      </c>
      <c r="ED2806">
        <f t="shared" ca="1" si="1731"/>
        <v>0.25670101302927684</v>
      </c>
      <c r="EE2806">
        <f t="shared" ca="1" si="1732"/>
        <v>20.5</v>
      </c>
      <c r="EF2806">
        <f t="shared" ca="1" si="1733"/>
        <v>0.11132151011988101</v>
      </c>
      <c r="EG2806">
        <f t="shared" ca="1" si="1734"/>
        <v>24.5</v>
      </c>
      <c r="EU2806">
        <f t="shared" ca="1" si="1735"/>
        <v>2.7901133559488582E-2</v>
      </c>
      <c r="EV2806">
        <f t="shared" ca="1" si="1736"/>
        <v>2.7901133559488582E-2</v>
      </c>
      <c r="EW2806">
        <f t="shared" ca="1" si="1737"/>
        <v>2.8398508672532123E-2</v>
      </c>
      <c r="EX2806">
        <f t="shared" ca="1" si="1738"/>
        <v>2.8398508672532123E-2</v>
      </c>
      <c r="EY2806">
        <f t="shared" ca="1" si="1739"/>
        <v>2.0799026835255124E-2</v>
      </c>
      <c r="EZ2806">
        <f t="shared" ca="1" si="1740"/>
        <v>2.3345846447735345E-2</v>
      </c>
      <c r="FA2806">
        <f t="shared" ca="1" si="1741"/>
        <v>2.1169797374069401E-2</v>
      </c>
      <c r="FB2806">
        <f t="shared" ca="1" si="1742"/>
        <v>2.3762017460690142E-2</v>
      </c>
      <c r="FC2806">
        <f t="shared" si="1745"/>
        <v>2800</v>
      </c>
      <c r="FD2806">
        <v>0.90693494081374071</v>
      </c>
      <c r="FE2806">
        <v>0.90419305115454485</v>
      </c>
      <c r="FF2806">
        <v>0.90908888054184134</v>
      </c>
      <c r="FH2806">
        <f t="shared" si="1744"/>
        <v>2805</v>
      </c>
      <c r="FI2806">
        <v>3.4420184725373497E-2</v>
      </c>
      <c r="FJ2806">
        <v>2.751962019257307E-2</v>
      </c>
      <c r="FK2806">
        <v>1.7360394334347592E-2</v>
      </c>
      <c r="FL2806">
        <v>1.3695736536506046E-2</v>
      </c>
      <c r="FM2806">
        <v>2.5651475759590682E-2</v>
      </c>
      <c r="FN2806">
        <v>2.0742486466257627E-2</v>
      </c>
      <c r="FO2806">
        <v>1.2885981578594712E-2</v>
      </c>
      <c r="FP2806">
        <v>1.0341376693270857E-2</v>
      </c>
    </row>
    <row r="2807" spans="113:172">
      <c r="DI2807">
        <f t="shared" si="1743"/>
        <v>2806</v>
      </c>
      <c r="DJ2807">
        <f t="shared" ca="1" si="1712"/>
        <v>0.34534182811053205</v>
      </c>
      <c r="DK2807">
        <f t="shared" ca="1" si="1713"/>
        <v>-0.39792746214760477</v>
      </c>
      <c r="DL2807">
        <f t="shared" ca="1" si="1714"/>
        <v>3.0997508591304364</v>
      </c>
      <c r="DM2807">
        <f t="shared" ca="1" si="1715"/>
        <v>0.44575407039121662</v>
      </c>
      <c r="DN2807">
        <f t="shared" ca="1" si="1716"/>
        <v>-0.13639612003013141</v>
      </c>
      <c r="DO2807">
        <f t="shared" ca="1" si="1717"/>
        <v>2.8468305634217796</v>
      </c>
      <c r="DP2807">
        <f t="shared" ca="1" si="1718"/>
        <v>0.91840625030761092</v>
      </c>
      <c r="DQ2807">
        <f t="shared" ca="1" si="1719"/>
        <v>0.227028901126479</v>
      </c>
      <c r="DR2807">
        <f t="shared" ca="1" si="1720"/>
        <v>-0.74866722576188782</v>
      </c>
      <c r="DS2807">
        <f t="shared" ca="1" si="1721"/>
        <v>-7.5279203733686559E-3</v>
      </c>
      <c r="DT2807">
        <f t="shared" ca="1" si="1722"/>
        <v>0.64753937407234829</v>
      </c>
      <c r="DU2807">
        <f t="shared" ca="1" si="1723"/>
        <v>0.37868572931406497</v>
      </c>
      <c r="DV2807">
        <f t="shared" ca="1" si="1724"/>
        <v>-2.4203683348759122E-3</v>
      </c>
      <c r="DW2807">
        <f t="shared" ca="1" si="1725"/>
        <v>0.81632201000292071</v>
      </c>
      <c r="DX2807">
        <f t="shared" ca="1" si="1726"/>
        <v>0.26319309280781056</v>
      </c>
      <c r="DZ2807">
        <f t="shared" ca="1" si="1727"/>
        <v>0.1521250845880644</v>
      </c>
      <c r="EA2807">
        <f t="shared" ca="1" si="1728"/>
        <v>15.5</v>
      </c>
      <c r="EB2807">
        <f t="shared" ca="1" si="1729"/>
        <v>0.63305882777029399</v>
      </c>
      <c r="EC2807">
        <f t="shared" ca="1" si="1730"/>
        <v>29.5</v>
      </c>
      <c r="ED2807">
        <f t="shared" ca="1" si="1731"/>
        <v>0.68431407711847481</v>
      </c>
      <c r="EE2807">
        <f t="shared" ca="1" si="1732"/>
        <v>31.5</v>
      </c>
      <c r="EF2807">
        <f t="shared" ca="1" si="1733"/>
        <v>0.7661320903541915</v>
      </c>
      <c r="EG2807">
        <f t="shared" ca="1" si="1734"/>
        <v>41.5</v>
      </c>
      <c r="EU2807">
        <f t="shared" ca="1" si="1735"/>
        <v>5.2665936129220693E-2</v>
      </c>
      <c r="EV2807">
        <f t="shared" ca="1" si="1736"/>
        <v>2.5914984444537166E-2</v>
      </c>
      <c r="EW2807">
        <f t="shared" ca="1" si="1737"/>
        <v>1.6980199535987776E-2</v>
      </c>
      <c r="EX2807">
        <f t="shared" ca="1" si="1738"/>
        <v>8.3553362796130338E-3</v>
      </c>
      <c r="EY2807">
        <f t="shared" ca="1" si="1739"/>
        <v>2.7671932542471887E-2</v>
      </c>
      <c r="EZ2807">
        <f t="shared" ca="1" si="1740"/>
        <v>1.967040987958845E-2</v>
      </c>
      <c r="FA2807">
        <f t="shared" ca="1" si="1741"/>
        <v>8.9217997561969672E-3</v>
      </c>
      <c r="FB2807">
        <f t="shared" ca="1" si="1742"/>
        <v>6.3420022363327843E-3</v>
      </c>
      <c r="FC2807">
        <f t="shared" si="1745"/>
        <v>2801</v>
      </c>
      <c r="FD2807">
        <v>0.90694151883123331</v>
      </c>
      <c r="FE2807">
        <v>0.90424963082879384</v>
      </c>
      <c r="FF2807">
        <v>0.90909775050096331</v>
      </c>
      <c r="FH2807">
        <f t="shared" si="1744"/>
        <v>2806</v>
      </c>
      <c r="FI2807">
        <v>3.4435259526296343E-2</v>
      </c>
      <c r="FJ2807">
        <v>2.752704106594555E-2</v>
      </c>
      <c r="FK2807">
        <v>1.7360669582158875E-2</v>
      </c>
      <c r="FL2807">
        <v>1.3696837353939034E-2</v>
      </c>
      <c r="FM2807">
        <v>2.5660397278053346E-2</v>
      </c>
      <c r="FN2807">
        <v>2.0743951487252044E-2</v>
      </c>
      <c r="FO2807">
        <v>1.2887735340604766E-2</v>
      </c>
      <c r="FP2807">
        <v>1.0350987120210995E-2</v>
      </c>
    </row>
    <row r="2808" spans="113:172">
      <c r="DI2808">
        <f t="shared" si="1743"/>
        <v>2807</v>
      </c>
      <c r="DJ2808">
        <f t="shared" ca="1" si="1712"/>
        <v>0.35323052582575909</v>
      </c>
      <c r="DK2808">
        <f t="shared" ca="1" si="1713"/>
        <v>-0.37661323373050648</v>
      </c>
      <c r="DL2808">
        <f t="shared" ca="1" si="1714"/>
        <v>3.1083468105175061</v>
      </c>
      <c r="DM2808">
        <f t="shared" ca="1" si="1715"/>
        <v>0.84618229510927101</v>
      </c>
      <c r="DN2808">
        <f t="shared" ca="1" si="1716"/>
        <v>1.020196220450182</v>
      </c>
      <c r="DO2808">
        <f t="shared" ca="1" si="1717"/>
        <v>3.1418529706849561</v>
      </c>
      <c r="DP2808">
        <f t="shared" ca="1" si="1718"/>
        <v>1.0107794149784308</v>
      </c>
      <c r="DQ2808">
        <f t="shared" ca="1" si="1719"/>
        <v>0.62462181058163457</v>
      </c>
      <c r="DR2808">
        <f t="shared" ca="1" si="1720"/>
        <v>0.31764217476373857</v>
      </c>
      <c r="DS2808">
        <f t="shared" ca="1" si="1721"/>
        <v>-5.3517387517949102E-3</v>
      </c>
      <c r="DT2808">
        <f t="shared" ca="1" si="1722"/>
        <v>0.45281659718295142</v>
      </c>
      <c r="DU2808">
        <f t="shared" ca="1" si="1723"/>
        <v>-0.11854834120572111</v>
      </c>
      <c r="DV2808">
        <f t="shared" ca="1" si="1724"/>
        <v>-3.1814548769377631E-3</v>
      </c>
      <c r="DW2808">
        <f t="shared" ca="1" si="1725"/>
        <v>0.5280673321395426</v>
      </c>
      <c r="DX2808">
        <f t="shared" ca="1" si="1726"/>
        <v>0.31425781156843868</v>
      </c>
      <c r="DZ2808">
        <f t="shared" ca="1" si="1727"/>
        <v>0.82048663215097628</v>
      </c>
      <c r="EA2808">
        <f t="shared" ca="1" si="1728"/>
        <v>25.5</v>
      </c>
      <c r="EB2808">
        <f t="shared" ca="1" si="1729"/>
        <v>0.19632506105718006</v>
      </c>
      <c r="EC2808">
        <f t="shared" ca="1" si="1730"/>
        <v>25.5</v>
      </c>
      <c r="ED2808">
        <f t="shared" ca="1" si="1731"/>
        <v>0.25316298475515708</v>
      </c>
      <c r="EE2808">
        <f t="shared" ca="1" si="1732"/>
        <v>20.5</v>
      </c>
      <c r="EF2808">
        <f t="shared" ca="1" si="1733"/>
        <v>2.4053049205627453E-2</v>
      </c>
      <c r="EG2808">
        <f t="shared" ca="1" si="1734"/>
        <v>18.5</v>
      </c>
      <c r="EU2808">
        <f t="shared" ca="1" si="1735"/>
        <v>2.0708522829001669E-2</v>
      </c>
      <c r="EV2808">
        <f t="shared" ca="1" si="1736"/>
        <v>2.5759382055587445E-2</v>
      </c>
      <c r="EW2808">
        <f t="shared" ca="1" si="1737"/>
        <v>1.2323835747781909E-2</v>
      </c>
      <c r="EX2808">
        <f t="shared" ca="1" si="1738"/>
        <v>1.5329649344801887E-2</v>
      </c>
      <c r="EY2808">
        <f t="shared" ca="1" si="1739"/>
        <v>2.0708522829001669E-2</v>
      </c>
      <c r="EZ2808">
        <f t="shared" ca="1" si="1740"/>
        <v>2.8544180115650953E-2</v>
      </c>
      <c r="FA2808">
        <f t="shared" ca="1" si="1741"/>
        <v>1.2323835747781909E-2</v>
      </c>
      <c r="FB2808">
        <f t="shared" ca="1" si="1742"/>
        <v>1.6986908733429118E-2</v>
      </c>
      <c r="FC2808">
        <f t="shared" si="1745"/>
        <v>2802</v>
      </c>
      <c r="FD2808">
        <v>0.90695343727576727</v>
      </c>
      <c r="FE2808">
        <v>0.90427892477138883</v>
      </c>
      <c r="FF2808">
        <v>0.90922910485911934</v>
      </c>
      <c r="FH2808">
        <f t="shared" si="1744"/>
        <v>2807</v>
      </c>
      <c r="FI2808">
        <v>3.4440219923016005E-2</v>
      </c>
      <c r="FJ2808">
        <v>2.7532294199130964E-2</v>
      </c>
      <c r="FK2808">
        <v>1.7365065856431133E-2</v>
      </c>
      <c r="FL2808">
        <v>1.3697850285978067E-2</v>
      </c>
      <c r="FM2808">
        <v>2.5662382021930046E-2</v>
      </c>
      <c r="FN2808">
        <v>2.0757390098107051E-2</v>
      </c>
      <c r="FO2808">
        <v>1.2890904688043115E-2</v>
      </c>
      <c r="FP2808">
        <v>1.0351246640399804E-2</v>
      </c>
    </row>
    <row r="2809" spans="113:172">
      <c r="DI2809">
        <f t="shared" si="1743"/>
        <v>2808</v>
      </c>
      <c r="DJ2809">
        <f t="shared" ca="1" si="1712"/>
        <v>0.59408593589658021</v>
      </c>
      <c r="DK2809">
        <f t="shared" ca="1" si="1713"/>
        <v>0.23806829056347883</v>
      </c>
      <c r="DL2809">
        <f t="shared" ca="1" si="1714"/>
        <v>3.3562456505769633</v>
      </c>
      <c r="DM2809">
        <f t="shared" ca="1" si="1715"/>
        <v>0.65532335218923121</v>
      </c>
      <c r="DN2809">
        <f t="shared" ca="1" si="1716"/>
        <v>0.39973284783478091</v>
      </c>
      <c r="DO2809">
        <f t="shared" ca="1" si="1717"/>
        <v>2.9835857996161876</v>
      </c>
      <c r="DP2809">
        <f t="shared" ca="1" si="1718"/>
        <v>0.88896526364310891</v>
      </c>
      <c r="DQ2809">
        <f t="shared" ca="1" si="1719"/>
        <v>0.88502527724753199</v>
      </c>
      <c r="DR2809">
        <f t="shared" ca="1" si="1720"/>
        <v>1.2004890945373656</v>
      </c>
      <c r="DS2809">
        <f t="shared" ca="1" si="1721"/>
        <v>-3.5499772363029669E-3</v>
      </c>
      <c r="DT2809">
        <f t="shared" ca="1" si="1722"/>
        <v>0.44403974425557147</v>
      </c>
      <c r="DU2809">
        <f t="shared" ca="1" si="1723"/>
        <v>-0.14073475411776848</v>
      </c>
      <c r="DV2809">
        <f t="shared" ca="1" si="1724"/>
        <v>-3.2154142962236031E-3</v>
      </c>
      <c r="DW2809">
        <f t="shared" ca="1" si="1725"/>
        <v>0.39854183293586232</v>
      </c>
      <c r="DX2809">
        <f t="shared" ca="1" si="1726"/>
        <v>0.36104967278744482</v>
      </c>
      <c r="DZ2809">
        <f t="shared" ca="1" si="1727"/>
        <v>0.75506664887074404</v>
      </c>
      <c r="EA2809">
        <f t="shared" ca="1" si="1728"/>
        <v>24.5</v>
      </c>
      <c r="EB2809">
        <f t="shared" ca="1" si="1729"/>
        <v>5.2233180266314072E-2</v>
      </c>
      <c r="EC2809">
        <f t="shared" ca="1" si="1730"/>
        <v>22.5</v>
      </c>
      <c r="ED2809">
        <f t="shared" ca="1" si="1731"/>
        <v>0.42986926161930183</v>
      </c>
      <c r="EE2809">
        <f t="shared" ca="1" si="1732"/>
        <v>24.5</v>
      </c>
      <c r="EF2809">
        <f t="shared" ca="1" si="1733"/>
        <v>0.93833987024135923</v>
      </c>
      <c r="EG2809">
        <f t="shared" ca="1" si="1734"/>
        <v>47.5</v>
      </c>
      <c r="EU2809">
        <f t="shared" ca="1" si="1735"/>
        <v>1.6267013589218868E-2</v>
      </c>
      <c r="EV2809">
        <f t="shared" ca="1" si="1736"/>
        <v>1.6267013589218868E-2</v>
      </c>
      <c r="EW2809">
        <f t="shared" ca="1" si="1737"/>
        <v>1.4736721338263054E-2</v>
      </c>
      <c r="EX2809">
        <f t="shared" ca="1" si="1738"/>
        <v>1.4736721338263054E-2</v>
      </c>
      <c r="EY2809">
        <f t="shared" ca="1" si="1739"/>
        <v>1.7712970352704992E-2</v>
      </c>
      <c r="EZ2809">
        <f t="shared" ca="1" si="1740"/>
        <v>8.3903543775971021E-3</v>
      </c>
      <c r="FA2809">
        <f t="shared" ca="1" si="1741"/>
        <v>1.6046652123886437E-2</v>
      </c>
      <c r="FB2809">
        <f t="shared" ca="1" si="1742"/>
        <v>7.6010457428935755E-3</v>
      </c>
      <c r="FC2809">
        <f t="shared" si="1745"/>
        <v>2803</v>
      </c>
      <c r="FD2809">
        <v>0.90698083584738087</v>
      </c>
      <c r="FE2809">
        <v>0.90432094304335564</v>
      </c>
      <c r="FF2809">
        <v>0.90923613106734413</v>
      </c>
      <c r="FH2809">
        <f t="shared" si="1744"/>
        <v>2808</v>
      </c>
      <c r="FI2809">
        <v>3.4462481893598351E-2</v>
      </c>
      <c r="FJ2809">
        <v>2.753595831979937E-2</v>
      </c>
      <c r="FK2809">
        <v>1.7369523129077281E-2</v>
      </c>
      <c r="FL2809">
        <v>1.3698597827980889E-2</v>
      </c>
      <c r="FM2809">
        <v>2.5665377207917294E-2</v>
      </c>
      <c r="FN2809">
        <v>2.0757782055265166E-2</v>
      </c>
      <c r="FO2809">
        <v>1.2895564504682827E-2</v>
      </c>
      <c r="FP2809">
        <v>1.0358738705048682E-2</v>
      </c>
    </row>
    <row r="2810" spans="113:172">
      <c r="DI2810">
        <f t="shared" si="1743"/>
        <v>2809</v>
      </c>
      <c r="DJ2810">
        <f t="shared" ca="1" si="1712"/>
        <v>0.73950917487454415</v>
      </c>
      <c r="DK2810">
        <f t="shared" ca="1" si="1713"/>
        <v>0.6418329541995389</v>
      </c>
      <c r="DL2810">
        <f t="shared" ca="1" si="1714"/>
        <v>3.5190824820358908</v>
      </c>
      <c r="DM2810">
        <f t="shared" ca="1" si="1715"/>
        <v>0.13344451613899633</v>
      </c>
      <c r="DN2810">
        <f t="shared" ca="1" si="1716"/>
        <v>-1.1102552927058507</v>
      </c>
      <c r="DO2810">
        <f t="shared" ca="1" si="1717"/>
        <v>2.5984195482331427</v>
      </c>
      <c r="DP2810">
        <f t="shared" ca="1" si="1718"/>
        <v>0.73837983664704609</v>
      </c>
      <c r="DQ2810">
        <f t="shared" ca="1" si="1719"/>
        <v>0.37273971737359757</v>
      </c>
      <c r="DR2810">
        <f t="shared" ca="1" si="1720"/>
        <v>-0.32460580296740016</v>
      </c>
      <c r="DS2810">
        <f t="shared" ca="1" si="1721"/>
        <v>-6.6624729954792026E-3</v>
      </c>
      <c r="DT2810">
        <f t="shared" ca="1" si="1722"/>
        <v>0.46233503206713555</v>
      </c>
      <c r="DU2810">
        <f t="shared" ca="1" si="1723"/>
        <v>-9.4552772052892031E-2</v>
      </c>
      <c r="DV2810">
        <f t="shared" ca="1" si="1724"/>
        <v>-3.1447262900727445E-3</v>
      </c>
      <c r="DW2810">
        <f t="shared" ca="1" si="1725"/>
        <v>0.89825111654323564</v>
      </c>
      <c r="DX2810">
        <f t="shared" ca="1" si="1726"/>
        <v>0.42498982334664959</v>
      </c>
      <c r="DZ2810">
        <f t="shared" ca="1" si="1727"/>
        <v>0.64930031149878831</v>
      </c>
      <c r="EA2810">
        <f t="shared" ca="1" si="1728"/>
        <v>23.5</v>
      </c>
      <c r="EB2810">
        <f t="shared" ca="1" si="1729"/>
        <v>0.30768599826843435</v>
      </c>
      <c r="EC2810">
        <f t="shared" ca="1" si="1730"/>
        <v>26.5</v>
      </c>
      <c r="ED2810">
        <f t="shared" ca="1" si="1731"/>
        <v>0.9457593861660285</v>
      </c>
      <c r="EE2810">
        <f t="shared" ca="1" si="1732"/>
        <v>42.5</v>
      </c>
      <c r="EF2810">
        <f t="shared" ca="1" si="1733"/>
        <v>0.80979067347805755</v>
      </c>
      <c r="EG2810">
        <f t="shared" ca="1" si="1734"/>
        <v>42.5</v>
      </c>
      <c r="EU2810">
        <f t="shared" ca="1" si="1735"/>
        <v>3.8223451767797262E-2</v>
      </c>
      <c r="EV2810">
        <f t="shared" ca="1" si="1736"/>
        <v>2.1135320389252605E-2</v>
      </c>
      <c r="EW2810">
        <f t="shared" ca="1" si="1737"/>
        <v>1.8084673333899983E-2</v>
      </c>
      <c r="EX2810">
        <f t="shared" ca="1" si="1738"/>
        <v>9.9997605493329315E-3</v>
      </c>
      <c r="EY2810">
        <f t="shared" ca="1" si="1739"/>
        <v>3.3896268548801345E-2</v>
      </c>
      <c r="EZ2810">
        <f t="shared" ca="1" si="1740"/>
        <v>2.1135320389252605E-2</v>
      </c>
      <c r="FA2810">
        <f t="shared" ca="1" si="1741"/>
        <v>1.6037351824401871E-2</v>
      </c>
      <c r="FB2810">
        <f t="shared" ca="1" si="1742"/>
        <v>9.9997605493329315E-3</v>
      </c>
      <c r="FC2810">
        <f t="shared" si="1745"/>
        <v>2804</v>
      </c>
      <c r="FD2810">
        <v>0.90711477179620259</v>
      </c>
      <c r="FE2810">
        <v>0.90443890586806264</v>
      </c>
      <c r="FF2810">
        <v>0.90924819977682791</v>
      </c>
      <c r="FH2810">
        <f t="shared" si="1744"/>
        <v>2809</v>
      </c>
      <c r="FI2810">
        <v>3.4473350810556538E-2</v>
      </c>
      <c r="FJ2810">
        <v>2.7556364650599987E-2</v>
      </c>
      <c r="FK2810">
        <v>1.7374507201201473E-2</v>
      </c>
      <c r="FL2810">
        <v>1.3700749799916562E-2</v>
      </c>
      <c r="FM2810">
        <v>2.5671829950223275E-2</v>
      </c>
      <c r="FN2810">
        <v>2.0762718221650482E-2</v>
      </c>
      <c r="FO2810">
        <v>1.28957201165101E-2</v>
      </c>
      <c r="FP2810">
        <v>1.0382150361278325E-2</v>
      </c>
    </row>
    <row r="2811" spans="113:172">
      <c r="DI2811">
        <f t="shared" si="1743"/>
        <v>2810</v>
      </c>
      <c r="DJ2811">
        <f t="shared" ca="1" si="1712"/>
        <v>0.70872096006410712</v>
      </c>
      <c r="DK2811">
        <f t="shared" ca="1" si="1713"/>
        <v>0.54965200796941427</v>
      </c>
      <c r="DL2811">
        <f t="shared" ca="1" si="1714"/>
        <v>3.4819062391477087</v>
      </c>
      <c r="DM2811">
        <f t="shared" ca="1" si="1715"/>
        <v>7.4355215998904711E-2</v>
      </c>
      <c r="DN2811">
        <f t="shared" ca="1" si="1716"/>
        <v>-1.4441014794536033</v>
      </c>
      <c r="DO2811">
        <f t="shared" ca="1" si="1717"/>
        <v>2.5132623997524153</v>
      </c>
      <c r="DP2811">
        <f t="shared" ca="1" si="1718"/>
        <v>0.72180645518117248</v>
      </c>
      <c r="DQ2811">
        <f t="shared" ca="1" si="1719"/>
        <v>0.19861469407891175</v>
      </c>
      <c r="DR2811">
        <f t="shared" ca="1" si="1720"/>
        <v>-0.84657978009282542</v>
      </c>
      <c r="DS2811">
        <f t="shared" ca="1" si="1721"/>
        <v>-7.7277455846546991E-3</v>
      </c>
      <c r="DT2811">
        <f t="shared" ca="1" si="1722"/>
        <v>0.63946975726805455</v>
      </c>
      <c r="DU2811">
        <f t="shared" ca="1" si="1723"/>
        <v>0.35704183732343941</v>
      </c>
      <c r="DV2811">
        <f t="shared" ca="1" si="1724"/>
        <v>-2.453497349737435E-3</v>
      </c>
      <c r="DW2811">
        <f t="shared" ca="1" si="1725"/>
        <v>1.0649012185212001</v>
      </c>
      <c r="DX2811">
        <f t="shared" ca="1" si="1726"/>
        <v>0.33933365416257288</v>
      </c>
      <c r="DZ2811">
        <f t="shared" ca="1" si="1727"/>
        <v>0.51914385001383878</v>
      </c>
      <c r="EA2811">
        <f t="shared" ca="1" si="1728"/>
        <v>21.5</v>
      </c>
      <c r="EB2811">
        <f t="shared" ca="1" si="1729"/>
        <v>0.64252779216903289</v>
      </c>
      <c r="EC2811">
        <f t="shared" ca="1" si="1730"/>
        <v>29.5</v>
      </c>
      <c r="ED2811">
        <f t="shared" ca="1" si="1731"/>
        <v>0.55144766882681262</v>
      </c>
      <c r="EE2811">
        <f t="shared" ca="1" si="1732"/>
        <v>27.5</v>
      </c>
      <c r="EF2811">
        <f t="shared" ca="1" si="1733"/>
        <v>0.57233266481048961</v>
      </c>
      <c r="EG2811">
        <f t="shared" ca="1" si="1734"/>
        <v>36.5</v>
      </c>
      <c r="EU2811">
        <f t="shared" ca="1" si="1735"/>
        <v>4.9530289233544189E-2</v>
      </c>
      <c r="EV2811">
        <f t="shared" ca="1" si="1736"/>
        <v>3.8723680673498184E-2</v>
      </c>
      <c r="EW2811">
        <f t="shared" ca="1" si="1737"/>
        <v>1.578296065872432E-2</v>
      </c>
      <c r="EX2811">
        <f t="shared" ca="1" si="1738"/>
        <v>1.233940560591174E-2</v>
      </c>
      <c r="EY2811">
        <f t="shared" ca="1" si="1739"/>
        <v>3.6098346390549159E-2</v>
      </c>
      <c r="EZ2811">
        <f t="shared" ca="1" si="1740"/>
        <v>2.9175375849895893E-2</v>
      </c>
      <c r="FA2811">
        <f t="shared" ca="1" si="1741"/>
        <v>1.1502835734324505E-2</v>
      </c>
      <c r="FB2811">
        <f t="shared" ca="1" si="1742"/>
        <v>9.2968124428102154E-3</v>
      </c>
      <c r="FC2811">
        <f t="shared" si="1745"/>
        <v>2805</v>
      </c>
      <c r="FD2811">
        <v>0.90717269817974977</v>
      </c>
      <c r="FE2811">
        <v>0.90447571377560199</v>
      </c>
      <c r="FF2811">
        <v>0.90935006984263589</v>
      </c>
      <c r="FH2811">
        <f t="shared" si="1744"/>
        <v>2810</v>
      </c>
      <c r="FI2811">
        <v>3.4475505748625582E-2</v>
      </c>
      <c r="FJ2811">
        <v>2.7561738066627029E-2</v>
      </c>
      <c r="FK2811">
        <v>1.737580165988252E-2</v>
      </c>
      <c r="FL2811">
        <v>1.3704308325704691E-2</v>
      </c>
      <c r="FM2811">
        <v>2.5672477247166564E-2</v>
      </c>
      <c r="FN2811">
        <v>2.0763031426205402E-2</v>
      </c>
      <c r="FO2811">
        <v>1.2898004461462888E-2</v>
      </c>
      <c r="FP2811">
        <v>1.0387957738445112E-2</v>
      </c>
    </row>
    <row r="2812" spans="113:172">
      <c r="DI2812">
        <f t="shared" si="1743"/>
        <v>2811</v>
      </c>
      <c r="DJ2812">
        <f t="shared" ca="1" si="1712"/>
        <v>0.67880644186693573</v>
      </c>
      <c r="DK2812">
        <f t="shared" ca="1" si="1713"/>
        <v>0.46436380685850287</v>
      </c>
      <c r="DL2812">
        <f t="shared" ca="1" si="1714"/>
        <v>3.4475098154867942</v>
      </c>
      <c r="DM2812">
        <f t="shared" ca="1" si="1715"/>
        <v>0.55388950944451643</v>
      </c>
      <c r="DN2812">
        <f t="shared" ca="1" si="1716"/>
        <v>0.13549441324450961</v>
      </c>
      <c r="DO2812">
        <f t="shared" ca="1" si="1717"/>
        <v>2.9161841263248864</v>
      </c>
      <c r="DP2812">
        <f t="shared" ca="1" si="1718"/>
        <v>0.84588131213576145</v>
      </c>
      <c r="DQ2812">
        <f t="shared" ca="1" si="1719"/>
        <v>0.40289113233783436</v>
      </c>
      <c r="DR2812">
        <f t="shared" ca="1" si="1720"/>
        <v>-0.24587077884249608</v>
      </c>
      <c r="DS2812">
        <f t="shared" ca="1" si="1721"/>
        <v>-6.5017863201199495E-3</v>
      </c>
      <c r="DT2812">
        <f t="shared" ca="1" si="1722"/>
        <v>0.26243675271707123</v>
      </c>
      <c r="DU2812">
        <f t="shared" ca="1" si="1723"/>
        <v>-0.6358510571857916</v>
      </c>
      <c r="DV2812">
        <f t="shared" ca="1" si="1724"/>
        <v>-3.9732592979278749E-3</v>
      </c>
      <c r="DW2812">
        <f t="shared" ca="1" si="1725"/>
        <v>0.7656940098849816</v>
      </c>
      <c r="DX2812">
        <f t="shared" ca="1" si="1726"/>
        <v>0.46861684631620903</v>
      </c>
      <c r="DZ2812">
        <f t="shared" ca="1" si="1727"/>
        <v>0.56742823914947671</v>
      </c>
      <c r="EA2812">
        <f t="shared" ca="1" si="1728"/>
        <v>22.5</v>
      </c>
      <c r="EB2812">
        <f t="shared" ca="1" si="1729"/>
        <v>0.12116899624588395</v>
      </c>
      <c r="EC2812">
        <f t="shared" ca="1" si="1730"/>
        <v>24.5</v>
      </c>
      <c r="ED2812">
        <f t="shared" ca="1" si="1731"/>
        <v>0.99979193503965114</v>
      </c>
      <c r="EE2812">
        <f t="shared" ca="1" si="1732"/>
        <v>52.5</v>
      </c>
      <c r="EF2812">
        <f t="shared" ca="1" si="1733"/>
        <v>0.89711012156075576</v>
      </c>
      <c r="EG2812">
        <f t="shared" ca="1" si="1734"/>
        <v>45.5</v>
      </c>
      <c r="EU2812">
        <f t="shared" ca="1" si="1735"/>
        <v>3.4030844883776959E-2</v>
      </c>
      <c r="EV2812">
        <f t="shared" ca="1" si="1736"/>
        <v>1.4584647807332983E-2</v>
      </c>
      <c r="EW2812">
        <f t="shared" ca="1" si="1737"/>
        <v>2.0827415391831514E-2</v>
      </c>
      <c r="EX2812">
        <f t="shared" ca="1" si="1738"/>
        <v>8.9260351679277903E-3</v>
      </c>
      <c r="EY2812">
        <f t="shared" ca="1" si="1739"/>
        <v>3.1252816729999251E-2</v>
      </c>
      <c r="EZ2812">
        <f t="shared" ca="1" si="1740"/>
        <v>1.6828439777691905E-2</v>
      </c>
      <c r="FA2812">
        <f t="shared" ca="1" si="1741"/>
        <v>1.9127218216988123E-2</v>
      </c>
      <c r="FB2812">
        <f t="shared" ca="1" si="1742"/>
        <v>1.0299271347608989E-2</v>
      </c>
      <c r="FC2812">
        <f t="shared" si="1745"/>
        <v>2806</v>
      </c>
      <c r="FD2812">
        <v>0.90733632919855012</v>
      </c>
      <c r="FE2812">
        <v>0.90453513171288258</v>
      </c>
      <c r="FF2812">
        <v>0.90939602960299615</v>
      </c>
      <c r="FH2812">
        <f t="shared" si="1744"/>
        <v>2811</v>
      </c>
      <c r="FI2812">
        <v>3.4478382169607996E-2</v>
      </c>
      <c r="FJ2812">
        <v>2.7564033584711677E-2</v>
      </c>
      <c r="FK2812">
        <v>1.737654213929532E-2</v>
      </c>
      <c r="FL2812">
        <v>1.3708390071802736E-2</v>
      </c>
      <c r="FM2812">
        <v>2.5676618609781952E-2</v>
      </c>
      <c r="FN2812">
        <v>2.0766628431950596E-2</v>
      </c>
      <c r="FO2812">
        <v>1.2904161728855777E-2</v>
      </c>
      <c r="FP2812">
        <v>1.0389266553706875E-2</v>
      </c>
    </row>
    <row r="2813" spans="113:172">
      <c r="DI2813">
        <f t="shared" si="1743"/>
        <v>2812</v>
      </c>
      <c r="DJ2813">
        <f t="shared" ca="1" si="1712"/>
        <v>0.95696394278553942</v>
      </c>
      <c r="DK2813">
        <f t="shared" ca="1" si="1713"/>
        <v>1.7164915434679555</v>
      </c>
      <c r="DL2813">
        <f t="shared" ca="1" si="1714"/>
        <v>3.9524884121158035</v>
      </c>
      <c r="DM2813">
        <f t="shared" ca="1" si="1715"/>
        <v>0.39970347933782513</v>
      </c>
      <c r="DN2813">
        <f t="shared" ca="1" si="1716"/>
        <v>-0.25411468500398404</v>
      </c>
      <c r="DO2813">
        <f t="shared" ca="1" si="1717"/>
        <v>2.8168030306406702</v>
      </c>
      <c r="DP2813">
        <f t="shared" ca="1" si="1718"/>
        <v>0.71266572774916992</v>
      </c>
      <c r="DQ2813">
        <f t="shared" ca="1" si="1719"/>
        <v>0.76637818916494238</v>
      </c>
      <c r="DR2813">
        <f t="shared" ca="1" si="1720"/>
        <v>0.7269711623163948</v>
      </c>
      <c r="DS2813">
        <f t="shared" ca="1" si="1721"/>
        <v>-4.516358120760071E-3</v>
      </c>
      <c r="DT2813">
        <f t="shared" ca="1" si="1722"/>
        <v>0.2335739637224945</v>
      </c>
      <c r="DU2813">
        <f t="shared" ca="1" si="1723"/>
        <v>-0.72712737987272336</v>
      </c>
      <c r="DV2813">
        <f t="shared" ca="1" si="1724"/>
        <v>-4.1129705223282836E-3</v>
      </c>
      <c r="DW2813">
        <f t="shared" ca="1" si="1725"/>
        <v>0.63172360168790931</v>
      </c>
      <c r="DX2813">
        <f t="shared" ca="1" si="1726"/>
        <v>0.57546261531378207</v>
      </c>
      <c r="DZ2813">
        <f t="shared" ca="1" si="1727"/>
        <v>0.12791610469065784</v>
      </c>
      <c r="EA2813">
        <f t="shared" ca="1" si="1728"/>
        <v>15.5</v>
      </c>
      <c r="EB2813">
        <f t="shared" ca="1" si="1729"/>
        <v>0.89984403406905167</v>
      </c>
      <c r="EC2813">
        <f t="shared" ca="1" si="1730"/>
        <v>30.5</v>
      </c>
      <c r="ED2813">
        <f t="shared" ca="1" si="1731"/>
        <v>0.29613111226915034</v>
      </c>
      <c r="EE2813">
        <f t="shared" ca="1" si="1732"/>
        <v>21.5</v>
      </c>
      <c r="EF2813">
        <f t="shared" ca="1" si="1733"/>
        <v>0.21706746602072613</v>
      </c>
      <c r="EG2813">
        <f t="shared" ca="1" si="1734"/>
        <v>28.5</v>
      </c>
      <c r="EU2813">
        <f t="shared" ca="1" si="1735"/>
        <v>4.0756361399219954E-2</v>
      </c>
      <c r="EV2813">
        <f t="shared" ca="1" si="1736"/>
        <v>2.9382493101763222E-2</v>
      </c>
      <c r="EW2813">
        <f t="shared" ca="1" si="1737"/>
        <v>3.712662034282465E-2</v>
      </c>
      <c r="EX2813">
        <f t="shared" ca="1" si="1738"/>
        <v>2.6765703037850329E-2</v>
      </c>
      <c r="EY2813">
        <f t="shared" ca="1" si="1739"/>
        <v>2.0712249235669156E-2</v>
      </c>
      <c r="EZ2813">
        <f t="shared" ca="1" si="1740"/>
        <v>2.2165740410102081E-2</v>
      </c>
      <c r="FA2813">
        <f t="shared" ca="1" si="1741"/>
        <v>1.8867626731599411E-2</v>
      </c>
      <c r="FB2813">
        <f t="shared" ca="1" si="1742"/>
        <v>2.0191670712764283E-2</v>
      </c>
      <c r="FC2813">
        <f t="shared" si="1745"/>
        <v>2807</v>
      </c>
      <c r="FD2813">
        <v>0.90734818607530543</v>
      </c>
      <c r="FE2813">
        <v>0.90461297090362591</v>
      </c>
      <c r="FF2813">
        <v>0.9094333114540234</v>
      </c>
      <c r="FH2813">
        <f t="shared" si="1744"/>
        <v>2812</v>
      </c>
      <c r="FI2813">
        <v>3.4479711885157173E-2</v>
      </c>
      <c r="FJ2813">
        <v>2.7566617239748466E-2</v>
      </c>
      <c r="FK2813">
        <v>1.737841974020719E-2</v>
      </c>
      <c r="FL2813">
        <v>1.3708400506095201E-2</v>
      </c>
      <c r="FM2813">
        <v>2.5678826612756955E-2</v>
      </c>
      <c r="FN2813">
        <v>2.0772378964189406E-2</v>
      </c>
      <c r="FO2813">
        <v>1.2905036664455461E-2</v>
      </c>
      <c r="FP2813">
        <v>1.039112422708122E-2</v>
      </c>
    </row>
    <row r="2814" spans="113:172">
      <c r="DI2814">
        <f t="shared" si="1743"/>
        <v>2813</v>
      </c>
      <c r="DJ2814">
        <f t="shared" ca="1" si="1712"/>
        <v>2.1768224096749833E-2</v>
      </c>
      <c r="DK2814">
        <f t="shared" ca="1" si="1713"/>
        <v>-2.0185265859070887</v>
      </c>
      <c r="DL2814">
        <f t="shared" ca="1" si="1714"/>
        <v>2.4461690820585011</v>
      </c>
      <c r="DM2814">
        <f t="shared" ca="1" si="1715"/>
        <v>0.5825666035492032</v>
      </c>
      <c r="DN2814">
        <f t="shared" ca="1" si="1716"/>
        <v>0.20846386689059659</v>
      </c>
      <c r="DO2814">
        <f t="shared" ca="1" si="1717"/>
        <v>2.9347971009382299</v>
      </c>
      <c r="DP2814">
        <f t="shared" ca="1" si="1718"/>
        <v>1.1997523484633934</v>
      </c>
      <c r="DQ2814">
        <f t="shared" ca="1" si="1719"/>
        <v>0.42243757813272986</v>
      </c>
      <c r="DR2814">
        <f t="shared" ca="1" si="1720"/>
        <v>-0.19566145422994202</v>
      </c>
      <c r="DS2814">
        <f t="shared" ca="1" si="1721"/>
        <v>-6.3993164277982555E-3</v>
      </c>
      <c r="DT2814">
        <f t="shared" ca="1" si="1722"/>
        <v>0.30482391536810249</v>
      </c>
      <c r="DU2814">
        <f t="shared" ca="1" si="1723"/>
        <v>-0.51057622002782144</v>
      </c>
      <c r="DV2814">
        <f t="shared" ca="1" si="1724"/>
        <v>-3.7815085747317516E-3</v>
      </c>
      <c r="DW2814">
        <f t="shared" ca="1" si="1725"/>
        <v>0.53196646756499888</v>
      </c>
      <c r="DX2814">
        <f t="shared" ca="1" si="1726"/>
        <v>0.31469455784170464</v>
      </c>
      <c r="DZ2814">
        <f t="shared" ca="1" si="1727"/>
        <v>0.68639154504466404</v>
      </c>
      <c r="EA2814">
        <f t="shared" ca="1" si="1728"/>
        <v>23.5</v>
      </c>
      <c r="EB2814">
        <f t="shared" ca="1" si="1729"/>
        <v>0.40203222213054968</v>
      </c>
      <c r="EC2814">
        <f t="shared" ca="1" si="1730"/>
        <v>27.5</v>
      </c>
      <c r="ED2814">
        <f t="shared" ca="1" si="1731"/>
        <v>0.39750350382292687</v>
      </c>
      <c r="EE2814">
        <f t="shared" ca="1" si="1732"/>
        <v>23.5</v>
      </c>
      <c r="EF2814">
        <f t="shared" ca="1" si="1733"/>
        <v>0.45867072867565195</v>
      </c>
      <c r="EG2814">
        <f t="shared" ca="1" si="1734"/>
        <v>33.5</v>
      </c>
      <c r="EU2814">
        <f t="shared" ca="1" si="1735"/>
        <v>2.2636870960212718E-2</v>
      </c>
      <c r="EV2814">
        <f t="shared" ca="1" si="1736"/>
        <v>2.2636870960212718E-2</v>
      </c>
      <c r="EW2814">
        <f t="shared" ca="1" si="1737"/>
        <v>1.3391257780498069E-2</v>
      </c>
      <c r="EX2814">
        <f t="shared" ca="1" si="1738"/>
        <v>1.3391257780498069E-2</v>
      </c>
      <c r="EY2814">
        <f t="shared" ca="1" si="1739"/>
        <v>1.9344235184181779E-2</v>
      </c>
      <c r="EZ2814">
        <f t="shared" ca="1" si="1740"/>
        <v>1.5879596046716384E-2</v>
      </c>
      <c r="FA2814">
        <f t="shared" ca="1" si="1741"/>
        <v>1.1443438466971078E-2</v>
      </c>
      <c r="FB2814">
        <f t="shared" ca="1" si="1742"/>
        <v>9.3938673982598402E-3</v>
      </c>
      <c r="FC2814">
        <f t="shared" si="1745"/>
        <v>2808</v>
      </c>
      <c r="FD2814">
        <v>0.90739759635755524</v>
      </c>
      <c r="FE2814">
        <v>0.9047314690312277</v>
      </c>
      <c r="FF2814">
        <v>0.90946683886804269</v>
      </c>
      <c r="FH2814">
        <f t="shared" si="1744"/>
        <v>2813</v>
      </c>
      <c r="FI2814">
        <v>3.4493954314947652E-2</v>
      </c>
      <c r="FJ2814">
        <v>2.7576490647701127E-2</v>
      </c>
      <c r="FK2814">
        <v>1.7379681166406959E-2</v>
      </c>
      <c r="FL2814">
        <v>1.3709613039664871E-2</v>
      </c>
      <c r="FM2814">
        <v>2.5686103711567709E-2</v>
      </c>
      <c r="FN2814">
        <v>2.0779323030168748E-2</v>
      </c>
      <c r="FO2814">
        <v>1.2908164920337683E-2</v>
      </c>
      <c r="FP2814">
        <v>1.0391993689102657E-2</v>
      </c>
    </row>
    <row r="2815" spans="113:172">
      <c r="DI2815">
        <f t="shared" si="1743"/>
        <v>2814</v>
      </c>
      <c r="DJ2815">
        <f t="shared" ca="1" si="1712"/>
        <v>0.48539598497376524</v>
      </c>
      <c r="DK2815">
        <f t="shared" ca="1" si="1713"/>
        <v>-3.6615016720919075E-2</v>
      </c>
      <c r="DL2815">
        <f t="shared" ca="1" si="1714"/>
        <v>3.2454668642164832</v>
      </c>
      <c r="DM2815">
        <f t="shared" ca="1" si="1715"/>
        <v>2.9624502120624285E-3</v>
      </c>
      <c r="DN2815">
        <f t="shared" ca="1" si="1716"/>
        <v>-2.7519088794877131</v>
      </c>
      <c r="DO2815">
        <f t="shared" ca="1" si="1717"/>
        <v>2.1796682076670439</v>
      </c>
      <c r="DP2815">
        <f t="shared" ca="1" si="1718"/>
        <v>0.67160390133678249</v>
      </c>
      <c r="DQ2815">
        <f t="shared" ca="1" si="1719"/>
        <v>0.14508156259608573</v>
      </c>
      <c r="DR2815">
        <f t="shared" ca="1" si="1720"/>
        <v>-1.0577638332336226</v>
      </c>
      <c r="DS2815">
        <f t="shared" ca="1" si="1721"/>
        <v>-8.1587413678560032E-3</v>
      </c>
      <c r="DT2815">
        <f t="shared" ca="1" si="1722"/>
        <v>0.36791930112088522</v>
      </c>
      <c r="DU2815">
        <f t="shared" ca="1" si="1723"/>
        <v>-0.33736919688597511</v>
      </c>
      <c r="DV2815">
        <f t="shared" ca="1" si="1724"/>
        <v>-3.5163909126092619E-3</v>
      </c>
      <c r="DW2815">
        <f t="shared" ca="1" si="1725"/>
        <v>1.2074653873744978</v>
      </c>
      <c r="DX2815">
        <f t="shared" ca="1" si="1726"/>
        <v>0.52221277634156138</v>
      </c>
      <c r="DZ2815">
        <f t="shared" ca="1" si="1727"/>
        <v>0.14447909419370664</v>
      </c>
      <c r="EA2815">
        <f t="shared" ca="1" si="1728"/>
        <v>15.5</v>
      </c>
      <c r="EB2815">
        <f t="shared" ca="1" si="1729"/>
        <v>0.43903404524543288</v>
      </c>
      <c r="EC2815">
        <f t="shared" ca="1" si="1730"/>
        <v>27.5</v>
      </c>
      <c r="ED2815">
        <f t="shared" ca="1" si="1731"/>
        <v>0.38914649401348922</v>
      </c>
      <c r="EE2815">
        <f t="shared" ca="1" si="1732"/>
        <v>23.5</v>
      </c>
      <c r="EF2815">
        <f t="shared" ca="1" si="1733"/>
        <v>0.96947875229670721</v>
      </c>
      <c r="EG2815">
        <f t="shared" ca="1" si="1734"/>
        <v>49.5</v>
      </c>
      <c r="EU2815">
        <f t="shared" ca="1" si="1735"/>
        <v>7.7900992733838575E-2</v>
      </c>
      <c r="EV2815">
        <f t="shared" ca="1" si="1736"/>
        <v>5.1381505845723312E-2</v>
      </c>
      <c r="EW2815">
        <f t="shared" ca="1" si="1737"/>
        <v>3.3691146860745896E-2</v>
      </c>
      <c r="EX2815">
        <f t="shared" ca="1" si="1738"/>
        <v>2.2221820269853677E-2</v>
      </c>
      <c r="EY2815">
        <f t="shared" ca="1" si="1739"/>
        <v>4.3907832268163555E-2</v>
      </c>
      <c r="EZ2815">
        <f t="shared" ca="1" si="1740"/>
        <v>2.4393240148979756E-2</v>
      </c>
      <c r="FA2815">
        <f t="shared" ca="1" si="1741"/>
        <v>1.8989555503329505E-2</v>
      </c>
      <c r="FB2815">
        <f t="shared" ca="1" si="1742"/>
        <v>1.054975305740528E-2</v>
      </c>
      <c r="FC2815">
        <f t="shared" si="1745"/>
        <v>2809</v>
      </c>
      <c r="FD2815">
        <v>0.90764916794659101</v>
      </c>
      <c r="FE2815">
        <v>0.90474097032783418</v>
      </c>
      <c r="FF2815">
        <v>0.90950235640502797</v>
      </c>
      <c r="FH2815">
        <f t="shared" si="1744"/>
        <v>2814</v>
      </c>
      <c r="FI2815">
        <v>3.4495884038553491E-2</v>
      </c>
      <c r="FJ2815">
        <v>2.7581097684192299E-2</v>
      </c>
      <c r="FK2815">
        <v>1.7386237572533925E-2</v>
      </c>
      <c r="FL2815">
        <v>1.3710320966603597E-2</v>
      </c>
      <c r="FM2815">
        <v>2.569251433126225E-2</v>
      </c>
      <c r="FN2815">
        <v>2.0788925021250067E-2</v>
      </c>
      <c r="FO2815">
        <v>1.2913201137136163E-2</v>
      </c>
      <c r="FP2815">
        <v>1.039549001083892E-2</v>
      </c>
    </row>
    <row r="2816" spans="113:172">
      <c r="DI2816">
        <f t="shared" si="1743"/>
        <v>2815</v>
      </c>
      <c r="DJ2816">
        <f t="shared" ca="1" si="1712"/>
        <v>0.17612017440035377</v>
      </c>
      <c r="DK2816">
        <f t="shared" ca="1" si="1713"/>
        <v>-0.93025253161231336</v>
      </c>
      <c r="DL2816">
        <f t="shared" ca="1" si="1714"/>
        <v>2.8850660800386265</v>
      </c>
      <c r="DM2816">
        <f t="shared" ca="1" si="1715"/>
        <v>0.35023044360770506</v>
      </c>
      <c r="DN2816">
        <f t="shared" ca="1" si="1716"/>
        <v>-0.38469839128731653</v>
      </c>
      <c r="DO2816">
        <f t="shared" ca="1" si="1717"/>
        <v>2.7834938705946528</v>
      </c>
      <c r="DP2816">
        <f t="shared" ca="1" si="1718"/>
        <v>0.96479380138058612</v>
      </c>
      <c r="DQ2816">
        <f t="shared" ca="1" si="1719"/>
        <v>0.72007895272391687</v>
      </c>
      <c r="DR2816">
        <f t="shared" ca="1" si="1720"/>
        <v>0.58307606652802191</v>
      </c>
      <c r="DS2816">
        <f t="shared" ca="1" si="1721"/>
        <v>-4.8100269777868309E-3</v>
      </c>
      <c r="DT2816">
        <f t="shared" ca="1" si="1722"/>
        <v>9.5133922262516046E-2</v>
      </c>
      <c r="DU2816">
        <f t="shared" ca="1" si="1723"/>
        <v>-1.3097871703339523</v>
      </c>
      <c r="DV2816">
        <f t="shared" ca="1" si="1724"/>
        <v>-5.0048131200349372E-3</v>
      </c>
      <c r="DW2816">
        <f t="shared" ca="1" si="1725"/>
        <v>0.49731419906514418</v>
      </c>
      <c r="DX2816">
        <f t="shared" ca="1" si="1726"/>
        <v>0.51740117297072175</v>
      </c>
      <c r="DZ2816">
        <f t="shared" ca="1" si="1727"/>
        <v>0.42816836775797729</v>
      </c>
      <c r="EA2816">
        <f t="shared" ca="1" si="1728"/>
        <v>20.5</v>
      </c>
      <c r="EB2816">
        <f t="shared" ca="1" si="1729"/>
        <v>0.23654054049041573</v>
      </c>
      <c r="EC2816">
        <f t="shared" ca="1" si="1730"/>
        <v>26.5</v>
      </c>
      <c r="ED2816">
        <f t="shared" ca="1" si="1731"/>
        <v>0.18038165971340536</v>
      </c>
      <c r="EE2816">
        <f t="shared" ca="1" si="1732"/>
        <v>17.5</v>
      </c>
      <c r="EF2816">
        <f t="shared" ca="1" si="1733"/>
        <v>0.1462176167620175</v>
      </c>
      <c r="EG2816">
        <f t="shared" ca="1" si="1734"/>
        <v>25.5</v>
      </c>
      <c r="EU2816">
        <f t="shared" ca="1" si="1735"/>
        <v>2.425922922268996E-2</v>
      </c>
      <c r="EV2816">
        <f t="shared" ca="1" si="1736"/>
        <v>2.8417954232293954E-2</v>
      </c>
      <c r="EW2816">
        <f t="shared" ca="1" si="1737"/>
        <v>2.5239081608327892E-2</v>
      </c>
      <c r="EX2816">
        <f t="shared" ca="1" si="1738"/>
        <v>2.9565781312612671E-2</v>
      </c>
      <c r="EY2816">
        <f t="shared" ca="1" si="1739"/>
        <v>1.8766573549628081E-2</v>
      </c>
      <c r="EZ2816">
        <f t="shared" ca="1" si="1740"/>
        <v>1.9502517610397813E-2</v>
      </c>
      <c r="FA2816">
        <f t="shared" ca="1" si="1741"/>
        <v>1.9524572564932896E-2</v>
      </c>
      <c r="FB2816">
        <f t="shared" ca="1" si="1742"/>
        <v>2.0290242077283204E-2</v>
      </c>
      <c r="FC2816">
        <f t="shared" si="1745"/>
        <v>2810</v>
      </c>
      <c r="FD2816">
        <v>0.90766072485163785</v>
      </c>
      <c r="FE2816">
        <v>0.90475162986731783</v>
      </c>
      <c r="FF2816">
        <v>0.90952410048817189</v>
      </c>
      <c r="FH2816">
        <f t="shared" si="1744"/>
        <v>2815</v>
      </c>
      <c r="FI2816">
        <v>3.4496473587679585E-2</v>
      </c>
      <c r="FJ2816">
        <v>2.7596463253602311E-2</v>
      </c>
      <c r="FK2816">
        <v>1.7386396800437912E-2</v>
      </c>
      <c r="FL2816">
        <v>1.371089766151996E-2</v>
      </c>
      <c r="FM2816">
        <v>2.5692766571539412E-2</v>
      </c>
      <c r="FN2816">
        <v>2.0793179329460731E-2</v>
      </c>
      <c r="FO2816">
        <v>1.2926821593337428E-2</v>
      </c>
      <c r="FP2816">
        <v>1.0401251837901204E-2</v>
      </c>
    </row>
    <row r="2817" spans="113:172">
      <c r="DI2817">
        <f t="shared" si="1743"/>
        <v>2816</v>
      </c>
      <c r="DJ2817">
        <f t="shared" ca="1" si="1712"/>
        <v>0.62737318440014977</v>
      </c>
      <c r="DK2817">
        <f t="shared" ca="1" si="1713"/>
        <v>0.32490412979201322</v>
      </c>
      <c r="DL2817">
        <f t="shared" ca="1" si="1714"/>
        <v>3.391266231104527</v>
      </c>
      <c r="DM2817">
        <f t="shared" ca="1" si="1715"/>
        <v>0.72271846489915537</v>
      </c>
      <c r="DN2817">
        <f t="shared" ca="1" si="1716"/>
        <v>0.59093634851730248</v>
      </c>
      <c r="DO2817">
        <f t="shared" ca="1" si="1717"/>
        <v>3.0323577956550669</v>
      </c>
      <c r="DP2817">
        <f t="shared" ca="1" si="1718"/>
        <v>0.89416683592766333</v>
      </c>
      <c r="DQ2817">
        <f t="shared" ca="1" si="1719"/>
        <v>0.64950294243500739</v>
      </c>
      <c r="DR2817">
        <f t="shared" ca="1" si="1720"/>
        <v>0.38397886115808566</v>
      </c>
      <c r="DS2817">
        <f t="shared" ca="1" si="1721"/>
        <v>-5.2163552714501642E-3</v>
      </c>
      <c r="DT2817">
        <f t="shared" ca="1" si="1722"/>
        <v>0.83686151845699186</v>
      </c>
      <c r="DU2817">
        <f t="shared" ca="1" si="1723"/>
        <v>0.98164054988393112</v>
      </c>
      <c r="DV2817">
        <f t="shared" ca="1" si="1724"/>
        <v>-1.4974613447589057E-3</v>
      </c>
      <c r="DW2817">
        <f t="shared" ca="1" si="1725"/>
        <v>0.58167772760346281</v>
      </c>
      <c r="DX2817">
        <f t="shared" ca="1" si="1726"/>
        <v>0.16732986339219735</v>
      </c>
      <c r="DZ2817">
        <f t="shared" ca="1" si="1727"/>
        <v>9.7357587149731195E-2</v>
      </c>
      <c r="EA2817">
        <f t="shared" ca="1" si="1728"/>
        <v>14.5</v>
      </c>
      <c r="EB2817">
        <f t="shared" ca="1" si="1729"/>
        <v>0.81024229244112456</v>
      </c>
      <c r="EC2817">
        <f t="shared" ca="1" si="1730"/>
        <v>29.5</v>
      </c>
      <c r="ED2817">
        <f t="shared" ca="1" si="1731"/>
        <v>0.50392385323996525</v>
      </c>
      <c r="EE2817">
        <f t="shared" ca="1" si="1732"/>
        <v>26.5</v>
      </c>
      <c r="EF2817">
        <f t="shared" ca="1" si="1733"/>
        <v>0.22951889897382216</v>
      </c>
      <c r="EG2817">
        <f t="shared" ca="1" si="1734"/>
        <v>28.5</v>
      </c>
      <c r="EU2817">
        <f t="shared" ca="1" si="1735"/>
        <v>4.0115705351962953E-2</v>
      </c>
      <c r="EV2817">
        <f t="shared" ca="1" si="1736"/>
        <v>2.1950102928432559E-2</v>
      </c>
      <c r="EW2817">
        <f t="shared" ca="1" si="1737"/>
        <v>1.1539990578772231E-2</v>
      </c>
      <c r="EX2817">
        <f t="shared" ca="1" si="1738"/>
        <v>6.3143344676300887E-3</v>
      </c>
      <c r="EY2817">
        <f t="shared" ca="1" si="1739"/>
        <v>1.9717889071303823E-2</v>
      </c>
      <c r="EZ2817">
        <f t="shared" ca="1" si="1740"/>
        <v>2.0409744828191679E-2</v>
      </c>
      <c r="FA2817">
        <f t="shared" ca="1" si="1741"/>
        <v>5.6721987590575371E-3</v>
      </c>
      <c r="FB2817">
        <f t="shared" ca="1" si="1742"/>
        <v>5.8712232769192055E-3</v>
      </c>
      <c r="FC2817">
        <f t="shared" si="1745"/>
        <v>2811</v>
      </c>
      <c r="FD2817">
        <v>0.90768636676242476</v>
      </c>
      <c r="FE2817">
        <v>0.90477891002744537</v>
      </c>
      <c r="FF2817">
        <v>0.90955896493488653</v>
      </c>
      <c r="FH2817">
        <f t="shared" si="1744"/>
        <v>2816</v>
      </c>
      <c r="FI2817">
        <v>3.4504938063287971E-2</v>
      </c>
      <c r="FJ2817">
        <v>2.7599396334229215E-2</v>
      </c>
      <c r="FK2817">
        <v>1.7386532719298867E-2</v>
      </c>
      <c r="FL2817">
        <v>1.3718357725659798E-2</v>
      </c>
      <c r="FM2817">
        <v>2.5704987562518593E-2</v>
      </c>
      <c r="FN2817">
        <v>2.0796691430582034E-2</v>
      </c>
      <c r="FO2817">
        <v>1.292965276008361E-2</v>
      </c>
      <c r="FP2817">
        <v>1.0401623797803799E-2</v>
      </c>
    </row>
    <row r="2818" spans="113:172">
      <c r="DI2818">
        <f t="shared" si="1743"/>
        <v>2817</v>
      </c>
      <c r="DJ2818">
        <f t="shared" ref="DJ2818:DJ2881" ca="1" si="1746">RAND()</f>
        <v>2.2211660735424577E-2</v>
      </c>
      <c r="DK2818">
        <f t="shared" ref="DK2818:DK2881" ca="1" si="1747">NORMSINV(DJ2818)</f>
        <v>-2.0100743394807203</v>
      </c>
      <c r="DL2818">
        <f t="shared" ref="DL2818:DL2881" ca="1" si="1748">$CL$2+DK2818*$CL$7</f>
        <v>2.4495778425339361</v>
      </c>
      <c r="DM2818">
        <f t="shared" ref="DM2818:DM2881" ca="1" si="1749">RAND()</f>
        <v>4.8157939715101516E-2</v>
      </c>
      <c r="DN2818">
        <f t="shared" ref="DN2818:DN2881" ca="1" si="1750">NORMSINV(DM2818)</f>
        <v>-1.6629827954013394</v>
      </c>
      <c r="DO2818">
        <f t="shared" ref="DO2818:DO2881" ca="1" si="1751">$AQ$2+DN2818*$AQ$7</f>
        <v>2.4574303745212815</v>
      </c>
      <c r="DP2818">
        <f t="shared" ref="DP2818:DP2881" ca="1" si="1752">DO2818/DL2818</f>
        <v>1.003205667462775</v>
      </c>
      <c r="DQ2818">
        <f t="shared" ref="DQ2818:DQ2881" ca="1" si="1753">RAND()</f>
        <v>0.35242207543603454</v>
      </c>
      <c r="DR2818">
        <f t="shared" ref="DR2818:DR2881" ca="1" si="1754">NORMSINV(DQ2818)</f>
        <v>-0.37878954618445415</v>
      </c>
      <c r="DS2818">
        <f t="shared" ref="DS2818:DS2881" ca="1" si="1755">$DH$3+DR2818*$DH$4</f>
        <v>-6.7730540952227669E-3</v>
      </c>
      <c r="DT2818">
        <f t="shared" ref="DT2818:DT2881" ca="1" si="1756">RAND()</f>
        <v>0.26707055603307817</v>
      </c>
      <c r="DU2818">
        <f t="shared" ref="DU2818:DU2881" ca="1" si="1757">NORMSINV(DT2818)</f>
        <v>-0.62169701914410957</v>
      </c>
      <c r="DV2818">
        <f t="shared" ref="DV2818:DV2881" ca="1" si="1758">$DH$9+DU2818*$DH$10</f>
        <v>-3.9515945558918058E-3</v>
      </c>
      <c r="DW2818">
        <f t="shared" ref="DW2818:DW2881" ca="1" si="1759">100-EXP(LN(100)+DS2818/DP2818)</f>
        <v>0.6728671741781227</v>
      </c>
      <c r="DX2818">
        <f t="shared" ref="DX2818:DX2881" ca="1" si="1760">100-EXP(LN(100)+DV2818/DP2818)</f>
        <v>0.39312199789974045</v>
      </c>
      <c r="DZ2818">
        <f t="shared" ref="DZ2818:DZ2881" ca="1" si="1761">RAND()</f>
        <v>1.2975793975088301E-2</v>
      </c>
      <c r="EA2818">
        <f t="shared" ref="EA2818:EA2881" ca="1" si="1762">LOOKUP(DZ2818,EK$3:EK$36,EI$3:EI$36)+1</f>
        <v>10.5</v>
      </c>
      <c r="EB2818">
        <f t="shared" ref="EB2818:EB2881" ca="1" si="1763">RAND()</f>
        <v>0.57228665320195282</v>
      </c>
      <c r="EC2818">
        <f t="shared" ref="EC2818:EC2881" ca="1" si="1764">LOOKUP(EB2818,EM$3:EM$36,EI$3:EI$36)+1</f>
        <v>28.5</v>
      </c>
      <c r="ED2818">
        <f t="shared" ref="ED2818:ED2881" ca="1" si="1765">RAND()</f>
        <v>0.41268816563782451</v>
      </c>
      <c r="EE2818">
        <f t="shared" ref="EE2818:EE2881" ca="1" si="1766">LOOKUP(ED2818,EQ$5:EQ$54,$EO$5:$EO$54)+1</f>
        <v>24.5</v>
      </c>
      <c r="EF2818">
        <f t="shared" ref="EF2818:EF2881" ca="1" si="1767">RAND()</f>
        <v>0.13187409459908439</v>
      </c>
      <c r="EG2818">
        <f t="shared" ref="EG2818:EG2881" ca="1" si="1768">LOOKUP(EF2818,ES$3:ES$54,$EO$3:$EO$54)+1</f>
        <v>25.5</v>
      </c>
      <c r="EU2818">
        <f t="shared" ref="EU2818:EU2881" ca="1" si="1769">DW2818/EA2818</f>
        <v>6.4082588016964065E-2</v>
      </c>
      <c r="EV2818">
        <f t="shared" ref="EV2818:EV2881" ca="1" si="1770">DW2818/EE2818</f>
        <v>2.7463966292984601E-2</v>
      </c>
      <c r="EW2818">
        <f t="shared" ref="EW2818:EW2881" ca="1" si="1771">DX2818/EA2818</f>
        <v>3.7440190276165755E-2</v>
      </c>
      <c r="EX2818">
        <f t="shared" ref="EX2818:EX2881" ca="1" si="1772">DX2818/EE2818</f>
        <v>1.6045795832642467E-2</v>
      </c>
      <c r="EY2818">
        <f t="shared" ref="EY2818:EY2881" ca="1" si="1773">DW2818/EC2818</f>
        <v>2.3609374532565709E-2</v>
      </c>
      <c r="EZ2818">
        <f t="shared" ref="EZ2818:EZ2881" ca="1" si="1774">DW2818/EG2818</f>
        <v>2.6386948006985204E-2</v>
      </c>
      <c r="FA2818">
        <f t="shared" ref="FA2818:FA2881" ca="1" si="1775">DX2818/EC2818</f>
        <v>1.3793754312271594E-2</v>
      </c>
      <c r="FB2818">
        <f t="shared" ref="FB2818:FB2881" ca="1" si="1776">DX2818/EG2818</f>
        <v>1.5416548937244723E-2</v>
      </c>
      <c r="FC2818">
        <f t="shared" si="1745"/>
        <v>2812</v>
      </c>
      <c r="FD2818">
        <v>0.90778818633761915</v>
      </c>
      <c r="FE2818">
        <v>0.90484256693308307</v>
      </c>
      <c r="FF2818">
        <v>0.90962251467185928</v>
      </c>
      <c r="FH2818">
        <f t="shared" si="1744"/>
        <v>2817</v>
      </c>
      <c r="FI2818">
        <v>3.4509014152086494E-2</v>
      </c>
      <c r="FJ2818">
        <v>2.7600123502443032E-2</v>
      </c>
      <c r="FK2818">
        <v>1.7387218356741757E-2</v>
      </c>
      <c r="FL2818">
        <v>1.371892316532213E-2</v>
      </c>
      <c r="FM2818">
        <v>2.5707801402312554E-2</v>
      </c>
      <c r="FN2818">
        <v>2.080536640135491E-2</v>
      </c>
      <c r="FO2818">
        <v>1.2931694713602183E-2</v>
      </c>
      <c r="FP2818">
        <v>1.0402176214757324E-2</v>
      </c>
    </row>
    <row r="2819" spans="113:172">
      <c r="DI2819">
        <f t="shared" ref="DI2819:DI2882" si="1777">1+DI2818</f>
        <v>2818</v>
      </c>
      <c r="DJ2819">
        <f t="shared" ca="1" si="1746"/>
        <v>0.3786838630711804</v>
      </c>
      <c r="DK2819">
        <f t="shared" ca="1" si="1747"/>
        <v>-0.3089392669775165</v>
      </c>
      <c r="DL2819">
        <f t="shared" ca="1" si="1748"/>
        <v>3.1356394770403164</v>
      </c>
      <c r="DM2819">
        <f t="shared" ca="1" si="1749"/>
        <v>0.79545118288679451</v>
      </c>
      <c r="DN2819">
        <f t="shared" ca="1" si="1750"/>
        <v>0.82548264055897169</v>
      </c>
      <c r="DO2819">
        <f t="shared" ca="1" si="1751"/>
        <v>3.092185627183027</v>
      </c>
      <c r="DP2819">
        <f t="shared" ca="1" si="1752"/>
        <v>0.98614194961650858</v>
      </c>
      <c r="DQ2819">
        <f t="shared" ca="1" si="1753"/>
        <v>0.15171538201019219</v>
      </c>
      <c r="DR2819">
        <f t="shared" ca="1" si="1754"/>
        <v>-1.0291040908982794</v>
      </c>
      <c r="DS2819">
        <f t="shared" ca="1" si="1755"/>
        <v>-8.1002510230100619E-3</v>
      </c>
      <c r="DT2819">
        <f t="shared" ca="1" si="1756"/>
        <v>0.16528543675663876</v>
      </c>
      <c r="DU2819">
        <f t="shared" ca="1" si="1757"/>
        <v>-0.97296464598166099</v>
      </c>
      <c r="DV2819">
        <f t="shared" ca="1" si="1758"/>
        <v>-4.4892589664753246E-3</v>
      </c>
      <c r="DW2819">
        <f t="shared" ca="1" si="1759"/>
        <v>0.81804387942818835</v>
      </c>
      <c r="DX2819">
        <f t="shared" ca="1" si="1760"/>
        <v>0.45419993817520776</v>
      </c>
      <c r="DZ2819">
        <f t="shared" ca="1" si="1761"/>
        <v>0.85323071885412949</v>
      </c>
      <c r="EA2819">
        <f t="shared" ca="1" si="1762"/>
        <v>26.5</v>
      </c>
      <c r="EB2819">
        <f t="shared" ca="1" si="1763"/>
        <v>0.25126679691855536</v>
      </c>
      <c r="EC2819">
        <f t="shared" ca="1" si="1764"/>
        <v>26.5</v>
      </c>
      <c r="ED2819">
        <f t="shared" ca="1" si="1765"/>
        <v>0.45193083419948499</v>
      </c>
      <c r="EE2819">
        <f t="shared" ca="1" si="1766"/>
        <v>25.5</v>
      </c>
      <c r="EF2819">
        <f t="shared" ca="1" si="1767"/>
        <v>0.2900215282364913</v>
      </c>
      <c r="EG2819">
        <f t="shared" ca="1" si="1768"/>
        <v>29.5</v>
      </c>
      <c r="EU2819">
        <f t="shared" ca="1" si="1769"/>
        <v>3.0869580355780694E-2</v>
      </c>
      <c r="EV2819">
        <f t="shared" ca="1" si="1770"/>
        <v>3.2080152134438759E-2</v>
      </c>
      <c r="EW2819">
        <f t="shared" ca="1" si="1771"/>
        <v>1.7139620308498405E-2</v>
      </c>
      <c r="EX2819">
        <f t="shared" ca="1" si="1772"/>
        <v>1.7811762281380695E-2</v>
      </c>
      <c r="EY2819">
        <f t="shared" ca="1" si="1773"/>
        <v>3.0869580355780694E-2</v>
      </c>
      <c r="EZ2819">
        <f t="shared" ca="1" si="1774"/>
        <v>2.7730300997565707E-2</v>
      </c>
      <c r="FA2819">
        <f t="shared" ca="1" si="1775"/>
        <v>1.7139620308498405E-2</v>
      </c>
      <c r="FB2819">
        <f t="shared" ca="1" si="1776"/>
        <v>1.5396608073735857E-2</v>
      </c>
      <c r="FC2819">
        <f t="shared" si="1745"/>
        <v>2813</v>
      </c>
      <c r="FD2819">
        <v>0.90804023166491132</v>
      </c>
      <c r="FE2819">
        <v>0.90485076019539368</v>
      </c>
      <c r="FF2819">
        <v>0.90971608964594364</v>
      </c>
      <c r="FH2819">
        <f t="shared" ref="FH2819:FH2882" si="1778">FH2818+1</f>
        <v>2818</v>
      </c>
      <c r="FI2819">
        <v>3.4515894931587854E-2</v>
      </c>
      <c r="FJ2819">
        <v>2.7602052219572099E-2</v>
      </c>
      <c r="FK2819">
        <v>1.7389996701696664E-2</v>
      </c>
      <c r="FL2819">
        <v>1.3720080747550104E-2</v>
      </c>
      <c r="FM2819">
        <v>2.5724901458828112E-2</v>
      </c>
      <c r="FN2819">
        <v>2.0808285940294196E-2</v>
      </c>
      <c r="FO2819">
        <v>1.2931886403613995E-2</v>
      </c>
      <c r="FP2819">
        <v>1.0403240764028657E-2</v>
      </c>
    </row>
    <row r="2820" spans="113:172">
      <c r="DI2820">
        <f t="shared" si="1777"/>
        <v>2819</v>
      </c>
      <c r="DJ2820">
        <f t="shared" ca="1" si="1746"/>
        <v>0.91346076498947348</v>
      </c>
      <c r="DK2820">
        <f t="shared" ca="1" si="1747"/>
        <v>1.362378485111416</v>
      </c>
      <c r="DL2820">
        <f t="shared" ca="1" si="1748"/>
        <v>3.8096758938490134</v>
      </c>
      <c r="DM2820">
        <f t="shared" ca="1" si="1749"/>
        <v>0.15042073598375172</v>
      </c>
      <c r="DN2820">
        <f t="shared" ca="1" si="1750"/>
        <v>-1.0346305696755951</v>
      </c>
      <c r="DO2820">
        <f t="shared" ca="1" si="1751"/>
        <v>2.6177098262819594</v>
      </c>
      <c r="DP2820">
        <f t="shared" ca="1" si="1752"/>
        <v>0.68712139804554873</v>
      </c>
      <c r="DQ2820">
        <f t="shared" ca="1" si="1753"/>
        <v>0.50414491778597537</v>
      </c>
      <c r="DR2820">
        <f t="shared" ca="1" si="1754"/>
        <v>1.0389955049946657E-2</v>
      </c>
      <c r="DS2820">
        <f t="shared" ca="1" si="1755"/>
        <v>-5.9787956204667E-3</v>
      </c>
      <c r="DT2820">
        <f t="shared" ca="1" si="1756"/>
        <v>0.5244895247121617</v>
      </c>
      <c r="DU2820">
        <f t="shared" ca="1" si="1757"/>
        <v>6.1424739134167572E-2</v>
      </c>
      <c r="DV2820">
        <f t="shared" ca="1" si="1758"/>
        <v>-2.9059808145169841E-3</v>
      </c>
      <c r="DW2820">
        <f t="shared" ca="1" si="1759"/>
        <v>0.86634756305942062</v>
      </c>
      <c r="DX2820">
        <f t="shared" ca="1" si="1760"/>
        <v>0.42202796690951061</v>
      </c>
      <c r="DZ2820">
        <f t="shared" ca="1" si="1761"/>
        <v>0.56735969271375275</v>
      </c>
      <c r="EA2820">
        <f t="shared" ca="1" si="1762"/>
        <v>22.5</v>
      </c>
      <c r="EB2820">
        <f t="shared" ca="1" si="1763"/>
        <v>0.60411213088483073</v>
      </c>
      <c r="EC2820">
        <f t="shared" ca="1" si="1764"/>
        <v>28.5</v>
      </c>
      <c r="ED2820">
        <f t="shared" ca="1" si="1765"/>
        <v>0.91671212191216722</v>
      </c>
      <c r="EE2820">
        <f t="shared" ca="1" si="1766"/>
        <v>40.5</v>
      </c>
      <c r="EF2820">
        <f t="shared" ca="1" si="1767"/>
        <v>0.58291030761456408</v>
      </c>
      <c r="EG2820">
        <f t="shared" ca="1" si="1768"/>
        <v>36.5</v>
      </c>
      <c r="EU2820">
        <f t="shared" ca="1" si="1769"/>
        <v>3.8504336135974253E-2</v>
      </c>
      <c r="EV2820">
        <f t="shared" ca="1" si="1770"/>
        <v>2.1391297853319027E-2</v>
      </c>
      <c r="EW2820">
        <f t="shared" ca="1" si="1771"/>
        <v>1.8756798529311582E-2</v>
      </c>
      <c r="EX2820">
        <f t="shared" ca="1" si="1772"/>
        <v>1.0420443627395323E-2</v>
      </c>
      <c r="EY2820">
        <f t="shared" ca="1" si="1773"/>
        <v>3.0398160107348093E-2</v>
      </c>
      <c r="EZ2820">
        <f t="shared" ca="1" si="1774"/>
        <v>2.3735549672860838E-2</v>
      </c>
      <c r="FA2820">
        <f t="shared" ca="1" si="1775"/>
        <v>1.4807998838930197E-2</v>
      </c>
      <c r="FB2820">
        <f t="shared" ca="1" si="1776"/>
        <v>1.1562410052315359E-2</v>
      </c>
      <c r="FC2820">
        <f t="shared" si="1745"/>
        <v>2814</v>
      </c>
      <c r="FD2820">
        <v>0.90805470715371883</v>
      </c>
      <c r="FE2820">
        <v>0.90488432795554297</v>
      </c>
      <c r="FF2820">
        <v>0.90983103326990944</v>
      </c>
      <c r="FH2820">
        <f t="shared" si="1778"/>
        <v>2819</v>
      </c>
      <c r="FI2820">
        <v>3.4531912680061554E-2</v>
      </c>
      <c r="FJ2820">
        <v>2.7605780090617413E-2</v>
      </c>
      <c r="FK2820">
        <v>1.7390102537868893E-2</v>
      </c>
      <c r="FL2820">
        <v>1.3722756746384826E-2</v>
      </c>
      <c r="FM2820">
        <v>2.5747606772491233E-2</v>
      </c>
      <c r="FN2820">
        <v>2.0813762282756443E-2</v>
      </c>
      <c r="FO2820">
        <v>1.2931906468445345E-2</v>
      </c>
      <c r="FP2820">
        <v>1.0403450840526223E-2</v>
      </c>
    </row>
    <row r="2821" spans="113:172">
      <c r="DI2821">
        <f t="shared" si="1777"/>
        <v>2820</v>
      </c>
      <c r="DJ2821">
        <f t="shared" ca="1" si="1746"/>
        <v>0.50907447679433004</v>
      </c>
      <c r="DK2821">
        <f t="shared" ca="1" si="1747"/>
        <v>2.2748301942951708E-2</v>
      </c>
      <c r="DL2821">
        <f t="shared" ca="1" si="1748"/>
        <v>3.2694078763621732</v>
      </c>
      <c r="DM2821">
        <f t="shared" ca="1" si="1749"/>
        <v>0.93941572420048924</v>
      </c>
      <c r="DN2821">
        <f t="shared" ca="1" si="1750"/>
        <v>1.5498873699681601</v>
      </c>
      <c r="DO2821">
        <f t="shared" ca="1" si="1751"/>
        <v>3.2769660546708801</v>
      </c>
      <c r="DP2821">
        <f t="shared" ca="1" si="1752"/>
        <v>1.0023117881263308</v>
      </c>
      <c r="DQ2821">
        <f t="shared" ca="1" si="1753"/>
        <v>0.78413689364856265</v>
      </c>
      <c r="DR2821">
        <f t="shared" ca="1" si="1754"/>
        <v>0.78624116672182298</v>
      </c>
      <c r="DS2821">
        <f t="shared" ca="1" si="1755"/>
        <v>-4.3953967054015386E-3</v>
      </c>
      <c r="DT2821">
        <f t="shared" ca="1" si="1756"/>
        <v>0.4016933199265515</v>
      </c>
      <c r="DU2821">
        <f t="shared" ca="1" si="1757"/>
        <v>-0.24896657096928232</v>
      </c>
      <c r="DV2821">
        <f t="shared" ca="1" si="1758"/>
        <v>-3.3810782844987436E-3</v>
      </c>
      <c r="DW2821">
        <f t="shared" ca="1" si="1759"/>
        <v>0.43756577077508041</v>
      </c>
      <c r="DX2821">
        <f t="shared" ca="1" si="1760"/>
        <v>0.3367596859049371</v>
      </c>
      <c r="DZ2821">
        <f t="shared" ca="1" si="1761"/>
        <v>0.22801838339334224</v>
      </c>
      <c r="EA2821">
        <f t="shared" ca="1" si="1762"/>
        <v>17.5</v>
      </c>
      <c r="EB2821">
        <f t="shared" ca="1" si="1763"/>
        <v>0.16910314737209298</v>
      </c>
      <c r="EC2821">
        <f t="shared" ca="1" si="1764"/>
        <v>25.5</v>
      </c>
      <c r="ED2821">
        <f t="shared" ca="1" si="1765"/>
        <v>0.27310993117531712</v>
      </c>
      <c r="EE2821">
        <f t="shared" ca="1" si="1766"/>
        <v>20.5</v>
      </c>
      <c r="EF2821">
        <f t="shared" ca="1" si="1767"/>
        <v>0.71987691405056609</v>
      </c>
      <c r="EG2821">
        <f t="shared" ca="1" si="1768"/>
        <v>39.5</v>
      </c>
      <c r="EU2821">
        <f t="shared" ca="1" si="1769"/>
        <v>2.5003758330004594E-2</v>
      </c>
      <c r="EV2821">
        <f t="shared" ca="1" si="1770"/>
        <v>2.1344671745125873E-2</v>
      </c>
      <c r="EW2821">
        <f t="shared" ca="1" si="1771"/>
        <v>1.9243410623139261E-2</v>
      </c>
      <c r="EX2821">
        <f t="shared" ca="1" si="1772"/>
        <v>1.6427301751460347E-2</v>
      </c>
      <c r="EY2821">
        <f t="shared" ca="1" si="1773"/>
        <v>1.7159441991179625E-2</v>
      </c>
      <c r="EZ2821">
        <f t="shared" ca="1" si="1774"/>
        <v>1.1077614450002035E-2</v>
      </c>
      <c r="FA2821">
        <f t="shared" ca="1" si="1775"/>
        <v>1.3206262192350474E-2</v>
      </c>
      <c r="FB2821">
        <f t="shared" ca="1" si="1776"/>
        <v>8.5255616684794203E-3</v>
      </c>
      <c r="FC2821">
        <f t="shared" si="1745"/>
        <v>2815</v>
      </c>
      <c r="FD2821">
        <v>0.90810946980665863</v>
      </c>
      <c r="FE2821">
        <v>0.9049501246111662</v>
      </c>
      <c r="FF2821">
        <v>0.90984175672403367</v>
      </c>
      <c r="FH2821">
        <f t="shared" si="1778"/>
        <v>2820</v>
      </c>
      <c r="FI2821">
        <v>3.4533157291895301E-2</v>
      </c>
      <c r="FJ2821">
        <v>2.7612479495172256E-2</v>
      </c>
      <c r="FK2821">
        <v>1.7400871989312408E-2</v>
      </c>
      <c r="FL2821">
        <v>1.3737314763327728E-2</v>
      </c>
      <c r="FM2821">
        <v>2.5759470642799664E-2</v>
      </c>
      <c r="FN2821">
        <v>2.0823466224311821E-2</v>
      </c>
      <c r="FO2821">
        <v>1.2941376388524335E-2</v>
      </c>
      <c r="FP2821">
        <v>1.0404891248781854E-2</v>
      </c>
    </row>
    <row r="2822" spans="113:172">
      <c r="DI2822">
        <f t="shared" si="1777"/>
        <v>2821</v>
      </c>
      <c r="DJ2822">
        <f t="shared" ca="1" si="1746"/>
        <v>0.84418068005887736</v>
      </c>
      <c r="DK2822">
        <f t="shared" ca="1" si="1747"/>
        <v>1.0117896496331444</v>
      </c>
      <c r="DL2822">
        <f t="shared" ca="1" si="1748"/>
        <v>3.6682846819483732</v>
      </c>
      <c r="DM2822">
        <f t="shared" ca="1" si="1749"/>
        <v>0.92700326363751451</v>
      </c>
      <c r="DN2822">
        <f t="shared" ca="1" si="1750"/>
        <v>1.4538298959601406</v>
      </c>
      <c r="DO2822">
        <f t="shared" ca="1" si="1751"/>
        <v>3.2524638111183268</v>
      </c>
      <c r="DP2822">
        <f t="shared" ca="1" si="1752"/>
        <v>0.88664432919388714</v>
      </c>
      <c r="DQ2822">
        <f t="shared" ca="1" si="1753"/>
        <v>0.54221313598463095</v>
      </c>
      <c r="DR2822">
        <f t="shared" ca="1" si="1754"/>
        <v>0.10601086967807732</v>
      </c>
      <c r="DS2822">
        <f t="shared" ca="1" si="1755"/>
        <v>-5.7836473108398368E-3</v>
      </c>
      <c r="DT2822">
        <f t="shared" ca="1" si="1756"/>
        <v>0.35299847423673381</v>
      </c>
      <c r="DU2822">
        <f t="shared" ca="1" si="1757"/>
        <v>-0.37723772332592143</v>
      </c>
      <c r="DV2822">
        <f t="shared" ca="1" si="1758"/>
        <v>-3.5774152887015128E-3</v>
      </c>
      <c r="DW2822">
        <f t="shared" ca="1" si="1759"/>
        <v>0.65018457664454843</v>
      </c>
      <c r="DX2822">
        <f t="shared" ca="1" si="1760"/>
        <v>0.40266517530842805</v>
      </c>
      <c r="DZ2822">
        <f t="shared" ca="1" si="1761"/>
        <v>0.31350130200799065</v>
      </c>
      <c r="EA2822">
        <f t="shared" ca="1" si="1762"/>
        <v>18.5</v>
      </c>
      <c r="EB2822">
        <f t="shared" ca="1" si="1763"/>
        <v>0.87387033446712081</v>
      </c>
      <c r="EC2822">
        <f t="shared" ca="1" si="1764"/>
        <v>30.5</v>
      </c>
      <c r="ED2822">
        <f t="shared" ca="1" si="1765"/>
        <v>0.49554016762105868</v>
      </c>
      <c r="EE2822">
        <f t="shared" ca="1" si="1766"/>
        <v>26.5</v>
      </c>
      <c r="EF2822">
        <f t="shared" ca="1" si="1767"/>
        <v>7.159647858363094E-3</v>
      </c>
      <c r="EG2822">
        <f t="shared" ca="1" si="1768"/>
        <v>15.5</v>
      </c>
      <c r="EU2822">
        <f t="shared" ca="1" si="1769"/>
        <v>3.5145112251056675E-2</v>
      </c>
      <c r="EV2822">
        <f t="shared" ca="1" si="1770"/>
        <v>2.4535267043190506E-2</v>
      </c>
      <c r="EW2822">
        <f t="shared" ca="1" si="1771"/>
        <v>2.1765685151806921E-2</v>
      </c>
      <c r="EX2822">
        <f t="shared" ca="1" si="1772"/>
        <v>1.5194912275789738E-2</v>
      </c>
      <c r="EY2822">
        <f t="shared" ca="1" si="1773"/>
        <v>2.1317527103099948E-2</v>
      </c>
      <c r="EZ2822">
        <f t="shared" ca="1" si="1774"/>
        <v>4.1947392041583771E-2</v>
      </c>
      <c r="FA2822">
        <f t="shared" ca="1" si="1775"/>
        <v>1.3202136895358296E-2</v>
      </c>
      <c r="FB2822">
        <f t="shared" ca="1" si="1776"/>
        <v>2.5978398406995357E-2</v>
      </c>
      <c r="FC2822">
        <f t="shared" si="1745"/>
        <v>2816</v>
      </c>
      <c r="FD2822">
        <v>0.90812938385118802</v>
      </c>
      <c r="FE2822">
        <v>0.9050235869381078</v>
      </c>
      <c r="FF2822">
        <v>0.90984304303024399</v>
      </c>
      <c r="FH2822">
        <f t="shared" si="1778"/>
        <v>2821</v>
      </c>
      <c r="FI2822">
        <v>3.4533366507771716E-2</v>
      </c>
      <c r="FJ2822">
        <v>2.7614476618067384E-2</v>
      </c>
      <c r="FK2822">
        <v>1.74019083766601E-2</v>
      </c>
      <c r="FL2822">
        <v>1.373790202305511E-2</v>
      </c>
      <c r="FM2822">
        <v>2.5763872478793963E-2</v>
      </c>
      <c r="FN2822">
        <v>2.0824782406707307E-2</v>
      </c>
      <c r="FO2822">
        <v>1.2942343504735571E-2</v>
      </c>
      <c r="FP2822">
        <v>1.0408179772014525E-2</v>
      </c>
    </row>
    <row r="2823" spans="113:172">
      <c r="DI2823">
        <f t="shared" si="1777"/>
        <v>2822</v>
      </c>
      <c r="DJ2823">
        <f t="shared" ca="1" si="1746"/>
        <v>3.9095236962499058E-2</v>
      </c>
      <c r="DK2823">
        <f t="shared" ca="1" si="1747"/>
        <v>-1.7612832482038594</v>
      </c>
      <c r="DL2823">
        <f t="shared" ca="1" si="1748"/>
        <v>2.5499143916363343</v>
      </c>
      <c r="DM2823">
        <f t="shared" ca="1" si="1749"/>
        <v>0.93447097228319809</v>
      </c>
      <c r="DN2823">
        <f t="shared" ca="1" si="1750"/>
        <v>1.5099426623136716</v>
      </c>
      <c r="DO2823">
        <f t="shared" ca="1" si="1751"/>
        <v>3.2667769989446791</v>
      </c>
      <c r="DP2823">
        <f t="shared" ca="1" si="1752"/>
        <v>1.2811320292397419</v>
      </c>
      <c r="DQ2823">
        <f t="shared" ca="1" si="1753"/>
        <v>0.58091016532950657</v>
      </c>
      <c r="DR2823">
        <f t="shared" ca="1" si="1754"/>
        <v>0.2042224488933832</v>
      </c>
      <c r="DS2823">
        <f t="shared" ca="1" si="1755"/>
        <v>-5.5832118334739533E-3</v>
      </c>
      <c r="DT2823">
        <f t="shared" ca="1" si="1756"/>
        <v>0.55062740438595803</v>
      </c>
      <c r="DU2823">
        <f t="shared" ca="1" si="1757"/>
        <v>0.12724664096744664</v>
      </c>
      <c r="DV2823">
        <f t="shared" ca="1" si="1758"/>
        <v>-2.8052311542898466E-3</v>
      </c>
      <c r="DW2823">
        <f t="shared" ca="1" si="1759"/>
        <v>0.4348547579670452</v>
      </c>
      <c r="DX2823">
        <f t="shared" ca="1" si="1760"/>
        <v>0.21872547817940813</v>
      </c>
      <c r="DZ2823">
        <f t="shared" ca="1" si="1761"/>
        <v>0.77537747229119969</v>
      </c>
      <c r="EA2823">
        <f t="shared" ca="1" si="1762"/>
        <v>25.5</v>
      </c>
      <c r="EB2823">
        <f t="shared" ca="1" si="1763"/>
        <v>0.9307629498643244</v>
      </c>
      <c r="EC2823">
        <f t="shared" ca="1" si="1764"/>
        <v>30.5</v>
      </c>
      <c r="ED2823">
        <f t="shared" ca="1" si="1765"/>
        <v>2.4828080236684258E-2</v>
      </c>
      <c r="EE2823">
        <f t="shared" ca="1" si="1766"/>
        <v>10.5</v>
      </c>
      <c r="EF2823">
        <f t="shared" ca="1" si="1767"/>
        <v>0.64126865882542372</v>
      </c>
      <c r="EG2823">
        <f t="shared" ca="1" si="1768"/>
        <v>38.5</v>
      </c>
      <c r="EU2823">
        <f t="shared" ca="1" si="1769"/>
        <v>1.7053127763413539E-2</v>
      </c>
      <c r="EV2823">
        <f t="shared" ca="1" si="1770"/>
        <v>4.1414738854004304E-2</v>
      </c>
      <c r="EW2823">
        <f t="shared" ca="1" si="1771"/>
        <v>8.5774697325258081E-3</v>
      </c>
      <c r="EX2823">
        <f t="shared" ca="1" si="1772"/>
        <v>2.0830997921848393E-2</v>
      </c>
      <c r="EY2823">
        <f t="shared" ca="1" si="1773"/>
        <v>1.4257533048099843E-2</v>
      </c>
      <c r="EZ2823">
        <f t="shared" ca="1" si="1774"/>
        <v>1.1294928778364811E-2</v>
      </c>
      <c r="FA2823">
        <f t="shared" ca="1" si="1775"/>
        <v>7.1713271534232176E-3</v>
      </c>
      <c r="FB2823">
        <f t="shared" ca="1" si="1776"/>
        <v>5.681181251413198E-3</v>
      </c>
      <c r="FC2823">
        <f t="shared" si="1745"/>
        <v>2817</v>
      </c>
      <c r="FD2823">
        <v>0.90826079171824803</v>
      </c>
      <c r="FE2823">
        <v>0.90520730914170344</v>
      </c>
      <c r="FF2823">
        <v>0.90987699033478597</v>
      </c>
      <c r="FH2823">
        <f t="shared" si="1778"/>
        <v>2822</v>
      </c>
      <c r="FI2823">
        <v>3.4544846025506164E-2</v>
      </c>
      <c r="FJ2823">
        <v>2.7614757449563189E-2</v>
      </c>
      <c r="FK2823">
        <v>1.7413514885482585E-2</v>
      </c>
      <c r="FL2823">
        <v>1.3743280110382901E-2</v>
      </c>
      <c r="FM2823">
        <v>2.5767730228135551E-2</v>
      </c>
      <c r="FN2823">
        <v>2.0832610796472809E-2</v>
      </c>
      <c r="FO2823">
        <v>1.2942493236920427E-2</v>
      </c>
      <c r="FP2823">
        <v>1.0410285755723885E-2</v>
      </c>
    </row>
    <row r="2824" spans="113:172">
      <c r="DI2824">
        <f t="shared" si="1777"/>
        <v>2823</v>
      </c>
      <c r="DJ2824">
        <f t="shared" ca="1" si="1746"/>
        <v>0.83528619065751553</v>
      </c>
      <c r="DK2824">
        <f t="shared" ca="1" si="1747"/>
        <v>0.9752674366045242</v>
      </c>
      <c r="DL2824">
        <f t="shared" ca="1" si="1748"/>
        <v>3.6535554052605819</v>
      </c>
      <c r="DM2824">
        <f t="shared" ca="1" si="1749"/>
        <v>0.58410996249399716</v>
      </c>
      <c r="DN2824">
        <f t="shared" ca="1" si="1750"/>
        <v>0.21241911424251969</v>
      </c>
      <c r="DO2824">
        <f t="shared" ca="1" si="1751"/>
        <v>2.9358060014421024</v>
      </c>
      <c r="DP2824">
        <f t="shared" ca="1" si="1752"/>
        <v>0.80354768870207194</v>
      </c>
      <c r="DQ2824">
        <f t="shared" ca="1" si="1753"/>
        <v>0.77287718071567291</v>
      </c>
      <c r="DR2824">
        <f t="shared" ca="1" si="1754"/>
        <v>0.74835569534495705</v>
      </c>
      <c r="DS2824">
        <f t="shared" ca="1" si="1755"/>
        <v>-4.4727154146751817E-3</v>
      </c>
      <c r="DT2824">
        <f t="shared" ca="1" si="1756"/>
        <v>0.63255507641699271</v>
      </c>
      <c r="DU2824">
        <f t="shared" ca="1" si="1757"/>
        <v>0.33862818506815728</v>
      </c>
      <c r="DV2824">
        <f t="shared" ca="1" si="1758"/>
        <v>-2.4816820292527628E-3</v>
      </c>
      <c r="DW2824">
        <f t="shared" ca="1" si="1759"/>
        <v>0.55507476458802785</v>
      </c>
      <c r="DX2824">
        <f t="shared" ca="1" si="1760"/>
        <v>0.30836424328670375</v>
      </c>
      <c r="DZ2824">
        <f t="shared" ca="1" si="1761"/>
        <v>0.68220825991354239</v>
      </c>
      <c r="EA2824">
        <f t="shared" ca="1" si="1762"/>
        <v>23.5</v>
      </c>
      <c r="EB2824">
        <f t="shared" ca="1" si="1763"/>
        <v>0.87091672782191609</v>
      </c>
      <c r="EC2824">
        <f t="shared" ca="1" si="1764"/>
        <v>30.5</v>
      </c>
      <c r="ED2824">
        <f t="shared" ca="1" si="1765"/>
        <v>0.43529576720161156</v>
      </c>
      <c r="EE2824">
        <f t="shared" ca="1" si="1766"/>
        <v>24.5</v>
      </c>
      <c r="EF2824">
        <f t="shared" ca="1" si="1767"/>
        <v>0.80589617587187434</v>
      </c>
      <c r="EG2824">
        <f t="shared" ca="1" si="1768"/>
        <v>42.5</v>
      </c>
      <c r="EU2824">
        <f t="shared" ca="1" si="1769"/>
        <v>2.3620202748426716E-2</v>
      </c>
      <c r="EV2824">
        <f t="shared" ca="1" si="1770"/>
        <v>2.2656112840327668E-2</v>
      </c>
      <c r="EW2824">
        <f t="shared" ca="1" si="1771"/>
        <v>1.3121882693051224E-2</v>
      </c>
      <c r="EX2824">
        <f t="shared" ca="1" si="1772"/>
        <v>1.2586295644355256E-2</v>
      </c>
      <c r="EY2824">
        <f t="shared" ca="1" si="1773"/>
        <v>1.8199172609443537E-2</v>
      </c>
      <c r="EZ2824">
        <f t="shared" ca="1" si="1774"/>
        <v>1.3060582696188891E-2</v>
      </c>
      <c r="FA2824">
        <f t="shared" ca="1" si="1775"/>
        <v>1.0110303058580451E-2</v>
      </c>
      <c r="FB2824">
        <f t="shared" ca="1" si="1776"/>
        <v>7.2556292538047944E-3</v>
      </c>
      <c r="FC2824">
        <f t="shared" ref="FC2824:FC2887" si="1779">FC2823+1</f>
        <v>2818</v>
      </c>
      <c r="FD2824">
        <v>0.90828634907960515</v>
      </c>
      <c r="FE2824">
        <v>0.90521688928067046</v>
      </c>
      <c r="FF2824">
        <v>0.90997621526367867</v>
      </c>
      <c r="FH2824">
        <f t="shared" si="1778"/>
        <v>2823</v>
      </c>
      <c r="FI2824">
        <v>3.454802657093016E-2</v>
      </c>
      <c r="FJ2824">
        <v>2.7618664567660555E-2</v>
      </c>
      <c r="FK2824">
        <v>1.7421206260256256E-2</v>
      </c>
      <c r="FL2824">
        <v>1.3752134131991358E-2</v>
      </c>
      <c r="FM2824">
        <v>2.5783530317637669E-2</v>
      </c>
      <c r="FN2824">
        <v>2.0833728941277493E-2</v>
      </c>
      <c r="FO2824">
        <v>1.2946217789391848E-2</v>
      </c>
      <c r="FP2824">
        <v>1.0412752122866933E-2</v>
      </c>
    </row>
    <row r="2825" spans="113:172">
      <c r="DI2825">
        <f t="shared" si="1777"/>
        <v>2824</v>
      </c>
      <c r="DJ2825">
        <f t="shared" ca="1" si="1746"/>
        <v>0.9754955889856991</v>
      </c>
      <c r="DK2825">
        <f t="shared" ca="1" si="1747"/>
        <v>1.9685149122144261</v>
      </c>
      <c r="DL2825">
        <f t="shared" ca="1" si="1748"/>
        <v>4.0541285270548135</v>
      </c>
      <c r="DM2825">
        <f t="shared" ca="1" si="1749"/>
        <v>7.6822678317052251E-2</v>
      </c>
      <c r="DN2825">
        <f t="shared" ca="1" si="1750"/>
        <v>-1.4267729287717881</v>
      </c>
      <c r="DO2825">
        <f t="shared" ca="1" si="1751"/>
        <v>2.517682548976651</v>
      </c>
      <c r="DP2825">
        <f t="shared" ca="1" si="1752"/>
        <v>0.62101695399520596</v>
      </c>
      <c r="DQ2825">
        <f t="shared" ca="1" si="1753"/>
        <v>0.92947190808928593</v>
      </c>
      <c r="DR2825">
        <f t="shared" ca="1" si="1754"/>
        <v>1.4718692683155203</v>
      </c>
      <c r="DS2825">
        <f t="shared" ca="1" si="1755"/>
        <v>-2.9961299698863029E-3</v>
      </c>
      <c r="DT2825">
        <f t="shared" ca="1" si="1756"/>
        <v>0.50055487599105697</v>
      </c>
      <c r="DU2825">
        <f t="shared" ca="1" si="1757"/>
        <v>1.3908682965395359E-3</v>
      </c>
      <c r="DV2825">
        <f t="shared" ca="1" si="1758"/>
        <v>-2.997871080834887E-3</v>
      </c>
      <c r="DW2825">
        <f t="shared" ca="1" si="1759"/>
        <v>0.48129347581347304</v>
      </c>
      <c r="DX2825">
        <f t="shared" ca="1" si="1760"/>
        <v>0.48157249052557916</v>
      </c>
      <c r="DZ2825">
        <f t="shared" ca="1" si="1761"/>
        <v>0.35006649376830268</v>
      </c>
      <c r="EA2825">
        <f t="shared" ca="1" si="1762"/>
        <v>19.5</v>
      </c>
      <c r="EB2825">
        <f t="shared" ca="1" si="1763"/>
        <v>0.67790838534753162</v>
      </c>
      <c r="EC2825">
        <f t="shared" ca="1" si="1764"/>
        <v>29.5</v>
      </c>
      <c r="ED2825">
        <f t="shared" ca="1" si="1765"/>
        <v>0.26216712530314346</v>
      </c>
      <c r="EE2825">
        <f t="shared" ca="1" si="1766"/>
        <v>20.5</v>
      </c>
      <c r="EF2825">
        <f t="shared" ca="1" si="1767"/>
        <v>0.52517774249631977</v>
      </c>
      <c r="EG2825">
        <f t="shared" ca="1" si="1768"/>
        <v>35.5</v>
      </c>
      <c r="EU2825">
        <f t="shared" ca="1" si="1769"/>
        <v>2.4681716708383233E-2</v>
      </c>
      <c r="EV2825">
        <f t="shared" ca="1" si="1770"/>
        <v>2.3477730527486491E-2</v>
      </c>
      <c r="EW2825">
        <f t="shared" ca="1" si="1771"/>
        <v>2.4696025155157904E-2</v>
      </c>
      <c r="EX2825">
        <f t="shared" ca="1" si="1772"/>
        <v>2.3491341001247765E-2</v>
      </c>
      <c r="EY2825">
        <f t="shared" ca="1" si="1773"/>
        <v>1.6315033078422816E-2</v>
      </c>
      <c r="EZ2825">
        <f t="shared" ca="1" si="1774"/>
        <v>1.3557562698971071E-2</v>
      </c>
      <c r="FA2825">
        <f t="shared" ca="1" si="1775"/>
        <v>1.632449120425692E-2</v>
      </c>
      <c r="FB2825">
        <f t="shared" ca="1" si="1776"/>
        <v>1.3565422268326173E-2</v>
      </c>
      <c r="FC2825">
        <f t="shared" si="1779"/>
        <v>2819</v>
      </c>
      <c r="FD2825">
        <v>0.90844927325337099</v>
      </c>
      <c r="FE2825">
        <v>0.9053011641929043</v>
      </c>
      <c r="FF2825">
        <v>0.9101765906932342</v>
      </c>
      <c r="FH2825">
        <f t="shared" si="1778"/>
        <v>2824</v>
      </c>
      <c r="FI2825">
        <v>3.4576419924076576E-2</v>
      </c>
      <c r="FJ2825">
        <v>2.7618972385920728E-2</v>
      </c>
      <c r="FK2825">
        <v>1.7422405589141793E-2</v>
      </c>
      <c r="FL2825">
        <v>1.3759296910723241E-2</v>
      </c>
      <c r="FM2825">
        <v>2.579185005993553E-2</v>
      </c>
      <c r="FN2825">
        <v>2.0835504472154816E-2</v>
      </c>
      <c r="FO2825">
        <v>1.2946618531256556E-2</v>
      </c>
      <c r="FP2825">
        <v>1.042199226105398E-2</v>
      </c>
    </row>
    <row r="2826" spans="113:172">
      <c r="DI2826">
        <f t="shared" si="1777"/>
        <v>2825</v>
      </c>
      <c r="DJ2826">
        <f t="shared" ca="1" si="1746"/>
        <v>0.50028489051732628</v>
      </c>
      <c r="DK2826">
        <f t="shared" ca="1" si="1747"/>
        <v>7.1411468659911227E-4</v>
      </c>
      <c r="DL2826">
        <f t="shared" ca="1" si="1748"/>
        <v>3.2605215681739184</v>
      </c>
      <c r="DM2826">
        <f t="shared" ca="1" si="1749"/>
        <v>9.4409022553877397E-2</v>
      </c>
      <c r="DN2826">
        <f t="shared" ca="1" si="1750"/>
        <v>-1.3140836813110361</v>
      </c>
      <c r="DO2826">
        <f t="shared" ca="1" si="1751"/>
        <v>2.5464272085208606</v>
      </c>
      <c r="DP2826">
        <f t="shared" ca="1" si="1752"/>
        <v>0.78098769024460335</v>
      </c>
      <c r="DQ2826">
        <f t="shared" ca="1" si="1753"/>
        <v>0.57911751349663287</v>
      </c>
      <c r="DR2826">
        <f t="shared" ca="1" si="1754"/>
        <v>0.19963638043279092</v>
      </c>
      <c r="DS2826">
        <f t="shared" ca="1" si="1755"/>
        <v>-5.5925713288458405E-3</v>
      </c>
      <c r="DT2826">
        <f t="shared" ca="1" si="1756"/>
        <v>0.24832414680300063</v>
      </c>
      <c r="DU2826">
        <f t="shared" ca="1" si="1757"/>
        <v>-0.67977286036887796</v>
      </c>
      <c r="DV2826">
        <f t="shared" ca="1" si="1758"/>
        <v>-4.040487783037095E-3</v>
      </c>
      <c r="DW2826">
        <f t="shared" ca="1" si="1759"/>
        <v>0.71353174955558529</v>
      </c>
      <c r="DX2826">
        <f t="shared" ca="1" si="1760"/>
        <v>0.51602015994274097</v>
      </c>
      <c r="DZ2826">
        <f t="shared" ca="1" si="1761"/>
        <v>0.8166457027990488</v>
      </c>
      <c r="EA2826">
        <f t="shared" ca="1" si="1762"/>
        <v>25.5</v>
      </c>
      <c r="EB2826">
        <f t="shared" ca="1" si="1763"/>
        <v>0.7650507567243503</v>
      </c>
      <c r="EC2826">
        <f t="shared" ca="1" si="1764"/>
        <v>29.5</v>
      </c>
      <c r="ED2826">
        <f t="shared" ca="1" si="1765"/>
        <v>0.80575761693221737</v>
      </c>
      <c r="EE2826">
        <f t="shared" ca="1" si="1766"/>
        <v>35.5</v>
      </c>
      <c r="EF2826">
        <f t="shared" ca="1" si="1767"/>
        <v>0.65098387246035205</v>
      </c>
      <c r="EG2826">
        <f t="shared" ca="1" si="1768"/>
        <v>38.5</v>
      </c>
      <c r="EU2826">
        <f t="shared" ca="1" si="1769"/>
        <v>2.7981637237473933E-2</v>
      </c>
      <c r="EV2826">
        <f t="shared" ca="1" si="1770"/>
        <v>2.0099485902974234E-2</v>
      </c>
      <c r="EW2826">
        <f t="shared" ca="1" si="1771"/>
        <v>2.02360847036369E-2</v>
      </c>
      <c r="EX2826">
        <f t="shared" ca="1" si="1772"/>
        <v>1.4535779153316648E-2</v>
      </c>
      <c r="EY2826">
        <f t="shared" ca="1" si="1773"/>
        <v>2.4187516934087636E-2</v>
      </c>
      <c r="EZ2826">
        <f t="shared" ca="1" si="1774"/>
        <v>1.8533292196248968E-2</v>
      </c>
      <c r="FA2826">
        <f t="shared" ca="1" si="1775"/>
        <v>1.7492208811618337E-2</v>
      </c>
      <c r="FB2826">
        <f t="shared" ca="1" si="1776"/>
        <v>1.3403121037473792E-2</v>
      </c>
      <c r="FC2826">
        <f t="shared" si="1779"/>
        <v>2820</v>
      </c>
      <c r="FD2826">
        <v>0.90848401100840459</v>
      </c>
      <c r="FE2826">
        <v>0.90530189761145541</v>
      </c>
      <c r="FF2826">
        <v>0.91050115813339583</v>
      </c>
      <c r="FH2826">
        <f t="shared" si="1778"/>
        <v>2825</v>
      </c>
      <c r="FI2826">
        <v>3.457686374077909E-2</v>
      </c>
      <c r="FJ2826">
        <v>2.7619502212475687E-2</v>
      </c>
      <c r="FK2826">
        <v>1.742485803449113E-2</v>
      </c>
      <c r="FL2826">
        <v>1.3760188441850368E-2</v>
      </c>
      <c r="FM2826">
        <v>2.5798321567733949E-2</v>
      </c>
      <c r="FN2826">
        <v>2.0838773209067376E-2</v>
      </c>
      <c r="FO2826">
        <v>1.2949149634585534E-2</v>
      </c>
      <c r="FP2826">
        <v>1.0424414564743977E-2</v>
      </c>
    </row>
    <row r="2827" spans="113:172">
      <c r="DI2827">
        <f t="shared" si="1777"/>
        <v>2826</v>
      </c>
      <c r="DJ2827">
        <f t="shared" ca="1" si="1746"/>
        <v>0.97080897857951909</v>
      </c>
      <c r="DK2827">
        <f t="shared" ca="1" si="1747"/>
        <v>1.8928182566327139</v>
      </c>
      <c r="DL2827">
        <f t="shared" ca="1" si="1748"/>
        <v>4.0236003390852142</v>
      </c>
      <c r="DM2827">
        <f t="shared" ca="1" si="1749"/>
        <v>0.1922345478272558</v>
      </c>
      <c r="DN2827">
        <f t="shared" ca="1" si="1750"/>
        <v>-0.86969135912127515</v>
      </c>
      <c r="DO2827">
        <f t="shared" ca="1" si="1751"/>
        <v>2.6597823536943537</v>
      </c>
      <c r="DP2827">
        <f t="shared" ca="1" si="1752"/>
        <v>0.66104536473398068</v>
      </c>
      <c r="DQ2827">
        <f t="shared" ca="1" si="1753"/>
        <v>0.99017792749334643</v>
      </c>
      <c r="DR2827">
        <f t="shared" ca="1" si="1754"/>
        <v>2.3330762254120767</v>
      </c>
      <c r="DS2827">
        <f t="shared" ca="1" si="1755"/>
        <v>-1.2385324550551148E-3</v>
      </c>
      <c r="DT2827">
        <f t="shared" ca="1" si="1756"/>
        <v>9.8725851147341004E-2</v>
      </c>
      <c r="DU2827">
        <f t="shared" ca="1" si="1757"/>
        <v>-1.2888457931782198</v>
      </c>
      <c r="DV2827">
        <f t="shared" ca="1" si="1758"/>
        <v>-4.9727594027407689E-3</v>
      </c>
      <c r="DW2827">
        <f t="shared" ca="1" si="1759"/>
        <v>0.18718426754738005</v>
      </c>
      <c r="DX2827">
        <f t="shared" ca="1" si="1760"/>
        <v>0.74943453454027065</v>
      </c>
      <c r="DZ2827">
        <f t="shared" ca="1" si="1761"/>
        <v>1.7504603145959807E-2</v>
      </c>
      <c r="EA2827">
        <f t="shared" ca="1" si="1762"/>
        <v>10.5</v>
      </c>
      <c r="EB2827">
        <f t="shared" ca="1" si="1763"/>
        <v>0.35839539631697637</v>
      </c>
      <c r="EC2827">
        <f t="shared" ca="1" si="1764"/>
        <v>27.5</v>
      </c>
      <c r="ED2827">
        <f t="shared" ca="1" si="1765"/>
        <v>0.59792675332109879</v>
      </c>
      <c r="EE2827">
        <f t="shared" ca="1" si="1766"/>
        <v>28.5</v>
      </c>
      <c r="EF2827">
        <f t="shared" ca="1" si="1767"/>
        <v>0.64902787363303904</v>
      </c>
      <c r="EG2827">
        <f t="shared" ca="1" si="1768"/>
        <v>38.5</v>
      </c>
      <c r="EU2827">
        <f t="shared" ca="1" si="1769"/>
        <v>1.7827073099750481E-2</v>
      </c>
      <c r="EV2827">
        <f t="shared" ca="1" si="1770"/>
        <v>6.5678690367501772E-3</v>
      </c>
      <c r="EW2827">
        <f t="shared" ca="1" si="1771"/>
        <v>7.1374717575263869E-2</v>
      </c>
      <c r="EX2827">
        <f t="shared" ca="1" si="1772"/>
        <v>2.6295948580360374E-2</v>
      </c>
      <c r="EY2827">
        <f t="shared" ca="1" si="1773"/>
        <v>6.8067006380865469E-3</v>
      </c>
      <c r="EZ2827">
        <f t="shared" ca="1" si="1774"/>
        <v>4.8619290272046761E-3</v>
      </c>
      <c r="FA2827">
        <f t="shared" ca="1" si="1775"/>
        <v>2.725216489237348E-2</v>
      </c>
      <c r="FB2827">
        <f t="shared" ca="1" si="1776"/>
        <v>1.9465832065981056E-2</v>
      </c>
      <c r="FC2827">
        <f t="shared" si="1779"/>
        <v>2821</v>
      </c>
      <c r="FD2827">
        <v>0.90854391455913541</v>
      </c>
      <c r="FE2827">
        <v>0.9053098655087165</v>
      </c>
      <c r="FF2827">
        <v>0.91066632634991407</v>
      </c>
      <c r="FH2827">
        <f t="shared" si="1778"/>
        <v>2826</v>
      </c>
      <c r="FI2827">
        <v>3.4580155378586774E-2</v>
      </c>
      <c r="FJ2827">
        <v>2.7621010885058184E-2</v>
      </c>
      <c r="FK2827">
        <v>1.7428426245303923E-2</v>
      </c>
      <c r="FL2827">
        <v>1.3760497815535127E-2</v>
      </c>
      <c r="FM2827">
        <v>2.5801863769677254E-2</v>
      </c>
      <c r="FN2827">
        <v>2.0847877490204673E-2</v>
      </c>
      <c r="FO2827">
        <v>1.2949649442385285E-2</v>
      </c>
      <c r="FP2827">
        <v>1.0426550949614279E-2</v>
      </c>
    </row>
    <row r="2828" spans="113:172">
      <c r="DI2828">
        <f t="shared" si="1777"/>
        <v>2827</v>
      </c>
      <c r="DJ2828">
        <f t="shared" ca="1" si="1746"/>
        <v>0.58153408862038103</v>
      </c>
      <c r="DK2828">
        <f t="shared" ca="1" si="1747"/>
        <v>0.20581960976340752</v>
      </c>
      <c r="DL2828">
        <f t="shared" ca="1" si="1748"/>
        <v>3.3432398740116636</v>
      </c>
      <c r="DM2828">
        <f t="shared" ca="1" si="1749"/>
        <v>0.95348105668172245</v>
      </c>
      <c r="DN2828">
        <f t="shared" ca="1" si="1750"/>
        <v>1.6795860350593674</v>
      </c>
      <c r="DO2828">
        <f t="shared" ca="1" si="1751"/>
        <v>3.3100494593025744</v>
      </c>
      <c r="DP2828">
        <f t="shared" ca="1" si="1752"/>
        <v>0.9900723800983916</v>
      </c>
      <c r="DQ2828">
        <f t="shared" ca="1" si="1753"/>
        <v>0.69718417479089223</v>
      </c>
      <c r="DR2828">
        <f t="shared" ca="1" si="1754"/>
        <v>0.51631896814449929</v>
      </c>
      <c r="DS2828">
        <f t="shared" ca="1" si="1755"/>
        <v>-4.9462684575488965E-3</v>
      </c>
      <c r="DT2828">
        <f t="shared" ca="1" si="1756"/>
        <v>0.64107841528765785</v>
      </c>
      <c r="DU2828">
        <f t="shared" ca="1" si="1757"/>
        <v>0.3613428438727031</v>
      </c>
      <c r="DV2828">
        <f t="shared" ca="1" si="1758"/>
        <v>-2.4469140554781686E-3</v>
      </c>
      <c r="DW2828">
        <f t="shared" ca="1" si="1759"/>
        <v>0.49834069310868756</v>
      </c>
      <c r="DX2828">
        <f t="shared" ca="1" si="1760"/>
        <v>0.24683981510682429</v>
      </c>
      <c r="DZ2828">
        <f t="shared" ca="1" si="1761"/>
        <v>0.55414777559955075</v>
      </c>
      <c r="EA2828">
        <f t="shared" ca="1" si="1762"/>
        <v>21.5</v>
      </c>
      <c r="EB2828">
        <f t="shared" ca="1" si="1763"/>
        <v>0.25269267332085033</v>
      </c>
      <c r="EC2828">
        <f t="shared" ca="1" si="1764"/>
        <v>26.5</v>
      </c>
      <c r="ED2828">
        <f t="shared" ca="1" si="1765"/>
        <v>0.31813943974248771</v>
      </c>
      <c r="EE2828">
        <f t="shared" ca="1" si="1766"/>
        <v>21.5</v>
      </c>
      <c r="EF2828">
        <f t="shared" ca="1" si="1767"/>
        <v>0.67997148467340751</v>
      </c>
      <c r="EG2828">
        <f t="shared" ca="1" si="1768"/>
        <v>38.5</v>
      </c>
      <c r="EU2828">
        <f t="shared" ca="1" si="1769"/>
        <v>2.3178636888776166E-2</v>
      </c>
      <c r="EV2828">
        <f t="shared" ca="1" si="1770"/>
        <v>2.3178636888776166E-2</v>
      </c>
      <c r="EW2828">
        <f t="shared" ca="1" si="1771"/>
        <v>1.1480921632875549E-2</v>
      </c>
      <c r="EX2828">
        <f t="shared" ca="1" si="1772"/>
        <v>1.1480921632875549E-2</v>
      </c>
      <c r="EY2828">
        <f t="shared" ca="1" si="1773"/>
        <v>1.8805309173912738E-2</v>
      </c>
      <c r="EZ2828">
        <f t="shared" ca="1" si="1774"/>
        <v>1.2943914106719157E-2</v>
      </c>
      <c r="FA2828">
        <f t="shared" ca="1" si="1775"/>
        <v>9.3147100040311057E-3</v>
      </c>
      <c r="FB2828">
        <f t="shared" ca="1" si="1776"/>
        <v>6.4114237690084232E-3</v>
      </c>
      <c r="FC2828">
        <f t="shared" si="1779"/>
        <v>2822</v>
      </c>
      <c r="FD2828">
        <v>0.90859603277465195</v>
      </c>
      <c r="FE2828">
        <v>0.90537131744226618</v>
      </c>
      <c r="FF2828">
        <v>0.91070667809847483</v>
      </c>
      <c r="FH2828">
        <f t="shared" si="1778"/>
        <v>2827</v>
      </c>
      <c r="FI2828">
        <v>3.458470445217967E-2</v>
      </c>
      <c r="FJ2828">
        <v>2.7625593819481927E-2</v>
      </c>
      <c r="FK2828">
        <v>1.7439610298836505E-2</v>
      </c>
      <c r="FL2828">
        <v>1.3771958738887487E-2</v>
      </c>
      <c r="FM2828">
        <v>2.5804670758543771E-2</v>
      </c>
      <c r="FN2828">
        <v>2.085290480607592E-2</v>
      </c>
      <c r="FO2828">
        <v>1.2956013327837718E-2</v>
      </c>
      <c r="FP2828">
        <v>1.0426967694528914E-2</v>
      </c>
    </row>
    <row r="2829" spans="113:172">
      <c r="DI2829">
        <f t="shared" si="1777"/>
        <v>2828</v>
      </c>
      <c r="DJ2829">
        <f t="shared" ca="1" si="1746"/>
        <v>5.5900421478337847E-2</v>
      </c>
      <c r="DK2829">
        <f t="shared" ca="1" si="1747"/>
        <v>-1.5901506871487658</v>
      </c>
      <c r="DL2829">
        <f t="shared" ca="1" si="1748"/>
        <v>2.6189315358081702</v>
      </c>
      <c r="DM2829">
        <f t="shared" ca="1" si="1749"/>
        <v>0.79402762027673379</v>
      </c>
      <c r="DN2829">
        <f t="shared" ca="1" si="1750"/>
        <v>0.82047608085060908</v>
      </c>
      <c r="DO2829">
        <f t="shared" ca="1" si="1751"/>
        <v>3.090908558983998</v>
      </c>
      <c r="DP2829">
        <f t="shared" ca="1" si="1752"/>
        <v>1.1802173965690101</v>
      </c>
      <c r="DQ2829">
        <f t="shared" ca="1" si="1753"/>
        <v>0.23854569890722299</v>
      </c>
      <c r="DR2829">
        <f t="shared" ca="1" si="1754"/>
        <v>-0.71098844245546844</v>
      </c>
      <c r="DS2829">
        <f t="shared" ca="1" si="1755"/>
        <v>-7.4510234842347228E-3</v>
      </c>
      <c r="DT2829">
        <f t="shared" ca="1" si="1756"/>
        <v>0.88352243419547172</v>
      </c>
      <c r="DU2829">
        <f t="shared" ca="1" si="1757"/>
        <v>1.1927810548674378</v>
      </c>
      <c r="DV2829">
        <f t="shared" ca="1" si="1758"/>
        <v>-1.1742811639255501E-3</v>
      </c>
      <c r="DW2829">
        <f t="shared" ca="1" si="1759"/>
        <v>0.62933767851171751</v>
      </c>
      <c r="DX2829">
        <f t="shared" ca="1" si="1760"/>
        <v>9.944754022811253E-2</v>
      </c>
      <c r="DZ2829">
        <f t="shared" ca="1" si="1761"/>
        <v>0.2101210069177144</v>
      </c>
      <c r="EA2829">
        <f t="shared" ca="1" si="1762"/>
        <v>16.5</v>
      </c>
      <c r="EB2829">
        <f t="shared" ca="1" si="1763"/>
        <v>0.89715074232072389</v>
      </c>
      <c r="EC2829">
        <f t="shared" ca="1" si="1764"/>
        <v>30.5</v>
      </c>
      <c r="ED2829">
        <f t="shared" ca="1" si="1765"/>
        <v>1.2869260178232977E-2</v>
      </c>
      <c r="EE2829">
        <f t="shared" ca="1" si="1766"/>
        <v>8.5</v>
      </c>
      <c r="EF2829">
        <f t="shared" ca="1" si="1767"/>
        <v>8.8534898499615267E-2</v>
      </c>
      <c r="EG2829">
        <f t="shared" ca="1" si="1768"/>
        <v>23.5</v>
      </c>
      <c r="EU2829">
        <f t="shared" ca="1" si="1769"/>
        <v>3.8141677485558634E-2</v>
      </c>
      <c r="EV2829">
        <f t="shared" ca="1" si="1770"/>
        <v>7.4039726883731477E-2</v>
      </c>
      <c r="EW2829">
        <f t="shared" ca="1" si="1771"/>
        <v>6.0271236501886379E-3</v>
      </c>
      <c r="EX2829">
        <f t="shared" ca="1" si="1772"/>
        <v>1.1699710615072063E-2</v>
      </c>
      <c r="EY2829">
        <f t="shared" ca="1" si="1773"/>
        <v>2.063402224628582E-2</v>
      </c>
      <c r="EZ2829">
        <f t="shared" ca="1" si="1774"/>
        <v>2.678032674517947E-2</v>
      </c>
      <c r="FA2829">
        <f t="shared" ca="1" si="1775"/>
        <v>3.2605750894463123E-3</v>
      </c>
      <c r="FB2829">
        <f t="shared" ca="1" si="1776"/>
        <v>4.2318102224728734E-3</v>
      </c>
      <c r="FC2829">
        <f t="shared" si="1779"/>
        <v>2823</v>
      </c>
      <c r="FD2829">
        <v>0.90859931208600087</v>
      </c>
      <c r="FE2829">
        <v>0.9053859041268163</v>
      </c>
      <c r="FF2829">
        <v>0.91092657375488328</v>
      </c>
      <c r="FH2829">
        <f t="shared" si="1778"/>
        <v>2828</v>
      </c>
      <c r="FI2829">
        <v>3.4587914511124099E-2</v>
      </c>
      <c r="FJ2829">
        <v>2.7630606594838791E-2</v>
      </c>
      <c r="FK2829">
        <v>1.7464727574704488E-2</v>
      </c>
      <c r="FL2829">
        <v>1.3774655023009402E-2</v>
      </c>
      <c r="FM2829">
        <v>2.5806457537367381E-2</v>
      </c>
      <c r="FN2829">
        <v>2.0853182366303145E-2</v>
      </c>
      <c r="FO2829">
        <v>1.2962976556167903E-2</v>
      </c>
      <c r="FP2829">
        <v>1.044147231103526E-2</v>
      </c>
    </row>
    <row r="2830" spans="113:172">
      <c r="DI2830">
        <f t="shared" si="1777"/>
        <v>2829</v>
      </c>
      <c r="DJ2830">
        <f t="shared" ca="1" si="1746"/>
        <v>0.13362934596266962</v>
      </c>
      <c r="DK2830">
        <f t="shared" ca="1" si="1747"/>
        <v>-1.1093976123939604</v>
      </c>
      <c r="DL2830">
        <f t="shared" ca="1" si="1748"/>
        <v>2.8128175155822008</v>
      </c>
      <c r="DM2830">
        <f t="shared" ca="1" si="1749"/>
        <v>0.7685233750770073</v>
      </c>
      <c r="DN2830">
        <f t="shared" ca="1" si="1750"/>
        <v>0.73399259722808297</v>
      </c>
      <c r="DO2830">
        <f t="shared" ca="1" si="1751"/>
        <v>3.0688484392392765</v>
      </c>
      <c r="DP2830">
        <f t="shared" ca="1" si="1752"/>
        <v>1.0910229413172869</v>
      </c>
      <c r="DQ2830">
        <f t="shared" ca="1" si="1753"/>
        <v>0.58141176600691424</v>
      </c>
      <c r="DR2830">
        <f t="shared" ca="1" si="1754"/>
        <v>0.20550643884581088</v>
      </c>
      <c r="DS2830">
        <f t="shared" ca="1" si="1755"/>
        <v>-5.5805913976648145E-3</v>
      </c>
      <c r="DT2830">
        <f t="shared" ca="1" si="1756"/>
        <v>0.40138652483710691</v>
      </c>
      <c r="DU2830">
        <f t="shared" ca="1" si="1757"/>
        <v>-0.24975987745051115</v>
      </c>
      <c r="DV2830">
        <f t="shared" ca="1" si="1758"/>
        <v>-3.3822925514253093E-3</v>
      </c>
      <c r="DW2830">
        <f t="shared" ca="1" si="1759"/>
        <v>0.51019489183819644</v>
      </c>
      <c r="DX2830">
        <f t="shared" ca="1" si="1760"/>
        <v>0.30953109190926398</v>
      </c>
      <c r="DZ2830">
        <f t="shared" ca="1" si="1761"/>
        <v>0.9295745732453744</v>
      </c>
      <c r="EA2830">
        <f t="shared" ca="1" si="1762"/>
        <v>28.5</v>
      </c>
      <c r="EB2830">
        <f t="shared" ca="1" si="1763"/>
        <v>0.90220266362128454</v>
      </c>
      <c r="EC2830">
        <f t="shared" ca="1" si="1764"/>
        <v>30.5</v>
      </c>
      <c r="ED2830">
        <f t="shared" ca="1" si="1765"/>
        <v>0.97848468614127504</v>
      </c>
      <c r="EE2830">
        <f t="shared" ca="1" si="1766"/>
        <v>47.5</v>
      </c>
      <c r="EF2830">
        <f t="shared" ca="1" si="1767"/>
        <v>0.57575390529538328</v>
      </c>
      <c r="EG2830">
        <f t="shared" ca="1" si="1768"/>
        <v>36.5</v>
      </c>
      <c r="EU2830">
        <f t="shared" ca="1" si="1769"/>
        <v>1.7901575152217419E-2</v>
      </c>
      <c r="EV2830">
        <f t="shared" ca="1" si="1770"/>
        <v>1.0740945091330452E-2</v>
      </c>
      <c r="EW2830">
        <f t="shared" ca="1" si="1771"/>
        <v>1.0860740066991718E-2</v>
      </c>
      <c r="EX2830">
        <f t="shared" ca="1" si="1772"/>
        <v>6.516444040195031E-3</v>
      </c>
      <c r="EY2830">
        <f t="shared" ca="1" si="1773"/>
        <v>1.6727701371744147E-2</v>
      </c>
      <c r="EZ2830">
        <f t="shared" ca="1" si="1774"/>
        <v>1.3977942242142369E-2</v>
      </c>
      <c r="FA2830">
        <f t="shared" ca="1" si="1775"/>
        <v>1.0148560390467671E-2</v>
      </c>
      <c r="FB2830">
        <f t="shared" ca="1" si="1776"/>
        <v>8.4803038879250406E-3</v>
      </c>
      <c r="FC2830">
        <f t="shared" si="1779"/>
        <v>2824</v>
      </c>
      <c r="FD2830">
        <v>0.90864219024392623</v>
      </c>
      <c r="FE2830">
        <v>0.90541600330958061</v>
      </c>
      <c r="FF2830">
        <v>0.91094747065762716</v>
      </c>
      <c r="FH2830">
        <f t="shared" si="1778"/>
        <v>2829</v>
      </c>
      <c r="FI2830">
        <v>3.4604790311324594E-2</v>
      </c>
      <c r="FJ2830">
        <v>2.7631996137703833E-2</v>
      </c>
      <c r="FK2830">
        <v>1.7468933362319628E-2</v>
      </c>
      <c r="FL2830">
        <v>1.3776645428649505E-2</v>
      </c>
      <c r="FM2830">
        <v>2.5812073515536851E-2</v>
      </c>
      <c r="FN2830">
        <v>2.0865374150821299E-2</v>
      </c>
      <c r="FO2830">
        <v>1.2964801361359753E-2</v>
      </c>
      <c r="FP2830">
        <v>1.0446440195245672E-2</v>
      </c>
    </row>
    <row r="2831" spans="113:172">
      <c r="DI2831">
        <f t="shared" si="1777"/>
        <v>2830</v>
      </c>
      <c r="DJ2831">
        <f t="shared" ca="1" si="1746"/>
        <v>0.79294408380790071</v>
      </c>
      <c r="DK2831">
        <f t="shared" ca="1" si="1747"/>
        <v>0.81667911012592587</v>
      </c>
      <c r="DL2831">
        <f t="shared" ca="1" si="1748"/>
        <v>3.5895973056151269</v>
      </c>
      <c r="DM2831">
        <f t="shared" ca="1" si="1749"/>
        <v>0.29819991981593752</v>
      </c>
      <c r="DN2831">
        <f t="shared" ca="1" si="1750"/>
        <v>-0.52958479380205969</v>
      </c>
      <c r="DO2831">
        <f t="shared" ca="1" si="1751"/>
        <v>2.746536393224666</v>
      </c>
      <c r="DP2831">
        <f t="shared" ca="1" si="1752"/>
        <v>0.76513774648992539</v>
      </c>
      <c r="DQ2831">
        <f t="shared" ca="1" si="1753"/>
        <v>0.78243928485903513</v>
      </c>
      <c r="DR2831">
        <f t="shared" ca="1" si="1754"/>
        <v>0.78045784642912297</v>
      </c>
      <c r="DS2831">
        <f t="shared" ca="1" si="1755"/>
        <v>-4.4071996167577027E-3</v>
      </c>
      <c r="DT2831">
        <f t="shared" ca="1" si="1756"/>
        <v>0.89767280189268472</v>
      </c>
      <c r="DU2831">
        <f t="shared" ca="1" si="1757"/>
        <v>1.2684020884134095</v>
      </c>
      <c r="DV2831">
        <f t="shared" ca="1" si="1758"/>
        <v>-1.0585325571004338E-3</v>
      </c>
      <c r="DW2831">
        <f t="shared" ca="1" si="1759"/>
        <v>0.57434510573300201</v>
      </c>
      <c r="DX2831">
        <f t="shared" ca="1" si="1760"/>
        <v>0.13824970525483593</v>
      </c>
      <c r="DZ2831">
        <f t="shared" ca="1" si="1761"/>
        <v>0.67557734917908974</v>
      </c>
      <c r="EA2831">
        <f t="shared" ca="1" si="1762"/>
        <v>23.5</v>
      </c>
      <c r="EB2831">
        <f t="shared" ca="1" si="1763"/>
        <v>0.27012559616638554</v>
      </c>
      <c r="EC2831">
        <f t="shared" ca="1" si="1764"/>
        <v>26.5</v>
      </c>
      <c r="ED2831">
        <f t="shared" ca="1" si="1765"/>
        <v>6.5340550298251809E-2</v>
      </c>
      <c r="EE2831">
        <f t="shared" ca="1" si="1766"/>
        <v>13.5</v>
      </c>
      <c r="EF2831">
        <f t="shared" ca="1" si="1767"/>
        <v>0.67790007580350653</v>
      </c>
      <c r="EG2831">
        <f t="shared" ca="1" si="1768"/>
        <v>38.5</v>
      </c>
      <c r="EU2831">
        <f t="shared" ca="1" si="1769"/>
        <v>2.444021726523413E-2</v>
      </c>
      <c r="EV2831">
        <f t="shared" ca="1" si="1770"/>
        <v>4.25440819061483E-2</v>
      </c>
      <c r="EW2831">
        <f t="shared" ca="1" si="1771"/>
        <v>5.8829661810568482E-3</v>
      </c>
      <c r="EX2831">
        <f t="shared" ca="1" si="1772"/>
        <v>1.0240718907765624E-2</v>
      </c>
      <c r="EY2831">
        <f t="shared" ca="1" si="1773"/>
        <v>2.1673400216339699E-2</v>
      </c>
      <c r="EZ2831">
        <f t="shared" ca="1" si="1774"/>
        <v>1.4918054694363688E-2</v>
      </c>
      <c r="FA2831">
        <f t="shared" ca="1" si="1775"/>
        <v>5.2169700096164505E-3</v>
      </c>
      <c r="FB2831">
        <f t="shared" ca="1" si="1776"/>
        <v>3.5909014351905438E-3</v>
      </c>
      <c r="FC2831">
        <f t="shared" si="1779"/>
        <v>2825</v>
      </c>
      <c r="FD2831">
        <v>0.9086476543262626</v>
      </c>
      <c r="FE2831">
        <v>0.90558546453955124</v>
      </c>
      <c r="FF2831">
        <v>0.91113480483966525</v>
      </c>
      <c r="FH2831">
        <f t="shared" si="1778"/>
        <v>2830</v>
      </c>
      <c r="FI2831">
        <v>3.462821115041316E-2</v>
      </c>
      <c r="FJ2831">
        <v>2.7644692023099132E-2</v>
      </c>
      <c r="FK2831">
        <v>1.7477078334914548E-2</v>
      </c>
      <c r="FL2831">
        <v>1.3777615612752925E-2</v>
      </c>
      <c r="FM2831">
        <v>2.5816793654395962E-2</v>
      </c>
      <c r="FN2831">
        <v>2.0880660155271073E-2</v>
      </c>
      <c r="FO2831">
        <v>1.2965466011852264E-2</v>
      </c>
      <c r="FP2831">
        <v>1.0447740273926922E-2</v>
      </c>
    </row>
    <row r="2832" spans="113:172">
      <c r="DI2832">
        <f t="shared" si="1777"/>
        <v>2831</v>
      </c>
      <c r="DJ2832">
        <f t="shared" ca="1" si="1746"/>
        <v>0.34925996370921575</v>
      </c>
      <c r="DK2832">
        <f t="shared" ca="1" si="1747"/>
        <v>-0.38731918071081239</v>
      </c>
      <c r="DL2832">
        <f t="shared" ca="1" si="1748"/>
        <v>3.1040291407433833</v>
      </c>
      <c r="DM2832">
        <f t="shared" ca="1" si="1749"/>
        <v>0.86164570796130224</v>
      </c>
      <c r="DN2832">
        <f t="shared" ca="1" si="1750"/>
        <v>1.0877429887918657</v>
      </c>
      <c r="DO2832">
        <f t="shared" ca="1" si="1751"/>
        <v>3.1590827322020831</v>
      </c>
      <c r="DP2832">
        <f t="shared" ca="1" si="1752"/>
        <v>1.0177361709450687</v>
      </c>
      <c r="DQ2832">
        <f t="shared" ca="1" si="1753"/>
        <v>0.88088409365705544</v>
      </c>
      <c r="DR2832">
        <f t="shared" ca="1" si="1754"/>
        <v>1.1794178954397059</v>
      </c>
      <c r="DS2832">
        <f t="shared" ca="1" si="1755"/>
        <v>-3.5929804736356255E-3</v>
      </c>
      <c r="DT2832">
        <f t="shared" ca="1" si="1756"/>
        <v>0.52700900641513293</v>
      </c>
      <c r="DU2832">
        <f t="shared" ca="1" si="1757"/>
        <v>6.7753340598379869E-2</v>
      </c>
      <c r="DV2832">
        <f t="shared" ca="1" si="1758"/>
        <v>-2.8962940016253216E-3</v>
      </c>
      <c r="DW2832">
        <f t="shared" ca="1" si="1759"/>
        <v>0.35241408983382883</v>
      </c>
      <c r="DX2832">
        <f t="shared" ca="1" si="1760"/>
        <v>0.28417745433509367</v>
      </c>
      <c r="DZ2832">
        <f t="shared" ca="1" si="1761"/>
        <v>0.11209373290598013</v>
      </c>
      <c r="EA2832">
        <f t="shared" ca="1" si="1762"/>
        <v>14.5</v>
      </c>
      <c r="EB2832">
        <f t="shared" ca="1" si="1763"/>
        <v>0.50994207616867948</v>
      </c>
      <c r="EC2832">
        <f t="shared" ca="1" si="1764"/>
        <v>28.5</v>
      </c>
      <c r="ED2832">
        <f t="shared" ca="1" si="1765"/>
        <v>0.13719745394791971</v>
      </c>
      <c r="EE2832">
        <f t="shared" ca="1" si="1766"/>
        <v>16.5</v>
      </c>
      <c r="EF2832">
        <f t="shared" ca="1" si="1767"/>
        <v>0.88111928567975828</v>
      </c>
      <c r="EG2832">
        <f t="shared" ca="1" si="1768"/>
        <v>45.5</v>
      </c>
      <c r="EU2832">
        <f t="shared" ca="1" si="1769"/>
        <v>2.4304419988539917E-2</v>
      </c>
      <c r="EV2832">
        <f t="shared" ca="1" si="1770"/>
        <v>2.1358429686898717E-2</v>
      </c>
      <c r="EW2832">
        <f t="shared" ca="1" si="1771"/>
        <v>1.9598445126558183E-2</v>
      </c>
      <c r="EX2832">
        <f t="shared" ca="1" si="1772"/>
        <v>1.7222876020308708E-2</v>
      </c>
      <c r="EY2832">
        <f t="shared" ca="1" si="1773"/>
        <v>1.2365406660836098E-2</v>
      </c>
      <c r="EZ2832">
        <f t="shared" ca="1" si="1774"/>
        <v>7.7453646117325017E-3</v>
      </c>
      <c r="FA2832">
        <f t="shared" ca="1" si="1775"/>
        <v>9.9711387485997786E-3</v>
      </c>
      <c r="FB2832">
        <f t="shared" ca="1" si="1776"/>
        <v>6.245658337035026E-3</v>
      </c>
      <c r="FC2832">
        <f t="shared" si="1779"/>
        <v>2826</v>
      </c>
      <c r="FD2832">
        <v>0.90870725704134792</v>
      </c>
      <c r="FE2832">
        <v>0.90563194656811141</v>
      </c>
      <c r="FF2832">
        <v>0.91127233545792818</v>
      </c>
      <c r="FH2832">
        <f t="shared" si="1778"/>
        <v>2831</v>
      </c>
      <c r="FI2832">
        <v>3.4628477966661256E-2</v>
      </c>
      <c r="FJ2832">
        <v>2.7654326413265574E-2</v>
      </c>
      <c r="FK2832">
        <v>1.7493576700201862E-2</v>
      </c>
      <c r="FL2832">
        <v>1.3779325520109112E-2</v>
      </c>
      <c r="FM2832">
        <v>2.582061122060415E-2</v>
      </c>
      <c r="FN2832">
        <v>2.0888003689736021E-2</v>
      </c>
      <c r="FO2832">
        <v>1.297170010313351E-2</v>
      </c>
      <c r="FP2832">
        <v>1.0449817607011944E-2</v>
      </c>
    </row>
    <row r="2833" spans="113:172">
      <c r="DI2833">
        <f t="shared" si="1777"/>
        <v>2832</v>
      </c>
      <c r="DJ2833">
        <f t="shared" ca="1" si="1746"/>
        <v>0.3357242140010952</v>
      </c>
      <c r="DK2833">
        <f t="shared" ca="1" si="1747"/>
        <v>-0.42416096308554985</v>
      </c>
      <c r="DL2833">
        <f t="shared" ca="1" si="1748"/>
        <v>3.0891709828917864</v>
      </c>
      <c r="DM2833">
        <f t="shared" ca="1" si="1749"/>
        <v>0.63837412798049709</v>
      </c>
      <c r="DN2833">
        <f t="shared" ca="1" si="1750"/>
        <v>0.35411627717016603</v>
      </c>
      <c r="DO2833">
        <f t="shared" ca="1" si="1751"/>
        <v>2.9719499707960031</v>
      </c>
      <c r="DP2833">
        <f t="shared" ca="1" si="1752"/>
        <v>0.9620542168934747</v>
      </c>
      <c r="DQ2833">
        <f t="shared" ca="1" si="1753"/>
        <v>0.12616491882681968</v>
      </c>
      <c r="DR2833">
        <f t="shared" ca="1" si="1754"/>
        <v>-1.1447087209268978</v>
      </c>
      <c r="DS2833">
        <f t="shared" ca="1" si="1755"/>
        <v>-8.3361831747036513E-3</v>
      </c>
      <c r="DT2833">
        <f t="shared" ca="1" si="1756"/>
        <v>0.60367870459419848</v>
      </c>
      <c r="DU2833">
        <f t="shared" ca="1" si="1757"/>
        <v>0.26288062427598147</v>
      </c>
      <c r="DV2833">
        <f t="shared" ca="1" si="1758"/>
        <v>-2.5976243037889217E-3</v>
      </c>
      <c r="DW2833">
        <f t="shared" ca="1" si="1759"/>
        <v>0.8627549963259753</v>
      </c>
      <c r="DX2833">
        <f t="shared" ca="1" si="1760"/>
        <v>0.26964390513617786</v>
      </c>
      <c r="DZ2833">
        <f t="shared" ca="1" si="1761"/>
        <v>0.63593205307014311</v>
      </c>
      <c r="EA2833">
        <f t="shared" ca="1" si="1762"/>
        <v>23.5</v>
      </c>
      <c r="EB2833">
        <f t="shared" ca="1" si="1763"/>
        <v>2.6225495073497029E-2</v>
      </c>
      <c r="EC2833">
        <f t="shared" ca="1" si="1764"/>
        <v>21.5</v>
      </c>
      <c r="ED2833">
        <f t="shared" ca="1" si="1765"/>
        <v>0.33935331433120464</v>
      </c>
      <c r="EE2833">
        <f t="shared" ca="1" si="1766"/>
        <v>22.5</v>
      </c>
      <c r="EF2833">
        <f t="shared" ca="1" si="1767"/>
        <v>2.7721574292448814E-2</v>
      </c>
      <c r="EG2833">
        <f t="shared" ca="1" si="1768"/>
        <v>19.5</v>
      </c>
      <c r="EU2833">
        <f t="shared" ca="1" si="1769"/>
        <v>3.6712978567062779E-2</v>
      </c>
      <c r="EV2833">
        <f t="shared" ca="1" si="1770"/>
        <v>3.834466650337668E-2</v>
      </c>
      <c r="EW2833">
        <f t="shared" ca="1" si="1771"/>
        <v>1.1474208729199058E-2</v>
      </c>
      <c r="EX2833">
        <f t="shared" ca="1" si="1772"/>
        <v>1.1984173561607905E-2</v>
      </c>
      <c r="EY2833">
        <f t="shared" ca="1" si="1773"/>
        <v>4.0128139363998852E-2</v>
      </c>
      <c r="EZ2833">
        <f t="shared" ca="1" si="1774"/>
        <v>4.4243845965434632E-2</v>
      </c>
      <c r="FA2833">
        <f t="shared" ca="1" si="1775"/>
        <v>1.254157698307804E-2</v>
      </c>
      <c r="FB2833">
        <f t="shared" ca="1" si="1776"/>
        <v>1.3827892571086044E-2</v>
      </c>
      <c r="FC2833">
        <f t="shared" si="1779"/>
        <v>2827</v>
      </c>
      <c r="FD2833">
        <v>0.90870884613914726</v>
      </c>
      <c r="FE2833">
        <v>0.90572655470386809</v>
      </c>
      <c r="FF2833">
        <v>0.91127741950647656</v>
      </c>
      <c r="FH2833">
        <f t="shared" si="1778"/>
        <v>2832</v>
      </c>
      <c r="FI2833">
        <v>3.462872706076825E-2</v>
      </c>
      <c r="FJ2833">
        <v>2.7664477560825466E-2</v>
      </c>
      <c r="FK2833">
        <v>1.7495409459187764E-2</v>
      </c>
      <c r="FL2833">
        <v>1.3783441274499179E-2</v>
      </c>
      <c r="FM2833">
        <v>2.582233149487654E-2</v>
      </c>
      <c r="FN2833">
        <v>2.0892140441740377E-2</v>
      </c>
      <c r="FO2833">
        <v>1.2972117428317557E-2</v>
      </c>
      <c r="FP2833">
        <v>1.0456801995948506E-2</v>
      </c>
    </row>
    <row r="2834" spans="113:172">
      <c r="DI2834">
        <f t="shared" si="1777"/>
        <v>2833</v>
      </c>
      <c r="DJ2834">
        <f t="shared" ca="1" si="1746"/>
        <v>0.23004502196678089</v>
      </c>
      <c r="DK2834">
        <f t="shared" ca="1" si="1747"/>
        <v>-0.7386985870902445</v>
      </c>
      <c r="DL2834">
        <f t="shared" ca="1" si="1748"/>
        <v>2.9623190944518649</v>
      </c>
      <c r="DM2834">
        <f t="shared" ca="1" si="1749"/>
        <v>0.84032615607942152</v>
      </c>
      <c r="DN2834">
        <f t="shared" ca="1" si="1750"/>
        <v>0.99579926427928944</v>
      </c>
      <c r="DO2834">
        <f t="shared" ca="1" si="1751"/>
        <v>3.1356298197202506</v>
      </c>
      <c r="DP2834">
        <f t="shared" ca="1" si="1752"/>
        <v>1.0585050832616174</v>
      </c>
      <c r="DQ2834">
        <f t="shared" ca="1" si="1753"/>
        <v>7.3581433005164287E-2</v>
      </c>
      <c r="DR2834">
        <f t="shared" ca="1" si="1754"/>
        <v>-1.4496259123862782</v>
      </c>
      <c r="DS2834">
        <f t="shared" ca="1" si="1755"/>
        <v>-8.9584745920246404E-3</v>
      </c>
      <c r="DT2834">
        <f t="shared" ca="1" si="1756"/>
        <v>3.5681415298524755E-2</v>
      </c>
      <c r="DU2834">
        <f t="shared" ca="1" si="1757"/>
        <v>-1.8031616548969831</v>
      </c>
      <c r="DV2834">
        <f t="shared" ca="1" si="1758"/>
        <v>-5.759992024016905E-3</v>
      </c>
      <c r="DW2834">
        <f t="shared" ca="1" si="1759"/>
        <v>0.84276138146312007</v>
      </c>
      <c r="DX2834">
        <f t="shared" ca="1" si="1760"/>
        <v>0.54268502183487044</v>
      </c>
      <c r="DZ2834">
        <f t="shared" ca="1" si="1761"/>
        <v>0.98222153893267983</v>
      </c>
      <c r="EA2834">
        <f t="shared" ca="1" si="1762"/>
        <v>30.5</v>
      </c>
      <c r="EB2834">
        <f t="shared" ca="1" si="1763"/>
        <v>0.86497393252673938</v>
      </c>
      <c r="EC2834">
        <f t="shared" ca="1" si="1764"/>
        <v>30.5</v>
      </c>
      <c r="ED2834">
        <f t="shared" ca="1" si="1765"/>
        <v>0.83129397470815491</v>
      </c>
      <c r="EE2834">
        <f t="shared" ca="1" si="1766"/>
        <v>36.5</v>
      </c>
      <c r="EF2834">
        <f t="shared" ca="1" si="1767"/>
        <v>0.93369495106018485</v>
      </c>
      <c r="EG2834">
        <f t="shared" ca="1" si="1768"/>
        <v>47.5</v>
      </c>
      <c r="EU2834">
        <f t="shared" ca="1" si="1769"/>
        <v>2.7631520703708855E-2</v>
      </c>
      <c r="EV2834">
        <f t="shared" ca="1" si="1770"/>
        <v>2.3089352916797812E-2</v>
      </c>
      <c r="EW2834">
        <f t="shared" ca="1" si="1771"/>
        <v>1.7792951535569524E-2</v>
      </c>
      <c r="EX2834">
        <f t="shared" ca="1" si="1772"/>
        <v>1.486808278999645E-2</v>
      </c>
      <c r="EY2834">
        <f t="shared" ca="1" si="1773"/>
        <v>2.7631520703708855E-2</v>
      </c>
      <c r="EZ2834">
        <f t="shared" ca="1" si="1774"/>
        <v>1.7742344872907791E-2</v>
      </c>
      <c r="FA2834">
        <f t="shared" ca="1" si="1775"/>
        <v>1.7792951535569524E-2</v>
      </c>
      <c r="FB2834">
        <f t="shared" ca="1" si="1776"/>
        <v>1.1424947828102536E-2</v>
      </c>
      <c r="FC2834">
        <f t="shared" si="1779"/>
        <v>2828</v>
      </c>
      <c r="FD2834">
        <v>0.90872902299511804</v>
      </c>
      <c r="FE2834">
        <v>0.90572980532274638</v>
      </c>
      <c r="FF2834">
        <v>0.91160594944429663</v>
      </c>
      <c r="FH2834">
        <f t="shared" si="1778"/>
        <v>2833</v>
      </c>
      <c r="FI2834">
        <v>3.4639858450011454E-2</v>
      </c>
      <c r="FJ2834">
        <v>2.7672836011282606E-2</v>
      </c>
      <c r="FK2834">
        <v>1.7496139024912309E-2</v>
      </c>
      <c r="FL2834">
        <v>1.3783525431730051E-2</v>
      </c>
      <c r="FM2834">
        <v>2.5825534602045928E-2</v>
      </c>
      <c r="FN2834">
        <v>2.0904394371684017E-2</v>
      </c>
      <c r="FO2834">
        <v>1.2973501369746079E-2</v>
      </c>
      <c r="FP2834">
        <v>1.046073658037866E-2</v>
      </c>
    </row>
    <row r="2835" spans="113:172">
      <c r="DI2835">
        <f t="shared" si="1777"/>
        <v>2834</v>
      </c>
      <c r="DJ2835">
        <f t="shared" ca="1" si="1746"/>
        <v>0.73011213428109567</v>
      </c>
      <c r="DK2835">
        <f t="shared" ca="1" si="1747"/>
        <v>0.61315216372700121</v>
      </c>
      <c r="DL2835">
        <f t="shared" ca="1" si="1748"/>
        <v>3.5075156227614124</v>
      </c>
      <c r="DM2835">
        <f t="shared" ca="1" si="1749"/>
        <v>0.45160767649814915</v>
      </c>
      <c r="DN2835">
        <f t="shared" ca="1" si="1750"/>
        <v>-0.12160058142589231</v>
      </c>
      <c r="DO2835">
        <f t="shared" ca="1" si="1751"/>
        <v>2.8506045944809557</v>
      </c>
      <c r="DP2835">
        <f t="shared" ca="1" si="1752"/>
        <v>0.81271329940270354</v>
      </c>
      <c r="DQ2835">
        <f t="shared" ca="1" si="1753"/>
        <v>0.82291374803643103</v>
      </c>
      <c r="DR2835">
        <f t="shared" ca="1" si="1754"/>
        <v>0.9265263614482695</v>
      </c>
      <c r="DS2835">
        <f t="shared" ca="1" si="1755"/>
        <v>-4.1090951287746239E-3</v>
      </c>
      <c r="DT2835">
        <f t="shared" ca="1" si="1756"/>
        <v>0.94731660711651333</v>
      </c>
      <c r="DU2835">
        <f t="shared" ca="1" si="1757"/>
        <v>1.6193741476417776</v>
      </c>
      <c r="DV2835">
        <f t="shared" ca="1" si="1758"/>
        <v>-5.2132055423182453E-4</v>
      </c>
      <c r="DW2835">
        <f t="shared" ca="1" si="1759"/>
        <v>0.50432603749005978</v>
      </c>
      <c r="DX2835">
        <f t="shared" ca="1" si="1760"/>
        <v>6.4125121125272244E-2</v>
      </c>
      <c r="DZ2835">
        <f t="shared" ca="1" si="1761"/>
        <v>0.64187579512665316</v>
      </c>
      <c r="EA2835">
        <f t="shared" ca="1" si="1762"/>
        <v>23.5</v>
      </c>
      <c r="EB2835">
        <f t="shared" ca="1" si="1763"/>
        <v>2.0598257557411515E-2</v>
      </c>
      <c r="EC2835">
        <f t="shared" ca="1" si="1764"/>
        <v>20.5</v>
      </c>
      <c r="ED2835">
        <f t="shared" ca="1" si="1765"/>
        <v>0.42038397346684175</v>
      </c>
      <c r="EE2835">
        <f t="shared" ca="1" si="1766"/>
        <v>24.5</v>
      </c>
      <c r="EF2835">
        <f t="shared" ca="1" si="1767"/>
        <v>0.89397032056370884</v>
      </c>
      <c r="EG2835">
        <f t="shared" ca="1" si="1768"/>
        <v>45.5</v>
      </c>
      <c r="EU2835">
        <f t="shared" ca="1" si="1769"/>
        <v>2.1460682446385524E-2</v>
      </c>
      <c r="EV2835">
        <f t="shared" ca="1" si="1770"/>
        <v>2.0584736224084074E-2</v>
      </c>
      <c r="EW2835">
        <f t="shared" ca="1" si="1771"/>
        <v>2.728728558522223E-3</v>
      </c>
      <c r="EX2835">
        <f t="shared" ca="1" si="1772"/>
        <v>2.6173518826641731E-3</v>
      </c>
      <c r="EY2835">
        <f t="shared" ca="1" si="1773"/>
        <v>2.4601270121466332E-2</v>
      </c>
      <c r="EZ2835">
        <f t="shared" ca="1" si="1774"/>
        <v>1.108408873604527E-2</v>
      </c>
      <c r="FA2835">
        <f t="shared" ca="1" si="1775"/>
        <v>3.1280546890376706E-3</v>
      </c>
      <c r="FB2835">
        <f t="shared" ca="1" si="1776"/>
        <v>1.4093433214345547E-3</v>
      </c>
      <c r="FC2835">
        <f t="shared" si="1779"/>
        <v>2829</v>
      </c>
      <c r="FD2835">
        <v>0.90874188891151397</v>
      </c>
      <c r="FE2835">
        <v>0.905796782793727</v>
      </c>
      <c r="FF2835">
        <v>0.91165625178766718</v>
      </c>
      <c r="FH2835">
        <f t="shared" si="1778"/>
        <v>2834</v>
      </c>
      <c r="FI2835">
        <v>3.4647999973253719E-2</v>
      </c>
      <c r="FJ2835">
        <v>2.7678619309154311E-2</v>
      </c>
      <c r="FK2835">
        <v>1.7498695187884085E-2</v>
      </c>
      <c r="FL2835">
        <v>1.3784485914438292E-2</v>
      </c>
      <c r="FM2835">
        <v>2.5831302399345595E-2</v>
      </c>
      <c r="FN2835">
        <v>2.0904778163860008E-2</v>
      </c>
      <c r="FO2835">
        <v>1.2973829677877292E-2</v>
      </c>
      <c r="FP2835">
        <v>1.0464070313529174E-2</v>
      </c>
    </row>
    <row r="2836" spans="113:172">
      <c r="DI2836">
        <f t="shared" si="1777"/>
        <v>2835</v>
      </c>
      <c r="DJ2836">
        <f t="shared" ca="1" si="1746"/>
        <v>0.64281289258435614</v>
      </c>
      <c r="DK2836">
        <f t="shared" ca="1" si="1747"/>
        <v>0.36598775219805191</v>
      </c>
      <c r="DL2836">
        <f t="shared" ca="1" si="1748"/>
        <v>3.4078351077298588</v>
      </c>
      <c r="DM2836">
        <f t="shared" ca="1" si="1749"/>
        <v>0.5721536426386935</v>
      </c>
      <c r="DN2836">
        <f t="shared" ca="1" si="1750"/>
        <v>0.18185984915012443</v>
      </c>
      <c r="DO2836">
        <f t="shared" ca="1" si="1751"/>
        <v>2.9280109749351761</v>
      </c>
      <c r="DP2836">
        <f t="shared" ca="1" si="1752"/>
        <v>0.8591997213402971</v>
      </c>
      <c r="DQ2836">
        <f t="shared" ca="1" si="1753"/>
        <v>0.97209113206188213</v>
      </c>
      <c r="DR2836">
        <f t="shared" ca="1" si="1754"/>
        <v>1.9124559626182629</v>
      </c>
      <c r="DS2836">
        <f t="shared" ca="1" si="1755"/>
        <v>-2.0969569283854688E-3</v>
      </c>
      <c r="DT2836">
        <f t="shared" ca="1" si="1756"/>
        <v>9.9059658521754912E-2</v>
      </c>
      <c r="DU2836">
        <f t="shared" ca="1" si="1757"/>
        <v>-1.2869281945072704</v>
      </c>
      <c r="DV2836">
        <f t="shared" ca="1" si="1758"/>
        <v>-4.9698242488000711E-3</v>
      </c>
      <c r="DW2836">
        <f t="shared" ca="1" si="1759"/>
        <v>0.24376172937705576</v>
      </c>
      <c r="DX2836">
        <f t="shared" ca="1" si="1760"/>
        <v>0.57675514211275924</v>
      </c>
      <c r="DZ2836">
        <f t="shared" ca="1" si="1761"/>
        <v>0.11613655811530155</v>
      </c>
      <c r="EA2836">
        <f t="shared" ca="1" si="1762"/>
        <v>14.5</v>
      </c>
      <c r="EB2836">
        <f t="shared" ca="1" si="1763"/>
        <v>0.91581384281386713</v>
      </c>
      <c r="EC2836">
        <f t="shared" ca="1" si="1764"/>
        <v>30.5</v>
      </c>
      <c r="ED2836">
        <f t="shared" ca="1" si="1765"/>
        <v>0.39807855715335494</v>
      </c>
      <c r="EE2836">
        <f t="shared" ca="1" si="1766"/>
        <v>23.5</v>
      </c>
      <c r="EF2836">
        <f t="shared" ca="1" si="1767"/>
        <v>0.16308802191349425</v>
      </c>
      <c r="EG2836">
        <f t="shared" ca="1" si="1768"/>
        <v>26.5</v>
      </c>
      <c r="EU2836">
        <f t="shared" ca="1" si="1769"/>
        <v>1.6811153750141777E-2</v>
      </c>
      <c r="EV2836">
        <f t="shared" ca="1" si="1770"/>
        <v>1.037283954795982E-2</v>
      </c>
      <c r="EW2836">
        <f t="shared" ca="1" si="1771"/>
        <v>3.9776216697431671E-2</v>
      </c>
      <c r="EX2836">
        <f t="shared" ca="1" si="1772"/>
        <v>2.4542772004798267E-2</v>
      </c>
      <c r="EY2836">
        <f t="shared" ca="1" si="1773"/>
        <v>7.9921878484280583E-3</v>
      </c>
      <c r="EZ2836">
        <f t="shared" ca="1" si="1774"/>
        <v>9.1985558255492737E-3</v>
      </c>
      <c r="FA2836">
        <f t="shared" ca="1" si="1775"/>
        <v>1.891000465943473E-2</v>
      </c>
      <c r="FB2836">
        <f t="shared" ca="1" si="1776"/>
        <v>2.1764344985387141E-2</v>
      </c>
      <c r="FC2836">
        <f t="shared" si="1779"/>
        <v>2830</v>
      </c>
      <c r="FD2836">
        <v>0.90880586213146497</v>
      </c>
      <c r="FE2836">
        <v>0.90580336045349497</v>
      </c>
      <c r="FF2836">
        <v>0.91167544414103041</v>
      </c>
      <c r="FH2836">
        <f t="shared" si="1778"/>
        <v>2835</v>
      </c>
      <c r="FI2836">
        <v>3.4658176138644352E-2</v>
      </c>
      <c r="FJ2836">
        <v>2.7680453642147995E-2</v>
      </c>
      <c r="FK2836">
        <v>1.7504258648465981E-2</v>
      </c>
      <c r="FL2836">
        <v>1.3785229080777998E-2</v>
      </c>
      <c r="FM2836">
        <v>2.5839869838362468E-2</v>
      </c>
      <c r="FN2836">
        <v>2.0912398886900212E-2</v>
      </c>
      <c r="FO2836">
        <v>1.2973959547565528E-2</v>
      </c>
      <c r="FP2836">
        <v>1.0464801142694239E-2</v>
      </c>
    </row>
    <row r="2837" spans="113:172">
      <c r="DI2837">
        <f t="shared" si="1777"/>
        <v>2836</v>
      </c>
      <c r="DJ2837">
        <f t="shared" ca="1" si="1746"/>
        <v>0.15501554506918236</v>
      </c>
      <c r="DK2837">
        <f t="shared" ca="1" si="1747"/>
        <v>-1.0151567988258221</v>
      </c>
      <c r="DL2837">
        <f t="shared" ca="1" si="1748"/>
        <v>2.850824495532728</v>
      </c>
      <c r="DM2837">
        <f t="shared" ca="1" si="1749"/>
        <v>0.25601558776324751</v>
      </c>
      <c r="DN2837">
        <f t="shared" ca="1" si="1750"/>
        <v>-0.65567823532643876</v>
      </c>
      <c r="DO2837">
        <f t="shared" ca="1" si="1751"/>
        <v>2.7143726053828998</v>
      </c>
      <c r="DP2837">
        <f t="shared" ca="1" si="1752"/>
        <v>0.95213599070596955</v>
      </c>
      <c r="DQ2837">
        <f t="shared" ca="1" si="1753"/>
        <v>0.76657820604601001</v>
      </c>
      <c r="DR2837">
        <f t="shared" ca="1" si="1754"/>
        <v>0.72762432178763925</v>
      </c>
      <c r="DS2837">
        <f t="shared" ca="1" si="1755"/>
        <v>-4.515025117753084E-3</v>
      </c>
      <c r="DT2837">
        <f t="shared" ca="1" si="1756"/>
        <v>0.22435478409454834</v>
      </c>
      <c r="DU2837">
        <f t="shared" ca="1" si="1757"/>
        <v>-0.75756812511752636</v>
      </c>
      <c r="DV2837">
        <f t="shared" ca="1" si="1758"/>
        <v>-4.1595643559164241E-3</v>
      </c>
      <c r="DW2837">
        <f t="shared" ca="1" si="1759"/>
        <v>0.47307705487689589</v>
      </c>
      <c r="DX2837">
        <f t="shared" ca="1" si="1760"/>
        <v>0.43591374959680707</v>
      </c>
      <c r="DZ2837">
        <f t="shared" ca="1" si="1761"/>
        <v>0.89311859605998567</v>
      </c>
      <c r="EA2837">
        <f t="shared" ca="1" si="1762"/>
        <v>27.5</v>
      </c>
      <c r="EB2837">
        <f t="shared" ca="1" si="1763"/>
        <v>0.8038395885057712</v>
      </c>
      <c r="EC2837">
        <f t="shared" ca="1" si="1764"/>
        <v>29.5</v>
      </c>
      <c r="ED2837">
        <f t="shared" ca="1" si="1765"/>
        <v>0.75769583257733242</v>
      </c>
      <c r="EE2837">
        <f t="shared" ca="1" si="1766"/>
        <v>33.5</v>
      </c>
      <c r="EF2837">
        <f t="shared" ca="1" si="1767"/>
        <v>0.66129690182099443</v>
      </c>
      <c r="EG2837">
        <f t="shared" ca="1" si="1768"/>
        <v>38.5</v>
      </c>
      <c r="EU2837">
        <f t="shared" ca="1" si="1769"/>
        <v>1.7202801995523487E-2</v>
      </c>
      <c r="EV2837">
        <f t="shared" ca="1" si="1770"/>
        <v>1.4121703130653609E-2</v>
      </c>
      <c r="EW2837">
        <f t="shared" ca="1" si="1771"/>
        <v>1.5851409076247529E-2</v>
      </c>
      <c r="EX2837">
        <f t="shared" ca="1" si="1772"/>
        <v>1.3012350734233047E-2</v>
      </c>
      <c r="EY2837">
        <f t="shared" ca="1" si="1773"/>
        <v>1.6036510334810031E-2</v>
      </c>
      <c r="EZ2837">
        <f t="shared" ca="1" si="1774"/>
        <v>1.2287715711088205E-2</v>
      </c>
      <c r="FA2837">
        <f t="shared" ca="1" si="1775"/>
        <v>1.4776737274468037E-2</v>
      </c>
      <c r="FB2837">
        <f t="shared" ca="1" si="1776"/>
        <v>1.1322435054462522E-2</v>
      </c>
      <c r="FC2837">
        <f t="shared" si="1779"/>
        <v>2831</v>
      </c>
      <c r="FD2837">
        <v>0.90887913876894422</v>
      </c>
      <c r="FE2837">
        <v>0.90581449731735419</v>
      </c>
      <c r="FF2837">
        <v>0.91170064639607762</v>
      </c>
      <c r="FH2837">
        <f t="shared" si="1778"/>
        <v>2836</v>
      </c>
      <c r="FI2837">
        <v>3.4661363815830071E-2</v>
      </c>
      <c r="FJ2837">
        <v>2.7693710911419173E-2</v>
      </c>
      <c r="FK2837">
        <v>1.750820451447575E-2</v>
      </c>
      <c r="FL2837">
        <v>1.3792023451193122E-2</v>
      </c>
      <c r="FM2837">
        <v>2.5843463421896674E-2</v>
      </c>
      <c r="FN2837">
        <v>2.091551354910174E-2</v>
      </c>
      <c r="FO2837">
        <v>1.2976904055346433E-2</v>
      </c>
      <c r="FP2837">
        <v>1.0465086361040469E-2</v>
      </c>
    </row>
    <row r="2838" spans="113:172">
      <c r="DI2838">
        <f t="shared" si="1777"/>
        <v>2837</v>
      </c>
      <c r="DJ2838">
        <f t="shared" ca="1" si="1746"/>
        <v>0.88542861466553635</v>
      </c>
      <c r="DK2838">
        <f t="shared" ca="1" si="1747"/>
        <v>1.2025699794988731</v>
      </c>
      <c r="DL2838">
        <f t="shared" ca="1" si="1748"/>
        <v>3.7452257003630658</v>
      </c>
      <c r="DM2838">
        <f t="shared" ca="1" si="1749"/>
        <v>0.71765900421480744</v>
      </c>
      <c r="DN2838">
        <f t="shared" ca="1" si="1750"/>
        <v>0.57590115990737178</v>
      </c>
      <c r="DO2838">
        <f t="shared" ca="1" si="1751"/>
        <v>3.0285226349142342</v>
      </c>
      <c r="DP2838">
        <f t="shared" ca="1" si="1752"/>
        <v>0.8086355475507514</v>
      </c>
      <c r="DQ2838">
        <f t="shared" ca="1" si="1753"/>
        <v>0.6278389134154243</v>
      </c>
      <c r="DR2838">
        <f t="shared" ca="1" si="1754"/>
        <v>0.32613505829663947</v>
      </c>
      <c r="DS2838">
        <f t="shared" ca="1" si="1755"/>
        <v>-5.3344060179285908E-3</v>
      </c>
      <c r="DT2838">
        <f t="shared" ca="1" si="1756"/>
        <v>0.31367433904971787</v>
      </c>
      <c r="DU2838">
        <f t="shared" ca="1" si="1757"/>
        <v>-0.48546197696427673</v>
      </c>
      <c r="DV2838">
        <f t="shared" ca="1" si="1758"/>
        <v>-3.7430677004172603E-3</v>
      </c>
      <c r="DW2838">
        <f t="shared" ca="1" si="1759"/>
        <v>0.65750877003878827</v>
      </c>
      <c r="DX2838">
        <f t="shared" ca="1" si="1760"/>
        <v>0.46181719054375492</v>
      </c>
      <c r="DZ2838">
        <f t="shared" ca="1" si="1761"/>
        <v>0.35993163219846847</v>
      </c>
      <c r="EA2838">
        <f t="shared" ca="1" si="1762"/>
        <v>19.5</v>
      </c>
      <c r="EB2838">
        <f t="shared" ca="1" si="1763"/>
        <v>0.83475909189956377</v>
      </c>
      <c r="EC2838">
        <f t="shared" ca="1" si="1764"/>
        <v>30.5</v>
      </c>
      <c r="ED2838">
        <f t="shared" ca="1" si="1765"/>
        <v>0.98949317777958523</v>
      </c>
      <c r="EE2838">
        <f t="shared" ca="1" si="1766"/>
        <v>49.5</v>
      </c>
      <c r="EF2838">
        <f t="shared" ca="1" si="1767"/>
        <v>0.69681767469148093</v>
      </c>
      <c r="EG2838">
        <f t="shared" ca="1" si="1768"/>
        <v>39.5</v>
      </c>
      <c r="EU2838">
        <f t="shared" ca="1" si="1769"/>
        <v>3.3718398463527602E-2</v>
      </c>
      <c r="EV2838">
        <f t="shared" ca="1" si="1770"/>
        <v>1.3283005455329056E-2</v>
      </c>
      <c r="EW2838">
        <f t="shared" ca="1" si="1771"/>
        <v>2.3682932848397689E-2</v>
      </c>
      <c r="EX2838">
        <f t="shared" ca="1" si="1772"/>
        <v>9.3296402130051501E-3</v>
      </c>
      <c r="EY2838">
        <f t="shared" ca="1" si="1773"/>
        <v>2.1557664591435682E-2</v>
      </c>
      <c r="EZ2838">
        <f t="shared" ca="1" si="1774"/>
        <v>1.6645791646551601E-2</v>
      </c>
      <c r="FA2838">
        <f t="shared" ca="1" si="1775"/>
        <v>1.5141547230942784E-2</v>
      </c>
      <c r="FB2838">
        <f t="shared" ca="1" si="1776"/>
        <v>1.1691574444145694E-2</v>
      </c>
      <c r="FC2838">
        <f t="shared" si="1779"/>
        <v>2832</v>
      </c>
      <c r="FD2838">
        <v>0.90891815436323531</v>
      </c>
      <c r="FE2838">
        <v>0.90586418007335534</v>
      </c>
      <c r="FF2838">
        <v>0.91189148174524071</v>
      </c>
      <c r="FH2838">
        <f t="shared" si="1778"/>
        <v>2837</v>
      </c>
      <c r="FI2838">
        <v>3.4665500405967414E-2</v>
      </c>
      <c r="FJ2838">
        <v>2.7694169914205549E-2</v>
      </c>
      <c r="FK2838">
        <v>1.7514163192048716E-2</v>
      </c>
      <c r="FL2838">
        <v>1.3795989126330668E-2</v>
      </c>
      <c r="FM2838">
        <v>2.5856546395380816E-2</v>
      </c>
      <c r="FN2838">
        <v>2.0917095122255484E-2</v>
      </c>
      <c r="FO2838">
        <v>1.2983335168238212E-2</v>
      </c>
      <c r="FP2838">
        <v>1.046573152558865E-2</v>
      </c>
    </row>
    <row r="2839" spans="113:172">
      <c r="DI2839">
        <f t="shared" si="1777"/>
        <v>2838</v>
      </c>
      <c r="DJ2839">
        <f t="shared" ca="1" si="1746"/>
        <v>0.22116292045525032</v>
      </c>
      <c r="DK2839">
        <f t="shared" ca="1" si="1747"/>
        <v>-0.7682716043171971</v>
      </c>
      <c r="DL2839">
        <f t="shared" ca="1" si="1748"/>
        <v>2.9503924033478164</v>
      </c>
      <c r="DM2839">
        <f t="shared" ca="1" si="1749"/>
        <v>0.10340766936512158</v>
      </c>
      <c r="DN2839">
        <f t="shared" ca="1" si="1750"/>
        <v>-1.2623709460660257</v>
      </c>
      <c r="DO2839">
        <f t="shared" ca="1" si="1751"/>
        <v>2.5596180408514728</v>
      </c>
      <c r="DP2839">
        <f t="shared" ca="1" si="1752"/>
        <v>0.86755173242280215</v>
      </c>
      <c r="DQ2839">
        <f t="shared" ca="1" si="1753"/>
        <v>0.65026491711120316</v>
      </c>
      <c r="DR2839">
        <f t="shared" ca="1" si="1754"/>
        <v>0.38603578594545973</v>
      </c>
      <c r="DS2839">
        <f t="shared" ca="1" si="1755"/>
        <v>-5.2121573886245633E-3</v>
      </c>
      <c r="DT2839">
        <f t="shared" ca="1" si="1756"/>
        <v>4.7917628070869966E-2</v>
      </c>
      <c r="DU2839">
        <f t="shared" ca="1" si="1757"/>
        <v>-1.6653885808217495</v>
      </c>
      <c r="DV2839">
        <f t="shared" ca="1" si="1758"/>
        <v>-5.5491109948317217E-3</v>
      </c>
      <c r="DW2839">
        <f t="shared" ca="1" si="1759"/>
        <v>0.59898810209007536</v>
      </c>
      <c r="DX2839">
        <f t="shared" ca="1" si="1760"/>
        <v>0.63758755919914734</v>
      </c>
      <c r="DZ2839">
        <f t="shared" ca="1" si="1761"/>
        <v>0.71164805424718858</v>
      </c>
      <c r="EA2839">
        <f t="shared" ca="1" si="1762"/>
        <v>24.5</v>
      </c>
      <c r="EB2839">
        <f t="shared" ca="1" si="1763"/>
        <v>0.87293488228080918</v>
      </c>
      <c r="EC2839">
        <f t="shared" ca="1" si="1764"/>
        <v>30.5</v>
      </c>
      <c r="ED2839">
        <f t="shared" ca="1" si="1765"/>
        <v>0.47184616490168096</v>
      </c>
      <c r="EE2839">
        <f t="shared" ca="1" si="1766"/>
        <v>25.5</v>
      </c>
      <c r="EF2839">
        <f t="shared" ca="1" si="1767"/>
        <v>0.74857156293860472</v>
      </c>
      <c r="EG2839">
        <f t="shared" ca="1" si="1768"/>
        <v>40.5</v>
      </c>
      <c r="EU2839">
        <f t="shared" ca="1" si="1769"/>
        <v>2.444849396286022E-2</v>
      </c>
      <c r="EV2839">
        <f t="shared" ca="1" si="1770"/>
        <v>2.3489729493728444E-2</v>
      </c>
      <c r="EW2839">
        <f t="shared" ca="1" si="1771"/>
        <v>2.6023982008128464E-2</v>
      </c>
      <c r="EX2839">
        <f t="shared" ca="1" si="1772"/>
        <v>2.5003433694084209E-2</v>
      </c>
      <c r="EY2839">
        <f t="shared" ca="1" si="1773"/>
        <v>1.9638954166887716E-2</v>
      </c>
      <c r="EZ2839">
        <f t="shared" ca="1" si="1774"/>
        <v>1.4789829681236429E-2</v>
      </c>
      <c r="FA2839">
        <f t="shared" ca="1" si="1775"/>
        <v>2.0904510137676961E-2</v>
      </c>
      <c r="FB2839">
        <f t="shared" ca="1" si="1776"/>
        <v>1.5742902696275242E-2</v>
      </c>
      <c r="FC2839">
        <f t="shared" si="1779"/>
        <v>2833</v>
      </c>
      <c r="FD2839">
        <v>0.90898062087886933</v>
      </c>
      <c r="FE2839">
        <v>0.90588157223754573</v>
      </c>
      <c r="FF2839">
        <v>0.9119785970119999</v>
      </c>
      <c r="FH2839">
        <f t="shared" si="1778"/>
        <v>2838</v>
      </c>
      <c r="FI2839">
        <v>3.4675809493559237E-2</v>
      </c>
      <c r="FJ2839">
        <v>2.7699401730817058E-2</v>
      </c>
      <c r="FK2839">
        <v>1.7515770601647773E-2</v>
      </c>
      <c r="FL2839">
        <v>1.3797905438850172E-2</v>
      </c>
      <c r="FM2839">
        <v>2.58570057730695E-2</v>
      </c>
      <c r="FN2839">
        <v>2.0917206087834067E-2</v>
      </c>
      <c r="FO2839">
        <v>1.2986329545044452E-2</v>
      </c>
      <c r="FP2839">
        <v>1.0467681172199005E-2</v>
      </c>
    </row>
    <row r="2840" spans="113:172">
      <c r="DI2840">
        <f t="shared" si="1777"/>
        <v>2839</v>
      </c>
      <c r="DJ2840">
        <f t="shared" ca="1" si="1746"/>
        <v>0.9172774712457703</v>
      </c>
      <c r="DK2840">
        <f t="shared" ca="1" si="1747"/>
        <v>1.3869891953575046</v>
      </c>
      <c r="DL2840">
        <f t="shared" ca="1" si="1748"/>
        <v>3.8196013044590886</v>
      </c>
      <c r="DM2840">
        <f t="shared" ca="1" si="1749"/>
        <v>0.36087643966219951</v>
      </c>
      <c r="DN2840">
        <f t="shared" ca="1" si="1750"/>
        <v>-0.35611708975901268</v>
      </c>
      <c r="DO2840">
        <f t="shared" ca="1" si="1751"/>
        <v>2.7907843601513216</v>
      </c>
      <c r="DP2840">
        <f t="shared" ca="1" si="1752"/>
        <v>0.73064808017876026</v>
      </c>
      <c r="DQ2840">
        <f t="shared" ca="1" si="1753"/>
        <v>0.46027987631149836</v>
      </c>
      <c r="DR2840">
        <f t="shared" ca="1" si="1754"/>
        <v>-9.9728652381376515E-2</v>
      </c>
      <c r="DS2840">
        <f t="shared" ca="1" si="1755"/>
        <v>-6.2035316019437578E-3</v>
      </c>
      <c r="DT2840">
        <f t="shared" ca="1" si="1756"/>
        <v>0.48250909477227655</v>
      </c>
      <c r="DU2840">
        <f t="shared" ca="1" si="1757"/>
        <v>-4.3857253139346186E-2</v>
      </c>
      <c r="DV2840">
        <f t="shared" ca="1" si="1758"/>
        <v>-3.0671296822063362E-3</v>
      </c>
      <c r="DW2840">
        <f t="shared" ca="1" si="1759"/>
        <v>0.84545087500593752</v>
      </c>
      <c r="DX2840">
        <f t="shared" ca="1" si="1760"/>
        <v>0.41890222303531743</v>
      </c>
      <c r="DZ2840">
        <f t="shared" ca="1" si="1761"/>
        <v>0.10384047585477862</v>
      </c>
      <c r="EA2840">
        <f t="shared" ca="1" si="1762"/>
        <v>14.5</v>
      </c>
      <c r="EB2840">
        <f t="shared" ca="1" si="1763"/>
        <v>0.90209610277991792</v>
      </c>
      <c r="EC2840">
        <f t="shared" ca="1" si="1764"/>
        <v>30.5</v>
      </c>
      <c r="ED2840">
        <f t="shared" ca="1" si="1765"/>
        <v>0.26403328682443195</v>
      </c>
      <c r="EE2840">
        <f t="shared" ca="1" si="1766"/>
        <v>20.5</v>
      </c>
      <c r="EF2840">
        <f t="shared" ca="1" si="1767"/>
        <v>0.88242164847628324</v>
      </c>
      <c r="EG2840">
        <f t="shared" ca="1" si="1768"/>
        <v>45.5</v>
      </c>
      <c r="EU2840">
        <f t="shared" ca="1" si="1769"/>
        <v>5.8306956896961207E-2</v>
      </c>
      <c r="EV2840">
        <f t="shared" ca="1" si="1770"/>
        <v>4.1241506097850614E-2</v>
      </c>
      <c r="EW2840">
        <f t="shared" ca="1" si="1771"/>
        <v>2.8889808485194304E-2</v>
      </c>
      <c r="EX2840">
        <f t="shared" ca="1" si="1772"/>
        <v>2.0434254782210608E-2</v>
      </c>
      <c r="EY2840">
        <f t="shared" ca="1" si="1773"/>
        <v>2.7719700819866803E-2</v>
      </c>
      <c r="EZ2840">
        <f t="shared" ca="1" si="1774"/>
        <v>1.8581337912218408E-2</v>
      </c>
      <c r="FA2840">
        <f t="shared" ca="1" si="1775"/>
        <v>1.3734499115912046E-2</v>
      </c>
      <c r="FB2840">
        <f t="shared" ca="1" si="1776"/>
        <v>9.2066422645124702E-3</v>
      </c>
      <c r="FC2840">
        <f t="shared" si="1779"/>
        <v>2834</v>
      </c>
      <c r="FD2840">
        <v>0.90910472461683201</v>
      </c>
      <c r="FE2840">
        <v>0.90588939582573347</v>
      </c>
      <c r="FF2840">
        <v>0.91209367639717076</v>
      </c>
      <c r="FH2840">
        <f t="shared" si="1778"/>
        <v>2839</v>
      </c>
      <c r="FI2840">
        <v>3.4679173308852895E-2</v>
      </c>
      <c r="FJ2840">
        <v>2.770149318112964E-2</v>
      </c>
      <c r="FK2840">
        <v>1.7522716977325343E-2</v>
      </c>
      <c r="FL2840">
        <v>1.3799486897281485E-2</v>
      </c>
      <c r="FM2840">
        <v>2.5865940357601671E-2</v>
      </c>
      <c r="FN2840">
        <v>2.0922403127416497E-2</v>
      </c>
      <c r="FO2840">
        <v>1.2986492113680295E-2</v>
      </c>
      <c r="FP2840">
        <v>1.0468474951804016E-2</v>
      </c>
    </row>
    <row r="2841" spans="113:172">
      <c r="DI2841">
        <f t="shared" si="1777"/>
        <v>2840</v>
      </c>
      <c r="DJ2841">
        <f t="shared" ca="1" si="1746"/>
        <v>0.35412688849004481</v>
      </c>
      <c r="DK2841">
        <f t="shared" ca="1" si="1747"/>
        <v>-0.37420234835108335</v>
      </c>
      <c r="DL2841">
        <f t="shared" ca="1" si="1748"/>
        <v>3.1093191118889552</v>
      </c>
      <c r="DM2841">
        <f t="shared" ca="1" si="1749"/>
        <v>0.48095363893495002</v>
      </c>
      <c r="DN2841">
        <f t="shared" ca="1" si="1750"/>
        <v>-4.7760298203748996E-2</v>
      </c>
      <c r="DO2841">
        <f t="shared" ca="1" si="1751"/>
        <v>2.8694396994239337</v>
      </c>
      <c r="DP2841">
        <f t="shared" ca="1" si="1752"/>
        <v>0.92285146559971731</v>
      </c>
      <c r="DQ2841">
        <f t="shared" ca="1" si="1753"/>
        <v>0.22800636888983039</v>
      </c>
      <c r="DR2841">
        <f t="shared" ca="1" si="1754"/>
        <v>-0.74542847073887319</v>
      </c>
      <c r="DS2841">
        <f t="shared" ca="1" si="1755"/>
        <v>-7.5213105477829586E-3</v>
      </c>
      <c r="DT2841">
        <f t="shared" ca="1" si="1756"/>
        <v>0.6813733178118806</v>
      </c>
      <c r="DU2841">
        <f t="shared" ca="1" si="1757"/>
        <v>0.47154251803614344</v>
      </c>
      <c r="DV2841">
        <f t="shared" ca="1" si="1758"/>
        <v>-2.2782379853574708E-3</v>
      </c>
      <c r="DW2841">
        <f t="shared" ca="1" si="1759"/>
        <v>0.81169552122035782</v>
      </c>
      <c r="DX2841">
        <f t="shared" ca="1" si="1760"/>
        <v>0.24656493991643913</v>
      </c>
      <c r="DZ2841">
        <f t="shared" ca="1" si="1761"/>
        <v>5.2123915331960369E-2</v>
      </c>
      <c r="EA2841">
        <f t="shared" ca="1" si="1762"/>
        <v>12.5</v>
      </c>
      <c r="EB2841">
        <f t="shared" ca="1" si="1763"/>
        <v>0.28527126611606057</v>
      </c>
      <c r="EC2841">
        <f t="shared" ca="1" si="1764"/>
        <v>26.5</v>
      </c>
      <c r="ED2841">
        <f t="shared" ca="1" si="1765"/>
        <v>0.41656337308350233</v>
      </c>
      <c r="EE2841">
        <f t="shared" ca="1" si="1766"/>
        <v>24.5</v>
      </c>
      <c r="EF2841">
        <f t="shared" ca="1" si="1767"/>
        <v>0.4477956801454781</v>
      </c>
      <c r="EG2841">
        <f t="shared" ca="1" si="1768"/>
        <v>33.5</v>
      </c>
      <c r="EU2841">
        <f t="shared" ca="1" si="1769"/>
        <v>6.4935641697628624E-2</v>
      </c>
      <c r="EV2841">
        <f t="shared" ca="1" si="1770"/>
        <v>3.3130429437565626E-2</v>
      </c>
      <c r="EW2841">
        <f t="shared" ca="1" si="1771"/>
        <v>1.9725195193315129E-2</v>
      </c>
      <c r="EX2841">
        <f t="shared" ca="1" si="1772"/>
        <v>1.0063875098630168E-2</v>
      </c>
      <c r="EY2841">
        <f t="shared" ca="1" si="1773"/>
        <v>3.0630019668692748E-2</v>
      </c>
      <c r="EZ2841">
        <f t="shared" ca="1" si="1774"/>
        <v>2.4229717051353964E-2</v>
      </c>
      <c r="FA2841">
        <f t="shared" ca="1" si="1775"/>
        <v>9.3043373553373249E-3</v>
      </c>
      <c r="FB2841">
        <f t="shared" ca="1" si="1776"/>
        <v>7.3601474601922125E-3</v>
      </c>
      <c r="FC2841">
        <f t="shared" si="1779"/>
        <v>2835</v>
      </c>
      <c r="FD2841">
        <v>0.90912102082089818</v>
      </c>
      <c r="FE2841">
        <v>0.90591125587429067</v>
      </c>
      <c r="FF2841">
        <v>0.91229477642604795</v>
      </c>
      <c r="FH2841">
        <f t="shared" si="1778"/>
        <v>2840</v>
      </c>
      <c r="FI2841">
        <v>3.4686777876009371E-2</v>
      </c>
      <c r="FJ2841">
        <v>2.7703309124098307E-2</v>
      </c>
      <c r="FK2841">
        <v>1.752494143377703E-2</v>
      </c>
      <c r="FL2841">
        <v>1.3803383892981932E-2</v>
      </c>
      <c r="FM2841">
        <v>2.5870060987657682E-2</v>
      </c>
      <c r="FN2841">
        <v>2.0922540660424201E-2</v>
      </c>
      <c r="FO2841">
        <v>1.2987649956392407E-2</v>
      </c>
      <c r="FP2841">
        <v>1.0471547643281802E-2</v>
      </c>
    </row>
    <row r="2842" spans="113:172">
      <c r="DI2842">
        <f t="shared" si="1777"/>
        <v>2841</v>
      </c>
      <c r="DJ2842">
        <f t="shared" ca="1" si="1746"/>
        <v>0.60636176892382032</v>
      </c>
      <c r="DK2842">
        <f t="shared" ca="1" si="1747"/>
        <v>0.26984895053393421</v>
      </c>
      <c r="DL2842">
        <f t="shared" ca="1" si="1748"/>
        <v>3.3690626760309965</v>
      </c>
      <c r="DM2842">
        <f t="shared" ca="1" si="1749"/>
        <v>3.1710174987433781E-2</v>
      </c>
      <c r="DN2842">
        <f t="shared" ca="1" si="1750"/>
        <v>-1.8562330303895327</v>
      </c>
      <c r="DO2842">
        <f t="shared" ca="1" si="1751"/>
        <v>2.4081362995607689</v>
      </c>
      <c r="DP2842">
        <f t="shared" ca="1" si="1752"/>
        <v>0.71477931137740969</v>
      </c>
      <c r="DQ2842">
        <f t="shared" ca="1" si="1753"/>
        <v>0.82272997569808481</v>
      </c>
      <c r="DR2842">
        <f t="shared" ca="1" si="1754"/>
        <v>0.92581900539123696</v>
      </c>
      <c r="DS2842">
        <f t="shared" ca="1" si="1755"/>
        <v>-4.1105387390911645E-3</v>
      </c>
      <c r="DT2842">
        <f t="shared" ca="1" si="1756"/>
        <v>0.15884438705564197</v>
      </c>
      <c r="DU2842">
        <f t="shared" ca="1" si="1757"/>
        <v>-0.99921866884673238</v>
      </c>
      <c r="DV2842">
        <f t="shared" ca="1" si="1758"/>
        <v>-4.5294444337678251E-3</v>
      </c>
      <c r="DW2842">
        <f t="shared" ca="1" si="1759"/>
        <v>0.57342761545643839</v>
      </c>
      <c r="DX2842">
        <f t="shared" ca="1" si="1760"/>
        <v>0.63168077727696925</v>
      </c>
      <c r="DZ2842">
        <f t="shared" ca="1" si="1761"/>
        <v>0.47854772574296645</v>
      </c>
      <c r="EA2842">
        <f t="shared" ca="1" si="1762"/>
        <v>20.5</v>
      </c>
      <c r="EB2842">
        <f t="shared" ca="1" si="1763"/>
        <v>0.23936209197974012</v>
      </c>
      <c r="EC2842">
        <f t="shared" ca="1" si="1764"/>
        <v>26.5</v>
      </c>
      <c r="ED2842">
        <f t="shared" ca="1" si="1765"/>
        <v>0.35365054365265003</v>
      </c>
      <c r="EE2842">
        <f t="shared" ca="1" si="1766"/>
        <v>22.5</v>
      </c>
      <c r="EF2842">
        <f t="shared" ca="1" si="1767"/>
        <v>0.45907113073597827</v>
      </c>
      <c r="EG2842">
        <f t="shared" ca="1" si="1768"/>
        <v>33.5</v>
      </c>
      <c r="EU2842">
        <f t="shared" ca="1" si="1769"/>
        <v>2.7972078802753091E-2</v>
      </c>
      <c r="EV2842">
        <f t="shared" ca="1" si="1770"/>
        <v>2.5485671798063929E-2</v>
      </c>
      <c r="EW2842">
        <f t="shared" ca="1" si="1771"/>
        <v>3.0813696452535084E-2</v>
      </c>
      <c r="EX2842">
        <f t="shared" ca="1" si="1772"/>
        <v>2.8074701212309743E-2</v>
      </c>
      <c r="EY2842">
        <f t="shared" ca="1" si="1773"/>
        <v>2.1638777941752393E-2</v>
      </c>
      <c r="EZ2842">
        <f t="shared" ca="1" si="1774"/>
        <v>1.7117242252430998E-2</v>
      </c>
      <c r="FA2842">
        <f t="shared" ca="1" si="1775"/>
        <v>2.383701046328186E-2</v>
      </c>
      <c r="FB2842">
        <f t="shared" ca="1" si="1776"/>
        <v>1.8856142605282664E-2</v>
      </c>
      <c r="FC2842">
        <f t="shared" si="1779"/>
        <v>2836</v>
      </c>
      <c r="FD2842">
        <v>0.90912969290606327</v>
      </c>
      <c r="FE2842">
        <v>0.90614865423687529</v>
      </c>
      <c r="FF2842">
        <v>0.91244656949250613</v>
      </c>
      <c r="FH2842">
        <f t="shared" si="1778"/>
        <v>2841</v>
      </c>
      <c r="FI2842">
        <v>3.4692616201289626E-2</v>
      </c>
      <c r="FJ2842">
        <v>2.7738334698508865E-2</v>
      </c>
      <c r="FK2842">
        <v>1.7530201693115748E-2</v>
      </c>
      <c r="FL2842">
        <v>1.3812165362516657E-2</v>
      </c>
      <c r="FM2842">
        <v>2.5873889808029023E-2</v>
      </c>
      <c r="FN2842">
        <v>2.0926073923903884E-2</v>
      </c>
      <c r="FO2842">
        <v>1.2988361090248004E-2</v>
      </c>
      <c r="FP2842">
        <v>1.0477816933322023E-2</v>
      </c>
    </row>
    <row r="2843" spans="113:172">
      <c r="DI2843">
        <f t="shared" si="1777"/>
        <v>2842</v>
      </c>
      <c r="DJ2843">
        <f t="shared" ca="1" si="1746"/>
        <v>0.36291984218740669</v>
      </c>
      <c r="DK2843">
        <f t="shared" ca="1" si="1747"/>
        <v>-0.35066500229779918</v>
      </c>
      <c r="DL2843">
        <f t="shared" ca="1" si="1748"/>
        <v>3.118811638594372</v>
      </c>
      <c r="DM2843">
        <f t="shared" ca="1" si="1749"/>
        <v>0.54357673179906296</v>
      </c>
      <c r="DN2843">
        <f t="shared" ca="1" si="1750"/>
        <v>0.1094487911652279</v>
      </c>
      <c r="DO2843">
        <f t="shared" ca="1" si="1751"/>
        <v>2.9095404353236947</v>
      </c>
      <c r="DP2843">
        <f t="shared" ca="1" si="1752"/>
        <v>0.93290033912885018</v>
      </c>
      <c r="DQ2843">
        <f t="shared" ca="1" si="1753"/>
        <v>0.51634627473153438</v>
      </c>
      <c r="DR2843">
        <f t="shared" ca="1" si="1754"/>
        <v>4.098550619183268E-2</v>
      </c>
      <c r="DS2843">
        <f t="shared" ca="1" si="1755"/>
        <v>-5.9163545728082327E-3</v>
      </c>
      <c r="DT2843">
        <f t="shared" ca="1" si="1756"/>
        <v>0.38569324139298189</v>
      </c>
      <c r="DU2843">
        <f t="shared" ca="1" si="1757"/>
        <v>-0.29056179539391724</v>
      </c>
      <c r="DV2843">
        <f t="shared" ca="1" si="1758"/>
        <v>-3.4447456142344931E-3</v>
      </c>
      <c r="DW2843">
        <f t="shared" ca="1" si="1759"/>
        <v>0.63218261118902319</v>
      </c>
      <c r="DX2843">
        <f t="shared" ca="1" si="1760"/>
        <v>0.36857029724077961</v>
      </c>
      <c r="DZ2843">
        <f t="shared" ca="1" si="1761"/>
        <v>0.48964988390259689</v>
      </c>
      <c r="EA2843">
        <f t="shared" ca="1" si="1762"/>
        <v>21.5</v>
      </c>
      <c r="EB2843">
        <f t="shared" ca="1" si="1763"/>
        <v>0.9188841877887024</v>
      </c>
      <c r="EC2843">
        <f t="shared" ca="1" si="1764"/>
        <v>30.5</v>
      </c>
      <c r="ED2843">
        <f t="shared" ca="1" si="1765"/>
        <v>0.93030608204066034</v>
      </c>
      <c r="EE2843">
        <f t="shared" ca="1" si="1766"/>
        <v>41.5</v>
      </c>
      <c r="EF2843">
        <f t="shared" ca="1" si="1767"/>
        <v>0.98821642985581004</v>
      </c>
      <c r="EG2843">
        <f t="shared" ca="1" si="1768"/>
        <v>50.5</v>
      </c>
      <c r="EU2843">
        <f t="shared" ca="1" si="1769"/>
        <v>2.9403842380884799E-2</v>
      </c>
      <c r="EV2843">
        <f t="shared" ca="1" si="1770"/>
        <v>1.523331593226562E-2</v>
      </c>
      <c r="EW2843">
        <f t="shared" ca="1" si="1771"/>
        <v>1.714280452282696E-2</v>
      </c>
      <c r="EX2843">
        <f t="shared" ca="1" si="1772"/>
        <v>8.8812119817055328E-3</v>
      </c>
      <c r="EY2843">
        <f t="shared" ca="1" si="1773"/>
        <v>2.0727298727508957E-2</v>
      </c>
      <c r="EZ2843">
        <f t="shared" ca="1" si="1774"/>
        <v>1.2518467548297489E-2</v>
      </c>
      <c r="FA2843">
        <f t="shared" ca="1" si="1775"/>
        <v>1.2084272040681299E-2</v>
      </c>
      <c r="FB2843">
        <f t="shared" ca="1" si="1776"/>
        <v>7.2984217275401907E-3</v>
      </c>
      <c r="FC2843">
        <f t="shared" si="1779"/>
        <v>2837</v>
      </c>
      <c r="FD2843">
        <v>0.90921558711049033</v>
      </c>
      <c r="FE2843">
        <v>0.90624049937197659</v>
      </c>
      <c r="FF2843">
        <v>0.91248766608388321</v>
      </c>
      <c r="FH2843">
        <f t="shared" si="1778"/>
        <v>2842</v>
      </c>
      <c r="FI2843">
        <v>3.4694863151627189E-2</v>
      </c>
      <c r="FJ2843">
        <v>2.7740451098896817E-2</v>
      </c>
      <c r="FK2843">
        <v>1.7530903194679839E-2</v>
      </c>
      <c r="FL2843">
        <v>1.3816491130919909E-2</v>
      </c>
      <c r="FM2843">
        <v>2.5874401201282395E-2</v>
      </c>
      <c r="FN2843">
        <v>2.0927536324426642E-2</v>
      </c>
      <c r="FO2843">
        <v>1.299077806824076E-2</v>
      </c>
      <c r="FP2843">
        <v>1.0478736960296482E-2</v>
      </c>
    </row>
    <row r="2844" spans="113:172">
      <c r="DI2844">
        <f t="shared" si="1777"/>
        <v>2843</v>
      </c>
      <c r="DJ2844">
        <f t="shared" ca="1" si="1746"/>
        <v>0.37504957683965667</v>
      </c>
      <c r="DK2844">
        <f t="shared" ca="1" si="1747"/>
        <v>-0.31850862443597672</v>
      </c>
      <c r="DL2844">
        <f t="shared" ca="1" si="1748"/>
        <v>3.1317801897178428</v>
      </c>
      <c r="DM2844">
        <f t="shared" ca="1" si="1749"/>
        <v>0.58326209598346779</v>
      </c>
      <c r="DN2844">
        <f t="shared" ca="1" si="1750"/>
        <v>0.21024583465742169</v>
      </c>
      <c r="DO2844">
        <f t="shared" ca="1" si="1751"/>
        <v>2.9352516434782712</v>
      </c>
      <c r="DP2844">
        <f t="shared" ca="1" si="1752"/>
        <v>0.93724701788305331</v>
      </c>
      <c r="DQ2844">
        <f t="shared" ca="1" si="1753"/>
        <v>5.1829894861660009E-2</v>
      </c>
      <c r="DR2844">
        <f t="shared" ca="1" si="1754"/>
        <v>-1.6273641079442029</v>
      </c>
      <c r="DS2844">
        <f t="shared" ca="1" si="1755"/>
        <v>-9.3212122687572774E-3</v>
      </c>
      <c r="DT2844">
        <f t="shared" ca="1" si="1756"/>
        <v>0.43016226698433946</v>
      </c>
      <c r="DU2844">
        <f t="shared" ca="1" si="1757"/>
        <v>-0.1759610609019322</v>
      </c>
      <c r="DV2844">
        <f t="shared" ca="1" si="1758"/>
        <v>-3.2693331035007129E-3</v>
      </c>
      <c r="DW2844">
        <f t="shared" ca="1" si="1759"/>
        <v>0.98960190814081272</v>
      </c>
      <c r="DX2844">
        <f t="shared" ca="1" si="1760"/>
        <v>0.34821531279619933</v>
      </c>
      <c r="DZ2844">
        <f t="shared" ca="1" si="1761"/>
        <v>0.65262096152884741</v>
      </c>
      <c r="EA2844">
        <f t="shared" ca="1" si="1762"/>
        <v>23.5</v>
      </c>
      <c r="EB2844">
        <f t="shared" ca="1" si="1763"/>
        <v>0.75074344394207593</v>
      </c>
      <c r="EC2844">
        <f t="shared" ca="1" si="1764"/>
        <v>29.5</v>
      </c>
      <c r="ED2844">
        <f t="shared" ca="1" si="1765"/>
        <v>0.49351724753130188</v>
      </c>
      <c r="EE2844">
        <f t="shared" ca="1" si="1766"/>
        <v>26.5</v>
      </c>
      <c r="EF2844">
        <f t="shared" ca="1" si="1767"/>
        <v>5.4602354931309272E-2</v>
      </c>
      <c r="EG2844">
        <f t="shared" ca="1" si="1768"/>
        <v>21.5</v>
      </c>
      <c r="EU2844">
        <f t="shared" ca="1" si="1769"/>
        <v>4.2110719495353735E-2</v>
      </c>
      <c r="EV2844">
        <f t="shared" ca="1" si="1770"/>
        <v>3.734346823172878E-2</v>
      </c>
      <c r="EW2844">
        <f t="shared" ca="1" si="1771"/>
        <v>1.4817672884944653E-2</v>
      </c>
      <c r="EX2844">
        <f t="shared" ca="1" si="1772"/>
        <v>1.3140200482875446E-2</v>
      </c>
      <c r="EY2844">
        <f t="shared" ca="1" si="1773"/>
        <v>3.3545827394603822E-2</v>
      </c>
      <c r="EZ2844">
        <f t="shared" ca="1" si="1774"/>
        <v>4.6027995727479662E-2</v>
      </c>
      <c r="FA2844">
        <f t="shared" ca="1" si="1775"/>
        <v>1.1803908908345741E-2</v>
      </c>
      <c r="FB2844">
        <f t="shared" ca="1" si="1776"/>
        <v>1.6196061060288341E-2</v>
      </c>
      <c r="FC2844">
        <f t="shared" si="1779"/>
        <v>2838</v>
      </c>
      <c r="FD2844">
        <v>0.90940421464187482</v>
      </c>
      <c r="FE2844">
        <v>0.90627459958290602</v>
      </c>
      <c r="FF2844">
        <v>0.91251557004793915</v>
      </c>
      <c r="FH2844">
        <f t="shared" si="1778"/>
        <v>2843</v>
      </c>
      <c r="FI2844">
        <v>3.4701654258986143E-2</v>
      </c>
      <c r="FJ2844">
        <v>2.7740521265455797E-2</v>
      </c>
      <c r="FK2844">
        <v>1.7534978912183932E-2</v>
      </c>
      <c r="FL2844">
        <v>1.3818876843805721E-2</v>
      </c>
      <c r="FM2844">
        <v>2.5875826086403923E-2</v>
      </c>
      <c r="FN2844">
        <v>2.0934705672503925E-2</v>
      </c>
      <c r="FO2844">
        <v>1.2991023982691342E-2</v>
      </c>
      <c r="FP2844">
        <v>1.0493959263760084E-2</v>
      </c>
    </row>
    <row r="2845" spans="113:172">
      <c r="DI2845">
        <f t="shared" si="1777"/>
        <v>2844</v>
      </c>
      <c r="DJ2845">
        <f t="shared" ca="1" si="1746"/>
        <v>0.62075075790044476</v>
      </c>
      <c r="DK2845">
        <f t="shared" ca="1" si="1747"/>
        <v>0.30745314185947581</v>
      </c>
      <c r="DL2845">
        <f t="shared" ca="1" si="1748"/>
        <v>3.3842283106605437</v>
      </c>
      <c r="DM2845">
        <f t="shared" ca="1" si="1749"/>
        <v>0.62695877068641792</v>
      </c>
      <c r="DN2845">
        <f t="shared" ca="1" si="1750"/>
        <v>0.32380924218919704</v>
      </c>
      <c r="DO2845">
        <f t="shared" ca="1" si="1751"/>
        <v>2.9642192828914111</v>
      </c>
      <c r="DP2845">
        <f t="shared" ca="1" si="1752"/>
        <v>0.87589223030666219</v>
      </c>
      <c r="DQ2845">
        <f t="shared" ca="1" si="1753"/>
        <v>0.24953745400162797</v>
      </c>
      <c r="DR2845">
        <f t="shared" ca="1" si="1754"/>
        <v>-0.67594603554456389</v>
      </c>
      <c r="DS2845">
        <f t="shared" ca="1" si="1755"/>
        <v>-7.3795070539588309E-3</v>
      </c>
      <c r="DT2845">
        <f t="shared" ca="1" si="1756"/>
        <v>0.24068338071272599</v>
      </c>
      <c r="DU2845">
        <f t="shared" ca="1" si="1757"/>
        <v>-0.70410600391104561</v>
      </c>
      <c r="DV2845">
        <f t="shared" ca="1" si="1758"/>
        <v>-4.0777330748905747E-3</v>
      </c>
      <c r="DW2845">
        <f t="shared" ca="1" si="1759"/>
        <v>0.83897393551501409</v>
      </c>
      <c r="DX2845">
        <f t="shared" ca="1" si="1760"/>
        <v>0.46446990448919223</v>
      </c>
      <c r="DZ2845">
        <f t="shared" ca="1" si="1761"/>
        <v>0.10390540288133443</v>
      </c>
      <c r="EA2845">
        <f t="shared" ca="1" si="1762"/>
        <v>14.5</v>
      </c>
      <c r="EB2845">
        <f t="shared" ca="1" si="1763"/>
        <v>0.77303784043011881</v>
      </c>
      <c r="EC2845">
        <f t="shared" ca="1" si="1764"/>
        <v>29.5</v>
      </c>
      <c r="ED2845">
        <f t="shared" ca="1" si="1765"/>
        <v>0.91808708360860836</v>
      </c>
      <c r="EE2845">
        <f t="shared" ca="1" si="1766"/>
        <v>40.5</v>
      </c>
      <c r="EF2845">
        <f t="shared" ca="1" si="1767"/>
        <v>0.34068826185912915</v>
      </c>
      <c r="EG2845">
        <f t="shared" ca="1" si="1768"/>
        <v>31.5</v>
      </c>
      <c r="EU2845">
        <f t="shared" ca="1" si="1769"/>
        <v>5.7860271414828558E-2</v>
      </c>
      <c r="EV2845">
        <f t="shared" ca="1" si="1770"/>
        <v>2.0715405815185533E-2</v>
      </c>
      <c r="EW2845">
        <f t="shared" ca="1" si="1771"/>
        <v>3.2032407206151185E-2</v>
      </c>
      <c r="EX2845">
        <f t="shared" ca="1" si="1772"/>
        <v>1.1468392703436844E-2</v>
      </c>
      <c r="EY2845">
        <f t="shared" ca="1" si="1773"/>
        <v>2.8439794424237767E-2</v>
      </c>
      <c r="EZ2845">
        <f t="shared" ca="1" si="1774"/>
        <v>2.6634093190952828E-2</v>
      </c>
      <c r="FA2845">
        <f t="shared" ca="1" si="1775"/>
        <v>1.5744742525057365E-2</v>
      </c>
      <c r="FB2845">
        <f t="shared" ca="1" si="1776"/>
        <v>1.474507633299023E-2</v>
      </c>
      <c r="FC2845">
        <f t="shared" si="1779"/>
        <v>2839</v>
      </c>
      <c r="FD2845">
        <v>0.90942380349984842</v>
      </c>
      <c r="FE2845">
        <v>0.90637248340998677</v>
      </c>
      <c r="FF2845">
        <v>0.91251595424608689</v>
      </c>
      <c r="FH2845">
        <f t="shared" si="1778"/>
        <v>2844</v>
      </c>
      <c r="FI2845">
        <v>3.4710475175842782E-2</v>
      </c>
      <c r="FJ2845">
        <v>2.7770305557104229E-2</v>
      </c>
      <c r="FK2845">
        <v>1.7541897661883757E-2</v>
      </c>
      <c r="FL2845">
        <v>1.3838126615216753E-2</v>
      </c>
      <c r="FM2845">
        <v>2.587898529836842E-2</v>
      </c>
      <c r="FN2845">
        <v>2.093886522234558E-2</v>
      </c>
      <c r="FO2845">
        <v>1.2996378091754145E-2</v>
      </c>
      <c r="FP2845">
        <v>1.0496468318730681E-2</v>
      </c>
    </row>
    <row r="2846" spans="113:172">
      <c r="DI2846">
        <f t="shared" si="1777"/>
        <v>2845</v>
      </c>
      <c r="DJ2846">
        <f t="shared" ca="1" si="1746"/>
        <v>0.22715998768405687</v>
      </c>
      <c r="DK2846">
        <f t="shared" ca="1" si="1747"/>
        <v>-0.74823242628263298</v>
      </c>
      <c r="DL2846">
        <f t="shared" ca="1" si="1748"/>
        <v>2.9584741315178951</v>
      </c>
      <c r="DM2846">
        <f t="shared" ca="1" si="1749"/>
        <v>0.34066430498605627</v>
      </c>
      <c r="DN2846">
        <f t="shared" ca="1" si="1750"/>
        <v>-0.41065079765598866</v>
      </c>
      <c r="DO2846">
        <f t="shared" ca="1" si="1751"/>
        <v>2.7768739569628731</v>
      </c>
      <c r="DP2846">
        <f t="shared" ca="1" si="1752"/>
        <v>0.93861694695236397</v>
      </c>
      <c r="DQ2846">
        <f t="shared" ca="1" si="1753"/>
        <v>0.87577281103448801</v>
      </c>
      <c r="DR2846">
        <f t="shared" ca="1" si="1754"/>
        <v>1.1541116982760422</v>
      </c>
      <c r="DS2846">
        <f t="shared" ca="1" si="1755"/>
        <v>-3.6446267229815845E-3</v>
      </c>
      <c r="DT2846">
        <f t="shared" ca="1" si="1756"/>
        <v>0.73178844848582347</v>
      </c>
      <c r="DU2846">
        <f t="shared" ca="1" si="1757"/>
        <v>0.61823096217876317</v>
      </c>
      <c r="DV2846">
        <f t="shared" ca="1" si="1758"/>
        <v>-2.0537107308267561E-3</v>
      </c>
      <c r="DW2846">
        <f t="shared" ca="1" si="1759"/>
        <v>0.38754466198317061</v>
      </c>
      <c r="DX2846">
        <f t="shared" ca="1" si="1760"/>
        <v>0.21856259864907202</v>
      </c>
      <c r="DZ2846">
        <f t="shared" ca="1" si="1761"/>
        <v>0.13957188711027158</v>
      </c>
      <c r="EA2846">
        <f t="shared" ca="1" si="1762"/>
        <v>15.5</v>
      </c>
      <c r="EB2846">
        <f t="shared" ca="1" si="1763"/>
        <v>0.88688363702815654</v>
      </c>
      <c r="EC2846">
        <f t="shared" ca="1" si="1764"/>
        <v>30.5</v>
      </c>
      <c r="ED2846">
        <f t="shared" ca="1" si="1765"/>
        <v>0.58535158063455306</v>
      </c>
      <c r="EE2846">
        <f t="shared" ca="1" si="1766"/>
        <v>28.5</v>
      </c>
      <c r="EF2846">
        <f t="shared" ca="1" si="1767"/>
        <v>0.15103031848363391</v>
      </c>
      <c r="EG2846">
        <f t="shared" ca="1" si="1768"/>
        <v>25.5</v>
      </c>
      <c r="EU2846">
        <f t="shared" ca="1" si="1769"/>
        <v>2.5002881418269073E-2</v>
      </c>
      <c r="EV2846">
        <f t="shared" ca="1" si="1770"/>
        <v>1.3598058315198969E-2</v>
      </c>
      <c r="EW2846">
        <f t="shared" ca="1" si="1771"/>
        <v>1.4100812816069163E-2</v>
      </c>
      <c r="EX2846">
        <f t="shared" ca="1" si="1772"/>
        <v>7.6688631104937545E-3</v>
      </c>
      <c r="EY2846">
        <f t="shared" ca="1" si="1773"/>
        <v>1.2706382360103954E-2</v>
      </c>
      <c r="EZ2846">
        <f t="shared" ca="1" si="1774"/>
        <v>1.5197829881692965E-2</v>
      </c>
      <c r="FA2846">
        <f t="shared" ca="1" si="1775"/>
        <v>7.1659868409531804E-3</v>
      </c>
      <c r="FB2846">
        <f t="shared" ca="1" si="1776"/>
        <v>8.5710822999636085E-3</v>
      </c>
      <c r="FC2846">
        <f t="shared" si="1779"/>
        <v>2840</v>
      </c>
      <c r="FD2846">
        <v>0.90945424113836915</v>
      </c>
      <c r="FE2846">
        <v>0.90643292308767953</v>
      </c>
      <c r="FF2846">
        <v>0.91263543816585946</v>
      </c>
      <c r="FH2846">
        <f t="shared" si="1778"/>
        <v>2845</v>
      </c>
      <c r="FI2846">
        <v>3.4723082502857355E-2</v>
      </c>
      <c r="FJ2846">
        <v>2.7770593945983777E-2</v>
      </c>
      <c r="FK2846">
        <v>1.7554779722294772E-2</v>
      </c>
      <c r="FL2846">
        <v>1.3848103450871681E-2</v>
      </c>
      <c r="FM2846">
        <v>2.5883191354473797E-2</v>
      </c>
      <c r="FN2846">
        <v>2.0947859277541371E-2</v>
      </c>
      <c r="FO2846">
        <v>1.3000253819850901E-2</v>
      </c>
      <c r="FP2846">
        <v>1.0500241915382909E-2</v>
      </c>
    </row>
    <row r="2847" spans="113:172">
      <c r="DI2847">
        <f t="shared" si="1777"/>
        <v>2846</v>
      </c>
      <c r="DJ2847">
        <f t="shared" ca="1" si="1746"/>
        <v>0.63750476018164859</v>
      </c>
      <c r="DK2847">
        <f t="shared" ca="1" si="1747"/>
        <v>0.35179703859580824</v>
      </c>
      <c r="DL2847">
        <f t="shared" ca="1" si="1748"/>
        <v>3.4021120441553472</v>
      </c>
      <c r="DM2847">
        <f t="shared" ca="1" si="1749"/>
        <v>5.9764046127456227E-2</v>
      </c>
      <c r="DN2847">
        <f t="shared" ca="1" si="1750"/>
        <v>-1.556757411071346</v>
      </c>
      <c r="DO2847">
        <f t="shared" ca="1" si="1751"/>
        <v>2.4845262383798268</v>
      </c>
      <c r="DP2847">
        <f t="shared" ca="1" si="1752"/>
        <v>0.73028936323485127</v>
      </c>
      <c r="DQ2847">
        <f t="shared" ca="1" si="1753"/>
        <v>0.98687689066448669</v>
      </c>
      <c r="DR2847">
        <f t="shared" ca="1" si="1754"/>
        <v>2.2225491150636252</v>
      </c>
      <c r="DS2847">
        <f t="shared" ca="1" si="1755"/>
        <v>-1.4641021312742199E-3</v>
      </c>
      <c r="DT2847">
        <f t="shared" ca="1" si="1756"/>
        <v>4.1375010690293479E-2</v>
      </c>
      <c r="DU2847">
        <f t="shared" ca="1" si="1757"/>
        <v>-1.7349479701132471</v>
      </c>
      <c r="DV2847">
        <f t="shared" ca="1" si="1758"/>
        <v>-5.6555814042476699E-3</v>
      </c>
      <c r="DW2847">
        <f t="shared" ca="1" si="1759"/>
        <v>0.2002816350838259</v>
      </c>
      <c r="DX2847">
        <f t="shared" ca="1" si="1760"/>
        <v>0.77143921913670965</v>
      </c>
      <c r="DZ2847">
        <f t="shared" ca="1" si="1761"/>
        <v>0.14651988836202978</v>
      </c>
      <c r="EA2847">
        <f t="shared" ca="1" si="1762"/>
        <v>15.5</v>
      </c>
      <c r="EB2847">
        <f t="shared" ca="1" si="1763"/>
        <v>0.71955003133285</v>
      </c>
      <c r="EC2847">
        <f t="shared" ca="1" si="1764"/>
        <v>29.5</v>
      </c>
      <c r="ED2847">
        <f t="shared" ca="1" si="1765"/>
        <v>0.65083858459283128</v>
      </c>
      <c r="EE2847">
        <f t="shared" ca="1" si="1766"/>
        <v>30.5</v>
      </c>
      <c r="EF2847">
        <f t="shared" ca="1" si="1767"/>
        <v>0.78627390131696617</v>
      </c>
      <c r="EG2847">
        <f t="shared" ca="1" si="1768"/>
        <v>41.5</v>
      </c>
      <c r="EU2847">
        <f t="shared" ca="1" si="1769"/>
        <v>1.2921395811859736E-2</v>
      </c>
      <c r="EV2847">
        <f t="shared" ca="1" si="1770"/>
        <v>6.5666109863549479E-3</v>
      </c>
      <c r="EW2847">
        <f t="shared" ca="1" si="1771"/>
        <v>4.9770272202368362E-2</v>
      </c>
      <c r="EX2847">
        <f t="shared" ca="1" si="1772"/>
        <v>2.5293089152023267E-2</v>
      </c>
      <c r="EY2847">
        <f t="shared" ca="1" si="1773"/>
        <v>6.7892079689432514E-3</v>
      </c>
      <c r="EZ2847">
        <f t="shared" ca="1" si="1774"/>
        <v>4.8260634959958046E-3</v>
      </c>
      <c r="FA2847">
        <f t="shared" ca="1" si="1775"/>
        <v>2.6150482004634226E-2</v>
      </c>
      <c r="FB2847">
        <f t="shared" ca="1" si="1776"/>
        <v>1.8588896846667702E-2</v>
      </c>
      <c r="FC2847">
        <f t="shared" si="1779"/>
        <v>2841</v>
      </c>
      <c r="FD2847">
        <v>0.90946830370091025</v>
      </c>
      <c r="FE2847">
        <v>0.90647029493667597</v>
      </c>
      <c r="FF2847">
        <v>0.91269988147523962</v>
      </c>
      <c r="FH2847">
        <f t="shared" si="1778"/>
        <v>2846</v>
      </c>
      <c r="FI2847">
        <v>3.4731226832901092E-2</v>
      </c>
      <c r="FJ2847">
        <v>2.7775322927958805E-2</v>
      </c>
      <c r="FK2847">
        <v>1.755661197582831E-2</v>
      </c>
      <c r="FL2847">
        <v>1.3849558245975131E-2</v>
      </c>
      <c r="FM2847">
        <v>2.5886937703074427E-2</v>
      </c>
      <c r="FN2847">
        <v>2.0948695488730303E-2</v>
      </c>
      <c r="FO2847">
        <v>1.3003651920217263E-2</v>
      </c>
      <c r="FP2847">
        <v>1.050240939805802E-2</v>
      </c>
    </row>
    <row r="2848" spans="113:172">
      <c r="DI2848">
        <f t="shared" si="1777"/>
        <v>2847</v>
      </c>
      <c r="DJ2848">
        <f t="shared" ca="1" si="1746"/>
        <v>0.48643098116883032</v>
      </c>
      <c r="DK2848">
        <f t="shared" ca="1" si="1747"/>
        <v>-3.4019046804184591E-2</v>
      </c>
      <c r="DL2848">
        <f t="shared" ca="1" si="1748"/>
        <v>3.2465138095137687</v>
      </c>
      <c r="DM2848">
        <f t="shared" ca="1" si="1749"/>
        <v>0.68709483249851022</v>
      </c>
      <c r="DN2848">
        <f t="shared" ca="1" si="1750"/>
        <v>0.48763226844093388</v>
      </c>
      <c r="DO2848">
        <f t="shared" ca="1" si="1751"/>
        <v>3.0060070951380795</v>
      </c>
      <c r="DP2848">
        <f t="shared" ca="1" si="1752"/>
        <v>0.9259184687060642</v>
      </c>
      <c r="DQ2848">
        <f t="shared" ca="1" si="1753"/>
        <v>0.72977050457525117</v>
      </c>
      <c r="DR2848">
        <f t="shared" ca="1" si="1754"/>
        <v>0.61211905556003643</v>
      </c>
      <c r="DS2848">
        <f t="shared" ca="1" si="1755"/>
        <v>-4.7507544824530352E-3</v>
      </c>
      <c r="DT2848">
        <f t="shared" ca="1" si="1756"/>
        <v>0.35295592920557373</v>
      </c>
      <c r="DU2848">
        <f t="shared" ca="1" si="1757"/>
        <v>-0.37735223506655735</v>
      </c>
      <c r="DV2848">
        <f t="shared" ca="1" si="1758"/>
        <v>-3.5775905649946581E-3</v>
      </c>
      <c r="DW2848">
        <f t="shared" ca="1" si="1759"/>
        <v>0.51177158048079718</v>
      </c>
      <c r="DX2848">
        <f t="shared" ca="1" si="1760"/>
        <v>0.38563739463774027</v>
      </c>
      <c r="DZ2848">
        <f t="shared" ca="1" si="1761"/>
        <v>0.29804110927908756</v>
      </c>
      <c r="EA2848">
        <f t="shared" ca="1" si="1762"/>
        <v>18.5</v>
      </c>
      <c r="EB2848">
        <f t="shared" ca="1" si="1763"/>
        <v>6.146378819522802E-2</v>
      </c>
      <c r="EC2848">
        <f t="shared" ca="1" si="1764"/>
        <v>23.5</v>
      </c>
      <c r="ED2848">
        <f t="shared" ca="1" si="1765"/>
        <v>0.47348185780005059</v>
      </c>
      <c r="EE2848">
        <f t="shared" ca="1" si="1766"/>
        <v>25.5</v>
      </c>
      <c r="EF2848">
        <f t="shared" ca="1" si="1767"/>
        <v>0.38078397318054158</v>
      </c>
      <c r="EG2848">
        <f t="shared" ca="1" si="1768"/>
        <v>32.5</v>
      </c>
      <c r="EU2848">
        <f t="shared" ca="1" si="1769"/>
        <v>2.7663328674637687E-2</v>
      </c>
      <c r="EV2848">
        <f t="shared" ca="1" si="1770"/>
        <v>2.0069473744344989E-2</v>
      </c>
      <c r="EW2848">
        <f t="shared" ca="1" si="1771"/>
        <v>2.0845264575012987E-2</v>
      </c>
      <c r="EX2848">
        <f t="shared" ca="1" si="1772"/>
        <v>1.5123035083832953E-2</v>
      </c>
      <c r="EY2848">
        <f t="shared" ca="1" si="1773"/>
        <v>2.1777514063012645E-2</v>
      </c>
      <c r="EZ2848">
        <f t="shared" ca="1" si="1774"/>
        <v>1.5746817860947605E-2</v>
      </c>
      <c r="FA2848">
        <f t="shared" ca="1" si="1775"/>
        <v>1.6410101899478311E-2</v>
      </c>
      <c r="FB2848">
        <f t="shared" ca="1" si="1776"/>
        <v>1.1865765988853546E-2</v>
      </c>
      <c r="FC2848">
        <f t="shared" si="1779"/>
        <v>2842</v>
      </c>
      <c r="FD2848">
        <v>0.90949164415890782</v>
      </c>
      <c r="FE2848">
        <v>0.90658127473325467</v>
      </c>
      <c r="FF2848">
        <v>0.9127315003190325</v>
      </c>
      <c r="FH2848">
        <f t="shared" si="1778"/>
        <v>2847</v>
      </c>
      <c r="FI2848">
        <v>3.4761607048456385E-2</v>
      </c>
      <c r="FJ2848">
        <v>2.7780927331925713E-2</v>
      </c>
      <c r="FK2848">
        <v>1.7556613243411019E-2</v>
      </c>
      <c r="FL2848">
        <v>1.3854085683198335E-2</v>
      </c>
      <c r="FM2848">
        <v>2.5888644731888004E-2</v>
      </c>
      <c r="FN2848">
        <v>2.0949044699343129E-2</v>
      </c>
      <c r="FO2848">
        <v>1.3004945257976557E-2</v>
      </c>
      <c r="FP2848">
        <v>1.0507567207637422E-2</v>
      </c>
    </row>
    <row r="2849" spans="113:172">
      <c r="DI2849">
        <f t="shared" si="1777"/>
        <v>2848</v>
      </c>
      <c r="DJ2849">
        <f t="shared" ca="1" si="1746"/>
        <v>0.10433570590899777</v>
      </c>
      <c r="DK2849">
        <f t="shared" ca="1" si="1747"/>
        <v>-1.2572271028412629</v>
      </c>
      <c r="DL2849">
        <f t="shared" ca="1" si="1748"/>
        <v>2.75319841567423</v>
      </c>
      <c r="DM2849">
        <f t="shared" ca="1" si="1749"/>
        <v>0.64040469716741644</v>
      </c>
      <c r="DN2849">
        <f t="shared" ca="1" si="1750"/>
        <v>0.35954074086775745</v>
      </c>
      <c r="DO2849">
        <f t="shared" ca="1" si="1751"/>
        <v>2.9733336375229595</v>
      </c>
      <c r="DP2849">
        <f t="shared" ca="1" si="1752"/>
        <v>1.0799561777296827</v>
      </c>
      <c r="DQ2849">
        <f t="shared" ca="1" si="1753"/>
        <v>0.28357900159733251</v>
      </c>
      <c r="DR2849">
        <f t="shared" ca="1" si="1754"/>
        <v>-0.5722420501573946</v>
      </c>
      <c r="DS2849">
        <f t="shared" ca="1" si="1755"/>
        <v>-7.1678623784338247E-3</v>
      </c>
      <c r="DT2849">
        <f t="shared" ca="1" si="1756"/>
        <v>0.55317773994189845</v>
      </c>
      <c r="DU2849">
        <f t="shared" ca="1" si="1757"/>
        <v>0.13369403763278326</v>
      </c>
      <c r="DV2849">
        <f t="shared" ca="1" si="1758"/>
        <v>-2.7953625086674888E-3</v>
      </c>
      <c r="DW2849">
        <f t="shared" ca="1" si="1759"/>
        <v>0.66152014985631524</v>
      </c>
      <c r="DX2849">
        <f t="shared" ca="1" si="1760"/>
        <v>0.25850566183828505</v>
      </c>
      <c r="DZ2849">
        <f t="shared" ca="1" si="1761"/>
        <v>0.84212459332455603</v>
      </c>
      <c r="EA2849">
        <f t="shared" ca="1" si="1762"/>
        <v>26.5</v>
      </c>
      <c r="EB2849">
        <f t="shared" ca="1" si="1763"/>
        <v>0.95979436451572209</v>
      </c>
      <c r="EC2849">
        <f t="shared" ca="1" si="1764"/>
        <v>30.5</v>
      </c>
      <c r="ED2849">
        <f t="shared" ca="1" si="1765"/>
        <v>0.47564345224975169</v>
      </c>
      <c r="EE2849">
        <f t="shared" ca="1" si="1766"/>
        <v>25.5</v>
      </c>
      <c r="EF2849">
        <f t="shared" ca="1" si="1767"/>
        <v>0.73408384815323924</v>
      </c>
      <c r="EG2849">
        <f t="shared" ca="1" si="1768"/>
        <v>40.5</v>
      </c>
      <c r="EU2849">
        <f t="shared" ca="1" si="1769"/>
        <v>2.496302452287982E-2</v>
      </c>
      <c r="EV2849">
        <f t="shared" ca="1" si="1770"/>
        <v>2.5941966661031969E-2</v>
      </c>
      <c r="EW2849">
        <f t="shared" ca="1" si="1771"/>
        <v>9.7549306354069824E-3</v>
      </c>
      <c r="EX2849">
        <f t="shared" ca="1" si="1772"/>
        <v>1.0137476934834707E-2</v>
      </c>
      <c r="EY2849">
        <f t="shared" ca="1" si="1773"/>
        <v>2.1689185241190664E-2</v>
      </c>
      <c r="EZ2849">
        <f t="shared" ca="1" si="1774"/>
        <v>1.633383086064976E-2</v>
      </c>
      <c r="FA2849">
        <f t="shared" ca="1" si="1775"/>
        <v>8.4755954701077069E-3</v>
      </c>
      <c r="FB2849">
        <f t="shared" ca="1" si="1776"/>
        <v>6.3828558478588905E-3</v>
      </c>
      <c r="FC2849">
        <f t="shared" si="1779"/>
        <v>2843</v>
      </c>
      <c r="FD2849">
        <v>0.90954025337614397</v>
      </c>
      <c r="FE2849">
        <v>0.90663790283933221</v>
      </c>
      <c r="FF2849">
        <v>0.91278639204178669</v>
      </c>
      <c r="FH2849">
        <f t="shared" si="1778"/>
        <v>2848</v>
      </c>
      <c r="FI2849">
        <v>3.4763445459401375E-2</v>
      </c>
      <c r="FJ2849">
        <v>2.780562585903629E-2</v>
      </c>
      <c r="FK2849">
        <v>1.7556802962807004E-2</v>
      </c>
      <c r="FL2849">
        <v>1.3855762408720475E-2</v>
      </c>
      <c r="FM2849">
        <v>2.5893044415957387E-2</v>
      </c>
      <c r="FN2849">
        <v>2.0950457303285056E-2</v>
      </c>
      <c r="FO2849">
        <v>1.3005852702083561E-2</v>
      </c>
      <c r="FP2849">
        <v>1.0512746784420976E-2</v>
      </c>
    </row>
    <row r="2850" spans="113:172">
      <c r="DI2850">
        <f t="shared" si="1777"/>
        <v>2849</v>
      </c>
      <c r="DJ2850">
        <f t="shared" ca="1" si="1746"/>
        <v>0.46322806051407017</v>
      </c>
      <c r="DK2850">
        <f t="shared" ca="1" si="1747"/>
        <v>-9.2304490087995184E-2</v>
      </c>
      <c r="DL2850">
        <f t="shared" ca="1" si="1748"/>
        <v>3.2230075006182739</v>
      </c>
      <c r="DM2850">
        <f t="shared" ca="1" si="1749"/>
        <v>0.60708366260351987</v>
      </c>
      <c r="DN2850">
        <f t="shared" ca="1" si="1750"/>
        <v>0.27172604332934058</v>
      </c>
      <c r="DO2850">
        <f t="shared" ca="1" si="1751"/>
        <v>2.9509339530757042</v>
      </c>
      <c r="DP2850">
        <f t="shared" ca="1" si="1752"/>
        <v>0.91558395458577824</v>
      </c>
      <c r="DQ2850">
        <f t="shared" ca="1" si="1753"/>
        <v>0.97755171664286822</v>
      </c>
      <c r="DR2850">
        <f t="shared" ca="1" si="1754"/>
        <v>2.0056222448393513</v>
      </c>
      <c r="DS2850">
        <f t="shared" ca="1" si="1755"/>
        <v>-1.9068181647021107E-3</v>
      </c>
      <c r="DT2850">
        <f t="shared" ca="1" si="1756"/>
        <v>0.10752679070007698</v>
      </c>
      <c r="DU2850">
        <f t="shared" ca="1" si="1757"/>
        <v>-1.2397886391384869</v>
      </c>
      <c r="DV2850">
        <f t="shared" ca="1" si="1758"/>
        <v>-4.8976705422922769E-3</v>
      </c>
      <c r="DW2850">
        <f t="shared" ca="1" si="1759"/>
        <v>0.2080457984364017</v>
      </c>
      <c r="DX2850">
        <f t="shared" ca="1" si="1760"/>
        <v>0.53349498503557413</v>
      </c>
      <c r="DZ2850">
        <f t="shared" ca="1" si="1761"/>
        <v>0.93878669601646947</v>
      </c>
      <c r="EA2850">
        <f t="shared" ca="1" si="1762"/>
        <v>28.5</v>
      </c>
      <c r="EB2850">
        <f t="shared" ca="1" si="1763"/>
        <v>0.13950970050025568</v>
      </c>
      <c r="EC2850">
        <f t="shared" ca="1" si="1764"/>
        <v>24.5</v>
      </c>
      <c r="ED2850">
        <f t="shared" ca="1" si="1765"/>
        <v>3.4047382274805749E-2</v>
      </c>
      <c r="EE2850">
        <f t="shared" ca="1" si="1766"/>
        <v>11.5</v>
      </c>
      <c r="EF2850">
        <f t="shared" ca="1" si="1767"/>
        <v>0.55176371297984694</v>
      </c>
      <c r="EG2850">
        <f t="shared" ca="1" si="1768"/>
        <v>35.5</v>
      </c>
      <c r="EU2850">
        <f t="shared" ca="1" si="1769"/>
        <v>7.2998525767158486E-3</v>
      </c>
      <c r="EV2850">
        <f t="shared" ca="1" si="1770"/>
        <v>1.8090938994469712E-2</v>
      </c>
      <c r="EW2850">
        <f t="shared" ca="1" si="1771"/>
        <v>1.8719122281949968E-2</v>
      </c>
      <c r="EX2850">
        <f t="shared" ca="1" si="1772"/>
        <v>4.6390868263962971E-2</v>
      </c>
      <c r="EY2850">
        <f t="shared" ca="1" si="1773"/>
        <v>8.4916652423021096E-3</v>
      </c>
      <c r="EZ2850">
        <f t="shared" ca="1" si="1774"/>
        <v>5.8604450263775127E-3</v>
      </c>
      <c r="FA2850">
        <f t="shared" ca="1" si="1775"/>
        <v>2.1775305511656087E-2</v>
      </c>
      <c r="FB2850">
        <f t="shared" ca="1" si="1776"/>
        <v>1.5028027747480962E-2</v>
      </c>
      <c r="FC2850">
        <f t="shared" si="1779"/>
        <v>2844</v>
      </c>
      <c r="FD2850">
        <v>0.90971637969521124</v>
      </c>
      <c r="FE2850">
        <v>0.90664446263658238</v>
      </c>
      <c r="FF2850">
        <v>0.91278902634580816</v>
      </c>
      <c r="FH2850">
        <f t="shared" si="1778"/>
        <v>2849</v>
      </c>
      <c r="FI2850">
        <v>3.4778382762612754E-2</v>
      </c>
      <c r="FJ2850">
        <v>2.7813908217777773E-2</v>
      </c>
      <c r="FK2850">
        <v>1.7568362888629025E-2</v>
      </c>
      <c r="FL2850">
        <v>1.3857025720623008E-2</v>
      </c>
      <c r="FM2850">
        <v>2.5903751762056587E-2</v>
      </c>
      <c r="FN2850">
        <v>2.095240682818315E-2</v>
      </c>
      <c r="FO2850">
        <v>1.300774015260985E-2</v>
      </c>
      <c r="FP2850">
        <v>1.0515358798326283E-2</v>
      </c>
    </row>
    <row r="2851" spans="113:172">
      <c r="DI2851">
        <f t="shared" si="1777"/>
        <v>2850</v>
      </c>
      <c r="DJ2851">
        <f t="shared" ca="1" si="1746"/>
        <v>0.83754397967876759</v>
      </c>
      <c r="DK2851">
        <f t="shared" ca="1" si="1747"/>
        <v>0.98441391171236625</v>
      </c>
      <c r="DL2851">
        <f t="shared" ca="1" si="1748"/>
        <v>3.657244145657442</v>
      </c>
      <c r="DM2851">
        <f t="shared" ca="1" si="1749"/>
        <v>0.65901201649974372</v>
      </c>
      <c r="DN2851">
        <f t="shared" ca="1" si="1750"/>
        <v>0.40976823898638781</v>
      </c>
      <c r="DO2851">
        <f t="shared" ca="1" si="1751"/>
        <v>2.9861456170659082</v>
      </c>
      <c r="DP2851">
        <f t="shared" ca="1" si="1752"/>
        <v>0.81650157827489134</v>
      </c>
      <c r="DQ2851">
        <f t="shared" ca="1" si="1753"/>
        <v>0.66779065760918876</v>
      </c>
      <c r="DR2851">
        <f t="shared" ca="1" si="1754"/>
        <v>0.43382065022089089</v>
      </c>
      <c r="DS2851">
        <f t="shared" ca="1" si="1755"/>
        <v>-5.1146354654619903E-3</v>
      </c>
      <c r="DT2851">
        <f t="shared" ca="1" si="1756"/>
        <v>0.89711787888687056</v>
      </c>
      <c r="DU2851">
        <f t="shared" ca="1" si="1757"/>
        <v>1.2652987842551533</v>
      </c>
      <c r="DV2851">
        <f t="shared" ca="1" si="1758"/>
        <v>-1.0632825997278514E-3</v>
      </c>
      <c r="DW2851">
        <f t="shared" ca="1" si="1759"/>
        <v>0.62445067361385043</v>
      </c>
      <c r="DX2851">
        <f t="shared" ca="1" si="1760"/>
        <v>0.13013943914256743</v>
      </c>
      <c r="DZ2851">
        <f t="shared" ca="1" si="1761"/>
        <v>5.818332869286813E-2</v>
      </c>
      <c r="EA2851">
        <f t="shared" ca="1" si="1762"/>
        <v>13.5</v>
      </c>
      <c r="EB2851">
        <f t="shared" ca="1" si="1763"/>
        <v>0.79494521036709997</v>
      </c>
      <c r="EC2851">
        <f t="shared" ca="1" si="1764"/>
        <v>29.5</v>
      </c>
      <c r="ED2851">
        <f t="shared" ca="1" si="1765"/>
        <v>0.95640039598929949</v>
      </c>
      <c r="EE2851">
        <f t="shared" ca="1" si="1766"/>
        <v>44.5</v>
      </c>
      <c r="EF2851">
        <f t="shared" ca="1" si="1767"/>
        <v>4.8044133344461226E-2</v>
      </c>
      <c r="EG2851">
        <f t="shared" ca="1" si="1768"/>
        <v>21.5</v>
      </c>
      <c r="EU2851">
        <f t="shared" ca="1" si="1769"/>
        <v>4.625560545287781E-2</v>
      </c>
      <c r="EV2851">
        <f t="shared" ca="1" si="1770"/>
        <v>1.4032599407052818E-2</v>
      </c>
      <c r="EW2851">
        <f t="shared" ca="1" si="1771"/>
        <v>9.6399584550049943E-3</v>
      </c>
      <c r="EX2851">
        <f t="shared" ca="1" si="1772"/>
        <v>2.9244817784846613E-3</v>
      </c>
      <c r="EY2851">
        <f t="shared" ca="1" si="1773"/>
        <v>2.1167819444537304E-2</v>
      </c>
      <c r="EZ2851">
        <f t="shared" ca="1" si="1774"/>
        <v>2.9044217377388392E-2</v>
      </c>
      <c r="FA2851">
        <f t="shared" ca="1" si="1775"/>
        <v>4.411506411612455E-3</v>
      </c>
      <c r="FB2851">
        <f t="shared" ca="1" si="1776"/>
        <v>6.0529971694217406E-3</v>
      </c>
      <c r="FC2851">
        <f t="shared" si="1779"/>
        <v>2845</v>
      </c>
      <c r="FD2851">
        <v>0.90980713954337022</v>
      </c>
      <c r="FE2851">
        <v>0.90665014027640856</v>
      </c>
      <c r="FF2851">
        <v>0.91283270927679805</v>
      </c>
      <c r="FH2851">
        <f t="shared" si="1778"/>
        <v>2850</v>
      </c>
      <c r="FI2851">
        <v>3.4785441600953183E-2</v>
      </c>
      <c r="FJ2851">
        <v>2.7827784705351633E-2</v>
      </c>
      <c r="FK2851">
        <v>1.7570541249468944E-2</v>
      </c>
      <c r="FL2851">
        <v>1.3866954072852877E-2</v>
      </c>
      <c r="FM2851">
        <v>2.5905276512961043E-2</v>
      </c>
      <c r="FN2851">
        <v>2.0954799436247375E-2</v>
      </c>
      <c r="FO2851">
        <v>1.3008390898677833E-2</v>
      </c>
      <c r="FP2851">
        <v>1.0517763364874033E-2</v>
      </c>
    </row>
    <row r="2852" spans="113:172">
      <c r="DI2852">
        <f t="shared" si="1777"/>
        <v>2851</v>
      </c>
      <c r="DJ2852">
        <f t="shared" ca="1" si="1746"/>
        <v>4.4844092914365641E-2</v>
      </c>
      <c r="DK2852">
        <f t="shared" ca="1" si="1747"/>
        <v>-1.6970448273980172</v>
      </c>
      <c r="DL2852">
        <f t="shared" ca="1" si="1748"/>
        <v>2.5758215148792369</v>
      </c>
      <c r="DM2852">
        <f t="shared" ca="1" si="1749"/>
        <v>0.72674780342565182</v>
      </c>
      <c r="DN2852">
        <f t="shared" ca="1" si="1750"/>
        <v>0.60300645785207863</v>
      </c>
      <c r="DO2852">
        <f t="shared" ca="1" si="1751"/>
        <v>3.0354366269660167</v>
      </c>
      <c r="DP2852">
        <f t="shared" ca="1" si="1752"/>
        <v>1.1784343788697362</v>
      </c>
      <c r="DQ2852">
        <f t="shared" ca="1" si="1753"/>
        <v>0.24608318686291986</v>
      </c>
      <c r="DR2852">
        <f t="shared" ca="1" si="1754"/>
        <v>-0.68686727019629612</v>
      </c>
      <c r="DS2852">
        <f t="shared" ca="1" si="1755"/>
        <v>-7.4017956975010136E-3</v>
      </c>
      <c r="DT2852">
        <f t="shared" ca="1" si="1756"/>
        <v>0.77178848034629866</v>
      </c>
      <c r="DU2852">
        <f t="shared" ca="1" si="1757"/>
        <v>0.74474971416128066</v>
      </c>
      <c r="DV2852">
        <f t="shared" ca="1" si="1758"/>
        <v>-1.8600560213823767E-3</v>
      </c>
      <c r="DW2852">
        <f t="shared" ca="1" si="1759"/>
        <v>0.62613573803541556</v>
      </c>
      <c r="DX2852">
        <f t="shared" ca="1" si="1760"/>
        <v>0.15771678580925652</v>
      </c>
      <c r="DZ2852">
        <f t="shared" ca="1" si="1761"/>
        <v>0.68456200890582619</v>
      </c>
      <c r="EA2852">
        <f t="shared" ca="1" si="1762"/>
        <v>23.5</v>
      </c>
      <c r="EB2852">
        <f t="shared" ca="1" si="1763"/>
        <v>5.0707803719108879E-2</v>
      </c>
      <c r="EC2852">
        <f t="shared" ca="1" si="1764"/>
        <v>22.5</v>
      </c>
      <c r="ED2852">
        <f t="shared" ca="1" si="1765"/>
        <v>0.83389478915221371</v>
      </c>
      <c r="EE2852">
        <f t="shared" ca="1" si="1766"/>
        <v>36.5</v>
      </c>
      <c r="EF2852">
        <f t="shared" ca="1" si="1767"/>
        <v>0.17706129198611298</v>
      </c>
      <c r="EG2852">
        <f t="shared" ca="1" si="1768"/>
        <v>26.5</v>
      </c>
      <c r="EU2852">
        <f t="shared" ca="1" si="1769"/>
        <v>2.6644073958953855E-2</v>
      </c>
      <c r="EV2852">
        <f t="shared" ca="1" si="1770"/>
        <v>1.7154403781792206E-2</v>
      </c>
      <c r="EW2852">
        <f t="shared" ca="1" si="1771"/>
        <v>6.7113525876279371E-3</v>
      </c>
      <c r="EX2852">
        <f t="shared" ca="1" si="1772"/>
        <v>4.3210078303905896E-3</v>
      </c>
      <c r="EY2852">
        <f t="shared" ca="1" si="1773"/>
        <v>2.7828255023796246E-2</v>
      </c>
      <c r="EZ2852">
        <f t="shared" ca="1" si="1774"/>
        <v>2.3627763699449644E-2</v>
      </c>
      <c r="FA2852">
        <f t="shared" ca="1" si="1775"/>
        <v>7.0096349248558454E-3</v>
      </c>
      <c r="FB2852">
        <f t="shared" ca="1" si="1776"/>
        <v>5.9515768229908119E-3</v>
      </c>
      <c r="FC2852">
        <f t="shared" si="1779"/>
        <v>2846</v>
      </c>
      <c r="FD2852">
        <v>0.9099160023235997</v>
      </c>
      <c r="FE2852">
        <v>0.90668273038989022</v>
      </c>
      <c r="FF2852">
        <v>0.91294872728880716</v>
      </c>
      <c r="FH2852">
        <f t="shared" si="1778"/>
        <v>2851</v>
      </c>
      <c r="FI2852">
        <v>3.4789480171973114E-2</v>
      </c>
      <c r="FJ2852">
        <v>2.7844755446096769E-2</v>
      </c>
      <c r="FK2852">
        <v>1.7578254581731192E-2</v>
      </c>
      <c r="FL2852">
        <v>1.3875116886191126E-2</v>
      </c>
      <c r="FM2852">
        <v>2.5915377679161029E-2</v>
      </c>
      <c r="FN2852">
        <v>2.0956217632634722E-2</v>
      </c>
      <c r="FO2852">
        <v>1.3010560723158066E-2</v>
      </c>
      <c r="FP2852">
        <v>1.0526309781461756E-2</v>
      </c>
    </row>
    <row r="2853" spans="113:172">
      <c r="DI2853">
        <f t="shared" si="1777"/>
        <v>2852</v>
      </c>
      <c r="DJ2853">
        <f t="shared" ca="1" si="1746"/>
        <v>0.58201553887095159</v>
      </c>
      <c r="DK2853">
        <f t="shared" ca="1" si="1747"/>
        <v>0.20705241731778856</v>
      </c>
      <c r="DL2853">
        <f t="shared" ca="1" si="1748"/>
        <v>3.3437370608485359</v>
      </c>
      <c r="DM2853">
        <f t="shared" ca="1" si="1749"/>
        <v>0.14749150040417636</v>
      </c>
      <c r="DN2853">
        <f t="shared" ca="1" si="1750"/>
        <v>-1.047252796162268</v>
      </c>
      <c r="DO2853">
        <f t="shared" ca="1" si="1751"/>
        <v>2.6144901614849636</v>
      </c>
      <c r="DP2853">
        <f t="shared" ca="1" si="1752"/>
        <v>0.78190662540357991</v>
      </c>
      <c r="DQ2853">
        <f t="shared" ca="1" si="1753"/>
        <v>0.85645206668820428</v>
      </c>
      <c r="DR2853">
        <f t="shared" ca="1" si="1754"/>
        <v>1.0645141083315832</v>
      </c>
      <c r="DS2853">
        <f t="shared" ca="1" si="1755"/>
        <v>-3.8274823073723048E-3</v>
      </c>
      <c r="DT2853">
        <f t="shared" ca="1" si="1756"/>
        <v>0.43950391348924178</v>
      </c>
      <c r="DU2853">
        <f t="shared" ca="1" si="1757"/>
        <v>-0.15222709157579356</v>
      </c>
      <c r="DV2853">
        <f t="shared" ca="1" si="1758"/>
        <v>-3.2330049318914141E-3</v>
      </c>
      <c r="DW2853">
        <f t="shared" ca="1" si="1759"/>
        <v>0.48831018516791858</v>
      </c>
      <c r="DX2853">
        <f t="shared" ca="1" si="1760"/>
        <v>0.41262347215570117</v>
      </c>
      <c r="DZ2853">
        <f t="shared" ca="1" si="1761"/>
        <v>0.92959373443818105</v>
      </c>
      <c r="EA2853">
        <f t="shared" ca="1" si="1762"/>
        <v>28.5</v>
      </c>
      <c r="EB2853">
        <f t="shared" ca="1" si="1763"/>
        <v>0.78007649488164699</v>
      </c>
      <c r="EC2853">
        <f t="shared" ca="1" si="1764"/>
        <v>29.5</v>
      </c>
      <c r="ED2853">
        <f t="shared" ca="1" si="1765"/>
        <v>0.47667523195172645</v>
      </c>
      <c r="EE2853">
        <f t="shared" ca="1" si="1766"/>
        <v>25.5</v>
      </c>
      <c r="EF2853">
        <f t="shared" ca="1" si="1767"/>
        <v>0.70160041361365377</v>
      </c>
      <c r="EG2853">
        <f t="shared" ca="1" si="1768"/>
        <v>39.5</v>
      </c>
      <c r="EU2853">
        <f t="shared" ca="1" si="1769"/>
        <v>1.7133690707646265E-2</v>
      </c>
      <c r="EV2853">
        <f t="shared" ca="1" si="1770"/>
        <v>1.9149419026192886E-2</v>
      </c>
      <c r="EW2853">
        <f t="shared" ca="1" si="1771"/>
        <v>1.4478016566866708E-2</v>
      </c>
      <c r="EX2853">
        <f t="shared" ca="1" si="1772"/>
        <v>1.6181312633556908E-2</v>
      </c>
      <c r="EY2853">
        <f t="shared" ca="1" si="1773"/>
        <v>1.6552887632810799E-2</v>
      </c>
      <c r="EZ2853">
        <f t="shared" ca="1" si="1774"/>
        <v>1.2362283168808065E-2</v>
      </c>
      <c r="FA2853">
        <f t="shared" ca="1" si="1775"/>
        <v>1.3987236344261057E-2</v>
      </c>
      <c r="FB2853">
        <f t="shared" ca="1" si="1776"/>
        <v>1.0446163852043068E-2</v>
      </c>
      <c r="FC2853">
        <f t="shared" si="1779"/>
        <v>2847</v>
      </c>
      <c r="FD2853">
        <v>0.91013543092401661</v>
      </c>
      <c r="FE2853">
        <v>0.90669021591459831</v>
      </c>
      <c r="FF2853">
        <v>0.913073951982453</v>
      </c>
      <c r="FH2853">
        <f t="shared" si="1778"/>
        <v>2852</v>
      </c>
      <c r="FI2853">
        <v>3.4793465271386805E-2</v>
      </c>
      <c r="FJ2853">
        <v>2.7861037970129787E-2</v>
      </c>
      <c r="FK2853">
        <v>1.7589444264502919E-2</v>
      </c>
      <c r="FL2853">
        <v>1.3881760833446227E-2</v>
      </c>
      <c r="FM2853">
        <v>2.5919572384361222E-2</v>
      </c>
      <c r="FN2853">
        <v>2.09581272528786E-2</v>
      </c>
      <c r="FO2853">
        <v>1.3010655352729196E-2</v>
      </c>
      <c r="FP2853">
        <v>1.0530287173801346E-2</v>
      </c>
    </row>
    <row r="2854" spans="113:172">
      <c r="DI2854">
        <f t="shared" si="1777"/>
        <v>2853</v>
      </c>
      <c r="DJ2854">
        <f t="shared" ca="1" si="1746"/>
        <v>0.46944078314881077</v>
      </c>
      <c r="DK2854">
        <f t="shared" ca="1" si="1747"/>
        <v>-7.6675662177922127E-2</v>
      </c>
      <c r="DL2854">
        <f t="shared" ca="1" si="1748"/>
        <v>3.2293105505022703</v>
      </c>
      <c r="DM2854">
        <f t="shared" ca="1" si="1749"/>
        <v>0.45059550673902171</v>
      </c>
      <c r="DN2854">
        <f t="shared" ca="1" si="1750"/>
        <v>-0.12415694226372212</v>
      </c>
      <c r="DO2854">
        <f t="shared" ca="1" si="1751"/>
        <v>2.8499525205376881</v>
      </c>
      <c r="DP2854">
        <f t="shared" ca="1" si="1752"/>
        <v>0.88252661859802273</v>
      </c>
      <c r="DQ2854">
        <f t="shared" ca="1" si="1753"/>
        <v>0.39888576950125287</v>
      </c>
      <c r="DR2854">
        <f t="shared" ca="1" si="1754"/>
        <v>-0.25623220951650305</v>
      </c>
      <c r="DS2854">
        <f t="shared" ca="1" si="1755"/>
        <v>-6.5229324855714307E-3</v>
      </c>
      <c r="DT2854">
        <f t="shared" ca="1" si="1756"/>
        <v>0.10217020858822012</v>
      </c>
      <c r="DU2854">
        <f t="shared" ca="1" si="1757"/>
        <v>-1.2692822431949708</v>
      </c>
      <c r="DV2854">
        <f t="shared" ca="1" si="1758"/>
        <v>-4.9428146433407542E-3</v>
      </c>
      <c r="DW2854">
        <f t="shared" ca="1" si="1759"/>
        <v>0.73639542133436464</v>
      </c>
      <c r="DX2854">
        <f t="shared" ca="1" si="1760"/>
        <v>0.55850991911810866</v>
      </c>
      <c r="DZ2854">
        <f t="shared" ca="1" si="1761"/>
        <v>0.71419163718380574</v>
      </c>
      <c r="EA2854">
        <f t="shared" ca="1" si="1762"/>
        <v>24.5</v>
      </c>
      <c r="EB2854">
        <f t="shared" ca="1" si="1763"/>
        <v>0.99247499429562591</v>
      </c>
      <c r="EC2854">
        <f t="shared" ca="1" si="1764"/>
        <v>31.5</v>
      </c>
      <c r="ED2854">
        <f t="shared" ca="1" si="1765"/>
        <v>0.23968224790318038</v>
      </c>
      <c r="EE2854">
        <f t="shared" ca="1" si="1766"/>
        <v>19.5</v>
      </c>
      <c r="EF2854">
        <f t="shared" ca="1" si="1767"/>
        <v>0.64049935392584301</v>
      </c>
      <c r="EG2854">
        <f t="shared" ca="1" si="1768"/>
        <v>37.5</v>
      </c>
      <c r="EU2854">
        <f t="shared" ca="1" si="1769"/>
        <v>3.0056955972831211E-2</v>
      </c>
      <c r="EV2854">
        <f t="shared" ca="1" si="1770"/>
        <v>3.7763867760736647E-2</v>
      </c>
      <c r="EW2854">
        <f t="shared" ca="1" si="1771"/>
        <v>2.2796323229310557E-2</v>
      </c>
      <c r="EX2854">
        <f t="shared" ca="1" si="1772"/>
        <v>2.8641534313749162E-2</v>
      </c>
      <c r="EY2854">
        <f t="shared" ca="1" si="1773"/>
        <v>2.3377632423313165E-2</v>
      </c>
      <c r="EZ2854">
        <f t="shared" ca="1" si="1774"/>
        <v>1.9637211235583058E-2</v>
      </c>
      <c r="FA2854">
        <f t="shared" ca="1" si="1775"/>
        <v>1.7730473622797099E-2</v>
      </c>
      <c r="FB2854">
        <f t="shared" ca="1" si="1776"/>
        <v>1.4893597843149564E-2</v>
      </c>
      <c r="FC2854">
        <f t="shared" si="1779"/>
        <v>2848</v>
      </c>
      <c r="FD2854">
        <v>0.91019674482706547</v>
      </c>
      <c r="FE2854">
        <v>0.90675033941979244</v>
      </c>
      <c r="FF2854">
        <v>0.91319374661098185</v>
      </c>
      <c r="FH2854">
        <f t="shared" si="1778"/>
        <v>2853</v>
      </c>
      <c r="FI2854">
        <v>3.4794309933858979E-2</v>
      </c>
      <c r="FJ2854">
        <v>2.7861806548699269E-2</v>
      </c>
      <c r="FK2854">
        <v>1.7591764071379936E-2</v>
      </c>
      <c r="FL2854">
        <v>1.3883872994248056E-2</v>
      </c>
      <c r="FM2854">
        <v>2.5929220185867571E-2</v>
      </c>
      <c r="FN2854">
        <v>2.0959631291191272E-2</v>
      </c>
      <c r="FO2854">
        <v>1.301128725900166E-2</v>
      </c>
      <c r="FP2854">
        <v>1.0530434975915246E-2</v>
      </c>
    </row>
    <row r="2855" spans="113:172">
      <c r="DI2855">
        <f t="shared" si="1777"/>
        <v>2854</v>
      </c>
      <c r="DJ2855">
        <f t="shared" ca="1" si="1746"/>
        <v>0.7973662299284352</v>
      </c>
      <c r="DK2855">
        <f t="shared" ca="1" si="1747"/>
        <v>0.83225054316096525</v>
      </c>
      <c r="DL2855">
        <f t="shared" ca="1" si="1748"/>
        <v>3.5958772083531887</v>
      </c>
      <c r="DM2855">
        <f t="shared" ca="1" si="1749"/>
        <v>0.22447146459532386</v>
      </c>
      <c r="DN2855">
        <f t="shared" ca="1" si="1750"/>
        <v>-0.75717849996091724</v>
      </c>
      <c r="DO2855">
        <f t="shared" ca="1" si="1751"/>
        <v>2.6884820202888662</v>
      </c>
      <c r="DP2855">
        <f t="shared" ca="1" si="1752"/>
        <v>0.74765679263005647</v>
      </c>
      <c r="DQ2855">
        <f t="shared" ca="1" si="1753"/>
        <v>0.84338887147818919</v>
      </c>
      <c r="DR2855">
        <f t="shared" ca="1" si="1754"/>
        <v>1.0084838082423855</v>
      </c>
      <c r="DS2855">
        <f t="shared" ca="1" si="1755"/>
        <v>-3.9418319597764465E-3</v>
      </c>
      <c r="DT2855">
        <f t="shared" ca="1" si="1756"/>
        <v>0.95981034259316034</v>
      </c>
      <c r="DU2855">
        <f t="shared" ca="1" si="1757"/>
        <v>1.748489427104039</v>
      </c>
      <c r="DV2855">
        <f t="shared" ca="1" si="1758"/>
        <v>-3.2369149500312494E-4</v>
      </c>
      <c r="DW2855">
        <f t="shared" ca="1" si="1759"/>
        <v>0.52583740005077573</v>
      </c>
      <c r="DX2855">
        <f t="shared" ca="1" si="1760"/>
        <v>4.3284758273784973E-2</v>
      </c>
      <c r="DZ2855">
        <f t="shared" ca="1" si="1761"/>
        <v>0.88418152341732359</v>
      </c>
      <c r="EA2855">
        <f t="shared" ca="1" si="1762"/>
        <v>27.5</v>
      </c>
      <c r="EB2855">
        <f t="shared" ca="1" si="1763"/>
        <v>0.4519410810328679</v>
      </c>
      <c r="EC2855">
        <f t="shared" ca="1" si="1764"/>
        <v>28.5</v>
      </c>
      <c r="ED2855">
        <f t="shared" ca="1" si="1765"/>
        <v>0.50661471314218276</v>
      </c>
      <c r="EE2855">
        <f t="shared" ca="1" si="1766"/>
        <v>26.5</v>
      </c>
      <c r="EF2855">
        <f t="shared" ca="1" si="1767"/>
        <v>0.75322742618906524</v>
      </c>
      <c r="EG2855">
        <f t="shared" ca="1" si="1768"/>
        <v>40.5</v>
      </c>
      <c r="EU2855">
        <f t="shared" ca="1" si="1769"/>
        <v>1.9121360001846392E-2</v>
      </c>
      <c r="EV2855">
        <f t="shared" ca="1" si="1770"/>
        <v>1.9842920756633048E-2</v>
      </c>
      <c r="EW2855">
        <f t="shared" ca="1" si="1771"/>
        <v>1.5739912099558171E-3</v>
      </c>
      <c r="EX2855">
        <f t="shared" ca="1" si="1772"/>
        <v>1.6333871046711312E-3</v>
      </c>
      <c r="EY2855">
        <f t="shared" ca="1" si="1773"/>
        <v>1.8450435089500904E-2</v>
      </c>
      <c r="EZ2855">
        <f t="shared" ca="1" si="1774"/>
        <v>1.2983639507426561E-2</v>
      </c>
      <c r="FA2855">
        <f t="shared" ca="1" si="1775"/>
        <v>1.5187634482029815E-3</v>
      </c>
      <c r="FB2855">
        <f t="shared" ca="1" si="1776"/>
        <v>1.0687594635502462E-3</v>
      </c>
      <c r="FC2855">
        <f t="shared" si="1779"/>
        <v>2849</v>
      </c>
      <c r="FD2855">
        <v>0.91020306695101916</v>
      </c>
      <c r="FE2855">
        <v>0.90675782901008994</v>
      </c>
      <c r="FF2855">
        <v>0.91320566794631997</v>
      </c>
      <c r="FH2855">
        <f t="shared" si="1778"/>
        <v>2854</v>
      </c>
      <c r="FI2855">
        <v>3.480763693053502E-2</v>
      </c>
      <c r="FJ2855">
        <v>2.7861850020059364E-2</v>
      </c>
      <c r="FK2855">
        <v>1.7594115949765583E-2</v>
      </c>
      <c r="FL2855">
        <v>1.3885868062416398E-2</v>
      </c>
      <c r="FM2855">
        <v>2.5931965897131062E-2</v>
      </c>
      <c r="FN2855">
        <v>2.0963661427641271E-2</v>
      </c>
      <c r="FO2855">
        <v>1.3013490553473596E-2</v>
      </c>
      <c r="FP2855">
        <v>1.0531641732960569E-2</v>
      </c>
    </row>
    <row r="2856" spans="113:172">
      <c r="DI2856">
        <f t="shared" si="1777"/>
        <v>2855</v>
      </c>
      <c r="DJ2856">
        <f t="shared" ca="1" si="1746"/>
        <v>0.16984386091219061</v>
      </c>
      <c r="DK2856">
        <f t="shared" ca="1" si="1747"/>
        <v>-0.95478245486303748</v>
      </c>
      <c r="DL2856">
        <f t="shared" ca="1" si="1748"/>
        <v>2.8751732505321819</v>
      </c>
      <c r="DM2856">
        <f t="shared" ca="1" si="1749"/>
        <v>0.93618787465006648</v>
      </c>
      <c r="DN2856">
        <f t="shared" ca="1" si="1750"/>
        <v>1.52353764195326</v>
      </c>
      <c r="DO2856">
        <f t="shared" ca="1" si="1751"/>
        <v>3.2702447926344589</v>
      </c>
      <c r="DP2856">
        <f t="shared" ca="1" si="1752"/>
        <v>1.1374079082118447</v>
      </c>
      <c r="DQ2856">
        <f t="shared" ca="1" si="1753"/>
        <v>0.30984600911386129</v>
      </c>
      <c r="DR2856">
        <f t="shared" ca="1" si="1754"/>
        <v>-0.49628688472199312</v>
      </c>
      <c r="DS2856">
        <f t="shared" ca="1" si="1755"/>
        <v>-7.0128489883215031E-3</v>
      </c>
      <c r="DT2856">
        <f t="shared" ca="1" si="1756"/>
        <v>0.82543177916483845</v>
      </c>
      <c r="DU2856">
        <f t="shared" ca="1" si="1757"/>
        <v>0.93626562596655427</v>
      </c>
      <c r="DV2856">
        <f t="shared" ca="1" si="1758"/>
        <v>-1.5669140351276397E-3</v>
      </c>
      <c r="DW2856">
        <f t="shared" ca="1" si="1759"/>
        <v>0.6146672576066976</v>
      </c>
      <c r="DX2856">
        <f t="shared" ca="1" si="1760"/>
        <v>0.13766698951985745</v>
      </c>
      <c r="DZ2856">
        <f t="shared" ca="1" si="1761"/>
        <v>0.5662347772149916</v>
      </c>
      <c r="EA2856">
        <f t="shared" ca="1" si="1762"/>
        <v>22.5</v>
      </c>
      <c r="EB2856">
        <f t="shared" ca="1" si="1763"/>
        <v>0.76999825242872255</v>
      </c>
      <c r="EC2856">
        <f t="shared" ca="1" si="1764"/>
        <v>29.5</v>
      </c>
      <c r="ED2856">
        <f t="shared" ca="1" si="1765"/>
        <v>1.8662048851585178E-2</v>
      </c>
      <c r="EE2856">
        <f t="shared" ca="1" si="1766"/>
        <v>9.5</v>
      </c>
      <c r="EF2856">
        <f t="shared" ca="1" si="1767"/>
        <v>0.97473673578172559</v>
      </c>
      <c r="EG2856">
        <f t="shared" ca="1" si="1768"/>
        <v>49.5</v>
      </c>
      <c r="EU2856">
        <f t="shared" ca="1" si="1769"/>
        <v>2.7318544782519893E-2</v>
      </c>
      <c r="EV2856">
        <f t="shared" ca="1" si="1770"/>
        <v>6.4701816590178693E-2</v>
      </c>
      <c r="EW2856">
        <f t="shared" ca="1" si="1771"/>
        <v>6.1185328675492203E-3</v>
      </c>
      <c r="EX2856">
        <f t="shared" ca="1" si="1772"/>
        <v>1.4491262054721838E-2</v>
      </c>
      <c r="EY2856">
        <f t="shared" ca="1" si="1773"/>
        <v>2.0836178223955851E-2</v>
      </c>
      <c r="EZ2856">
        <f t="shared" ca="1" si="1774"/>
        <v>1.241752035569086E-2</v>
      </c>
      <c r="FA2856">
        <f t="shared" ca="1" si="1775"/>
        <v>4.6666776108426258E-3</v>
      </c>
      <c r="FB2856">
        <f t="shared" ca="1" si="1776"/>
        <v>2.7811513034314635E-3</v>
      </c>
      <c r="FC2856">
        <f t="shared" si="1779"/>
        <v>2850</v>
      </c>
      <c r="FD2856">
        <v>0.91026534082658028</v>
      </c>
      <c r="FE2856">
        <v>0.90687357867546314</v>
      </c>
      <c r="FF2856">
        <v>0.91340688473917531</v>
      </c>
      <c r="FH2856">
        <f t="shared" si="1778"/>
        <v>2855</v>
      </c>
      <c r="FI2856">
        <v>3.4830606932264835E-2</v>
      </c>
      <c r="FJ2856">
        <v>2.7863879747806197E-2</v>
      </c>
      <c r="FK2856">
        <v>1.7596148312140153E-2</v>
      </c>
      <c r="FL2856">
        <v>1.3891336857540182E-2</v>
      </c>
      <c r="FM2856">
        <v>2.5933254742773731E-2</v>
      </c>
      <c r="FN2856">
        <v>2.0963958338986871E-2</v>
      </c>
      <c r="FO2856">
        <v>1.3024287338260708E-2</v>
      </c>
      <c r="FP2856">
        <v>1.0533347641895081E-2</v>
      </c>
    </row>
    <row r="2857" spans="113:172">
      <c r="DI2857">
        <f t="shared" si="1777"/>
        <v>2856</v>
      </c>
      <c r="DJ2857">
        <f t="shared" ca="1" si="1746"/>
        <v>0.22806828990450168</v>
      </c>
      <c r="DK2857">
        <f t="shared" ca="1" si="1747"/>
        <v>-0.74522356427809355</v>
      </c>
      <c r="DL2857">
        <f t="shared" ca="1" si="1748"/>
        <v>2.959687594703861</v>
      </c>
      <c r="DM2857">
        <f t="shared" ca="1" si="1749"/>
        <v>0.49934460644212209</v>
      </c>
      <c r="DN2857">
        <f t="shared" ca="1" si="1750"/>
        <v>-1.6428287621556483E-3</v>
      </c>
      <c r="DO2857">
        <f t="shared" ca="1" si="1751"/>
        <v>2.8812032969987671</v>
      </c>
      <c r="DP2857">
        <f t="shared" ca="1" si="1752"/>
        <v>0.97348223581247706</v>
      </c>
      <c r="DQ2857">
        <f t="shared" ca="1" si="1753"/>
        <v>0.61819270496470757</v>
      </c>
      <c r="DR2857">
        <f t="shared" ca="1" si="1754"/>
        <v>0.30073760595484111</v>
      </c>
      <c r="DS2857">
        <f t="shared" ca="1" si="1755"/>
        <v>-5.3862385057541432E-3</v>
      </c>
      <c r="DT2857">
        <f t="shared" ca="1" si="1756"/>
        <v>0.37887661713356935</v>
      </c>
      <c r="DU2857">
        <f t="shared" ca="1" si="1757"/>
        <v>-0.30843252744823624</v>
      </c>
      <c r="DV2857">
        <f t="shared" ca="1" si="1758"/>
        <v>-3.4720992781721179E-3</v>
      </c>
      <c r="DW2857">
        <f t="shared" ca="1" si="1759"/>
        <v>0.55176816078393642</v>
      </c>
      <c r="DX2857">
        <f t="shared" ca="1" si="1760"/>
        <v>0.35603266014931023</v>
      </c>
      <c r="DZ2857">
        <f t="shared" ca="1" si="1761"/>
        <v>0.89833418077657701</v>
      </c>
      <c r="EA2857">
        <f t="shared" ca="1" si="1762"/>
        <v>27.5</v>
      </c>
      <c r="EB2857">
        <f t="shared" ca="1" si="1763"/>
        <v>0.60078088798703733</v>
      </c>
      <c r="EC2857">
        <f t="shared" ca="1" si="1764"/>
        <v>28.5</v>
      </c>
      <c r="ED2857">
        <f t="shared" ca="1" si="1765"/>
        <v>0.8150836878395169</v>
      </c>
      <c r="EE2857">
        <f t="shared" ca="1" si="1766"/>
        <v>35.5</v>
      </c>
      <c r="EF2857">
        <f t="shared" ca="1" si="1767"/>
        <v>0.55442952814418955</v>
      </c>
      <c r="EG2857">
        <f t="shared" ca="1" si="1768"/>
        <v>35.5</v>
      </c>
      <c r="EU2857">
        <f t="shared" ca="1" si="1769"/>
        <v>2.0064296755779507E-2</v>
      </c>
      <c r="EV2857">
        <f t="shared" ca="1" si="1770"/>
        <v>1.5542765092505252E-2</v>
      </c>
      <c r="EW2857">
        <f t="shared" ca="1" si="1771"/>
        <v>1.2946642187247644E-2</v>
      </c>
      <c r="EX2857">
        <f t="shared" ca="1" si="1772"/>
        <v>1.002908901829043E-2</v>
      </c>
      <c r="EY2857">
        <f t="shared" ca="1" si="1773"/>
        <v>1.9360286343296014E-2</v>
      </c>
      <c r="EZ2857">
        <f t="shared" ca="1" si="1774"/>
        <v>1.5542765092505252E-2</v>
      </c>
      <c r="FA2857">
        <f t="shared" ca="1" si="1775"/>
        <v>1.2492374040326675E-2</v>
      </c>
      <c r="FB2857">
        <f t="shared" ca="1" si="1776"/>
        <v>1.002908901829043E-2</v>
      </c>
      <c r="FC2857">
        <f t="shared" si="1779"/>
        <v>2851</v>
      </c>
      <c r="FD2857">
        <v>0.91028172467709811</v>
      </c>
      <c r="FE2857">
        <v>0.90690866143425197</v>
      </c>
      <c r="FF2857">
        <v>0.91343877921241168</v>
      </c>
      <c r="FH2857">
        <f t="shared" si="1778"/>
        <v>2856</v>
      </c>
      <c r="FI2857">
        <v>3.4835800913679174E-2</v>
      </c>
      <c r="FJ2857">
        <v>2.7872390271624334E-2</v>
      </c>
      <c r="FK2857">
        <v>1.759741037921805E-2</v>
      </c>
      <c r="FL2857">
        <v>1.3894127662822751E-2</v>
      </c>
      <c r="FM2857">
        <v>2.5948230422310023E-2</v>
      </c>
      <c r="FN2857">
        <v>2.0964142869435733E-2</v>
      </c>
      <c r="FO2857">
        <v>1.3027195303028502E-2</v>
      </c>
      <c r="FP2857">
        <v>1.0537644845498332E-2</v>
      </c>
    </row>
    <row r="2858" spans="113:172">
      <c r="DI2858">
        <f t="shared" si="1777"/>
        <v>2857</v>
      </c>
      <c r="DJ2858">
        <f t="shared" ca="1" si="1746"/>
        <v>9.6580158447646447E-2</v>
      </c>
      <c r="DK2858">
        <f t="shared" ca="1" si="1747"/>
        <v>-1.301286761635994</v>
      </c>
      <c r="DL2858">
        <f t="shared" ca="1" si="1748"/>
        <v>2.7354293143153194</v>
      </c>
      <c r="DM2858">
        <f t="shared" ca="1" si="1749"/>
        <v>0.65809000950977037</v>
      </c>
      <c r="DN2858">
        <f t="shared" ca="1" si="1750"/>
        <v>0.40725599253727462</v>
      </c>
      <c r="DO2858">
        <f t="shared" ca="1" si="1751"/>
        <v>2.9855047957764054</v>
      </c>
      <c r="DP2858">
        <f t="shared" ca="1" si="1752"/>
        <v>1.0914209261969834</v>
      </c>
      <c r="DQ2858">
        <f t="shared" ca="1" si="1753"/>
        <v>0.77151342370070974</v>
      </c>
      <c r="DR2858">
        <f t="shared" ca="1" si="1754"/>
        <v>0.74384020678963636</v>
      </c>
      <c r="DS2858">
        <f t="shared" ca="1" si="1755"/>
        <v>-4.4819308667772371E-3</v>
      </c>
      <c r="DT2858">
        <f t="shared" ca="1" si="1756"/>
        <v>0.79347330424514784</v>
      </c>
      <c r="DU2858">
        <f t="shared" ca="1" si="1757"/>
        <v>0.81853215068560936</v>
      </c>
      <c r="DV2858">
        <f t="shared" ca="1" si="1758"/>
        <v>-1.747121645384172E-3</v>
      </c>
      <c r="DW2858">
        <f t="shared" ca="1" si="1759"/>
        <v>0.40980897438238628</v>
      </c>
      <c r="DX2858">
        <f t="shared" ca="1" si="1760"/>
        <v>0.15994965582655141</v>
      </c>
      <c r="DZ2858">
        <f t="shared" ca="1" si="1761"/>
        <v>0.17499395544909291</v>
      </c>
      <c r="EA2858">
        <f t="shared" ca="1" si="1762"/>
        <v>16.5</v>
      </c>
      <c r="EB2858">
        <f t="shared" ca="1" si="1763"/>
        <v>0.95671477811596817</v>
      </c>
      <c r="EC2858">
        <f t="shared" ca="1" si="1764"/>
        <v>30.5</v>
      </c>
      <c r="ED2858">
        <f t="shared" ca="1" si="1765"/>
        <v>0.79023937245142117</v>
      </c>
      <c r="EE2858">
        <f t="shared" ca="1" si="1766"/>
        <v>34.5</v>
      </c>
      <c r="EF2858">
        <f t="shared" ca="1" si="1767"/>
        <v>0.56920148702519602</v>
      </c>
      <c r="EG2858">
        <f t="shared" ca="1" si="1768"/>
        <v>36.5</v>
      </c>
      <c r="EU2858">
        <f t="shared" ca="1" si="1769"/>
        <v>2.4836907538326441E-2</v>
      </c>
      <c r="EV2858">
        <f t="shared" ca="1" si="1770"/>
        <v>1.1878520996590907E-2</v>
      </c>
      <c r="EW2858">
        <f t="shared" ca="1" si="1771"/>
        <v>9.6939185349425097E-3</v>
      </c>
      <c r="EX2858">
        <f t="shared" ca="1" si="1772"/>
        <v>4.636221908015983E-3</v>
      </c>
      <c r="EY2858">
        <f t="shared" ca="1" si="1773"/>
        <v>1.3436359815815944E-2</v>
      </c>
      <c r="EZ2858">
        <f t="shared" ca="1" si="1774"/>
        <v>1.1227643133764008E-2</v>
      </c>
      <c r="FA2858">
        <f t="shared" ca="1" si="1775"/>
        <v>5.2442510107066033E-3</v>
      </c>
      <c r="FB2858">
        <f t="shared" ca="1" si="1776"/>
        <v>4.3821823514123672E-3</v>
      </c>
      <c r="FC2858">
        <f t="shared" si="1779"/>
        <v>2852</v>
      </c>
      <c r="FD2858">
        <v>0.91052259041373107</v>
      </c>
      <c r="FE2858">
        <v>0.9070310413144469</v>
      </c>
      <c r="FF2858">
        <v>0.91368210685282369</v>
      </c>
      <c r="FH2858">
        <f t="shared" si="1778"/>
        <v>2857</v>
      </c>
      <c r="FI2858">
        <v>3.4847316630797584E-2</v>
      </c>
      <c r="FJ2858">
        <v>2.7886985155616602E-2</v>
      </c>
      <c r="FK2858">
        <v>1.76028790139574E-2</v>
      </c>
      <c r="FL2858">
        <v>1.3895549887690836E-2</v>
      </c>
      <c r="FM2858">
        <v>2.5955368801552792E-2</v>
      </c>
      <c r="FN2858">
        <v>2.0966299580452562E-2</v>
      </c>
      <c r="FO2858">
        <v>1.3027239564810687E-2</v>
      </c>
      <c r="FP2858">
        <v>1.054273540520735E-2</v>
      </c>
    </row>
    <row r="2859" spans="113:172">
      <c r="DI2859">
        <f t="shared" si="1777"/>
        <v>2858</v>
      </c>
      <c r="DJ2859">
        <f t="shared" ca="1" si="1746"/>
        <v>0.35878486404162824</v>
      </c>
      <c r="DK2859">
        <f t="shared" ca="1" si="1747"/>
        <v>-0.3617086958886927</v>
      </c>
      <c r="DL2859">
        <f t="shared" ca="1" si="1748"/>
        <v>3.1143577568312932</v>
      </c>
      <c r="DM2859">
        <f t="shared" ca="1" si="1749"/>
        <v>0.98953795027286118</v>
      </c>
      <c r="DN2859">
        <f t="shared" ca="1" si="1750"/>
        <v>2.3093512216235261</v>
      </c>
      <c r="DO2859">
        <f t="shared" ca="1" si="1751"/>
        <v>3.4706893276883046</v>
      </c>
      <c r="DP2859">
        <f t="shared" ca="1" si="1752"/>
        <v>1.1144157475406939</v>
      </c>
      <c r="DQ2859">
        <f t="shared" ca="1" si="1753"/>
        <v>0.80165316178320811</v>
      </c>
      <c r="DR2859">
        <f t="shared" ca="1" si="1754"/>
        <v>0.84754094229523136</v>
      </c>
      <c r="DS2859">
        <f t="shared" ca="1" si="1755"/>
        <v>-4.2702928237854819E-3</v>
      </c>
      <c r="DT2859">
        <f t="shared" ca="1" si="1756"/>
        <v>0.54623079351032411</v>
      </c>
      <c r="DU2859">
        <f t="shared" ca="1" si="1757"/>
        <v>0.11614400607566014</v>
      </c>
      <c r="DV2859">
        <f t="shared" ca="1" si="1758"/>
        <v>-2.8222252954771786E-3</v>
      </c>
      <c r="DW2859">
        <f t="shared" ca="1" si="1759"/>
        <v>0.38245346735035923</v>
      </c>
      <c r="DX2859">
        <f t="shared" ca="1" si="1760"/>
        <v>0.2529266761483342</v>
      </c>
      <c r="DZ2859">
        <f t="shared" ca="1" si="1761"/>
        <v>0.27267052284834392</v>
      </c>
      <c r="EA2859">
        <f t="shared" ca="1" si="1762"/>
        <v>18.5</v>
      </c>
      <c r="EB2859">
        <f t="shared" ca="1" si="1763"/>
        <v>0.71028622253078044</v>
      </c>
      <c r="EC2859">
        <f t="shared" ca="1" si="1764"/>
        <v>29.5</v>
      </c>
      <c r="ED2859">
        <f t="shared" ca="1" si="1765"/>
        <v>0.17748425016283687</v>
      </c>
      <c r="EE2859">
        <f t="shared" ca="1" si="1766"/>
        <v>17.5</v>
      </c>
      <c r="EF2859">
        <f t="shared" ca="1" si="1767"/>
        <v>0.99060601441654139</v>
      </c>
      <c r="EG2859">
        <f t="shared" ca="1" si="1768"/>
        <v>51.5</v>
      </c>
      <c r="EU2859">
        <f t="shared" ca="1" si="1769"/>
        <v>2.0673160397316714E-2</v>
      </c>
      <c r="EV2859">
        <f t="shared" ca="1" si="1770"/>
        <v>2.1854483848591955E-2</v>
      </c>
      <c r="EW2859">
        <f t="shared" ca="1" si="1771"/>
        <v>1.3671712224234281E-2</v>
      </c>
      <c r="EX2859">
        <f t="shared" ca="1" si="1772"/>
        <v>1.4452952922761953E-2</v>
      </c>
      <c r="EY2859">
        <f t="shared" ca="1" si="1773"/>
        <v>1.296452431696133E-2</v>
      </c>
      <c r="EZ2859">
        <f t="shared" ca="1" si="1774"/>
        <v>7.426280919424451E-3</v>
      </c>
      <c r="FA2859">
        <f t="shared" ca="1" si="1775"/>
        <v>8.573785632146922E-3</v>
      </c>
      <c r="FB2859">
        <f t="shared" ca="1" si="1776"/>
        <v>4.911197595113285E-3</v>
      </c>
      <c r="FC2859">
        <f t="shared" si="1779"/>
        <v>2853</v>
      </c>
      <c r="FD2859">
        <v>0.91061027702737374</v>
      </c>
      <c r="FE2859">
        <v>0.90707010418885514</v>
      </c>
      <c r="FF2859">
        <v>0.91371324371079299</v>
      </c>
      <c r="FH2859">
        <f t="shared" si="1778"/>
        <v>2858</v>
      </c>
      <c r="FI2859">
        <v>3.4869634058544999E-2</v>
      </c>
      <c r="FJ2859">
        <v>2.7893335229748573E-2</v>
      </c>
      <c r="FK2859">
        <v>1.761788783913127E-2</v>
      </c>
      <c r="FL2859">
        <v>1.3897265765790916E-2</v>
      </c>
      <c r="FM2859">
        <v>2.5958895422336817E-2</v>
      </c>
      <c r="FN2859">
        <v>2.0966813740277042E-2</v>
      </c>
      <c r="FO2859">
        <v>1.3030060007777639E-2</v>
      </c>
      <c r="FP2859">
        <v>1.0546985612090267E-2</v>
      </c>
    </row>
    <row r="2860" spans="113:172">
      <c r="DI2860">
        <f t="shared" si="1777"/>
        <v>2859</v>
      </c>
      <c r="DJ2860">
        <f t="shared" ca="1" si="1746"/>
        <v>0.15461039599762838</v>
      </c>
      <c r="DK2860">
        <f t="shared" ca="1" si="1747"/>
        <v>-1.0168584074487619</v>
      </c>
      <c r="DL2860">
        <f t="shared" ca="1" si="1748"/>
        <v>2.8501382429170397</v>
      </c>
      <c r="DM2860">
        <f t="shared" ca="1" si="1749"/>
        <v>0.66259791612566588</v>
      </c>
      <c r="DN2860">
        <f t="shared" ca="1" si="1750"/>
        <v>0.41956375933062762</v>
      </c>
      <c r="DO2860">
        <f t="shared" ca="1" si="1751"/>
        <v>2.9886442485121036</v>
      </c>
      <c r="DP2860">
        <f t="shared" ca="1" si="1752"/>
        <v>1.0485962412311998</v>
      </c>
      <c r="DQ2860">
        <f t="shared" ca="1" si="1753"/>
        <v>0.25866333985450063</v>
      </c>
      <c r="DR2860">
        <f t="shared" ca="1" si="1754"/>
        <v>-0.64747173845210138</v>
      </c>
      <c r="DS2860">
        <f t="shared" ca="1" si="1755"/>
        <v>-7.3213951757466512E-3</v>
      </c>
      <c r="DT2860">
        <f t="shared" ca="1" si="1756"/>
        <v>0.49097852153247334</v>
      </c>
      <c r="DU2860">
        <f t="shared" ca="1" si="1757"/>
        <v>-2.2615420661270709E-2</v>
      </c>
      <c r="DV2860">
        <f t="shared" ca="1" si="1758"/>
        <v>-3.0346160758661766E-3</v>
      </c>
      <c r="DW2860">
        <f t="shared" ca="1" si="1759"/>
        <v>0.69577735877444979</v>
      </c>
      <c r="DX2860">
        <f t="shared" ca="1" si="1760"/>
        <v>0.2889796025487783</v>
      </c>
      <c r="DZ2860">
        <f t="shared" ca="1" si="1761"/>
        <v>0.56567837862297221</v>
      </c>
      <c r="EA2860">
        <f t="shared" ca="1" si="1762"/>
        <v>22.5</v>
      </c>
      <c r="EB2860">
        <f t="shared" ca="1" si="1763"/>
        <v>0.45737217384598083</v>
      </c>
      <c r="EC2860">
        <f t="shared" ca="1" si="1764"/>
        <v>28.5</v>
      </c>
      <c r="ED2860">
        <f t="shared" ca="1" si="1765"/>
        <v>0.30319532100625612</v>
      </c>
      <c r="EE2860">
        <f t="shared" ca="1" si="1766"/>
        <v>21.5</v>
      </c>
      <c r="EF2860">
        <f t="shared" ca="1" si="1767"/>
        <v>0.81096159396426737</v>
      </c>
      <c r="EG2860">
        <f t="shared" ca="1" si="1768"/>
        <v>42.5</v>
      </c>
      <c r="EU2860">
        <f t="shared" ca="1" si="1769"/>
        <v>3.0923438167753323E-2</v>
      </c>
      <c r="EV2860">
        <f t="shared" ca="1" si="1770"/>
        <v>3.2361737617416272E-2</v>
      </c>
      <c r="EW2860">
        <f t="shared" ca="1" si="1771"/>
        <v>1.2843537891056814E-2</v>
      </c>
      <c r="EX2860">
        <f t="shared" ca="1" si="1772"/>
        <v>1.3440911746454804E-2</v>
      </c>
      <c r="EY2860">
        <f t="shared" ca="1" si="1773"/>
        <v>2.4413240658752625E-2</v>
      </c>
      <c r="EZ2860">
        <f t="shared" ca="1" si="1774"/>
        <v>1.6371231971163525E-2</v>
      </c>
      <c r="FA2860">
        <f t="shared" ca="1" si="1775"/>
        <v>1.0139635177150115E-2</v>
      </c>
      <c r="FB2860">
        <f t="shared" ca="1" si="1776"/>
        <v>6.7995200599712544E-3</v>
      </c>
      <c r="FC2860">
        <f t="shared" si="1779"/>
        <v>2854</v>
      </c>
      <c r="FD2860">
        <v>0.91074407829835569</v>
      </c>
      <c r="FE2860">
        <v>0.90710823003359298</v>
      </c>
      <c r="FF2860">
        <v>0.9137875605495035</v>
      </c>
      <c r="FH2860">
        <f t="shared" si="1778"/>
        <v>2859</v>
      </c>
      <c r="FI2860">
        <v>3.4870688598202811E-2</v>
      </c>
      <c r="FJ2860">
        <v>2.7899856402125837E-2</v>
      </c>
      <c r="FK2860">
        <v>1.7621062402489181E-2</v>
      </c>
      <c r="FL2860">
        <v>1.3901077680964135E-2</v>
      </c>
      <c r="FM2860">
        <v>2.5959062547011684E-2</v>
      </c>
      <c r="FN2860">
        <v>2.0967092541200931E-2</v>
      </c>
      <c r="FO2860">
        <v>1.3043949665316046E-2</v>
      </c>
      <c r="FP2860">
        <v>1.0549014268785462E-2</v>
      </c>
    </row>
    <row r="2861" spans="113:172">
      <c r="DI2861">
        <f t="shared" si="1777"/>
        <v>2860</v>
      </c>
      <c r="DJ2861">
        <f t="shared" ca="1" si="1746"/>
        <v>0.45904739328879707</v>
      </c>
      <c r="DK2861">
        <f t="shared" ca="1" si="1747"/>
        <v>-0.10283391637011344</v>
      </c>
      <c r="DL2861">
        <f t="shared" ca="1" si="1748"/>
        <v>3.2187610210045801</v>
      </c>
      <c r="DM2861">
        <f t="shared" ca="1" si="1749"/>
        <v>0.50062379033757676</v>
      </c>
      <c r="DN2861">
        <f t="shared" ca="1" si="1750"/>
        <v>1.5636111347513515E-3</v>
      </c>
      <c r="DO2861">
        <f t="shared" ca="1" si="1751"/>
        <v>2.882021192452525</v>
      </c>
      <c r="DP2861">
        <f t="shared" ca="1" si="1752"/>
        <v>0.89538215904983276</v>
      </c>
      <c r="DQ2861">
        <f t="shared" ca="1" si="1753"/>
        <v>4.5128838732855669E-2</v>
      </c>
      <c r="DR2861">
        <f t="shared" ca="1" si="1754"/>
        <v>-1.6940400258461095</v>
      </c>
      <c r="DS2861">
        <f t="shared" ca="1" si="1755"/>
        <v>-9.4572880710227028E-3</v>
      </c>
      <c r="DT2861">
        <f t="shared" ca="1" si="1756"/>
        <v>0.69893873670243911</v>
      </c>
      <c r="DU2861">
        <f t="shared" ca="1" si="1757"/>
        <v>0.52135064492781602</v>
      </c>
      <c r="DV2861">
        <f t="shared" ca="1" si="1758"/>
        <v>-2.2019996555444447E-3</v>
      </c>
      <c r="DW2861">
        <f t="shared" ca="1" si="1759"/>
        <v>1.050670715052604</v>
      </c>
      <c r="DX2861">
        <f t="shared" ca="1" si="1760"/>
        <v>0.24562631492621279</v>
      </c>
      <c r="DZ2861">
        <f t="shared" ca="1" si="1761"/>
        <v>0.92518698887155115</v>
      </c>
      <c r="EA2861">
        <f t="shared" ca="1" si="1762"/>
        <v>28.5</v>
      </c>
      <c r="EB2861">
        <f t="shared" ca="1" si="1763"/>
        <v>1.4259223240920882E-2</v>
      </c>
      <c r="EC2861">
        <f t="shared" ca="1" si="1764"/>
        <v>20.5</v>
      </c>
      <c r="ED2861">
        <f t="shared" ca="1" si="1765"/>
        <v>0.56591329934206502</v>
      </c>
      <c r="EE2861">
        <f t="shared" ca="1" si="1766"/>
        <v>27.5</v>
      </c>
      <c r="EF2861">
        <f t="shared" ca="1" si="1767"/>
        <v>0.5159292604136354</v>
      </c>
      <c r="EG2861">
        <f t="shared" ca="1" si="1768"/>
        <v>35.5</v>
      </c>
      <c r="EU2861">
        <f t="shared" ca="1" si="1769"/>
        <v>3.6865639124652773E-2</v>
      </c>
      <c r="EV2861">
        <f t="shared" ca="1" si="1770"/>
        <v>3.8206207820094693E-2</v>
      </c>
      <c r="EW2861">
        <f t="shared" ca="1" si="1771"/>
        <v>8.6184671903934314E-3</v>
      </c>
      <c r="EX2861">
        <f t="shared" ca="1" si="1772"/>
        <v>8.9318659973168287E-3</v>
      </c>
      <c r="EY2861">
        <f t="shared" ca="1" si="1773"/>
        <v>5.1252230002566047E-2</v>
      </c>
      <c r="EZ2861">
        <f t="shared" ca="1" si="1774"/>
        <v>2.9596358170495888E-2</v>
      </c>
      <c r="FA2861">
        <f t="shared" ca="1" si="1775"/>
        <v>1.1981771459815257E-2</v>
      </c>
      <c r="FB2861">
        <f t="shared" ca="1" si="1776"/>
        <v>6.9190511246820501E-3</v>
      </c>
      <c r="FC2861">
        <f t="shared" si="1779"/>
        <v>2855</v>
      </c>
      <c r="FD2861">
        <v>0.910764824632605</v>
      </c>
      <c r="FE2861">
        <v>0.90710823256152628</v>
      </c>
      <c r="FF2861">
        <v>0.91384467683477921</v>
      </c>
      <c r="FH2861">
        <f t="shared" si="1778"/>
        <v>2860</v>
      </c>
      <c r="FI2861">
        <v>3.4875099370819201E-2</v>
      </c>
      <c r="FJ2861">
        <v>2.7901768079898501E-2</v>
      </c>
      <c r="FK2861">
        <v>1.7624096964571411E-2</v>
      </c>
      <c r="FL2861">
        <v>1.3904908292698945E-2</v>
      </c>
      <c r="FM2861">
        <v>2.5960409282251892E-2</v>
      </c>
      <c r="FN2861">
        <v>2.0967204854638075E-2</v>
      </c>
      <c r="FO2861">
        <v>1.3056700952087906E-2</v>
      </c>
      <c r="FP2861">
        <v>1.0553454871833311E-2</v>
      </c>
    </row>
    <row r="2862" spans="113:172">
      <c r="DI2862">
        <f t="shared" si="1777"/>
        <v>2861</v>
      </c>
      <c r="DJ2862">
        <f t="shared" ca="1" si="1746"/>
        <v>0.64097819676473389</v>
      </c>
      <c r="DK2862">
        <f t="shared" ca="1" si="1747"/>
        <v>0.36107469898634281</v>
      </c>
      <c r="DL2862">
        <f t="shared" ca="1" si="1748"/>
        <v>3.4058536911032045</v>
      </c>
      <c r="DM2862">
        <f t="shared" ca="1" si="1749"/>
        <v>0.40100304052082802</v>
      </c>
      <c r="DN2862">
        <f t="shared" ca="1" si="1750"/>
        <v>-0.25075170700861515</v>
      </c>
      <c r="DO2862">
        <f t="shared" ca="1" si="1751"/>
        <v>2.8176608556746441</v>
      </c>
      <c r="DP2862">
        <f t="shared" ca="1" si="1752"/>
        <v>0.82729944126342192</v>
      </c>
      <c r="DQ2862">
        <f t="shared" ca="1" si="1753"/>
        <v>0.43219360897350101</v>
      </c>
      <c r="DR2862">
        <f t="shared" ca="1" si="1754"/>
        <v>-0.17079212943368755</v>
      </c>
      <c r="DS2862">
        <f t="shared" ca="1" si="1755"/>
        <v>-6.3485617710955398E-3</v>
      </c>
      <c r="DT2862">
        <f t="shared" ca="1" si="1756"/>
        <v>0.19301835888941499</v>
      </c>
      <c r="DU2862">
        <f t="shared" ca="1" si="1757"/>
        <v>-0.86682716104082713</v>
      </c>
      <c r="DV2862">
        <f t="shared" ca="1" si="1758"/>
        <v>-4.3268006471724706E-3</v>
      </c>
      <c r="DW2862">
        <f t="shared" ca="1" si="1759"/>
        <v>0.76444691344758553</v>
      </c>
      <c r="DX2862">
        <f t="shared" ca="1" si="1760"/>
        <v>0.52163769048253528</v>
      </c>
      <c r="DZ2862">
        <f t="shared" ca="1" si="1761"/>
        <v>0.8668759284377856</v>
      </c>
      <c r="EA2862">
        <f t="shared" ca="1" si="1762"/>
        <v>26.5</v>
      </c>
      <c r="EB2862">
        <f t="shared" ca="1" si="1763"/>
        <v>0.51729973254739137</v>
      </c>
      <c r="EC2862">
        <f t="shared" ca="1" si="1764"/>
        <v>28.5</v>
      </c>
      <c r="ED2862">
        <f t="shared" ca="1" si="1765"/>
        <v>0.20126187691605057</v>
      </c>
      <c r="EE2862">
        <f t="shared" ca="1" si="1766"/>
        <v>18.5</v>
      </c>
      <c r="EF2862">
        <f t="shared" ca="1" si="1767"/>
        <v>0.61376698342641234</v>
      </c>
      <c r="EG2862">
        <f t="shared" ca="1" si="1768"/>
        <v>37.5</v>
      </c>
      <c r="EU2862">
        <f t="shared" ca="1" si="1769"/>
        <v>2.8847053337644736E-2</v>
      </c>
      <c r="EV2862">
        <f t="shared" ca="1" si="1770"/>
        <v>4.1321454780950569E-2</v>
      </c>
      <c r="EW2862">
        <f t="shared" ca="1" si="1771"/>
        <v>1.9684441150284351E-2</v>
      </c>
      <c r="EX2862">
        <f t="shared" ca="1" si="1772"/>
        <v>2.819663191797488E-2</v>
      </c>
      <c r="EY2862">
        <f t="shared" ca="1" si="1773"/>
        <v>2.682269871745914E-2</v>
      </c>
      <c r="EZ2862">
        <f t="shared" ca="1" si="1774"/>
        <v>2.0385251025268947E-2</v>
      </c>
      <c r="FA2862">
        <f t="shared" ca="1" si="1775"/>
        <v>1.8303076859036326E-2</v>
      </c>
      <c r="FB2862">
        <f t="shared" ca="1" si="1776"/>
        <v>1.3910338412867608E-2</v>
      </c>
      <c r="FC2862">
        <f t="shared" si="1779"/>
        <v>2856</v>
      </c>
      <c r="FD2862">
        <v>0.91077693424516548</v>
      </c>
      <c r="FE2862">
        <v>0.90735323780622668</v>
      </c>
      <c r="FF2862">
        <v>0.91384865008927529</v>
      </c>
      <c r="FH2862">
        <f t="shared" si="1778"/>
        <v>2861</v>
      </c>
      <c r="FI2862">
        <v>3.4884900582482399E-2</v>
      </c>
      <c r="FJ2862">
        <v>2.7918373842398567E-2</v>
      </c>
      <c r="FK2862">
        <v>1.7625012548165842E-2</v>
      </c>
      <c r="FL2862">
        <v>1.3906841664633109E-2</v>
      </c>
      <c r="FM2862">
        <v>2.5962492125181768E-2</v>
      </c>
      <c r="FN2862">
        <v>2.0968945359849538E-2</v>
      </c>
      <c r="FO2862">
        <v>1.3058859104402592E-2</v>
      </c>
      <c r="FP2862">
        <v>1.0561130596634029E-2</v>
      </c>
    </row>
    <row r="2863" spans="113:172">
      <c r="DI2863">
        <f t="shared" si="1777"/>
        <v>2862</v>
      </c>
      <c r="DJ2863">
        <f t="shared" ca="1" si="1746"/>
        <v>0.7026354329248623</v>
      </c>
      <c r="DK2863">
        <f t="shared" ca="1" si="1747"/>
        <v>0.53199546831558742</v>
      </c>
      <c r="DL2863">
        <f t="shared" ca="1" si="1748"/>
        <v>3.4747854204364663</v>
      </c>
      <c r="DM2863">
        <f t="shared" ca="1" si="1749"/>
        <v>0.14472279344481542</v>
      </c>
      <c r="DN2863">
        <f t="shared" ca="1" si="1750"/>
        <v>-1.0593386323941085</v>
      </c>
      <c r="DO2863">
        <f t="shared" ca="1" si="1751"/>
        <v>2.6114073185729785</v>
      </c>
      <c r="DP2863">
        <f t="shared" ca="1" si="1752"/>
        <v>0.75153052709797563</v>
      </c>
      <c r="DQ2863">
        <f t="shared" ca="1" si="1753"/>
        <v>0.45505248258727971</v>
      </c>
      <c r="DR2863">
        <f t="shared" ca="1" si="1754"/>
        <v>-0.11290614412541952</v>
      </c>
      <c r="DS2863">
        <f t="shared" ca="1" si="1755"/>
        <v>-6.2304249364090545E-3</v>
      </c>
      <c r="DT2863">
        <f t="shared" ca="1" si="1756"/>
        <v>0.95041778618625994</v>
      </c>
      <c r="DU2863">
        <f t="shared" ca="1" si="1757"/>
        <v>1.6489180358990749</v>
      </c>
      <c r="DV2863">
        <f t="shared" ca="1" si="1758"/>
        <v>-4.7609948615557045E-4</v>
      </c>
      <c r="DW2863">
        <f t="shared" ca="1" si="1759"/>
        <v>0.82560452844163024</v>
      </c>
      <c r="DX2863">
        <f t="shared" ca="1" si="1760"/>
        <v>6.3330589346776378E-2</v>
      </c>
      <c r="DZ2863">
        <f t="shared" ca="1" si="1761"/>
        <v>0.95503863937224232</v>
      </c>
      <c r="EA2863">
        <f t="shared" ca="1" si="1762"/>
        <v>29.5</v>
      </c>
      <c r="EB2863">
        <f t="shared" ca="1" si="1763"/>
        <v>0.24459666336925379</v>
      </c>
      <c r="EC2863">
        <f t="shared" ca="1" si="1764"/>
        <v>26.5</v>
      </c>
      <c r="ED2863">
        <f t="shared" ca="1" si="1765"/>
        <v>0.54131975405663768</v>
      </c>
      <c r="EE2863">
        <f t="shared" ca="1" si="1766"/>
        <v>27.5</v>
      </c>
      <c r="EF2863">
        <f t="shared" ca="1" si="1767"/>
        <v>0.76768005110265802</v>
      </c>
      <c r="EG2863">
        <f t="shared" ca="1" si="1768"/>
        <v>41.5</v>
      </c>
      <c r="EU2863">
        <f t="shared" ca="1" si="1769"/>
        <v>2.7986594184462043E-2</v>
      </c>
      <c r="EV2863">
        <f t="shared" ca="1" si="1770"/>
        <v>3.0021982852422916E-2</v>
      </c>
      <c r="EW2863">
        <f t="shared" ca="1" si="1771"/>
        <v>2.1467996388737755E-3</v>
      </c>
      <c r="EX2863">
        <f t="shared" ca="1" si="1772"/>
        <v>2.3029305217009593E-3</v>
      </c>
      <c r="EY2863">
        <f t="shared" ca="1" si="1773"/>
        <v>3.1154887865721896E-2</v>
      </c>
      <c r="EZ2863">
        <f t="shared" ca="1" si="1774"/>
        <v>1.9894085022689884E-2</v>
      </c>
      <c r="FA2863">
        <f t="shared" ca="1" si="1775"/>
        <v>2.3898335602557125E-3</v>
      </c>
      <c r="FB2863">
        <f t="shared" ca="1" si="1776"/>
        <v>1.5260382975126837E-3</v>
      </c>
      <c r="FC2863">
        <f t="shared" si="1779"/>
        <v>2857</v>
      </c>
      <c r="FD2863">
        <v>0.91095939830605999</v>
      </c>
      <c r="FE2863">
        <v>0.90735349006440014</v>
      </c>
      <c r="FF2863">
        <v>0.91396144596896589</v>
      </c>
      <c r="FH2863">
        <f t="shared" si="1778"/>
        <v>2862</v>
      </c>
      <c r="FI2863">
        <v>3.488569886659515E-2</v>
      </c>
      <c r="FJ2863">
        <v>2.7921211389647399E-2</v>
      </c>
      <c r="FK2863">
        <v>1.7626002712605501E-2</v>
      </c>
      <c r="FL2863">
        <v>1.3916224795971667E-2</v>
      </c>
      <c r="FM2863">
        <v>2.5963010930445937E-2</v>
      </c>
      <c r="FN2863">
        <v>2.09741257338583E-2</v>
      </c>
      <c r="FO2863">
        <v>1.30592323165194E-2</v>
      </c>
      <c r="FP2863">
        <v>1.0564012883736602E-2</v>
      </c>
    </row>
    <row r="2864" spans="113:172">
      <c r="DI2864">
        <f t="shared" si="1777"/>
        <v>2863</v>
      </c>
      <c r="DJ2864">
        <f t="shared" ca="1" si="1746"/>
        <v>0.98653186048718178</v>
      </c>
      <c r="DK2864">
        <f t="shared" ca="1" si="1747"/>
        <v>2.2124399798483578</v>
      </c>
      <c r="DL2864">
        <f t="shared" ca="1" si="1748"/>
        <v>4.1525026263858944</v>
      </c>
      <c r="DM2864">
        <f t="shared" ca="1" si="1749"/>
        <v>5.6772358474370233E-2</v>
      </c>
      <c r="DN2864">
        <f t="shared" ca="1" si="1750"/>
        <v>-1.5824594735232664</v>
      </c>
      <c r="DO2864">
        <f t="shared" ca="1" si="1751"/>
        <v>2.4779701822217466</v>
      </c>
      <c r="DP2864">
        <f t="shared" ca="1" si="1752"/>
        <v>0.59674138830790646</v>
      </c>
      <c r="DQ2864">
        <f t="shared" ca="1" si="1753"/>
        <v>0.30350768835020969</v>
      </c>
      <c r="DR2864">
        <f t="shared" ca="1" si="1754"/>
        <v>-0.51433846014114759</v>
      </c>
      <c r="DS2864">
        <f t="shared" ca="1" si="1755"/>
        <v>-7.0496896151116756E-3</v>
      </c>
      <c r="DT2864">
        <f t="shared" ca="1" si="1756"/>
        <v>0.56172482790020029</v>
      </c>
      <c r="DU2864">
        <f t="shared" ca="1" si="1757"/>
        <v>0.15534372780749472</v>
      </c>
      <c r="DV2864">
        <f t="shared" ca="1" si="1758"/>
        <v>-2.7622246188713272E-3</v>
      </c>
      <c r="DW2864">
        <f t="shared" ca="1" si="1759"/>
        <v>1.1744135717828215</v>
      </c>
      <c r="DX2864">
        <f t="shared" ca="1" si="1760"/>
        <v>0.46181504548236774</v>
      </c>
      <c r="DZ2864">
        <f t="shared" ca="1" si="1761"/>
        <v>0.17108813774173792</v>
      </c>
      <c r="EA2864">
        <f t="shared" ca="1" si="1762"/>
        <v>16.5</v>
      </c>
      <c r="EB2864">
        <f t="shared" ca="1" si="1763"/>
        <v>0.75857892772495439</v>
      </c>
      <c r="EC2864">
        <f t="shared" ca="1" si="1764"/>
        <v>29.5</v>
      </c>
      <c r="ED2864">
        <f t="shared" ca="1" si="1765"/>
        <v>0.22671770059352192</v>
      </c>
      <c r="EE2864">
        <f t="shared" ca="1" si="1766"/>
        <v>19.5</v>
      </c>
      <c r="EF2864">
        <f t="shared" ca="1" si="1767"/>
        <v>0.91980499535856541</v>
      </c>
      <c r="EG2864">
        <f t="shared" ca="1" si="1768"/>
        <v>46.5</v>
      </c>
      <c r="EU2864">
        <f t="shared" ca="1" si="1769"/>
        <v>7.1176580108049781E-2</v>
      </c>
      <c r="EV2864">
        <f t="shared" ca="1" si="1770"/>
        <v>6.0226337014503667E-2</v>
      </c>
      <c r="EW2864">
        <f t="shared" ca="1" si="1771"/>
        <v>2.7988790635295014E-2</v>
      </c>
      <c r="EX2864">
        <f t="shared" ca="1" si="1772"/>
        <v>2.3682822845249626E-2</v>
      </c>
      <c r="EY2864">
        <f t="shared" ca="1" si="1773"/>
        <v>3.9810629551960047E-2</v>
      </c>
      <c r="EZ2864">
        <f t="shared" ca="1" si="1774"/>
        <v>2.5256205844791858E-2</v>
      </c>
      <c r="FA2864">
        <f t="shared" ca="1" si="1775"/>
        <v>1.5654747304487043E-2</v>
      </c>
      <c r="FB2864">
        <f t="shared" ca="1" si="1776"/>
        <v>9.9315063544595204E-3</v>
      </c>
      <c r="FC2864">
        <f t="shared" si="1779"/>
        <v>2858</v>
      </c>
      <c r="FD2864">
        <v>0.91096458155246274</v>
      </c>
      <c r="FE2864">
        <v>0.9073955904287464</v>
      </c>
      <c r="FF2864">
        <v>0.91399797379084291</v>
      </c>
      <c r="FH2864">
        <f t="shared" si="1778"/>
        <v>2863</v>
      </c>
      <c r="FI2864">
        <v>3.4898224850346139E-2</v>
      </c>
      <c r="FJ2864">
        <v>2.7934446358547079E-2</v>
      </c>
      <c r="FK2864">
        <v>1.7627034597269619E-2</v>
      </c>
      <c r="FL2864">
        <v>1.3927274874885558E-2</v>
      </c>
      <c r="FM2864">
        <v>2.5968890388173287E-2</v>
      </c>
      <c r="FN2864">
        <v>2.0975118948866982E-2</v>
      </c>
      <c r="FO2864">
        <v>1.3070324227513972E-2</v>
      </c>
      <c r="FP2864">
        <v>1.0564214226941319E-2</v>
      </c>
    </row>
    <row r="2865" spans="113:172">
      <c r="DI2865">
        <f t="shared" si="1777"/>
        <v>2864</v>
      </c>
      <c r="DJ2865">
        <f t="shared" ca="1" si="1746"/>
        <v>5.367283204197193E-2</v>
      </c>
      <c r="DK2865">
        <f t="shared" ca="1" si="1747"/>
        <v>-1.6102391203883211</v>
      </c>
      <c r="DL2865">
        <f t="shared" ca="1" si="1748"/>
        <v>2.6108299431917055</v>
      </c>
      <c r="DM2865">
        <f t="shared" ca="1" si="1749"/>
        <v>0.47447622439958281</v>
      </c>
      <c r="DN2865">
        <f t="shared" ca="1" si="1750"/>
        <v>-6.4022327126633138E-2</v>
      </c>
      <c r="DO2865">
        <f t="shared" ca="1" si="1751"/>
        <v>2.8652915974938966</v>
      </c>
      <c r="DP2865">
        <f t="shared" ca="1" si="1752"/>
        <v>1.0974638945618631</v>
      </c>
      <c r="DQ2865">
        <f t="shared" ca="1" si="1753"/>
        <v>0.1477685144510521</v>
      </c>
      <c r="DR2865">
        <f t="shared" ca="1" si="1754"/>
        <v>-1.0460519912636834</v>
      </c>
      <c r="DS2865">
        <f t="shared" ca="1" si="1755"/>
        <v>-8.1348392103422519E-3</v>
      </c>
      <c r="DT2865">
        <f t="shared" ca="1" si="1756"/>
        <v>5.1313644385255763E-2</v>
      </c>
      <c r="DU2865">
        <f t="shared" ca="1" si="1757"/>
        <v>-1.6322478289119862</v>
      </c>
      <c r="DV2865">
        <f t="shared" ca="1" si="1758"/>
        <v>-5.4983844220408331E-3</v>
      </c>
      <c r="DW2865">
        <f t="shared" ca="1" si="1759"/>
        <v>0.73849939597528191</v>
      </c>
      <c r="DX2865">
        <f t="shared" ca="1" si="1760"/>
        <v>0.49975527610968129</v>
      </c>
      <c r="DZ2865">
        <f t="shared" ca="1" si="1761"/>
        <v>0.30511499384785346</v>
      </c>
      <c r="EA2865">
        <f t="shared" ca="1" si="1762"/>
        <v>18.5</v>
      </c>
      <c r="EB2865">
        <f t="shared" ca="1" si="1763"/>
        <v>0.90863626009190224</v>
      </c>
      <c r="EC2865">
        <f t="shared" ca="1" si="1764"/>
        <v>30.5</v>
      </c>
      <c r="ED2865">
        <f t="shared" ca="1" si="1765"/>
        <v>0.24238429211154511</v>
      </c>
      <c r="EE2865">
        <f t="shared" ca="1" si="1766"/>
        <v>19.5</v>
      </c>
      <c r="EF2865">
        <f t="shared" ca="1" si="1767"/>
        <v>0.75110997834468529</v>
      </c>
      <c r="EG2865">
        <f t="shared" ca="1" si="1768"/>
        <v>40.5</v>
      </c>
      <c r="EU2865">
        <f t="shared" ca="1" si="1769"/>
        <v>3.991888626893416E-2</v>
      </c>
      <c r="EV2865">
        <f t="shared" ca="1" si="1770"/>
        <v>3.7871763896168302E-2</v>
      </c>
      <c r="EW2865">
        <f t="shared" ca="1" si="1771"/>
        <v>2.7013798708631419E-2</v>
      </c>
      <c r="EX2865">
        <f t="shared" ca="1" si="1772"/>
        <v>2.5628475697932373E-2</v>
      </c>
      <c r="EY2865">
        <f t="shared" ca="1" si="1773"/>
        <v>2.4213094950009242E-2</v>
      </c>
      <c r="EZ2865">
        <f t="shared" ca="1" si="1774"/>
        <v>1.8234552987043996E-2</v>
      </c>
      <c r="FA2865">
        <f t="shared" ca="1" si="1775"/>
        <v>1.6385418888842009E-2</v>
      </c>
      <c r="FB2865">
        <f t="shared" ca="1" si="1776"/>
        <v>1.2339636447152625E-2</v>
      </c>
      <c r="FC2865">
        <f t="shared" si="1779"/>
        <v>2859</v>
      </c>
      <c r="FD2865">
        <v>0.91122221291359318</v>
      </c>
      <c r="FE2865">
        <v>0.90746921867764641</v>
      </c>
      <c r="FF2865">
        <v>0.91404471487383432</v>
      </c>
      <c r="FH2865">
        <f t="shared" si="1778"/>
        <v>2864</v>
      </c>
      <c r="FI2865">
        <v>3.4898926231684661E-2</v>
      </c>
      <c r="FJ2865">
        <v>2.7941035511887785E-2</v>
      </c>
      <c r="FK2865">
        <v>1.7633882234402799E-2</v>
      </c>
      <c r="FL2865">
        <v>1.3931521567295461E-2</v>
      </c>
      <c r="FM2865">
        <v>2.5974643223442104E-2</v>
      </c>
      <c r="FN2865">
        <v>2.0978027745658819E-2</v>
      </c>
      <c r="FO2865">
        <v>1.307099183353037E-2</v>
      </c>
      <c r="FP2865">
        <v>1.0565360479815085E-2</v>
      </c>
    </row>
    <row r="2866" spans="113:172">
      <c r="DI2866">
        <f t="shared" si="1777"/>
        <v>2865</v>
      </c>
      <c r="DJ2866">
        <f t="shared" ca="1" si="1746"/>
        <v>0.52260635099898445</v>
      </c>
      <c r="DK2866">
        <f t="shared" ca="1" si="1747"/>
        <v>5.6696078367486608E-2</v>
      </c>
      <c r="DL2866">
        <f t="shared" ca="1" si="1748"/>
        <v>3.2830988920599462</v>
      </c>
      <c r="DM2866">
        <f t="shared" ca="1" si="1749"/>
        <v>0.64397112609008023</v>
      </c>
      <c r="DN2866">
        <f t="shared" ca="1" si="1750"/>
        <v>0.36909388354456829</v>
      </c>
      <c r="DO2866">
        <f t="shared" ca="1" si="1751"/>
        <v>2.9757704435182948</v>
      </c>
      <c r="DP2866">
        <f t="shared" ca="1" si="1752"/>
        <v>0.90639074281773424</v>
      </c>
      <c r="DQ2866">
        <f t="shared" ca="1" si="1753"/>
        <v>2.168118220289017E-2</v>
      </c>
      <c r="DR2866">
        <f t="shared" ca="1" si="1754"/>
        <v>-2.0202027187064164</v>
      </c>
      <c r="DS2866">
        <f t="shared" ca="1" si="1755"/>
        <v>-1.0122938451199149E-2</v>
      </c>
      <c r="DT2866">
        <f t="shared" ca="1" si="1756"/>
        <v>8.3408995793024632E-2</v>
      </c>
      <c r="DU2866">
        <f t="shared" ca="1" si="1757"/>
        <v>-1.3825007785558818</v>
      </c>
      <c r="DV2866">
        <f t="shared" ca="1" si="1758"/>
        <v>-5.1161115042840637E-3</v>
      </c>
      <c r="DW2866">
        <f t="shared" ca="1" si="1759"/>
        <v>1.1106269402610565</v>
      </c>
      <c r="DX2866">
        <f t="shared" ca="1" si="1760"/>
        <v>0.56285876247643785</v>
      </c>
      <c r="DZ2866">
        <f t="shared" ca="1" si="1761"/>
        <v>0.75086616971426956</v>
      </c>
      <c r="EA2866">
        <f t="shared" ca="1" si="1762"/>
        <v>24.5</v>
      </c>
      <c r="EB2866">
        <f t="shared" ca="1" si="1763"/>
        <v>0.60143426742389217</v>
      </c>
      <c r="EC2866">
        <f t="shared" ca="1" si="1764"/>
        <v>28.5</v>
      </c>
      <c r="ED2866">
        <f t="shared" ca="1" si="1765"/>
        <v>0.792388070766056</v>
      </c>
      <c r="EE2866">
        <f t="shared" ca="1" si="1766"/>
        <v>34.5</v>
      </c>
      <c r="EF2866">
        <f t="shared" ca="1" si="1767"/>
        <v>0.4969157745484587</v>
      </c>
      <c r="EG2866">
        <f t="shared" ca="1" si="1768"/>
        <v>34.5</v>
      </c>
      <c r="EU2866">
        <f t="shared" ca="1" si="1769"/>
        <v>4.5331711847390058E-2</v>
      </c>
      <c r="EV2866">
        <f t="shared" ca="1" si="1770"/>
        <v>3.2192085224958158E-2</v>
      </c>
      <c r="EW2866">
        <f t="shared" ca="1" si="1771"/>
        <v>2.2973827039854604E-2</v>
      </c>
      <c r="EX2866">
        <f t="shared" ca="1" si="1772"/>
        <v>1.6314746738447475E-2</v>
      </c>
      <c r="EY2866">
        <f t="shared" ca="1" si="1773"/>
        <v>3.896936632494935E-2</v>
      </c>
      <c r="EZ2866">
        <f t="shared" ca="1" si="1774"/>
        <v>3.2192085224958158E-2</v>
      </c>
      <c r="FA2866">
        <f t="shared" ca="1" si="1775"/>
        <v>1.9749430262331152E-2</v>
      </c>
      <c r="FB2866">
        <f t="shared" ca="1" si="1776"/>
        <v>1.6314746738447475E-2</v>
      </c>
      <c r="FC2866">
        <f t="shared" si="1779"/>
        <v>2860</v>
      </c>
      <c r="FD2866">
        <v>0.91126616272169503</v>
      </c>
      <c r="FE2866">
        <v>0.90748994087203327</v>
      </c>
      <c r="FF2866">
        <v>0.91406781662673431</v>
      </c>
      <c r="FH2866">
        <f t="shared" si="1778"/>
        <v>2865</v>
      </c>
      <c r="FI2866">
        <v>3.4899882510093981E-2</v>
      </c>
      <c r="FJ2866">
        <v>2.7950719884834465E-2</v>
      </c>
      <c r="FK2866">
        <v>1.7640288581337212E-2</v>
      </c>
      <c r="FL2866">
        <v>1.393823389211535E-2</v>
      </c>
      <c r="FM2866">
        <v>2.5975669031334536E-2</v>
      </c>
      <c r="FN2866">
        <v>2.0986148719274591E-2</v>
      </c>
      <c r="FO2866">
        <v>1.3078092062384075E-2</v>
      </c>
      <c r="FP2866">
        <v>1.0572622516208302E-2</v>
      </c>
    </row>
    <row r="2867" spans="113:172">
      <c r="DI2867">
        <f t="shared" si="1777"/>
        <v>2866</v>
      </c>
      <c r="DJ2867">
        <f t="shared" ca="1" si="1746"/>
        <v>0.42302594704894081</v>
      </c>
      <c r="DK2867">
        <f t="shared" ca="1" si="1747"/>
        <v>-0.19415835002533932</v>
      </c>
      <c r="DL2867">
        <f t="shared" ca="1" si="1748"/>
        <v>3.1819302065462791</v>
      </c>
      <c r="DM2867">
        <f t="shared" ca="1" si="1749"/>
        <v>0.21673975366438114</v>
      </c>
      <c r="DN2867">
        <f t="shared" ca="1" si="1750"/>
        <v>-0.78325138161411423</v>
      </c>
      <c r="DO2867">
        <f t="shared" ca="1" si="1751"/>
        <v>2.6818313759430632</v>
      </c>
      <c r="DP2867">
        <f t="shared" ca="1" si="1752"/>
        <v>0.84283161535902085</v>
      </c>
      <c r="DQ2867">
        <f t="shared" ca="1" si="1753"/>
        <v>0.19989031388810119</v>
      </c>
      <c r="DR2867">
        <f t="shared" ca="1" si="1754"/>
        <v>-0.84201308758783799</v>
      </c>
      <c r="DS2867">
        <f t="shared" ca="1" si="1755"/>
        <v>-7.7184256327759732E-3</v>
      </c>
      <c r="DT2867">
        <f t="shared" ca="1" si="1756"/>
        <v>0.15486293926413186</v>
      </c>
      <c r="DU2867">
        <f t="shared" ca="1" si="1757"/>
        <v>-1.0157973913435963</v>
      </c>
      <c r="DV2867">
        <f t="shared" ca="1" si="1758"/>
        <v>-4.5548204957173832E-3</v>
      </c>
      <c r="DW2867">
        <f t="shared" ca="1" si="1759"/>
        <v>0.91159271846468926</v>
      </c>
      <c r="DX2867">
        <f t="shared" ca="1" si="1760"/>
        <v>0.53896116385259063</v>
      </c>
      <c r="DZ2867">
        <f t="shared" ca="1" si="1761"/>
        <v>9.244077440846965E-2</v>
      </c>
      <c r="EA2867">
        <f t="shared" ca="1" si="1762"/>
        <v>14.5</v>
      </c>
      <c r="EB2867">
        <f t="shared" ca="1" si="1763"/>
        <v>0.16505108209051178</v>
      </c>
      <c r="EC2867">
        <f t="shared" ca="1" si="1764"/>
        <v>25.5</v>
      </c>
      <c r="ED2867">
        <f t="shared" ca="1" si="1765"/>
        <v>0.3225851632669352</v>
      </c>
      <c r="EE2867">
        <f t="shared" ca="1" si="1766"/>
        <v>21.5</v>
      </c>
      <c r="EF2867">
        <f t="shared" ca="1" si="1767"/>
        <v>0.18419901395558247</v>
      </c>
      <c r="EG2867">
        <f t="shared" ca="1" si="1768"/>
        <v>27.5</v>
      </c>
      <c r="EU2867">
        <f t="shared" ca="1" si="1769"/>
        <v>6.2868463342392364E-2</v>
      </c>
      <c r="EV2867">
        <f t="shared" ca="1" si="1770"/>
        <v>4.2399661323939034E-2</v>
      </c>
      <c r="EW2867">
        <f t="shared" ca="1" si="1771"/>
        <v>3.7169735438109697E-2</v>
      </c>
      <c r="EX2867">
        <f t="shared" ca="1" si="1772"/>
        <v>2.5067961109422821E-2</v>
      </c>
      <c r="EY2867">
        <f t="shared" ca="1" si="1773"/>
        <v>3.5748734057438794E-2</v>
      </c>
      <c r="EZ2867">
        <f t="shared" ca="1" si="1774"/>
        <v>3.3148826125988698E-2</v>
      </c>
      <c r="FA2867">
        <f t="shared" ca="1" si="1775"/>
        <v>2.1135731915787867E-2</v>
      </c>
      <c r="FB2867">
        <f t="shared" ca="1" si="1776"/>
        <v>1.959858777645784E-2</v>
      </c>
      <c r="FC2867">
        <f t="shared" si="1779"/>
        <v>2861</v>
      </c>
      <c r="FD2867">
        <v>0.91134564173938881</v>
      </c>
      <c r="FE2867">
        <v>0.90759537208217467</v>
      </c>
      <c r="FF2867">
        <v>0.91406998618017699</v>
      </c>
      <c r="FH2867">
        <f t="shared" si="1778"/>
        <v>2866</v>
      </c>
      <c r="FI2867">
        <v>3.4904846941085706E-2</v>
      </c>
      <c r="FJ2867">
        <v>2.7952292847822732E-2</v>
      </c>
      <c r="FK2867">
        <v>1.7641120619832772E-2</v>
      </c>
      <c r="FL2867">
        <v>1.3941314409463595E-2</v>
      </c>
      <c r="FM2867">
        <v>2.5978013029288649E-2</v>
      </c>
      <c r="FN2867">
        <v>2.0986692120874235E-2</v>
      </c>
      <c r="FO2867">
        <v>1.3081968137812981E-2</v>
      </c>
      <c r="FP2867">
        <v>1.0576047031843264E-2</v>
      </c>
    </row>
    <row r="2868" spans="113:172">
      <c r="DI2868">
        <f t="shared" si="1777"/>
        <v>2867</v>
      </c>
      <c r="DJ2868">
        <f t="shared" ca="1" si="1746"/>
        <v>0.47188981976868938</v>
      </c>
      <c r="DK2868">
        <f t="shared" ca="1" si="1747"/>
        <v>-7.0520179597190535E-2</v>
      </c>
      <c r="DL2868">
        <f t="shared" ca="1" si="1748"/>
        <v>3.2317930344089114</v>
      </c>
      <c r="DM2868">
        <f t="shared" ca="1" si="1749"/>
        <v>0.96989902971377884</v>
      </c>
      <c r="DN2868">
        <f t="shared" ca="1" si="1750"/>
        <v>1.8793117329375457</v>
      </c>
      <c r="DO2868">
        <f t="shared" ca="1" si="1751"/>
        <v>3.3609952888036307</v>
      </c>
      <c r="DP2868">
        <f t="shared" ca="1" si="1752"/>
        <v>1.0399785051267525</v>
      </c>
      <c r="DQ2868">
        <f t="shared" ca="1" si="1753"/>
        <v>4.3466785852219303E-2</v>
      </c>
      <c r="DR2868">
        <f t="shared" ca="1" si="1754"/>
        <v>-1.7117997850722357</v>
      </c>
      <c r="DS2868">
        <f t="shared" ca="1" si="1755"/>
        <v>-9.4935331436183483E-3</v>
      </c>
      <c r="DT2868">
        <f t="shared" ca="1" si="1756"/>
        <v>0.64563731660622992</v>
      </c>
      <c r="DU2868">
        <f t="shared" ca="1" si="1757"/>
        <v>0.37356850865346269</v>
      </c>
      <c r="DV2868">
        <f t="shared" ca="1" si="1758"/>
        <v>-2.4282009594051887E-3</v>
      </c>
      <c r="DW2868">
        <f t="shared" ca="1" si="1759"/>
        <v>0.90870468776280688</v>
      </c>
      <c r="DX2868">
        <f t="shared" ca="1" si="1760"/>
        <v>0.23321332138685591</v>
      </c>
      <c r="DZ2868">
        <f t="shared" ca="1" si="1761"/>
        <v>0.24822671131233864</v>
      </c>
      <c r="EA2868">
        <f t="shared" ca="1" si="1762"/>
        <v>17.5</v>
      </c>
      <c r="EB2868">
        <f t="shared" ca="1" si="1763"/>
        <v>0.74042411698059962</v>
      </c>
      <c r="EC2868">
        <f t="shared" ca="1" si="1764"/>
        <v>29.5</v>
      </c>
      <c r="ED2868">
        <f t="shared" ca="1" si="1765"/>
        <v>0.81612472919621748</v>
      </c>
      <c r="EE2868">
        <f t="shared" ca="1" si="1766"/>
        <v>35.5</v>
      </c>
      <c r="EF2868">
        <f t="shared" ca="1" si="1767"/>
        <v>6.1564185777715608E-2</v>
      </c>
      <c r="EG2868">
        <f t="shared" ca="1" si="1768"/>
        <v>21.5</v>
      </c>
      <c r="EU2868">
        <f t="shared" ca="1" si="1769"/>
        <v>5.1925982157874681E-2</v>
      </c>
      <c r="EV2868">
        <f t="shared" ca="1" si="1770"/>
        <v>2.5597315148248083E-2</v>
      </c>
      <c r="EW2868">
        <f t="shared" ca="1" si="1771"/>
        <v>1.3326475507820337E-2</v>
      </c>
      <c r="EX2868">
        <f t="shared" ca="1" si="1772"/>
        <v>6.5693893348410118E-3</v>
      </c>
      <c r="EY2868">
        <f t="shared" ca="1" si="1773"/>
        <v>3.0803548737722269E-2</v>
      </c>
      <c r="EZ2868">
        <f t="shared" ca="1" si="1774"/>
        <v>4.2265334314549159E-2</v>
      </c>
      <c r="FA2868">
        <f t="shared" ca="1" si="1775"/>
        <v>7.9055363181985052E-3</v>
      </c>
      <c r="FB2868">
        <f t="shared" ca="1" si="1776"/>
        <v>1.0847131227295624E-2</v>
      </c>
      <c r="FC2868">
        <f t="shared" si="1779"/>
        <v>2862</v>
      </c>
      <c r="FD2868">
        <v>0.91135301485396825</v>
      </c>
      <c r="FE2868">
        <v>0.90763074049521053</v>
      </c>
      <c r="FF2868">
        <v>0.91408545428516508</v>
      </c>
      <c r="FH2868">
        <f t="shared" si="1778"/>
        <v>2867</v>
      </c>
      <c r="FI2868">
        <v>3.4909792486459881E-2</v>
      </c>
      <c r="FJ2868">
        <v>2.7956267121684485E-2</v>
      </c>
      <c r="FK2868">
        <v>1.7641286806306361E-2</v>
      </c>
      <c r="FL2868">
        <v>1.3947302572451666E-2</v>
      </c>
      <c r="FM2868">
        <v>2.597856909391719E-2</v>
      </c>
      <c r="FN2868">
        <v>2.0989575996848149E-2</v>
      </c>
      <c r="FO2868">
        <v>1.3086048621569616E-2</v>
      </c>
      <c r="FP2868">
        <v>1.0578061327994678E-2</v>
      </c>
    </row>
    <row r="2869" spans="113:172">
      <c r="DI2869">
        <f t="shared" si="1777"/>
        <v>2868</v>
      </c>
      <c r="DJ2869">
        <f t="shared" ca="1" si="1746"/>
        <v>0.55088074173412327</v>
      </c>
      <c r="DK2869">
        <f t="shared" ca="1" si="1747"/>
        <v>0.12788685156435053</v>
      </c>
      <c r="DL2869">
        <f t="shared" ca="1" si="1748"/>
        <v>3.3118098739276847</v>
      </c>
      <c r="DM2869">
        <f t="shared" ca="1" si="1749"/>
        <v>1.190671630118878E-3</v>
      </c>
      <c r="DN2869">
        <f t="shared" ca="1" si="1750"/>
        <v>-3.0380248378416486</v>
      </c>
      <c r="DO2869">
        <f t="shared" ca="1" si="1751"/>
        <v>2.1066860376874859</v>
      </c>
      <c r="DP2869">
        <f t="shared" ca="1" si="1752"/>
        <v>0.63611321841644064</v>
      </c>
      <c r="DQ2869">
        <f t="shared" ca="1" si="1753"/>
        <v>0.69492758367794516</v>
      </c>
      <c r="DR2869">
        <f t="shared" ca="1" si="1754"/>
        <v>0.50986672874542727</v>
      </c>
      <c r="DS2869">
        <f t="shared" ca="1" si="1755"/>
        <v>-4.9594365350237209E-3</v>
      </c>
      <c r="DT2869">
        <f t="shared" ca="1" si="1756"/>
        <v>0.83149845458250482</v>
      </c>
      <c r="DU2869">
        <f t="shared" ca="1" si="1757"/>
        <v>0.96010357214854136</v>
      </c>
      <c r="DV2869">
        <f t="shared" ca="1" si="1758"/>
        <v>-1.5304267123451532E-3</v>
      </c>
      <c r="DW2869">
        <f t="shared" ca="1" si="1759"/>
        <v>0.7766154660117337</v>
      </c>
      <c r="DX2869">
        <f t="shared" ca="1" si="1760"/>
        <v>0.24030111535570597</v>
      </c>
      <c r="DZ2869">
        <f t="shared" ca="1" si="1761"/>
        <v>0.70078812981336114</v>
      </c>
      <c r="EA2869">
        <f t="shared" ca="1" si="1762"/>
        <v>24.5</v>
      </c>
      <c r="EB2869">
        <f t="shared" ca="1" si="1763"/>
        <v>0.99255861443305449</v>
      </c>
      <c r="EC2869">
        <f t="shared" ca="1" si="1764"/>
        <v>31.5</v>
      </c>
      <c r="ED2869">
        <f t="shared" ca="1" si="1765"/>
        <v>0.21437421483192609</v>
      </c>
      <c r="EE2869">
        <f t="shared" ca="1" si="1766"/>
        <v>19.5</v>
      </c>
      <c r="EF2869">
        <f t="shared" ca="1" si="1767"/>
        <v>0.87350522035073475</v>
      </c>
      <c r="EG2869">
        <f t="shared" ca="1" si="1768"/>
        <v>44.5</v>
      </c>
      <c r="EU2869">
        <f t="shared" ca="1" si="1769"/>
        <v>3.1698590449458518E-2</v>
      </c>
      <c r="EV2869">
        <f t="shared" ca="1" si="1770"/>
        <v>3.9826434154447879E-2</v>
      </c>
      <c r="EW2869">
        <f t="shared" ca="1" si="1771"/>
        <v>9.8082087900288155E-3</v>
      </c>
      <c r="EX2869">
        <f t="shared" ca="1" si="1772"/>
        <v>1.2323134120805435E-2</v>
      </c>
      <c r="EY2869">
        <f t="shared" ca="1" si="1773"/>
        <v>2.4654459238467735E-2</v>
      </c>
      <c r="EZ2869">
        <f t="shared" ca="1" si="1774"/>
        <v>1.7452032944083904E-2</v>
      </c>
      <c r="FA2869">
        <f t="shared" ca="1" si="1775"/>
        <v>7.6286068366890787E-3</v>
      </c>
      <c r="FB2869">
        <f t="shared" ca="1" si="1776"/>
        <v>5.4000250641731678E-3</v>
      </c>
      <c r="FC2869">
        <f t="shared" si="1779"/>
        <v>2863</v>
      </c>
      <c r="FD2869">
        <v>0.91136324635044241</v>
      </c>
      <c r="FE2869">
        <v>0.90784765202397566</v>
      </c>
      <c r="FF2869">
        <v>0.9140951597932373</v>
      </c>
      <c r="FH2869">
        <f t="shared" si="1778"/>
        <v>2868</v>
      </c>
      <c r="FI2869">
        <v>3.4912884769345107E-2</v>
      </c>
      <c r="FJ2869">
        <v>2.7963235024490881E-2</v>
      </c>
      <c r="FK2869">
        <v>1.7641501812082155E-2</v>
      </c>
      <c r="FL2869">
        <v>1.3950433019180144E-2</v>
      </c>
      <c r="FM2869">
        <v>2.5983921875955579E-2</v>
      </c>
      <c r="FN2869">
        <v>2.0998334321872522E-2</v>
      </c>
      <c r="FO2869">
        <v>1.3097057194816306E-2</v>
      </c>
      <c r="FP2869">
        <v>1.0578431971893771E-2</v>
      </c>
    </row>
    <row r="2870" spans="113:172">
      <c r="DI2870">
        <f t="shared" si="1777"/>
        <v>2869</v>
      </c>
      <c r="DJ2870">
        <f t="shared" ca="1" si="1746"/>
        <v>0.99222393720854529</v>
      </c>
      <c r="DK2870">
        <f t="shared" ca="1" si="1747"/>
        <v>2.4192598613309109</v>
      </c>
      <c r="DL2870">
        <f t="shared" ca="1" si="1748"/>
        <v>4.2359123380730122</v>
      </c>
      <c r="DM2870">
        <f t="shared" ca="1" si="1749"/>
        <v>0.77532700604404914</v>
      </c>
      <c r="DN2870">
        <f t="shared" ca="1" si="1750"/>
        <v>0.75650581396464567</v>
      </c>
      <c r="DO2870">
        <f t="shared" ca="1" si="1751"/>
        <v>3.0745910878496767</v>
      </c>
      <c r="DP2870">
        <f t="shared" ca="1" si="1752"/>
        <v>0.72583916815624183</v>
      </c>
      <c r="DQ2870">
        <f t="shared" ca="1" si="1753"/>
        <v>0.1543691300186103</v>
      </c>
      <c r="DR2870">
        <f t="shared" ca="1" si="1754"/>
        <v>-1.0178731143167035</v>
      </c>
      <c r="DS2870">
        <f t="shared" ca="1" si="1755"/>
        <v>-8.0773302414647585E-3</v>
      </c>
      <c r="DT2870">
        <f t="shared" ca="1" si="1756"/>
        <v>0.54884846753888827</v>
      </c>
      <c r="DU2870">
        <f t="shared" ca="1" si="1757"/>
        <v>0.12275253066087247</v>
      </c>
      <c r="DV2870">
        <f t="shared" ca="1" si="1758"/>
        <v>-2.8121100209558005E-3</v>
      </c>
      <c r="DW2870">
        <f t="shared" ca="1" si="1759"/>
        <v>1.1066574402704674</v>
      </c>
      <c r="DX2870">
        <f t="shared" ca="1" si="1760"/>
        <v>0.38667926865299762</v>
      </c>
      <c r="DZ2870">
        <f t="shared" ca="1" si="1761"/>
        <v>0.23569118216219342</v>
      </c>
      <c r="EA2870">
        <f t="shared" ca="1" si="1762"/>
        <v>17.5</v>
      </c>
      <c r="EB2870">
        <f t="shared" ca="1" si="1763"/>
        <v>0.99613189919520106</v>
      </c>
      <c r="EC2870">
        <f t="shared" ca="1" si="1764"/>
        <v>31.5</v>
      </c>
      <c r="ED2870">
        <f t="shared" ca="1" si="1765"/>
        <v>0.2803555373550104</v>
      </c>
      <c r="EE2870">
        <f t="shared" ca="1" si="1766"/>
        <v>20.5</v>
      </c>
      <c r="EF2870">
        <f t="shared" ca="1" si="1767"/>
        <v>0.21419367216593344</v>
      </c>
      <c r="EG2870">
        <f t="shared" ca="1" si="1768"/>
        <v>27.5</v>
      </c>
      <c r="EU2870">
        <f t="shared" ca="1" si="1769"/>
        <v>6.3237568015455284E-2</v>
      </c>
      <c r="EV2870">
        <f t="shared" ca="1" si="1770"/>
        <v>5.3983289769291093E-2</v>
      </c>
      <c r="EW2870">
        <f t="shared" ca="1" si="1771"/>
        <v>2.209595820874272E-2</v>
      </c>
      <c r="EX2870">
        <f t="shared" ca="1" si="1772"/>
        <v>1.8862403348926714E-2</v>
      </c>
      <c r="EY2870">
        <f t="shared" ca="1" si="1773"/>
        <v>3.5131982230808489E-2</v>
      </c>
      <c r="EZ2870">
        <f t="shared" ca="1" si="1774"/>
        <v>4.0242088737107905E-2</v>
      </c>
      <c r="FA2870">
        <f t="shared" ca="1" si="1775"/>
        <v>1.2275532338190401E-2</v>
      </c>
      <c r="FB2870">
        <f t="shared" ca="1" si="1776"/>
        <v>1.4061064314654459E-2</v>
      </c>
      <c r="FC2870">
        <f t="shared" si="1779"/>
        <v>2864</v>
      </c>
      <c r="FD2870">
        <v>0.91136657837339119</v>
      </c>
      <c r="FE2870">
        <v>0.90786323991347695</v>
      </c>
      <c r="FF2870">
        <v>0.91412024090012345</v>
      </c>
      <c r="FH2870">
        <f t="shared" si="1778"/>
        <v>2869</v>
      </c>
      <c r="FI2870">
        <v>3.4928409268186827E-2</v>
      </c>
      <c r="FJ2870">
        <v>2.7971160987538438E-2</v>
      </c>
      <c r="FK2870">
        <v>1.7646980049355474E-2</v>
      </c>
      <c r="FL2870">
        <v>1.3961441108584209E-2</v>
      </c>
      <c r="FM2870">
        <v>2.5986807510782778E-2</v>
      </c>
      <c r="FN2870">
        <v>2.1003337209846953E-2</v>
      </c>
      <c r="FO2870">
        <v>1.310271222570188E-2</v>
      </c>
      <c r="FP2870">
        <v>1.0579130451433317E-2</v>
      </c>
    </row>
    <row r="2871" spans="113:172">
      <c r="DI2871">
        <f t="shared" si="1777"/>
        <v>2870</v>
      </c>
      <c r="DJ2871">
        <f t="shared" ca="1" si="1746"/>
        <v>0.17223512803356567</v>
      </c>
      <c r="DK2871">
        <f t="shared" ca="1" si="1747"/>
        <v>-0.94536952287984755</v>
      </c>
      <c r="DL2871">
        <f t="shared" ca="1" si="1748"/>
        <v>2.8789694520250952</v>
      </c>
      <c r="DM2871">
        <f t="shared" ca="1" si="1749"/>
        <v>0.26700724224508576</v>
      </c>
      <c r="DN2871">
        <f t="shared" ca="1" si="1750"/>
        <v>-0.6218895689995787</v>
      </c>
      <c r="DO2871">
        <f t="shared" ca="1" si="1751"/>
        <v>2.7229913842984015</v>
      </c>
      <c r="DP2871">
        <f t="shared" ca="1" si="1752"/>
        <v>0.94582156208118939</v>
      </c>
      <c r="DQ2871">
        <f t="shared" ca="1" si="1753"/>
        <v>0.69434397991527286</v>
      </c>
      <c r="DR2871">
        <f t="shared" ca="1" si="1754"/>
        <v>0.50820149838547568</v>
      </c>
      <c r="DS2871">
        <f t="shared" ca="1" si="1755"/>
        <v>-4.9628350267778279E-3</v>
      </c>
      <c r="DT2871">
        <f t="shared" ca="1" si="1756"/>
        <v>0.66071285686025605</v>
      </c>
      <c r="DU2871">
        <f t="shared" ca="1" si="1757"/>
        <v>0.41440942685694249</v>
      </c>
      <c r="DV2871">
        <f t="shared" ca="1" si="1758"/>
        <v>-2.3656882012234653E-3</v>
      </c>
      <c r="DW2871">
        <f t="shared" ca="1" si="1759"/>
        <v>0.52333734860096115</v>
      </c>
      <c r="DX2871">
        <f t="shared" ca="1" si="1760"/>
        <v>0.24980738780199374</v>
      </c>
      <c r="DZ2871">
        <f t="shared" ca="1" si="1761"/>
        <v>0.69595964222946627</v>
      </c>
      <c r="EA2871">
        <f t="shared" ca="1" si="1762"/>
        <v>23.5</v>
      </c>
      <c r="EB2871">
        <f t="shared" ca="1" si="1763"/>
        <v>0.57436461711415099</v>
      </c>
      <c r="EC2871">
        <f t="shared" ca="1" si="1764"/>
        <v>28.5</v>
      </c>
      <c r="ED2871">
        <f t="shared" ca="1" si="1765"/>
        <v>0.30430284389282125</v>
      </c>
      <c r="EE2871">
        <f t="shared" ca="1" si="1766"/>
        <v>21.5</v>
      </c>
      <c r="EF2871">
        <f t="shared" ca="1" si="1767"/>
        <v>0.43984567676446074</v>
      </c>
      <c r="EG2871">
        <f t="shared" ca="1" si="1768"/>
        <v>33.5</v>
      </c>
      <c r="EU2871">
        <f t="shared" ca="1" si="1769"/>
        <v>2.226967440855154E-2</v>
      </c>
      <c r="EV2871">
        <f t="shared" ca="1" si="1770"/>
        <v>2.434127202795168E-2</v>
      </c>
      <c r="EW2871">
        <f t="shared" ca="1" si="1771"/>
        <v>1.0630101608595479E-2</v>
      </c>
      <c r="EX2871">
        <f t="shared" ca="1" si="1772"/>
        <v>1.1618948269860175E-2</v>
      </c>
      <c r="EY2871">
        <f t="shared" ca="1" si="1773"/>
        <v>1.8362713985998636E-2</v>
      </c>
      <c r="EZ2871">
        <f t="shared" ca="1" si="1774"/>
        <v>1.5622010405998841E-2</v>
      </c>
      <c r="FA2871">
        <f t="shared" ca="1" si="1775"/>
        <v>8.7651715018243412E-3</v>
      </c>
      <c r="FB2871">
        <f t="shared" ca="1" si="1776"/>
        <v>7.456936949313246E-3</v>
      </c>
      <c r="FC2871">
        <f t="shared" si="1779"/>
        <v>2865</v>
      </c>
      <c r="FD2871">
        <v>0.91141409808933127</v>
      </c>
      <c r="FE2871">
        <v>0.90791979422907099</v>
      </c>
      <c r="FF2871">
        <v>0.91416925350843858</v>
      </c>
      <c r="FH2871">
        <f t="shared" si="1778"/>
        <v>2870</v>
      </c>
      <c r="FI2871">
        <v>3.4931103518679917E-2</v>
      </c>
      <c r="FJ2871">
        <v>2.7981085635361114E-2</v>
      </c>
      <c r="FK2871">
        <v>1.7649230606559561E-2</v>
      </c>
      <c r="FL2871">
        <v>1.3971526037295234E-2</v>
      </c>
      <c r="FM2871">
        <v>2.5986843646738606E-2</v>
      </c>
      <c r="FN2871">
        <v>2.1007694214876641E-2</v>
      </c>
      <c r="FO2871">
        <v>1.3103564509597687E-2</v>
      </c>
      <c r="FP2871">
        <v>1.0579249077868948E-2</v>
      </c>
    </row>
    <row r="2872" spans="113:172">
      <c r="DI2872">
        <f t="shared" si="1777"/>
        <v>2871</v>
      </c>
      <c r="DJ2872">
        <f t="shared" ca="1" si="1746"/>
        <v>0.99404020167568263</v>
      </c>
      <c r="DK2872">
        <f t="shared" ca="1" si="1747"/>
        <v>2.5145157852607252</v>
      </c>
      <c r="DL2872">
        <f t="shared" ca="1" si="1748"/>
        <v>4.2743287083683699</v>
      </c>
      <c r="DM2872">
        <f t="shared" ca="1" si="1749"/>
        <v>0.8110242039204989</v>
      </c>
      <c r="DN2872">
        <f t="shared" ca="1" si="1750"/>
        <v>0.88167683376041817</v>
      </c>
      <c r="DO2872">
        <f t="shared" ca="1" si="1751"/>
        <v>3.1065195852875895</v>
      </c>
      <c r="DP2872">
        <f t="shared" ca="1" si="1752"/>
        <v>0.72678537315241587</v>
      </c>
      <c r="DQ2872">
        <f t="shared" ca="1" si="1753"/>
        <v>0.93827873051099786</v>
      </c>
      <c r="DR2872">
        <f t="shared" ca="1" si="1754"/>
        <v>1.5404835112411708</v>
      </c>
      <c r="DS2872">
        <f t="shared" ca="1" si="1755"/>
        <v>-2.8560983295768463E-3</v>
      </c>
      <c r="DT2872">
        <f t="shared" ca="1" si="1756"/>
        <v>3.0359346549829525E-2</v>
      </c>
      <c r="DU2872">
        <f t="shared" ca="1" si="1757"/>
        <v>-1.875538390878595</v>
      </c>
      <c r="DV2872">
        <f t="shared" ca="1" si="1758"/>
        <v>-5.8707747780152083E-3</v>
      </c>
      <c r="DW2872">
        <f t="shared" ca="1" si="1759"/>
        <v>0.39220571520390024</v>
      </c>
      <c r="DX2872">
        <f t="shared" ca="1" si="1760"/>
        <v>0.80451911222704098</v>
      </c>
      <c r="DZ2872">
        <f t="shared" ca="1" si="1761"/>
        <v>0.25871921062242542</v>
      </c>
      <c r="EA2872">
        <f t="shared" ca="1" si="1762"/>
        <v>17.5</v>
      </c>
      <c r="EB2872">
        <f t="shared" ca="1" si="1763"/>
        <v>9.6005255064679051E-2</v>
      </c>
      <c r="EC2872">
        <f t="shared" ca="1" si="1764"/>
        <v>24.5</v>
      </c>
      <c r="ED2872">
        <f t="shared" ca="1" si="1765"/>
        <v>0.27016485605545792</v>
      </c>
      <c r="EE2872">
        <f t="shared" ca="1" si="1766"/>
        <v>20.5</v>
      </c>
      <c r="EF2872">
        <f t="shared" ca="1" si="1767"/>
        <v>0.66365965267365712</v>
      </c>
      <c r="EG2872">
        <f t="shared" ca="1" si="1768"/>
        <v>38.5</v>
      </c>
      <c r="EU2872">
        <f t="shared" ca="1" si="1769"/>
        <v>2.2411755154508585E-2</v>
      </c>
      <c r="EV2872">
        <f t="shared" ca="1" si="1770"/>
        <v>1.913198610750733E-2</v>
      </c>
      <c r="EW2872">
        <f t="shared" ca="1" si="1771"/>
        <v>4.5972520698688055E-2</v>
      </c>
      <c r="EX2872">
        <f t="shared" ca="1" si="1772"/>
        <v>3.9244834742782488E-2</v>
      </c>
      <c r="EY2872">
        <f t="shared" ca="1" si="1773"/>
        <v>1.6008396538934704E-2</v>
      </c>
      <c r="EZ2872">
        <f t="shared" ca="1" si="1774"/>
        <v>1.0187161433867539E-2</v>
      </c>
      <c r="FA2872">
        <f t="shared" ca="1" si="1775"/>
        <v>3.2837514784777186E-2</v>
      </c>
      <c r="FB2872">
        <f t="shared" ca="1" si="1776"/>
        <v>2.089660031758548E-2</v>
      </c>
      <c r="FC2872">
        <f t="shared" si="1779"/>
        <v>2866</v>
      </c>
      <c r="FD2872">
        <v>0.91142628729251085</v>
      </c>
      <c r="FE2872">
        <v>0.90796749001136468</v>
      </c>
      <c r="FF2872">
        <v>0.9141751415002527</v>
      </c>
      <c r="FH2872">
        <f t="shared" si="1778"/>
        <v>2871</v>
      </c>
      <c r="FI2872">
        <v>3.4938111018205167E-2</v>
      </c>
      <c r="FJ2872">
        <v>2.799304535244005E-2</v>
      </c>
      <c r="FK2872">
        <v>1.7660036818545548E-2</v>
      </c>
      <c r="FL2872">
        <v>1.3974752917928338E-2</v>
      </c>
      <c r="FM2872">
        <v>2.5990728437449206E-2</v>
      </c>
      <c r="FN2872">
        <v>2.1009129491937385E-2</v>
      </c>
      <c r="FO2872">
        <v>1.3105272390732704E-2</v>
      </c>
      <c r="FP2872">
        <v>1.0595518708358877E-2</v>
      </c>
    </row>
    <row r="2873" spans="113:172">
      <c r="DI2873">
        <f t="shared" si="1777"/>
        <v>2872</v>
      </c>
      <c r="DJ2873">
        <f t="shared" ca="1" si="1746"/>
        <v>1.0459329234698167E-2</v>
      </c>
      <c r="DK2873">
        <f t="shared" ca="1" si="1747"/>
        <v>-2.3094493637104998</v>
      </c>
      <c r="DL2873">
        <f t="shared" ca="1" si="1748"/>
        <v>2.3288409758539492</v>
      </c>
      <c r="DM2873">
        <f t="shared" ca="1" si="1749"/>
        <v>0.10607551485376021</v>
      </c>
      <c r="DN2873">
        <f t="shared" ca="1" si="1750"/>
        <v>-1.247672462798501</v>
      </c>
      <c r="DO2873">
        <f t="shared" ca="1" si="1751"/>
        <v>2.5633673151332839</v>
      </c>
      <c r="DP2873">
        <f t="shared" ca="1" si="1752"/>
        <v>1.1007051755405228</v>
      </c>
      <c r="DQ2873">
        <f t="shared" ca="1" si="1753"/>
        <v>0.71661124758748462</v>
      </c>
      <c r="DR2873">
        <f t="shared" ca="1" si="1754"/>
        <v>0.57280386061064004</v>
      </c>
      <c r="DS2873">
        <f t="shared" ca="1" si="1755"/>
        <v>-4.8309910485522288E-3</v>
      </c>
      <c r="DT2873">
        <f t="shared" ca="1" si="1756"/>
        <v>0.51188244812175743</v>
      </c>
      <c r="DU2873">
        <f t="shared" ca="1" si="1757"/>
        <v>2.9789285690441425E-2</v>
      </c>
      <c r="DV2873">
        <f t="shared" ca="1" si="1758"/>
        <v>-2.9544033167056916E-3</v>
      </c>
      <c r="DW2873">
        <f t="shared" ca="1" si="1759"/>
        <v>0.43793788269958611</v>
      </c>
      <c r="DX2873">
        <f t="shared" ca="1" si="1760"/>
        <v>0.26805015272225319</v>
      </c>
      <c r="DZ2873">
        <f t="shared" ca="1" si="1761"/>
        <v>0.48059048943542226</v>
      </c>
      <c r="EA2873">
        <f t="shared" ca="1" si="1762"/>
        <v>21.5</v>
      </c>
      <c r="EB2873">
        <f t="shared" ca="1" si="1763"/>
        <v>0.84955043294786314</v>
      </c>
      <c r="EC2873">
        <f t="shared" ca="1" si="1764"/>
        <v>30.5</v>
      </c>
      <c r="ED2873">
        <f t="shared" ca="1" si="1765"/>
        <v>0.55140908260313659</v>
      </c>
      <c r="EE2873">
        <f t="shared" ca="1" si="1766"/>
        <v>27.5</v>
      </c>
      <c r="EF2873">
        <f t="shared" ca="1" si="1767"/>
        <v>0.19010397074661256</v>
      </c>
      <c r="EG2873">
        <f t="shared" ca="1" si="1768"/>
        <v>27.5</v>
      </c>
      <c r="EU2873">
        <f t="shared" ca="1" si="1769"/>
        <v>2.0369203846492379E-2</v>
      </c>
      <c r="EV2873">
        <f t="shared" ca="1" si="1770"/>
        <v>1.5925013916348586E-2</v>
      </c>
      <c r="EW2873">
        <f t="shared" ca="1" si="1771"/>
        <v>1.246744896382573E-2</v>
      </c>
      <c r="EX2873">
        <f t="shared" ca="1" si="1772"/>
        <v>9.7472782808092073E-3</v>
      </c>
      <c r="EY2873">
        <f t="shared" ca="1" si="1773"/>
        <v>1.4358619104904463E-2</v>
      </c>
      <c r="EZ2873">
        <f t="shared" ca="1" si="1774"/>
        <v>1.5925013916348586E-2</v>
      </c>
      <c r="FA2873">
        <f t="shared" ca="1" si="1775"/>
        <v>8.7885295974509236E-3</v>
      </c>
      <c r="FB2873">
        <f t="shared" ca="1" si="1776"/>
        <v>9.7472782808092073E-3</v>
      </c>
      <c r="FC2873">
        <f t="shared" si="1779"/>
        <v>2867</v>
      </c>
      <c r="FD2873">
        <v>0.91144049734445876</v>
      </c>
      <c r="FE2873">
        <v>0.90799410455195639</v>
      </c>
      <c r="FF2873">
        <v>0.91422542629600978</v>
      </c>
      <c r="FH2873">
        <f t="shared" si="1778"/>
        <v>2872</v>
      </c>
      <c r="FI2873">
        <v>3.4941257703677592E-2</v>
      </c>
      <c r="FJ2873">
        <v>2.8003899496807413E-2</v>
      </c>
      <c r="FK2873">
        <v>1.766569949407203E-2</v>
      </c>
      <c r="FL2873">
        <v>1.3975295299194369E-2</v>
      </c>
      <c r="FM2873">
        <v>2.6002261654850364E-2</v>
      </c>
      <c r="FN2873">
        <v>2.1010989615571973E-2</v>
      </c>
      <c r="FO2873">
        <v>1.3108452174024702E-2</v>
      </c>
      <c r="FP2873">
        <v>1.0599136471562529E-2</v>
      </c>
    </row>
    <row r="2874" spans="113:172">
      <c r="DI2874">
        <f t="shared" si="1777"/>
        <v>2873</v>
      </c>
      <c r="DJ2874">
        <f t="shared" ca="1" si="1746"/>
        <v>0.93465081897633606</v>
      </c>
      <c r="DK2874">
        <f t="shared" ca="1" si="1747"/>
        <v>1.5113536880120959</v>
      </c>
      <c r="DL2874">
        <f t="shared" ca="1" si="1748"/>
        <v>3.8697570554539906</v>
      </c>
      <c r="DM2874">
        <f t="shared" ca="1" si="1749"/>
        <v>0.42404265747409742</v>
      </c>
      <c r="DN2874">
        <f t="shared" ca="1" si="1750"/>
        <v>-0.19156199468651186</v>
      </c>
      <c r="DO2874">
        <f t="shared" ca="1" si="1751"/>
        <v>2.8327589077741679</v>
      </c>
      <c r="DP2874">
        <f t="shared" ca="1" si="1752"/>
        <v>0.7320249998076005</v>
      </c>
      <c r="DQ2874">
        <f t="shared" ca="1" si="1753"/>
        <v>4.0591629822121611E-2</v>
      </c>
      <c r="DR2874">
        <f t="shared" ca="1" si="1754"/>
        <v>-1.7438614068465177</v>
      </c>
      <c r="DS2874">
        <f t="shared" ca="1" si="1755"/>
        <v>-9.5589662271386155E-3</v>
      </c>
      <c r="DT2874">
        <f t="shared" ca="1" si="1756"/>
        <v>0.14648957784660688</v>
      </c>
      <c r="DU2874">
        <f t="shared" ca="1" si="1757"/>
        <v>-1.0516086104280364</v>
      </c>
      <c r="DV2874">
        <f t="shared" ca="1" si="1758"/>
        <v>-4.609634593374658E-3</v>
      </c>
      <c r="DW2874">
        <f t="shared" ca="1" si="1759"/>
        <v>1.2973361998805899</v>
      </c>
      <c r="DX2874">
        <f t="shared" ca="1" si="1760"/>
        <v>0.6277314772655842</v>
      </c>
      <c r="DZ2874">
        <f t="shared" ca="1" si="1761"/>
        <v>0.34093492878437015</v>
      </c>
      <c r="EA2874">
        <f t="shared" ca="1" si="1762"/>
        <v>19.5</v>
      </c>
      <c r="EB2874">
        <f t="shared" ca="1" si="1763"/>
        <v>0.33219605179137623</v>
      </c>
      <c r="EC2874">
        <f t="shared" ca="1" si="1764"/>
        <v>27.5</v>
      </c>
      <c r="ED2874">
        <f t="shared" ca="1" si="1765"/>
        <v>0.88902944371155379</v>
      </c>
      <c r="EE2874">
        <f t="shared" ca="1" si="1766"/>
        <v>38.5</v>
      </c>
      <c r="EF2874">
        <f t="shared" ca="1" si="1767"/>
        <v>0.11312503622895131</v>
      </c>
      <c r="EG2874">
        <f t="shared" ca="1" si="1768"/>
        <v>24.5</v>
      </c>
      <c r="EU2874">
        <f t="shared" ca="1" si="1769"/>
        <v>6.6530061532337939E-2</v>
      </c>
      <c r="EV2874">
        <f t="shared" ca="1" si="1770"/>
        <v>3.3697044152742592E-2</v>
      </c>
      <c r="EW2874">
        <f t="shared" ca="1" si="1771"/>
        <v>3.21913578084915E-2</v>
      </c>
      <c r="EX2874">
        <f t="shared" ca="1" si="1772"/>
        <v>1.6304713695209978E-2</v>
      </c>
      <c r="EY2874">
        <f t="shared" ca="1" si="1773"/>
        <v>4.7175861813839634E-2</v>
      </c>
      <c r="EZ2874">
        <f t="shared" ca="1" si="1774"/>
        <v>5.2952497954309792E-2</v>
      </c>
      <c r="FA2874">
        <f t="shared" ca="1" si="1775"/>
        <v>2.2826599173293972E-2</v>
      </c>
      <c r="FB2874">
        <f t="shared" ca="1" si="1776"/>
        <v>2.5621692949615683E-2</v>
      </c>
      <c r="FC2874">
        <f t="shared" si="1779"/>
        <v>2868</v>
      </c>
      <c r="FD2874">
        <v>0.91156772849858947</v>
      </c>
      <c r="FE2874">
        <v>0.9080066210032588</v>
      </c>
      <c r="FF2874">
        <v>0.91424170743621525</v>
      </c>
      <c r="FH2874">
        <f t="shared" si="1778"/>
        <v>2873</v>
      </c>
      <c r="FI2874">
        <v>3.494375796249756E-2</v>
      </c>
      <c r="FJ2874">
        <v>2.8004292160834086E-2</v>
      </c>
      <c r="FK2874">
        <v>1.7666959574276008E-2</v>
      </c>
      <c r="FL2874">
        <v>1.39764300541096E-2</v>
      </c>
      <c r="FM2874">
        <v>2.6007071666824418E-2</v>
      </c>
      <c r="FN2874">
        <v>2.1011911054034448E-2</v>
      </c>
      <c r="FO2874">
        <v>1.3112170345131213E-2</v>
      </c>
      <c r="FP2874">
        <v>1.0600083516545882E-2</v>
      </c>
    </row>
    <row r="2875" spans="113:172">
      <c r="DI2875">
        <f t="shared" si="1777"/>
        <v>2874</v>
      </c>
      <c r="DJ2875">
        <f t="shared" ca="1" si="1746"/>
        <v>0.64301075591920931</v>
      </c>
      <c r="DK2875">
        <f t="shared" ca="1" si="1747"/>
        <v>0.3665181279470745</v>
      </c>
      <c r="DL2875">
        <f t="shared" ca="1" si="1748"/>
        <v>3.4080490063550521</v>
      </c>
      <c r="DM2875">
        <f t="shared" ca="1" si="1749"/>
        <v>0.28854323431454532</v>
      </c>
      <c r="DN2875">
        <f t="shared" ca="1" si="1750"/>
        <v>-0.55764551673410678</v>
      </c>
      <c r="DO2875">
        <f t="shared" ca="1" si="1751"/>
        <v>2.7393786923310914</v>
      </c>
      <c r="DP2875">
        <f t="shared" ca="1" si="1752"/>
        <v>0.80379674330472395</v>
      </c>
      <c r="DQ2875">
        <f t="shared" ca="1" si="1753"/>
        <v>0.41113522665822444</v>
      </c>
      <c r="DR2875">
        <f t="shared" ca="1" si="1754"/>
        <v>-0.22462572150743459</v>
      </c>
      <c r="DS2875">
        <f t="shared" ca="1" si="1755"/>
        <v>-6.4584282635380122E-3</v>
      </c>
      <c r="DT2875">
        <f t="shared" ca="1" si="1756"/>
        <v>0.393915124503466</v>
      </c>
      <c r="DU2875">
        <f t="shared" ca="1" si="1757"/>
        <v>-0.2691292152888376</v>
      </c>
      <c r="DV2875">
        <f t="shared" ca="1" si="1758"/>
        <v>-3.4119400418758114E-3</v>
      </c>
      <c r="DW2875">
        <f t="shared" ca="1" si="1759"/>
        <v>0.80027087073504788</v>
      </c>
      <c r="DX2875">
        <f t="shared" ca="1" si="1760"/>
        <v>0.4235783285665633</v>
      </c>
      <c r="DZ2875">
        <f t="shared" ca="1" si="1761"/>
        <v>0.35270531503342806</v>
      </c>
      <c r="EA2875">
        <f t="shared" ca="1" si="1762"/>
        <v>19.5</v>
      </c>
      <c r="EB2875">
        <f t="shared" ca="1" si="1763"/>
        <v>0.48902928758678343</v>
      </c>
      <c r="EC2875">
        <f t="shared" ca="1" si="1764"/>
        <v>28.5</v>
      </c>
      <c r="ED2875">
        <f t="shared" ca="1" si="1765"/>
        <v>5.565162600389062E-2</v>
      </c>
      <c r="EE2875">
        <f t="shared" ca="1" si="1766"/>
        <v>12.5</v>
      </c>
      <c r="EF2875">
        <f t="shared" ca="1" si="1767"/>
        <v>0.12455291824490677</v>
      </c>
      <c r="EG2875">
        <f t="shared" ca="1" si="1768"/>
        <v>24.5</v>
      </c>
      <c r="EU2875">
        <f t="shared" ca="1" si="1769"/>
        <v>4.1039531832566555E-2</v>
      </c>
      <c r="EV2875">
        <f t="shared" ca="1" si="1770"/>
        <v>6.4021669658803834E-2</v>
      </c>
      <c r="EW2875">
        <f t="shared" ca="1" si="1771"/>
        <v>2.1721965567516068E-2</v>
      </c>
      <c r="EX2875">
        <f t="shared" ca="1" si="1772"/>
        <v>3.3886266285325067E-2</v>
      </c>
      <c r="EY2875">
        <f t="shared" ca="1" si="1773"/>
        <v>2.8079679674913961E-2</v>
      </c>
      <c r="EZ2875">
        <f t="shared" ca="1" si="1774"/>
        <v>3.2664117172859095E-2</v>
      </c>
      <c r="FA2875">
        <f t="shared" ca="1" si="1775"/>
        <v>1.4862397493563625E-2</v>
      </c>
      <c r="FB2875">
        <f t="shared" ca="1" si="1776"/>
        <v>1.7288911370063807E-2</v>
      </c>
      <c r="FC2875">
        <f t="shared" si="1779"/>
        <v>2869</v>
      </c>
      <c r="FD2875">
        <v>0.9116934882332749</v>
      </c>
      <c r="FE2875">
        <v>0.90804604817600099</v>
      </c>
      <c r="FF2875">
        <v>0.91424472375682664</v>
      </c>
      <c r="FH2875">
        <f t="shared" si="1778"/>
        <v>2874</v>
      </c>
      <c r="FI2875">
        <v>3.4956146578685059E-2</v>
      </c>
      <c r="FJ2875">
        <v>2.8006659822264364E-2</v>
      </c>
      <c r="FK2875">
        <v>1.7667060653327227E-2</v>
      </c>
      <c r="FL2875">
        <v>1.3979226896397554E-2</v>
      </c>
      <c r="FM2875">
        <v>2.6011447499948753E-2</v>
      </c>
      <c r="FN2875">
        <v>2.1017288074081836E-2</v>
      </c>
      <c r="FO2875">
        <v>1.3112854635837251E-2</v>
      </c>
      <c r="FP2875">
        <v>1.0602197402112176E-2</v>
      </c>
    </row>
    <row r="2876" spans="113:172">
      <c r="DI2876">
        <f t="shared" si="1777"/>
        <v>2875</v>
      </c>
      <c r="DJ2876">
        <f t="shared" ca="1" si="1746"/>
        <v>0.46713466535837433</v>
      </c>
      <c r="DK2876">
        <f t="shared" ca="1" si="1747"/>
        <v>-8.2474581207637065E-2</v>
      </c>
      <c r="DL2876">
        <f t="shared" ca="1" si="1748"/>
        <v>3.2269718673887406</v>
      </c>
      <c r="DM2876">
        <f t="shared" ca="1" si="1749"/>
        <v>0.92058472703248895</v>
      </c>
      <c r="DN2876">
        <f t="shared" ca="1" si="1750"/>
        <v>1.4090156318951093</v>
      </c>
      <c r="DO2876">
        <f t="shared" ca="1" si="1751"/>
        <v>3.2410326338560753</v>
      </c>
      <c r="DP2876">
        <f t="shared" ca="1" si="1752"/>
        <v>1.0043572634175806</v>
      </c>
      <c r="DQ2876">
        <f t="shared" ca="1" si="1753"/>
        <v>0.89014150084627119</v>
      </c>
      <c r="DR2876">
        <f t="shared" ca="1" si="1754"/>
        <v>1.2272809893154064</v>
      </c>
      <c r="DS2876">
        <f t="shared" ca="1" si="1755"/>
        <v>-3.4952988952939037E-3</v>
      </c>
      <c r="DT2876">
        <f t="shared" ca="1" si="1756"/>
        <v>0.13870315348920004</v>
      </c>
      <c r="DU2876">
        <f t="shared" ca="1" si="1757"/>
        <v>-1.0861643038212581</v>
      </c>
      <c r="DV2876">
        <f t="shared" ca="1" si="1758"/>
        <v>-4.6625269327224108E-3</v>
      </c>
      <c r="DW2876">
        <f t="shared" ca="1" si="1759"/>
        <v>0.34740863790655396</v>
      </c>
      <c r="DX2876">
        <f t="shared" ca="1" si="1760"/>
        <v>0.4631540396189564</v>
      </c>
      <c r="DZ2876">
        <f t="shared" ca="1" si="1761"/>
        <v>0.8842647210588126</v>
      </c>
      <c r="EA2876">
        <f t="shared" ca="1" si="1762"/>
        <v>27.5</v>
      </c>
      <c r="EB2876">
        <f t="shared" ca="1" si="1763"/>
        <v>0.10846421656684169</v>
      </c>
      <c r="EC2876">
        <f t="shared" ca="1" si="1764"/>
        <v>24.5</v>
      </c>
      <c r="ED2876">
        <f t="shared" ca="1" si="1765"/>
        <v>0.53278195304025888</v>
      </c>
      <c r="EE2876">
        <f t="shared" ca="1" si="1766"/>
        <v>27.5</v>
      </c>
      <c r="EF2876">
        <f t="shared" ca="1" si="1767"/>
        <v>0.56135279711883257</v>
      </c>
      <c r="EG2876">
        <f t="shared" ca="1" si="1768"/>
        <v>36.5</v>
      </c>
      <c r="EU2876">
        <f t="shared" ca="1" si="1769"/>
        <v>1.2633041378420144E-2</v>
      </c>
      <c r="EV2876">
        <f t="shared" ca="1" si="1770"/>
        <v>1.2633041378420144E-2</v>
      </c>
      <c r="EW2876">
        <f t="shared" ca="1" si="1771"/>
        <v>1.6841965077052962E-2</v>
      </c>
      <c r="EX2876">
        <f t="shared" ca="1" si="1772"/>
        <v>1.6841965077052962E-2</v>
      </c>
      <c r="EY2876">
        <f t="shared" ca="1" si="1773"/>
        <v>1.4179944404349141E-2</v>
      </c>
      <c r="EZ2876">
        <f t="shared" ca="1" si="1774"/>
        <v>9.5180448741521637E-3</v>
      </c>
      <c r="FA2876">
        <f t="shared" ca="1" si="1775"/>
        <v>1.8904246515059446E-2</v>
      </c>
      <c r="FB2876">
        <f t="shared" ca="1" si="1776"/>
        <v>1.2689151770382366E-2</v>
      </c>
      <c r="FC2876">
        <f t="shared" si="1779"/>
        <v>2870</v>
      </c>
      <c r="FD2876">
        <v>0.91177622637858224</v>
      </c>
      <c r="FE2876">
        <v>0.90814847571512491</v>
      </c>
      <c r="FF2876">
        <v>0.91427314791062242</v>
      </c>
      <c r="FH2876">
        <f t="shared" si="1778"/>
        <v>2875</v>
      </c>
      <c r="FI2876">
        <v>3.4958267570037622E-2</v>
      </c>
      <c r="FJ2876">
        <v>2.8008252579517862E-2</v>
      </c>
      <c r="FK2876">
        <v>1.767566034960644E-2</v>
      </c>
      <c r="FL2876">
        <v>1.3988947968150338E-2</v>
      </c>
      <c r="FM2876">
        <v>2.6013894803965078E-2</v>
      </c>
      <c r="FN2876">
        <v>2.1017871168535908E-2</v>
      </c>
      <c r="FO2876">
        <v>1.311537998203932E-2</v>
      </c>
      <c r="FP2876">
        <v>1.0603359339680709E-2</v>
      </c>
    </row>
    <row r="2877" spans="113:172">
      <c r="DI2877">
        <f t="shared" si="1777"/>
        <v>2876</v>
      </c>
      <c r="DJ2877">
        <f t="shared" ca="1" si="1746"/>
        <v>0.21922891832744185</v>
      </c>
      <c r="DK2877">
        <f t="shared" ca="1" si="1747"/>
        <v>-0.77480002138343029</v>
      </c>
      <c r="DL2877">
        <f t="shared" ca="1" si="1748"/>
        <v>2.9477595163092767</v>
      </c>
      <c r="DM2877">
        <f t="shared" ca="1" si="1749"/>
        <v>0.38332807784641165</v>
      </c>
      <c r="DN2877">
        <f t="shared" ca="1" si="1750"/>
        <v>-0.29675160478470786</v>
      </c>
      <c r="DO2877">
        <f t="shared" ca="1" si="1751"/>
        <v>2.8059272481616229</v>
      </c>
      <c r="DP2877">
        <f t="shared" ca="1" si="1752"/>
        <v>0.95188472215493547</v>
      </c>
      <c r="DQ2877">
        <f t="shared" ca="1" si="1753"/>
        <v>5.8493411685742513E-2</v>
      </c>
      <c r="DR2877">
        <f t="shared" ca="1" si="1754"/>
        <v>-1.5675472824613279</v>
      </c>
      <c r="DS2877">
        <f t="shared" ca="1" si="1755"/>
        <v>-9.1991348715097718E-3</v>
      </c>
      <c r="DT2877">
        <f t="shared" ca="1" si="1756"/>
        <v>0.40110717106610316</v>
      </c>
      <c r="DU2877">
        <f t="shared" ca="1" si="1757"/>
        <v>-0.25048236328680051</v>
      </c>
      <c r="DV2877">
        <f t="shared" ca="1" si="1758"/>
        <v>-3.3833984174136463E-3</v>
      </c>
      <c r="DW2877">
        <f t="shared" ca="1" si="1759"/>
        <v>0.96175794210212473</v>
      </c>
      <c r="DX2877">
        <f t="shared" ca="1" si="1760"/>
        <v>0.35481108653793569</v>
      </c>
      <c r="DZ2877">
        <f t="shared" ca="1" si="1761"/>
        <v>0.43049859593268547</v>
      </c>
      <c r="EA2877">
        <f t="shared" ca="1" si="1762"/>
        <v>20.5</v>
      </c>
      <c r="EB2877">
        <f t="shared" ca="1" si="1763"/>
        <v>0.53216312704745317</v>
      </c>
      <c r="EC2877">
        <f t="shared" ca="1" si="1764"/>
        <v>28.5</v>
      </c>
      <c r="ED2877">
        <f t="shared" ca="1" si="1765"/>
        <v>0.74257409885273007</v>
      </c>
      <c r="EE2877">
        <f t="shared" ca="1" si="1766"/>
        <v>32.5</v>
      </c>
      <c r="EF2877">
        <f t="shared" ca="1" si="1767"/>
        <v>0.61927609183900678</v>
      </c>
      <c r="EG2877">
        <f t="shared" ca="1" si="1768"/>
        <v>37.5</v>
      </c>
      <c r="EU2877">
        <f t="shared" ca="1" si="1769"/>
        <v>4.6915021565957303E-2</v>
      </c>
      <c r="EV2877">
        <f t="shared" ca="1" si="1770"/>
        <v>2.9592552064680762E-2</v>
      </c>
      <c r="EW2877">
        <f t="shared" ca="1" si="1771"/>
        <v>1.7307857879899302E-2</v>
      </c>
      <c r="EX2877">
        <f t="shared" ca="1" si="1772"/>
        <v>1.0917264201167252E-2</v>
      </c>
      <c r="EY2877">
        <f t="shared" ca="1" si="1773"/>
        <v>3.3745892705337711E-2</v>
      </c>
      <c r="EZ2877">
        <f t="shared" ca="1" si="1774"/>
        <v>2.5646878456056659E-2</v>
      </c>
      <c r="FA2877">
        <f t="shared" ca="1" si="1775"/>
        <v>1.2449511808348621E-2</v>
      </c>
      <c r="FB2877">
        <f t="shared" ca="1" si="1776"/>
        <v>9.4616289743449516E-3</v>
      </c>
      <c r="FC2877">
        <f t="shared" si="1779"/>
        <v>2871</v>
      </c>
      <c r="FD2877">
        <v>0.91181374941774351</v>
      </c>
      <c r="FE2877">
        <v>0.90820951377685033</v>
      </c>
      <c r="FF2877">
        <v>0.91430357646308413</v>
      </c>
      <c r="FH2877">
        <f t="shared" si="1778"/>
        <v>2876</v>
      </c>
      <c r="FI2877">
        <v>3.4963579843239591E-2</v>
      </c>
      <c r="FJ2877">
        <v>2.801073825747908E-2</v>
      </c>
      <c r="FK2877">
        <v>1.7678069682818594E-2</v>
      </c>
      <c r="FL2877">
        <v>1.3989336490323589E-2</v>
      </c>
      <c r="FM2877">
        <v>2.6016786636620767E-2</v>
      </c>
      <c r="FN2877">
        <v>2.1025115200459001E-2</v>
      </c>
      <c r="FO2877">
        <v>1.311667349719115E-2</v>
      </c>
      <c r="FP2877">
        <v>1.0605211758050778E-2</v>
      </c>
    </row>
    <row r="2878" spans="113:172">
      <c r="DI2878">
        <f t="shared" si="1777"/>
        <v>2877</v>
      </c>
      <c r="DJ2878">
        <f t="shared" ca="1" si="1746"/>
        <v>0.34520167707747129</v>
      </c>
      <c r="DK2878">
        <f t="shared" ca="1" si="1747"/>
        <v>-0.39830774221455656</v>
      </c>
      <c r="DL2878">
        <f t="shared" ca="1" si="1748"/>
        <v>3.0995974935520527</v>
      </c>
      <c r="DM2878">
        <f t="shared" ca="1" si="1749"/>
        <v>0.23952637449332803</v>
      </c>
      <c r="DN2878">
        <f t="shared" ca="1" si="1750"/>
        <v>-0.70782691653681828</v>
      </c>
      <c r="DO2878">
        <f t="shared" ca="1" si="1751"/>
        <v>2.7010705723952899</v>
      </c>
      <c r="DP2878">
        <f t="shared" ca="1" si="1752"/>
        <v>0.87142623453987178</v>
      </c>
      <c r="DQ2878">
        <f t="shared" ca="1" si="1753"/>
        <v>0.3144298841745754</v>
      </c>
      <c r="DR2878">
        <f t="shared" ca="1" si="1754"/>
        <v>-0.48333235769886906</v>
      </c>
      <c r="DS2878">
        <f t="shared" ca="1" si="1755"/>
        <v>-6.986410692260336E-3</v>
      </c>
      <c r="DT2878">
        <f t="shared" ca="1" si="1756"/>
        <v>0.49516540109083707</v>
      </c>
      <c r="DU2878">
        <f t="shared" ca="1" si="1757"/>
        <v>-1.2118838957094088E-2</v>
      </c>
      <c r="DV2878">
        <f t="shared" ca="1" si="1758"/>
        <v>-3.0185495841546363E-3</v>
      </c>
      <c r="DW2878">
        <f t="shared" ca="1" si="1759"/>
        <v>0.79851619498077753</v>
      </c>
      <c r="DX2878">
        <f t="shared" ca="1" si="1760"/>
        <v>0.34579262028825042</v>
      </c>
      <c r="DZ2878">
        <f t="shared" ca="1" si="1761"/>
        <v>0.17608717098766835</v>
      </c>
      <c r="EA2878">
        <f t="shared" ca="1" si="1762"/>
        <v>16.5</v>
      </c>
      <c r="EB2878">
        <f t="shared" ca="1" si="1763"/>
        <v>0.91998074978540578</v>
      </c>
      <c r="EC2878">
        <f t="shared" ca="1" si="1764"/>
        <v>30.5</v>
      </c>
      <c r="ED2878">
        <f t="shared" ca="1" si="1765"/>
        <v>0.28027018959203276</v>
      </c>
      <c r="EE2878">
        <f t="shared" ca="1" si="1766"/>
        <v>20.5</v>
      </c>
      <c r="EF2878">
        <f t="shared" ca="1" si="1767"/>
        <v>0.66119586052216373</v>
      </c>
      <c r="EG2878">
        <f t="shared" ca="1" si="1768"/>
        <v>38.5</v>
      </c>
      <c r="EU2878">
        <f t="shared" ca="1" si="1769"/>
        <v>4.8394920907925909E-2</v>
      </c>
      <c r="EV2878">
        <f t="shared" ca="1" si="1770"/>
        <v>3.8952009511257442E-2</v>
      </c>
      <c r="EW2878">
        <f t="shared" ca="1" si="1771"/>
        <v>2.0957128502318206E-2</v>
      </c>
      <c r="EX2878">
        <f t="shared" ca="1" si="1772"/>
        <v>1.6867932696987824E-2</v>
      </c>
      <c r="EY2878">
        <f t="shared" ca="1" si="1773"/>
        <v>2.6180858851828772E-2</v>
      </c>
      <c r="EZ2878">
        <f t="shared" ca="1" si="1774"/>
        <v>2.0740680389111105E-2</v>
      </c>
      <c r="FA2878">
        <f t="shared" ca="1" si="1775"/>
        <v>1.1337462960270505E-2</v>
      </c>
      <c r="FB2878">
        <f t="shared" ca="1" si="1776"/>
        <v>8.981626500993517E-3</v>
      </c>
      <c r="FC2878">
        <f t="shared" si="1779"/>
        <v>2872</v>
      </c>
      <c r="FD2878">
        <v>0.91186771728259775</v>
      </c>
      <c r="FE2878">
        <v>0.90821173134080369</v>
      </c>
      <c r="FF2878">
        <v>0.91430572576524305</v>
      </c>
      <c r="FH2878">
        <f t="shared" si="1778"/>
        <v>2877</v>
      </c>
      <c r="FI2878">
        <v>3.4965956995794717E-2</v>
      </c>
      <c r="FJ2878">
        <v>2.8011944062239093E-2</v>
      </c>
      <c r="FK2878">
        <v>1.7679679218114312E-2</v>
      </c>
      <c r="FL2878">
        <v>1.3990880316838782E-2</v>
      </c>
      <c r="FM2878">
        <v>2.6018243374561136E-2</v>
      </c>
      <c r="FN2878">
        <v>2.1029914257850731E-2</v>
      </c>
      <c r="FO2878">
        <v>1.3125568149615675E-2</v>
      </c>
      <c r="FP2878">
        <v>1.0609436285388428E-2</v>
      </c>
    </row>
    <row r="2879" spans="113:172">
      <c r="DI2879">
        <f t="shared" si="1777"/>
        <v>2878</v>
      </c>
      <c r="DJ2879">
        <f t="shared" ca="1" si="1746"/>
        <v>0.18497813493836546</v>
      </c>
      <c r="DK2879">
        <f t="shared" ca="1" si="1747"/>
        <v>-0.89655528026158304</v>
      </c>
      <c r="DL2879">
        <f t="shared" ca="1" si="1748"/>
        <v>2.8986560598784026</v>
      </c>
      <c r="DM2879">
        <f t="shared" ca="1" si="1749"/>
        <v>0.50289860845352252</v>
      </c>
      <c r="DN2879">
        <f t="shared" ca="1" si="1750"/>
        <v>7.2657978352906622E-3</v>
      </c>
      <c r="DO2879">
        <f t="shared" ca="1" si="1751"/>
        <v>2.8834757004828639</v>
      </c>
      <c r="DP2879">
        <f t="shared" ca="1" si="1752"/>
        <v>0.99476296632578909</v>
      </c>
      <c r="DQ2879">
        <f t="shared" ca="1" si="1753"/>
        <v>5.4897993232527309E-2</v>
      </c>
      <c r="DR2879">
        <f t="shared" ca="1" si="1754"/>
        <v>-1.5991107950981802</v>
      </c>
      <c r="DS2879">
        <f t="shared" ca="1" si="1755"/>
        <v>-9.2635513870903061E-3</v>
      </c>
      <c r="DT2879">
        <f t="shared" ca="1" si="1756"/>
        <v>0.21795360028819299</v>
      </c>
      <c r="DU2879">
        <f t="shared" ca="1" si="1757"/>
        <v>-0.77912310551734554</v>
      </c>
      <c r="DV2879">
        <f t="shared" ca="1" si="1758"/>
        <v>-4.1925572791076289E-3</v>
      </c>
      <c r="DW2879">
        <f t="shared" ca="1" si="1759"/>
        <v>0.92690949475488082</v>
      </c>
      <c r="DX2879">
        <f t="shared" ca="1" si="1760"/>
        <v>0.42057603490913209</v>
      </c>
      <c r="DZ2879">
        <f t="shared" ca="1" si="1761"/>
        <v>0.28477035205132495</v>
      </c>
      <c r="EA2879">
        <f t="shared" ca="1" si="1762"/>
        <v>18.5</v>
      </c>
      <c r="EB2879">
        <f t="shared" ca="1" si="1763"/>
        <v>0.42560730617946452</v>
      </c>
      <c r="EC2879">
        <f t="shared" ca="1" si="1764"/>
        <v>27.5</v>
      </c>
      <c r="ED2879">
        <f t="shared" ca="1" si="1765"/>
        <v>0.80249851482225765</v>
      </c>
      <c r="EE2879">
        <f t="shared" ca="1" si="1766"/>
        <v>34.5</v>
      </c>
      <c r="EF2879">
        <f t="shared" ca="1" si="1767"/>
        <v>0.85607020410256007</v>
      </c>
      <c r="EG2879">
        <f t="shared" ca="1" si="1768"/>
        <v>44.5</v>
      </c>
      <c r="EU2879">
        <f t="shared" ca="1" si="1769"/>
        <v>5.010321593269626E-2</v>
      </c>
      <c r="EV2879">
        <f t="shared" ca="1" si="1770"/>
        <v>2.6866941876953068E-2</v>
      </c>
      <c r="EW2879">
        <f t="shared" ca="1" si="1771"/>
        <v>2.2733839724817951E-2</v>
      </c>
      <c r="EX2879">
        <f t="shared" ca="1" si="1772"/>
        <v>1.2190609707511076E-2</v>
      </c>
      <c r="EY2879">
        <f t="shared" ca="1" si="1773"/>
        <v>3.3705799809268397E-2</v>
      </c>
      <c r="EZ2879">
        <f t="shared" ca="1" si="1774"/>
        <v>2.0829426848424287E-2</v>
      </c>
      <c r="FA2879">
        <f t="shared" ca="1" si="1775"/>
        <v>1.5293673996695713E-2</v>
      </c>
      <c r="FB2879">
        <f t="shared" ca="1" si="1776"/>
        <v>9.4511468518906089E-3</v>
      </c>
      <c r="FC2879">
        <f t="shared" si="1779"/>
        <v>2873</v>
      </c>
      <c r="FD2879">
        <v>0.91187737144147463</v>
      </c>
      <c r="FE2879">
        <v>0.90822291533786415</v>
      </c>
      <c r="FF2879">
        <v>0.91431297378073884</v>
      </c>
      <c r="FH2879">
        <f t="shared" si="1778"/>
        <v>2878</v>
      </c>
      <c r="FI2879">
        <v>3.4976683457790217E-2</v>
      </c>
      <c r="FJ2879">
        <v>2.8017664835037766E-2</v>
      </c>
      <c r="FK2879">
        <v>1.7682287638885037E-2</v>
      </c>
      <c r="FL2879">
        <v>1.4004232323707892E-2</v>
      </c>
      <c r="FM2879">
        <v>2.6021647758140382E-2</v>
      </c>
      <c r="FN2879">
        <v>2.1031024751496315E-2</v>
      </c>
      <c r="FO2879">
        <v>1.3128514351589357E-2</v>
      </c>
      <c r="FP2879">
        <v>1.0610383501204978E-2</v>
      </c>
    </row>
    <row r="2880" spans="113:172">
      <c r="DI2880">
        <f t="shared" si="1777"/>
        <v>2879</v>
      </c>
      <c r="DJ2880">
        <f t="shared" ca="1" si="1746"/>
        <v>0.18820436069753654</v>
      </c>
      <c r="DK2880">
        <f t="shared" ca="1" si="1747"/>
        <v>-0.88453269441574855</v>
      </c>
      <c r="DL2880">
        <f t="shared" ca="1" si="1748"/>
        <v>2.9035047253545949</v>
      </c>
      <c r="DM2880">
        <f t="shared" ca="1" si="1749"/>
        <v>0.21555456279085394</v>
      </c>
      <c r="DN2880">
        <f t="shared" ca="1" si="1750"/>
        <v>-0.78729512025426618</v>
      </c>
      <c r="DO2880">
        <f t="shared" ca="1" si="1751"/>
        <v>2.6807999031706728</v>
      </c>
      <c r="DP2880">
        <f t="shared" ca="1" si="1752"/>
        <v>0.92329793017411954</v>
      </c>
      <c r="DQ2880">
        <f t="shared" ca="1" si="1753"/>
        <v>0.35043717476582104</v>
      </c>
      <c r="DR2880">
        <f t="shared" ca="1" si="1754"/>
        <v>-0.38414045382211548</v>
      </c>
      <c r="DS2880">
        <f t="shared" ca="1" si="1755"/>
        <v>-6.78397451555675E-3</v>
      </c>
      <c r="DT2880">
        <f t="shared" ca="1" si="1756"/>
        <v>3.5727556813371919E-2</v>
      </c>
      <c r="DU2880">
        <f t="shared" ca="1" si="1757"/>
        <v>-1.8025741891409526</v>
      </c>
      <c r="DV2880">
        <f t="shared" ca="1" si="1758"/>
        <v>-5.7590928252142775E-3</v>
      </c>
      <c r="DW2880">
        <f t="shared" ca="1" si="1759"/>
        <v>0.73206193135392539</v>
      </c>
      <c r="DX2880">
        <f t="shared" ca="1" si="1760"/>
        <v>0.62181108444644906</v>
      </c>
      <c r="DZ2880">
        <f t="shared" ca="1" si="1761"/>
        <v>0.38678866522394806</v>
      </c>
      <c r="EA2880">
        <f t="shared" ca="1" si="1762"/>
        <v>19.5</v>
      </c>
      <c r="EB2880">
        <f t="shared" ca="1" si="1763"/>
        <v>0.48952746416978155</v>
      </c>
      <c r="EC2880">
        <f t="shared" ca="1" si="1764"/>
        <v>28.5</v>
      </c>
      <c r="ED2880">
        <f t="shared" ca="1" si="1765"/>
        <v>0.30230361932424898</v>
      </c>
      <c r="EE2880">
        <f t="shared" ca="1" si="1766"/>
        <v>21.5</v>
      </c>
      <c r="EF2880">
        <f t="shared" ca="1" si="1767"/>
        <v>0.59500953292957082</v>
      </c>
      <c r="EG2880">
        <f t="shared" ca="1" si="1768"/>
        <v>36.5</v>
      </c>
      <c r="EU2880">
        <f t="shared" ca="1" si="1769"/>
        <v>3.754163750532951E-2</v>
      </c>
      <c r="EV2880">
        <f t="shared" ca="1" si="1770"/>
        <v>3.4049392155996533E-2</v>
      </c>
      <c r="EW2880">
        <f t="shared" ca="1" si="1771"/>
        <v>3.1887747920330722E-2</v>
      </c>
      <c r="EX2880">
        <f t="shared" ca="1" si="1772"/>
        <v>2.8921445788206934E-2</v>
      </c>
      <c r="EY2880">
        <f t="shared" ca="1" si="1773"/>
        <v>2.5686383556278083E-2</v>
      </c>
      <c r="EZ2880">
        <f t="shared" ca="1" si="1774"/>
        <v>2.0056491269970559E-2</v>
      </c>
      <c r="FA2880">
        <f t="shared" ca="1" si="1775"/>
        <v>2.1817932787594703E-2</v>
      </c>
      <c r="FB2880">
        <f t="shared" ca="1" si="1776"/>
        <v>1.7035920121820522E-2</v>
      </c>
      <c r="FC2880">
        <f t="shared" si="1779"/>
        <v>2874</v>
      </c>
      <c r="FD2880">
        <v>0.91194003434579851</v>
      </c>
      <c r="FE2880">
        <v>0.90825581674824896</v>
      </c>
      <c r="FF2880">
        <v>0.91437116846077116</v>
      </c>
      <c r="FH2880">
        <f t="shared" si="1778"/>
        <v>2879</v>
      </c>
      <c r="FI2880">
        <v>3.4978605995535914E-2</v>
      </c>
      <c r="FJ2880">
        <v>2.8041376795526599E-2</v>
      </c>
      <c r="FK2880">
        <v>1.7686373361104256E-2</v>
      </c>
      <c r="FL2880">
        <v>1.4006159780952957E-2</v>
      </c>
      <c r="FM2880">
        <v>2.6027642482420146E-2</v>
      </c>
      <c r="FN2880">
        <v>2.1031036491722652E-2</v>
      </c>
      <c r="FO2880">
        <v>1.3128568706289137E-2</v>
      </c>
      <c r="FP2880">
        <v>1.0614372303942299E-2</v>
      </c>
    </row>
    <row r="2881" spans="113:172">
      <c r="DI2881">
        <f t="shared" si="1777"/>
        <v>2880</v>
      </c>
      <c r="DJ2881">
        <f t="shared" ca="1" si="1746"/>
        <v>0.52309232607699219</v>
      </c>
      <c r="DK2881">
        <f t="shared" ca="1" si="1747"/>
        <v>5.7916239171630149E-2</v>
      </c>
      <c r="DL2881">
        <f t="shared" ca="1" si="1748"/>
        <v>3.2835909785080961</v>
      </c>
      <c r="DM2881">
        <f t="shared" ca="1" si="1749"/>
        <v>0.62943910369692979</v>
      </c>
      <c r="DN2881">
        <f t="shared" ca="1" si="1750"/>
        <v>0.33036816558904336</v>
      </c>
      <c r="DO2881">
        <f t="shared" ca="1" si="1751"/>
        <v>2.9658923264546031</v>
      </c>
      <c r="DP2881">
        <f t="shared" ca="1" si="1752"/>
        <v>0.90324658152220905</v>
      </c>
      <c r="DQ2881">
        <f t="shared" ca="1" si="1753"/>
        <v>0.3637650553159788</v>
      </c>
      <c r="DR2881">
        <f t="shared" ca="1" si="1754"/>
        <v>-0.34841290706187722</v>
      </c>
      <c r="DS2881">
        <f t="shared" ca="1" si="1755"/>
        <v>-6.7110598149968358E-3</v>
      </c>
      <c r="DT2881">
        <f t="shared" ca="1" si="1756"/>
        <v>9.57479875916043E-2</v>
      </c>
      <c r="DU2881">
        <f t="shared" ca="1" si="1757"/>
        <v>-1.3061664035391187</v>
      </c>
      <c r="DV2881">
        <f t="shared" ca="1" si="1758"/>
        <v>-4.9992710282056067E-3</v>
      </c>
      <c r="DW2881">
        <f t="shared" ca="1" si="1759"/>
        <v>0.74023973381305552</v>
      </c>
      <c r="DX2881">
        <f t="shared" ca="1" si="1760"/>
        <v>0.55194912296789767</v>
      </c>
      <c r="DZ2881">
        <f t="shared" ca="1" si="1761"/>
        <v>0.35419375486938653</v>
      </c>
      <c r="EA2881">
        <f t="shared" ca="1" si="1762"/>
        <v>19.5</v>
      </c>
      <c r="EB2881">
        <f t="shared" ca="1" si="1763"/>
        <v>8.6945436773902429E-2</v>
      </c>
      <c r="EC2881">
        <f t="shared" ca="1" si="1764"/>
        <v>23.5</v>
      </c>
      <c r="ED2881">
        <f t="shared" ca="1" si="1765"/>
        <v>0.32032653608675243</v>
      </c>
      <c r="EE2881">
        <f t="shared" ca="1" si="1766"/>
        <v>21.5</v>
      </c>
      <c r="EF2881">
        <f t="shared" ca="1" si="1767"/>
        <v>0.80603735100216589</v>
      </c>
      <c r="EG2881">
        <f t="shared" ca="1" si="1768"/>
        <v>42.5</v>
      </c>
      <c r="EU2881">
        <f t="shared" ca="1" si="1769"/>
        <v>3.7961011990413102E-2</v>
      </c>
      <c r="EV2881">
        <f t="shared" ca="1" si="1770"/>
        <v>3.4429755061072348E-2</v>
      </c>
      <c r="EW2881">
        <f t="shared" ca="1" si="1771"/>
        <v>2.8305083229122958E-2</v>
      </c>
      <c r="EX2881">
        <f t="shared" ca="1" si="1772"/>
        <v>2.5672052231065008E-2</v>
      </c>
      <c r="EY2881">
        <f t="shared" ca="1" si="1773"/>
        <v>3.1499563140981089E-2</v>
      </c>
      <c r="EZ2881">
        <f t="shared" ca="1" si="1774"/>
        <v>1.7417405501483661E-2</v>
      </c>
      <c r="FA2881">
        <f t="shared" ca="1" si="1775"/>
        <v>2.3487196722038198E-2</v>
      </c>
      <c r="FB2881">
        <f t="shared" ca="1" si="1776"/>
        <v>1.2987038187479946E-2</v>
      </c>
      <c r="FC2881">
        <f t="shared" si="1779"/>
        <v>2875</v>
      </c>
      <c r="FD2881">
        <v>0.91212803191557079</v>
      </c>
      <c r="FE2881">
        <v>0.90826952458115928</v>
      </c>
      <c r="FF2881">
        <v>0.91438707516371631</v>
      </c>
      <c r="FH2881">
        <f t="shared" si="1778"/>
        <v>2880</v>
      </c>
      <c r="FI2881">
        <v>3.4978742645405202E-2</v>
      </c>
      <c r="FJ2881">
        <v>2.8063996821370608E-2</v>
      </c>
      <c r="FK2881">
        <v>1.7688752989620735E-2</v>
      </c>
      <c r="FL2881">
        <v>1.4006272367000097E-2</v>
      </c>
      <c r="FM2881">
        <v>2.6029761278907625E-2</v>
      </c>
      <c r="FN2881">
        <v>2.1033145791304834E-2</v>
      </c>
      <c r="FO2881">
        <v>1.3129449041285126E-2</v>
      </c>
      <c r="FP2881">
        <v>1.0620427624921885E-2</v>
      </c>
    </row>
    <row r="2882" spans="113:172">
      <c r="DI2882">
        <f t="shared" si="1777"/>
        <v>2881</v>
      </c>
      <c r="DJ2882">
        <f t="shared" ref="DJ2882:DJ2945" ca="1" si="1780">RAND()</f>
        <v>0.52906450435705099</v>
      </c>
      <c r="DK2882">
        <f t="shared" ref="DK2882:DK2945" ca="1" si="1781">NORMSINV(DJ2882)</f>
        <v>7.2918476092792395E-2</v>
      </c>
      <c r="DL2882">
        <f t="shared" ref="DL2882:DL2945" ca="1" si="1782">$CL$2+DK2882*$CL$7</f>
        <v>3.2896413265079403</v>
      </c>
      <c r="DM2882">
        <f t="shared" ref="DM2882:DM2945" ca="1" si="1783">RAND()</f>
        <v>0.71512463024430617</v>
      </c>
      <c r="DN2882">
        <f t="shared" ref="DN2882:DN2945" ca="1" si="1784">NORMSINV(DM2882)</f>
        <v>0.56841863545474891</v>
      </c>
      <c r="DO2882">
        <f t="shared" ref="DO2882:DO2945" ca="1" si="1785">$AQ$2+DN2882*$AQ$7</f>
        <v>3.0266140001263699</v>
      </c>
      <c r="DP2882">
        <f t="shared" ref="DP2882:DP2945" ca="1" si="1786">DO2882/DL2882</f>
        <v>0.92004376761013573</v>
      </c>
      <c r="DQ2882">
        <f t="shared" ref="DQ2882:DQ2945" ca="1" si="1787">RAND()</f>
        <v>0.38046573098849135</v>
      </c>
      <c r="DR2882">
        <f t="shared" ref="DR2882:DR2945" ca="1" si="1788">NORMSINV(DQ2882)</f>
        <v>-0.30425784032901915</v>
      </c>
      <c r="DS2882">
        <f t="shared" ref="DS2882:DS2945" ca="1" si="1789">$DH$3+DR2882*$DH$4</f>
        <v>-6.6209457780427947E-3</v>
      </c>
      <c r="DT2882">
        <f t="shared" ref="DT2882:DT2945" ca="1" si="1790">RAND()</f>
        <v>0.31236771356708015</v>
      </c>
      <c r="DU2882">
        <f t="shared" ref="DU2882:DU2945" ca="1" si="1791">NORMSINV(DT2882)</f>
        <v>-0.48915011008859022</v>
      </c>
      <c r="DV2882">
        <f t="shared" ref="DV2882:DV2945" ca="1" si="1792">$DH$9+DU2882*$DH$10</f>
        <v>-3.7487129058701232E-3</v>
      </c>
      <c r="DW2882">
        <f t="shared" ref="DW2882:DW2945" ca="1" si="1793">100-EXP(LN(100)+DS2882/DP2882)</f>
        <v>0.71705062010188669</v>
      </c>
      <c r="DX2882">
        <f t="shared" ref="DX2882:DX2945" ca="1" si="1794">100-EXP(LN(100)+DV2882/DP2882)</f>
        <v>0.40662046144751685</v>
      </c>
      <c r="DZ2882">
        <f t="shared" ref="DZ2882:DZ2945" ca="1" si="1795">RAND()</f>
        <v>0.19139492527400348</v>
      </c>
      <c r="EA2882">
        <f t="shared" ref="EA2882:EA2945" ca="1" si="1796">LOOKUP(DZ2882,EK$3:EK$36,EI$3:EI$36)+1</f>
        <v>16.5</v>
      </c>
      <c r="EB2882">
        <f t="shared" ref="EB2882:EB2945" ca="1" si="1797">RAND()</f>
        <v>0.9514168709162325</v>
      </c>
      <c r="EC2882">
        <f t="shared" ref="EC2882:EC2945" ca="1" si="1798">LOOKUP(EB2882,EM$3:EM$36,EI$3:EI$36)+1</f>
        <v>30.5</v>
      </c>
      <c r="ED2882">
        <f t="shared" ref="ED2882:ED2945" ca="1" si="1799">RAND()</f>
        <v>0.31540685974161109</v>
      </c>
      <c r="EE2882">
        <f t="shared" ref="EE2882:EE2945" ca="1" si="1800">LOOKUP(ED2882,EQ$5:EQ$54,$EO$5:$EO$54)+1</f>
        <v>21.5</v>
      </c>
      <c r="EF2882">
        <f t="shared" ref="EF2882:EF2945" ca="1" si="1801">RAND()</f>
        <v>0.87680392066627144</v>
      </c>
      <c r="EG2882">
        <f t="shared" ref="EG2882:EG2945" ca="1" si="1802">LOOKUP(EF2882,ES$3:ES$54,$EO$3:$EO$54)+1</f>
        <v>44.5</v>
      </c>
      <c r="EU2882">
        <f t="shared" ref="EU2882:EU2945" ca="1" si="1803">DW2882/EA2882</f>
        <v>4.3457613339508282E-2</v>
      </c>
      <c r="EV2882">
        <f t="shared" ref="EV2882:EV2945" ca="1" si="1804">DW2882/EE2882</f>
        <v>3.3351191632645889E-2</v>
      </c>
      <c r="EW2882">
        <f t="shared" ref="EW2882:EW2945" ca="1" si="1805">DX2882/EA2882</f>
        <v>2.4643664330152536E-2</v>
      </c>
      <c r="EX2882">
        <f t="shared" ref="EX2882:EX2945" ca="1" si="1806">DX2882/EE2882</f>
        <v>1.8912579602210086E-2</v>
      </c>
      <c r="EY2882">
        <f t="shared" ref="EY2882:EY2945" ca="1" si="1807">DW2882/EC2882</f>
        <v>2.3509856396783171E-2</v>
      </c>
      <c r="EZ2882">
        <f t="shared" ref="EZ2882:EZ2945" ca="1" si="1808">DW2882/EG2882</f>
        <v>1.6113497080941275E-2</v>
      </c>
      <c r="FA2882">
        <f t="shared" ref="FA2882:FA2945" ca="1" si="1809">DX2882/EC2882</f>
        <v>1.3331818408115306E-2</v>
      </c>
      <c r="FB2882">
        <f t="shared" ref="FB2882:FB2945" ca="1" si="1810">DX2882/EG2882</f>
        <v>9.1375384594947606E-3</v>
      </c>
      <c r="FC2882">
        <f t="shared" si="1779"/>
        <v>2876</v>
      </c>
      <c r="FD2882">
        <v>0.91213488103430396</v>
      </c>
      <c r="FE2882">
        <v>0.90830394327803832</v>
      </c>
      <c r="FF2882">
        <v>0.91444906885382304</v>
      </c>
      <c r="FH2882">
        <f t="shared" si="1778"/>
        <v>2881</v>
      </c>
      <c r="FI2882">
        <v>3.4991165722567531E-2</v>
      </c>
      <c r="FJ2882">
        <v>2.8067741940400907E-2</v>
      </c>
      <c r="FK2882">
        <v>1.769400543168239E-2</v>
      </c>
      <c r="FL2882">
        <v>1.4010492978827366E-2</v>
      </c>
      <c r="FM2882">
        <v>2.6030373419601693E-2</v>
      </c>
      <c r="FN2882">
        <v>2.1033948967505978E-2</v>
      </c>
      <c r="FO2882">
        <v>1.312989037317263E-2</v>
      </c>
      <c r="FP2882">
        <v>1.0624878560015724E-2</v>
      </c>
    </row>
    <row r="2883" spans="113:172">
      <c r="DI2883">
        <f t="shared" ref="DI2883:DI2946" si="1811">1+DI2882</f>
        <v>2882</v>
      </c>
      <c r="DJ2883">
        <f t="shared" ca="1" si="1780"/>
        <v>0.12172288738890469</v>
      </c>
      <c r="DK2883">
        <f t="shared" ca="1" si="1781"/>
        <v>-1.1664172814499389</v>
      </c>
      <c r="DL2883">
        <f t="shared" ca="1" si="1782"/>
        <v>2.7898216888639884</v>
      </c>
      <c r="DM2883">
        <f t="shared" ca="1" si="1783"/>
        <v>0.67230282261954355</v>
      </c>
      <c r="DN2883">
        <f t="shared" ca="1" si="1784"/>
        <v>0.44628089521757075</v>
      </c>
      <c r="DO2883">
        <f t="shared" ca="1" si="1785"/>
        <v>2.9954592285778285</v>
      </c>
      <c r="DP2883">
        <f t="shared" ca="1" si="1786"/>
        <v>1.0737099222271713</v>
      </c>
      <c r="DQ2883">
        <f t="shared" ca="1" si="1787"/>
        <v>0.27525322896300519</v>
      </c>
      <c r="DR2883">
        <f t="shared" ca="1" si="1788"/>
        <v>-0.59700138199069341</v>
      </c>
      <c r="DS2883">
        <f t="shared" ca="1" si="1789"/>
        <v>-7.2183925555770728E-3</v>
      </c>
      <c r="DT2883">
        <f t="shared" ca="1" si="1790"/>
        <v>0.43352289558356993</v>
      </c>
      <c r="DU2883">
        <f t="shared" ca="1" si="1791"/>
        <v>-0.16741211772149872</v>
      </c>
      <c r="DV2883">
        <f t="shared" ca="1" si="1792"/>
        <v>-3.2562477459412886E-3</v>
      </c>
      <c r="DW2883">
        <f t="shared" ca="1" si="1793"/>
        <v>0.67003038704852713</v>
      </c>
      <c r="DX2883">
        <f t="shared" ca="1" si="1794"/>
        <v>0.30281131275916096</v>
      </c>
      <c r="DZ2883">
        <f t="shared" ca="1" si="1795"/>
        <v>0.22236127490016511</v>
      </c>
      <c r="EA2883">
        <f t="shared" ca="1" si="1796"/>
        <v>17.5</v>
      </c>
      <c r="EB2883">
        <f t="shared" ca="1" si="1797"/>
        <v>0.32678138297748482</v>
      </c>
      <c r="EC2883">
        <f t="shared" ca="1" si="1798"/>
        <v>27.5</v>
      </c>
      <c r="ED2883">
        <f t="shared" ca="1" si="1799"/>
        <v>0.90684177150748546</v>
      </c>
      <c r="EE2883">
        <f t="shared" ca="1" si="1800"/>
        <v>39.5</v>
      </c>
      <c r="EF2883">
        <f t="shared" ca="1" si="1801"/>
        <v>8.9839112418220068E-2</v>
      </c>
      <c r="EG2883">
        <f t="shared" ca="1" si="1802"/>
        <v>23.5</v>
      </c>
      <c r="EU2883">
        <f t="shared" ca="1" si="1803"/>
        <v>3.8287450688487268E-2</v>
      </c>
      <c r="EV2883">
        <f t="shared" ca="1" si="1804"/>
        <v>1.6962794608823471E-2</v>
      </c>
      <c r="EW2883">
        <f t="shared" ca="1" si="1805"/>
        <v>1.7303503586237768E-2</v>
      </c>
      <c r="EX2883">
        <f t="shared" ca="1" si="1806"/>
        <v>7.6661091837762268E-3</v>
      </c>
      <c r="EY2883">
        <f t="shared" ca="1" si="1807"/>
        <v>2.4364741347219169E-2</v>
      </c>
      <c r="EZ2883">
        <f t="shared" ca="1" si="1808"/>
        <v>2.8511931363767111E-2</v>
      </c>
      <c r="FA2883">
        <f t="shared" ca="1" si="1809"/>
        <v>1.1011320463969489E-2</v>
      </c>
      <c r="FB2883">
        <f t="shared" ca="1" si="1810"/>
        <v>1.2885587776985572E-2</v>
      </c>
      <c r="FC2883">
        <f t="shared" si="1779"/>
        <v>2877</v>
      </c>
      <c r="FD2883">
        <v>0.91220347241319699</v>
      </c>
      <c r="FE2883">
        <v>0.9083610993549085</v>
      </c>
      <c r="FF2883">
        <v>0.91448313406047377</v>
      </c>
      <c r="FH2883">
        <f t="shared" ref="FH2883:FH2946" si="1812">FH2882+1</f>
        <v>2882</v>
      </c>
      <c r="FI2883">
        <v>3.500052844109152E-2</v>
      </c>
      <c r="FJ2883">
        <v>2.8078487513889562E-2</v>
      </c>
      <c r="FK2883">
        <v>1.7694060323712187E-2</v>
      </c>
      <c r="FL2883">
        <v>1.4012071167759294E-2</v>
      </c>
      <c r="FM2883">
        <v>2.6034102753853653E-2</v>
      </c>
      <c r="FN2883">
        <v>2.1036430437095823E-2</v>
      </c>
      <c r="FO2883">
        <v>1.3135701063673753E-2</v>
      </c>
      <c r="FP2883">
        <v>1.0625770537148319E-2</v>
      </c>
    </row>
    <row r="2884" spans="113:172">
      <c r="DI2884">
        <f t="shared" si="1811"/>
        <v>2883</v>
      </c>
      <c r="DJ2884">
        <f t="shared" ca="1" si="1780"/>
        <v>0.70298682324118156</v>
      </c>
      <c r="DK2884">
        <f t="shared" ca="1" si="1781"/>
        <v>0.53301043988430008</v>
      </c>
      <c r="DL2884">
        <f t="shared" ca="1" si="1782"/>
        <v>3.475194754806596</v>
      </c>
      <c r="DM2884">
        <f t="shared" ca="1" si="1783"/>
        <v>0.47256960564714623</v>
      </c>
      <c r="DN2884">
        <f t="shared" ca="1" si="1784"/>
        <v>-6.8812068866986847E-2</v>
      </c>
      <c r="DO2884">
        <f t="shared" ca="1" si="1785"/>
        <v>2.864069835003388</v>
      </c>
      <c r="DP2884">
        <f t="shared" ca="1" si="1786"/>
        <v>0.8241465693518466</v>
      </c>
      <c r="DQ2884">
        <f t="shared" ca="1" si="1787"/>
        <v>0.17548020234107709</v>
      </c>
      <c r="DR2884">
        <f t="shared" ca="1" si="1788"/>
        <v>-0.93272803776504309</v>
      </c>
      <c r="DS2884">
        <f t="shared" ca="1" si="1789"/>
        <v>-7.9035615860746124E-3</v>
      </c>
      <c r="DT2884">
        <f t="shared" ca="1" si="1790"/>
        <v>9.0494002568415555E-2</v>
      </c>
      <c r="DU2884">
        <f t="shared" ca="1" si="1791"/>
        <v>-1.337719152692312</v>
      </c>
      <c r="DV2884">
        <f t="shared" ca="1" si="1792"/>
        <v>-5.0475669398683878E-3</v>
      </c>
      <c r="DW2884">
        <f t="shared" ca="1" si="1793"/>
        <v>0.95441577699122604</v>
      </c>
      <c r="DX2884">
        <f t="shared" ca="1" si="1794"/>
        <v>0.61058814952257023</v>
      </c>
      <c r="DZ2884">
        <f t="shared" ca="1" si="1795"/>
        <v>0.31085738370413618</v>
      </c>
      <c r="EA2884">
        <f t="shared" ca="1" si="1796"/>
        <v>18.5</v>
      </c>
      <c r="EB2884">
        <f t="shared" ca="1" si="1797"/>
        <v>0.28855210868906012</v>
      </c>
      <c r="EC2884">
        <f t="shared" ca="1" si="1798"/>
        <v>26.5</v>
      </c>
      <c r="ED2884">
        <f t="shared" ca="1" si="1799"/>
        <v>3.005529404142937E-2</v>
      </c>
      <c r="EE2884">
        <f t="shared" ca="1" si="1800"/>
        <v>10.5</v>
      </c>
      <c r="EF2884">
        <f t="shared" ca="1" si="1801"/>
        <v>0.58624192423879018</v>
      </c>
      <c r="EG2884">
        <f t="shared" ca="1" si="1802"/>
        <v>36.5</v>
      </c>
      <c r="EU2884">
        <f t="shared" ca="1" si="1803"/>
        <v>5.1590041999525729E-2</v>
      </c>
      <c r="EV2884">
        <f t="shared" ca="1" si="1804"/>
        <v>9.0896740665831047E-2</v>
      </c>
      <c r="EW2884">
        <f t="shared" ca="1" si="1805"/>
        <v>3.300476483905785E-2</v>
      </c>
      <c r="EX2884">
        <f t="shared" ca="1" si="1806"/>
        <v>5.8151252335482878E-2</v>
      </c>
      <c r="EY2884">
        <f t="shared" ca="1" si="1807"/>
        <v>3.6015689697782113E-2</v>
      </c>
      <c r="EZ2884">
        <f t="shared" ca="1" si="1808"/>
        <v>2.6148377451814413E-2</v>
      </c>
      <c r="FA2884">
        <f t="shared" ca="1" si="1809"/>
        <v>2.3041062246134725E-2</v>
      </c>
      <c r="FB2884">
        <f t="shared" ca="1" si="1810"/>
        <v>1.6728442452673156E-2</v>
      </c>
      <c r="FC2884">
        <f t="shared" si="1779"/>
        <v>2878</v>
      </c>
      <c r="FD2884">
        <v>0.91225645489969787</v>
      </c>
      <c r="FE2884">
        <v>0.90853916816470093</v>
      </c>
      <c r="FF2884">
        <v>0.91454194674980094</v>
      </c>
      <c r="FH2884">
        <f t="shared" si="1812"/>
        <v>2883</v>
      </c>
      <c r="FI2884">
        <v>3.5000566102381357E-2</v>
      </c>
      <c r="FJ2884">
        <v>2.8084498829615414E-2</v>
      </c>
      <c r="FK2884">
        <v>1.7694174531945283E-2</v>
      </c>
      <c r="FL2884">
        <v>1.4012401753131289E-2</v>
      </c>
      <c r="FM2884">
        <v>2.6034628337214889E-2</v>
      </c>
      <c r="FN2884">
        <v>2.1036479665680636E-2</v>
      </c>
      <c r="FO2884">
        <v>1.3136978818903444E-2</v>
      </c>
      <c r="FP2884">
        <v>1.0631594047654697E-2</v>
      </c>
    </row>
    <row r="2885" spans="113:172">
      <c r="DI2885">
        <f t="shared" si="1811"/>
        <v>2884</v>
      </c>
      <c r="DJ2885">
        <f t="shared" ca="1" si="1780"/>
        <v>4.0110515638070332E-2</v>
      </c>
      <c r="DK2885">
        <f t="shared" ca="1" si="1781"/>
        <v>-1.7494050343068128</v>
      </c>
      <c r="DL2885">
        <f t="shared" ca="1" si="1782"/>
        <v>2.5547048324266903</v>
      </c>
      <c r="DM2885">
        <f t="shared" ca="1" si="1783"/>
        <v>0.51667928838338462</v>
      </c>
      <c r="DN2885">
        <f t="shared" ca="1" si="1784"/>
        <v>4.1820963426870375E-2</v>
      </c>
      <c r="DO2885">
        <f t="shared" ca="1" si="1785"/>
        <v>2.892289997257449</v>
      </c>
      <c r="DP2885">
        <f t="shared" ca="1" si="1786"/>
        <v>1.132142531906549</v>
      </c>
      <c r="DQ2885">
        <f t="shared" ca="1" si="1787"/>
        <v>0.74504940235042083</v>
      </c>
      <c r="DR2885">
        <f t="shared" ca="1" si="1788"/>
        <v>0.6589915493016183</v>
      </c>
      <c r="DS2885">
        <f t="shared" ca="1" si="1789"/>
        <v>-4.6550945741867487E-3</v>
      </c>
      <c r="DT2885">
        <f t="shared" ca="1" si="1790"/>
        <v>0.63652760001199393</v>
      </c>
      <c r="DU2885">
        <f t="shared" ca="1" si="1791"/>
        <v>0.34919249522101381</v>
      </c>
      <c r="DV2885">
        <f t="shared" ca="1" si="1792"/>
        <v>-2.4655118696434233E-3</v>
      </c>
      <c r="DW2885">
        <f t="shared" ca="1" si="1793"/>
        <v>0.41033149437483019</v>
      </c>
      <c r="DX2885">
        <f t="shared" ca="1" si="1794"/>
        <v>0.21753702615109205</v>
      </c>
      <c r="DZ2885">
        <f t="shared" ca="1" si="1795"/>
        <v>0.59541131289521831</v>
      </c>
      <c r="EA2885">
        <f t="shared" ca="1" si="1796"/>
        <v>22.5</v>
      </c>
      <c r="EB2885">
        <f t="shared" ca="1" si="1797"/>
        <v>0.864661370015539</v>
      </c>
      <c r="EC2885">
        <f t="shared" ca="1" si="1798"/>
        <v>30.5</v>
      </c>
      <c r="ED2885">
        <f t="shared" ca="1" si="1799"/>
        <v>8.4480111498606014E-2</v>
      </c>
      <c r="EE2885">
        <f t="shared" ca="1" si="1800"/>
        <v>14.5</v>
      </c>
      <c r="EF2885">
        <f t="shared" ca="1" si="1801"/>
        <v>0.55946307277741214</v>
      </c>
      <c r="EG2885">
        <f t="shared" ca="1" si="1802"/>
        <v>36.5</v>
      </c>
      <c r="EU2885">
        <f t="shared" ca="1" si="1803"/>
        <v>1.823695530554801E-2</v>
      </c>
      <c r="EV2885">
        <f t="shared" ca="1" si="1804"/>
        <v>2.8298723749988288E-2</v>
      </c>
      <c r="EW2885">
        <f t="shared" ca="1" si="1805"/>
        <v>9.6683122733818693E-3</v>
      </c>
      <c r="EX2885">
        <f t="shared" ca="1" si="1806"/>
        <v>1.500255352766152E-2</v>
      </c>
      <c r="EY2885">
        <f t="shared" ca="1" si="1807"/>
        <v>1.3453491618846892E-2</v>
      </c>
      <c r="EZ2885">
        <f t="shared" ca="1" si="1808"/>
        <v>1.1241958749995347E-2</v>
      </c>
      <c r="FA2885">
        <f t="shared" ca="1" si="1809"/>
        <v>7.1323615131505588E-3</v>
      </c>
      <c r="FB2885">
        <f t="shared" ca="1" si="1810"/>
        <v>5.959918524687453E-3</v>
      </c>
      <c r="FC2885">
        <f t="shared" si="1779"/>
        <v>2879</v>
      </c>
      <c r="FD2885">
        <v>0.91230972144186839</v>
      </c>
      <c r="FE2885">
        <v>0.90857723168322058</v>
      </c>
      <c r="FF2885">
        <v>0.91459718769715526</v>
      </c>
      <c r="FH2885">
        <f t="shared" si="1812"/>
        <v>2884</v>
      </c>
      <c r="FI2885">
        <v>3.502698386029815E-2</v>
      </c>
      <c r="FJ2885">
        <v>2.8088440276540248E-2</v>
      </c>
      <c r="FK2885">
        <v>1.7701680011898733E-2</v>
      </c>
      <c r="FL2885">
        <v>1.4014430445262448E-2</v>
      </c>
      <c r="FM2885">
        <v>2.6046360963132949E-2</v>
      </c>
      <c r="FN2885">
        <v>2.1041951519954111E-2</v>
      </c>
      <c r="FO2885">
        <v>1.3137358358422738E-2</v>
      </c>
      <c r="FP2885">
        <v>1.0632487553023064E-2</v>
      </c>
    </row>
    <row r="2886" spans="113:172">
      <c r="DI2886">
        <f t="shared" si="1811"/>
        <v>2885</v>
      </c>
      <c r="DJ2886">
        <f t="shared" ca="1" si="1780"/>
        <v>0.32729476761580401</v>
      </c>
      <c r="DK2886">
        <f t="shared" ca="1" si="1781"/>
        <v>-0.44739548492771719</v>
      </c>
      <c r="DL2886">
        <f t="shared" ca="1" si="1782"/>
        <v>3.0798005840976708</v>
      </c>
      <c r="DM2886">
        <f t="shared" ca="1" si="1783"/>
        <v>0.35063557907476994</v>
      </c>
      <c r="DN2886">
        <f t="shared" ca="1" si="1784"/>
        <v>-0.38360510174888696</v>
      </c>
      <c r="DO2886">
        <f t="shared" ca="1" si="1785"/>
        <v>2.7837727457870383</v>
      </c>
      <c r="DP2886">
        <f t="shared" ca="1" si="1786"/>
        <v>0.90388084220804721</v>
      </c>
      <c r="DQ2886">
        <f t="shared" ca="1" si="1787"/>
        <v>0.77871747791185908</v>
      </c>
      <c r="DR2886">
        <f t="shared" ca="1" si="1788"/>
        <v>0.76786895298500202</v>
      </c>
      <c r="DS2886">
        <f t="shared" ca="1" si="1789"/>
        <v>-4.4328917081296274E-3</v>
      </c>
      <c r="DT2886">
        <f t="shared" ca="1" si="1790"/>
        <v>0.59252589301351399</v>
      </c>
      <c r="DU2886">
        <f t="shared" ca="1" si="1791"/>
        <v>0.23404735691137796</v>
      </c>
      <c r="DV2886">
        <f t="shared" ca="1" si="1792"/>
        <v>-2.641757666838503E-3</v>
      </c>
      <c r="DW2886">
        <f t="shared" ca="1" si="1793"/>
        <v>0.48922813292580258</v>
      </c>
      <c r="DX2886">
        <f t="shared" ca="1" si="1794"/>
        <v>0.29184166663272038</v>
      </c>
      <c r="DZ2886">
        <f t="shared" ca="1" si="1795"/>
        <v>0.51834460723511411</v>
      </c>
      <c r="EA2886">
        <f t="shared" ca="1" si="1796"/>
        <v>21.5</v>
      </c>
      <c r="EB2886">
        <f t="shared" ca="1" si="1797"/>
        <v>0.878598924651949</v>
      </c>
      <c r="EC2886">
        <f t="shared" ca="1" si="1798"/>
        <v>30.5</v>
      </c>
      <c r="ED2886">
        <f t="shared" ca="1" si="1799"/>
        <v>0.82835182117354567</v>
      </c>
      <c r="EE2886">
        <f t="shared" ca="1" si="1800"/>
        <v>35.5</v>
      </c>
      <c r="EF2886">
        <f t="shared" ca="1" si="1801"/>
        <v>0.74526151066672774</v>
      </c>
      <c r="EG2886">
        <f t="shared" ca="1" si="1802"/>
        <v>40.5</v>
      </c>
      <c r="EU2886">
        <f t="shared" ca="1" si="1803"/>
        <v>2.2754796880269889E-2</v>
      </c>
      <c r="EV2886">
        <f t="shared" ca="1" si="1804"/>
        <v>1.3781074166924017E-2</v>
      </c>
      <c r="EW2886">
        <f t="shared" ca="1" si="1805"/>
        <v>1.3574031006173042E-2</v>
      </c>
      <c r="EX2886">
        <f t="shared" ca="1" si="1806"/>
        <v>8.2208920178231098E-3</v>
      </c>
      <c r="EY2886">
        <f t="shared" ca="1" si="1807"/>
        <v>1.6040266653305001E-2</v>
      </c>
      <c r="EZ2886">
        <f t="shared" ca="1" si="1808"/>
        <v>1.2079706985822286E-2</v>
      </c>
      <c r="FA2886">
        <f t="shared" ca="1" si="1809"/>
        <v>9.568579233859684E-3</v>
      </c>
      <c r="FB2886">
        <f t="shared" ca="1" si="1810"/>
        <v>7.2059670773511201E-3</v>
      </c>
      <c r="FC2886">
        <f t="shared" si="1779"/>
        <v>2880</v>
      </c>
      <c r="FD2886">
        <v>0.91237229182420465</v>
      </c>
      <c r="FE2886">
        <v>0.90858379342566475</v>
      </c>
      <c r="FF2886">
        <v>0.91475405001334087</v>
      </c>
      <c r="FH2886">
        <f t="shared" si="1812"/>
        <v>2885</v>
      </c>
      <c r="FI2886">
        <v>3.5039987263799463E-2</v>
      </c>
      <c r="FJ2886">
        <v>2.8094078516942643E-2</v>
      </c>
      <c r="FK2886">
        <v>1.7705598494398442E-2</v>
      </c>
      <c r="FL2886">
        <v>1.4026017822922248E-2</v>
      </c>
      <c r="FM2886">
        <v>2.6049805433338076E-2</v>
      </c>
      <c r="FN2886">
        <v>2.1055409387836409E-2</v>
      </c>
      <c r="FO2886">
        <v>1.3145555869024255E-2</v>
      </c>
      <c r="FP2886">
        <v>1.0634136363136501E-2</v>
      </c>
    </row>
    <row r="2887" spans="113:172">
      <c r="DI2887">
        <f t="shared" si="1811"/>
        <v>2886</v>
      </c>
      <c r="DJ2887">
        <f t="shared" ca="1" si="1780"/>
        <v>0.62564917175743107</v>
      </c>
      <c r="DK2887">
        <f t="shared" ca="1" si="1781"/>
        <v>0.32035180422991527</v>
      </c>
      <c r="DL2887">
        <f t="shared" ca="1" si="1782"/>
        <v>3.3894302946369175</v>
      </c>
      <c r="DM2887">
        <f t="shared" ca="1" si="1783"/>
        <v>0.44068993841350901</v>
      </c>
      <c r="DN2887">
        <f t="shared" ca="1" si="1784"/>
        <v>-0.14922020547208259</v>
      </c>
      <c r="DO2887">
        <f t="shared" ca="1" si="1785"/>
        <v>2.8435594086461373</v>
      </c>
      <c r="DP2887">
        <f t="shared" ca="1" si="1786"/>
        <v>0.83894907446407452</v>
      </c>
      <c r="DQ2887">
        <f t="shared" ca="1" si="1787"/>
        <v>0.40296523894614467</v>
      </c>
      <c r="DR2887">
        <f t="shared" ca="1" si="1788"/>
        <v>-0.24567932515626112</v>
      </c>
      <c r="DS2887">
        <f t="shared" ca="1" si="1789"/>
        <v>-6.5013955911315691E-3</v>
      </c>
      <c r="DT2887">
        <f t="shared" ca="1" si="1790"/>
        <v>0.52714932244997437</v>
      </c>
      <c r="DU2887">
        <f t="shared" ca="1" si="1791"/>
        <v>6.8105873171626974E-2</v>
      </c>
      <c r="DV2887">
        <f t="shared" ca="1" si="1792"/>
        <v>-2.8957544010366969E-3</v>
      </c>
      <c r="DW2887">
        <f t="shared" ca="1" si="1793"/>
        <v>0.77195024206982055</v>
      </c>
      <c r="DX2887">
        <f t="shared" ca="1" si="1794"/>
        <v>0.34456949484298605</v>
      </c>
      <c r="DZ2887">
        <f t="shared" ca="1" si="1795"/>
        <v>0.63272743141898391</v>
      </c>
      <c r="EA2887">
        <f t="shared" ca="1" si="1796"/>
        <v>23.5</v>
      </c>
      <c r="EB2887">
        <f t="shared" ca="1" si="1797"/>
        <v>0.58277503647482964</v>
      </c>
      <c r="EC2887">
        <f t="shared" ca="1" si="1798"/>
        <v>28.5</v>
      </c>
      <c r="ED2887">
        <f t="shared" ca="1" si="1799"/>
        <v>0.10728296931353665</v>
      </c>
      <c r="EE2887">
        <f t="shared" ca="1" si="1800"/>
        <v>15.5</v>
      </c>
      <c r="EF2887">
        <f t="shared" ca="1" si="1801"/>
        <v>0.71940172387333612</v>
      </c>
      <c r="EG2887">
        <f t="shared" ca="1" si="1802"/>
        <v>39.5</v>
      </c>
      <c r="EU2887">
        <f t="shared" ca="1" si="1803"/>
        <v>3.2848946471056191E-2</v>
      </c>
      <c r="EV2887">
        <f t="shared" ca="1" si="1804"/>
        <v>4.980324142385939E-2</v>
      </c>
      <c r="EW2887">
        <f t="shared" ca="1" si="1805"/>
        <v>1.4662531695446214E-2</v>
      </c>
      <c r="EX2887">
        <f t="shared" ca="1" si="1806"/>
        <v>2.2230289989870068E-2</v>
      </c>
      <c r="EY2887">
        <f t="shared" ca="1" si="1807"/>
        <v>2.7085973405958617E-2</v>
      </c>
      <c r="EZ2887">
        <f t="shared" ca="1" si="1808"/>
        <v>1.9543044103033431E-2</v>
      </c>
      <c r="FA2887">
        <f t="shared" ca="1" si="1809"/>
        <v>1.2090157713788983E-2</v>
      </c>
      <c r="FB2887">
        <f t="shared" ca="1" si="1810"/>
        <v>8.7232783504553428E-3</v>
      </c>
      <c r="FC2887">
        <f t="shared" si="1779"/>
        <v>2881</v>
      </c>
      <c r="FD2887">
        <v>0.91240628453666328</v>
      </c>
      <c r="FE2887">
        <v>0.90859347443409344</v>
      </c>
      <c r="FF2887">
        <v>0.91478790392005438</v>
      </c>
      <c r="FH2887">
        <f t="shared" si="1812"/>
        <v>2886</v>
      </c>
      <c r="FI2887">
        <v>3.5049857096417884E-2</v>
      </c>
      <c r="FJ2887">
        <v>2.8100598616824336E-2</v>
      </c>
      <c r="FK2887">
        <v>1.7709086975489591E-2</v>
      </c>
      <c r="FL2887">
        <v>1.4031612382090185E-2</v>
      </c>
      <c r="FM2887">
        <v>2.6050761719033165E-2</v>
      </c>
      <c r="FN2887">
        <v>2.1064215913221624E-2</v>
      </c>
      <c r="FO2887">
        <v>1.315015487125868E-2</v>
      </c>
      <c r="FP2887">
        <v>1.0634225917875396E-2</v>
      </c>
    </row>
    <row r="2888" spans="113:172">
      <c r="DI2888">
        <f t="shared" si="1811"/>
        <v>2887</v>
      </c>
      <c r="DJ2888">
        <f t="shared" ca="1" si="1780"/>
        <v>0.64820380446968073</v>
      </c>
      <c r="DK2888">
        <f t="shared" ca="1" si="1781"/>
        <v>0.38047561944912178</v>
      </c>
      <c r="DL2888">
        <f t="shared" ca="1" si="1782"/>
        <v>3.4136780122983681</v>
      </c>
      <c r="DM2888">
        <f t="shared" ca="1" si="1783"/>
        <v>0.85714612270485535</v>
      </c>
      <c r="DN2888">
        <f t="shared" ca="1" si="1784"/>
        <v>1.0675849961067709</v>
      </c>
      <c r="DO2888">
        <f t="shared" ca="1" si="1785"/>
        <v>3.1539408517664227</v>
      </c>
      <c r="DP2888">
        <f t="shared" ca="1" si="1786"/>
        <v>0.92391281204724141</v>
      </c>
      <c r="DQ2888">
        <f t="shared" ca="1" si="1787"/>
        <v>0.6510902573691697</v>
      </c>
      <c r="DR2888">
        <f t="shared" ca="1" si="1788"/>
        <v>0.38826560846960967</v>
      </c>
      <c r="DS2888">
        <f t="shared" ca="1" si="1789"/>
        <v>-5.2076066467910635E-3</v>
      </c>
      <c r="DT2888">
        <f t="shared" ca="1" si="1790"/>
        <v>0.28262728904174228</v>
      </c>
      <c r="DU2888">
        <f t="shared" ca="1" si="1791"/>
        <v>-0.57505429387214724</v>
      </c>
      <c r="DV2888">
        <f t="shared" ca="1" si="1792"/>
        <v>-3.8802013175876214E-3</v>
      </c>
      <c r="DW2888">
        <f t="shared" ca="1" si="1793"/>
        <v>0.56206146896229825</v>
      </c>
      <c r="DX2888">
        <f t="shared" ca="1" si="1794"/>
        <v>0.41909417501260293</v>
      </c>
      <c r="DZ2888">
        <f t="shared" ca="1" si="1795"/>
        <v>0.30685665589883149</v>
      </c>
      <c r="EA2888">
        <f t="shared" ca="1" si="1796"/>
        <v>18.5</v>
      </c>
      <c r="EB2888">
        <f t="shared" ca="1" si="1797"/>
        <v>0.75081323261029387</v>
      </c>
      <c r="EC2888">
        <f t="shared" ca="1" si="1798"/>
        <v>29.5</v>
      </c>
      <c r="ED2888">
        <f t="shared" ca="1" si="1799"/>
        <v>5.039784817346149E-2</v>
      </c>
      <c r="EE2888">
        <f t="shared" ca="1" si="1800"/>
        <v>12.5</v>
      </c>
      <c r="EF2888">
        <f t="shared" ca="1" si="1801"/>
        <v>0.40025480740190655</v>
      </c>
      <c r="EG2888">
        <f t="shared" ca="1" si="1802"/>
        <v>32.5</v>
      </c>
      <c r="EU2888">
        <f t="shared" ca="1" si="1803"/>
        <v>3.0381701024989095E-2</v>
      </c>
      <c r="EV2888">
        <f t="shared" ca="1" si="1804"/>
        <v>4.4964917516983859E-2</v>
      </c>
      <c r="EW2888">
        <f t="shared" ca="1" si="1805"/>
        <v>2.2653739189870428E-2</v>
      </c>
      <c r="EX2888">
        <f t="shared" ca="1" si="1806"/>
        <v>3.3527534001008233E-2</v>
      </c>
      <c r="EY2888">
        <f t="shared" ca="1" si="1807"/>
        <v>1.9052931151264347E-2</v>
      </c>
      <c r="EZ2888">
        <f t="shared" ca="1" si="1808"/>
        <v>1.7294199044993793E-2</v>
      </c>
      <c r="FA2888">
        <f t="shared" ca="1" si="1809"/>
        <v>1.4206582203817049E-2</v>
      </c>
      <c r="FB2888">
        <f t="shared" ca="1" si="1810"/>
        <v>1.2895205385003166E-2</v>
      </c>
      <c r="FC2888">
        <f t="shared" ref="FC2888:FC2951" si="1813">FC2887+1</f>
        <v>2882</v>
      </c>
      <c r="FD2888">
        <v>0.91255157582933655</v>
      </c>
      <c r="FE2888">
        <v>0.90889605815999641</v>
      </c>
      <c r="FF2888">
        <v>0.9148509710425744</v>
      </c>
      <c r="FH2888">
        <f t="shared" si="1812"/>
        <v>2887</v>
      </c>
      <c r="FI2888">
        <v>3.5051156428366703E-2</v>
      </c>
      <c r="FJ2888">
        <v>2.8105471366538556E-2</v>
      </c>
      <c r="FK2888">
        <v>1.7714924776539322E-2</v>
      </c>
      <c r="FL2888">
        <v>1.4035675140127265E-2</v>
      </c>
      <c r="FM2888">
        <v>2.6051198505361601E-2</v>
      </c>
      <c r="FN2888">
        <v>2.1068101454101894E-2</v>
      </c>
      <c r="FO2888">
        <v>1.3151857403417996E-2</v>
      </c>
      <c r="FP2888">
        <v>1.0634715551698952E-2</v>
      </c>
    </row>
    <row r="2889" spans="113:172">
      <c r="DI2889">
        <f t="shared" si="1811"/>
        <v>2888</v>
      </c>
      <c r="DJ2889">
        <f t="shared" ca="1" si="1780"/>
        <v>5.3895287326486851E-2</v>
      </c>
      <c r="DK2889">
        <f t="shared" ca="1" si="1781"/>
        <v>-1.6082036929086256</v>
      </c>
      <c r="DL2889">
        <f t="shared" ca="1" si="1782"/>
        <v>2.6116508237474063</v>
      </c>
      <c r="DM2889">
        <f t="shared" ca="1" si="1783"/>
        <v>0.81438576201141388</v>
      </c>
      <c r="DN2889">
        <f t="shared" ca="1" si="1784"/>
        <v>0.89417460761744993</v>
      </c>
      <c r="DO2889">
        <f t="shared" ca="1" si="1785"/>
        <v>3.1097075048333833</v>
      </c>
      <c r="DP2889">
        <f t="shared" ca="1" si="1786"/>
        <v>1.1907056933328191</v>
      </c>
      <c r="DQ2889">
        <f t="shared" ca="1" si="1787"/>
        <v>0.68486004264591482</v>
      </c>
      <c r="DR2889">
        <f t="shared" ca="1" si="1788"/>
        <v>0.48133290438528786</v>
      </c>
      <c r="DS2889">
        <f t="shared" ca="1" si="1789"/>
        <v>-5.0176698996879914E-3</v>
      </c>
      <c r="DT2889">
        <f t="shared" ca="1" si="1790"/>
        <v>0.10821256217901531</v>
      </c>
      <c r="DU2889">
        <f t="shared" ca="1" si="1791"/>
        <v>-1.2360899655713671</v>
      </c>
      <c r="DV2889">
        <f t="shared" ca="1" si="1792"/>
        <v>-4.8920092032121287E-3</v>
      </c>
      <c r="DW2889">
        <f t="shared" ca="1" si="1793"/>
        <v>0.42051637581030832</v>
      </c>
      <c r="DX2889">
        <f t="shared" ca="1" si="1794"/>
        <v>0.41000673631690177</v>
      </c>
      <c r="DZ2889">
        <f t="shared" ca="1" si="1795"/>
        <v>7.7670657886417693E-2</v>
      </c>
      <c r="EA2889">
        <f t="shared" ca="1" si="1796"/>
        <v>13.5</v>
      </c>
      <c r="EB2889">
        <f t="shared" ca="1" si="1797"/>
        <v>0.49800249082954129</v>
      </c>
      <c r="EC2889">
        <f t="shared" ca="1" si="1798"/>
        <v>28.5</v>
      </c>
      <c r="ED2889">
        <f t="shared" ca="1" si="1799"/>
        <v>5.5732371466419295E-2</v>
      </c>
      <c r="EE2889">
        <f t="shared" ca="1" si="1800"/>
        <v>12.5</v>
      </c>
      <c r="EF2889">
        <f t="shared" ca="1" si="1801"/>
        <v>0.87955945067488206</v>
      </c>
      <c r="EG2889">
        <f t="shared" ca="1" si="1802"/>
        <v>44.5</v>
      </c>
      <c r="EU2889">
        <f t="shared" ca="1" si="1803"/>
        <v>3.1149361171133951E-2</v>
      </c>
      <c r="EV2889">
        <f t="shared" ca="1" si="1804"/>
        <v>3.3641310064824667E-2</v>
      </c>
      <c r="EW2889">
        <f t="shared" ca="1" si="1805"/>
        <v>3.0370869356807537E-2</v>
      </c>
      <c r="EX2889">
        <f t="shared" ca="1" si="1806"/>
        <v>3.2800538905352145E-2</v>
      </c>
      <c r="EY2889">
        <f t="shared" ca="1" si="1807"/>
        <v>1.475496055474766E-2</v>
      </c>
      <c r="EZ2889">
        <f t="shared" ca="1" si="1808"/>
        <v>9.4498061979844568E-3</v>
      </c>
      <c r="FA2889">
        <f t="shared" ca="1" si="1809"/>
        <v>1.4386201274277255E-2</v>
      </c>
      <c r="FB2889">
        <f t="shared" ca="1" si="1810"/>
        <v>9.2136345239753198E-3</v>
      </c>
      <c r="FC2889">
        <f t="shared" si="1813"/>
        <v>2883</v>
      </c>
      <c r="FD2889">
        <v>0.91257753058329216</v>
      </c>
      <c r="FE2889">
        <v>0.90892739495120567</v>
      </c>
      <c r="FF2889">
        <v>0.91485520205150606</v>
      </c>
      <c r="FH2889">
        <f t="shared" si="1812"/>
        <v>2888</v>
      </c>
      <c r="FI2889">
        <v>3.5054937033828844E-2</v>
      </c>
      <c r="FJ2889">
        <v>2.8112075197906899E-2</v>
      </c>
      <c r="FK2889">
        <v>1.7732256730926627E-2</v>
      </c>
      <c r="FL2889">
        <v>1.4047618907713715E-2</v>
      </c>
      <c r="FM2889">
        <v>2.605956659865466E-2</v>
      </c>
      <c r="FN2889">
        <v>2.1068182473276752E-2</v>
      </c>
      <c r="FO2889">
        <v>1.3151889969602155E-2</v>
      </c>
      <c r="FP2889">
        <v>1.0638761619843399E-2</v>
      </c>
    </row>
    <row r="2890" spans="113:172">
      <c r="DI2890">
        <f t="shared" si="1811"/>
        <v>2889</v>
      </c>
      <c r="DJ2890">
        <f t="shared" ca="1" si="1780"/>
        <v>0.77096169654111613</v>
      </c>
      <c r="DK2890">
        <f t="shared" ca="1" si="1781"/>
        <v>0.74201770770621911</v>
      </c>
      <c r="DL2890">
        <f t="shared" ca="1" si="1782"/>
        <v>3.5594866315090257</v>
      </c>
      <c r="DM2890">
        <f t="shared" ca="1" si="1783"/>
        <v>0.95868243407519116</v>
      </c>
      <c r="DN2890">
        <f t="shared" ca="1" si="1784"/>
        <v>1.7355969148804493</v>
      </c>
      <c r="DO2890">
        <f t="shared" ca="1" si="1785"/>
        <v>3.324336658015028</v>
      </c>
      <c r="DP2890">
        <f t="shared" ca="1" si="1786"/>
        <v>0.93393711008424074</v>
      </c>
      <c r="DQ2890">
        <f t="shared" ca="1" si="1787"/>
        <v>0.63554977600222218</v>
      </c>
      <c r="DR2890">
        <f t="shared" ca="1" si="1788"/>
        <v>0.34658855149008883</v>
      </c>
      <c r="DS2890">
        <f t="shared" ca="1" si="1789"/>
        <v>-5.2926634280549322E-3</v>
      </c>
      <c r="DT2890">
        <f t="shared" ca="1" si="1790"/>
        <v>1.6685028657751122E-2</v>
      </c>
      <c r="DU2890">
        <f t="shared" ca="1" si="1791"/>
        <v>-2.1276024694738824</v>
      </c>
      <c r="DV2890">
        <f t="shared" ca="1" si="1792"/>
        <v>-6.2565942327350958E-3</v>
      </c>
      <c r="DW2890">
        <f t="shared" ca="1" si="1793"/>
        <v>0.56510173757662585</v>
      </c>
      <c r="DX2890">
        <f t="shared" ca="1" si="1794"/>
        <v>0.66767707610044624</v>
      </c>
      <c r="DZ2890">
        <f t="shared" ca="1" si="1795"/>
        <v>0.48089636781702727</v>
      </c>
      <c r="EA2890">
        <f t="shared" ca="1" si="1796"/>
        <v>21.5</v>
      </c>
      <c r="EB2890">
        <f t="shared" ca="1" si="1797"/>
        <v>0.39146445372066285</v>
      </c>
      <c r="EC2890">
        <f t="shared" ca="1" si="1798"/>
        <v>27.5</v>
      </c>
      <c r="ED2890">
        <f t="shared" ca="1" si="1799"/>
        <v>0.64549023248898951</v>
      </c>
      <c r="EE2890">
        <f t="shared" ca="1" si="1800"/>
        <v>30.5</v>
      </c>
      <c r="EF2890">
        <f t="shared" ca="1" si="1801"/>
        <v>0.62975642216150751</v>
      </c>
      <c r="EG2890">
        <f t="shared" ca="1" si="1802"/>
        <v>37.5</v>
      </c>
      <c r="EU2890">
        <f t="shared" ca="1" si="1803"/>
        <v>2.6283801747750038E-2</v>
      </c>
      <c r="EV2890">
        <f t="shared" ca="1" si="1804"/>
        <v>1.8527925822184453E-2</v>
      </c>
      <c r="EW2890">
        <f t="shared" ca="1" si="1805"/>
        <v>3.1054747725602152E-2</v>
      </c>
      <c r="EX2890">
        <f t="shared" ca="1" si="1806"/>
        <v>2.1891051675424468E-2</v>
      </c>
      <c r="EY2890">
        <f t="shared" ca="1" si="1807"/>
        <v>2.0549154093695485E-2</v>
      </c>
      <c r="EZ2890">
        <f t="shared" ca="1" si="1808"/>
        <v>1.5069379668710022E-2</v>
      </c>
      <c r="FA2890">
        <f t="shared" ca="1" si="1809"/>
        <v>2.4279166403652592E-2</v>
      </c>
      <c r="FB2890">
        <f t="shared" ca="1" si="1810"/>
        <v>1.7804722029345233E-2</v>
      </c>
      <c r="FC2890">
        <f t="shared" si="1813"/>
        <v>2884</v>
      </c>
      <c r="FD2890">
        <v>0.91259048204803328</v>
      </c>
      <c r="FE2890">
        <v>0.9089856490525533</v>
      </c>
      <c r="FF2890">
        <v>0.91486122826985006</v>
      </c>
      <c r="FH2890">
        <f t="shared" si="1812"/>
        <v>2889</v>
      </c>
      <c r="FI2890">
        <v>3.5059567074754154E-2</v>
      </c>
      <c r="FJ2890">
        <v>2.8115558008281413E-2</v>
      </c>
      <c r="FK2890">
        <v>1.7732958600039612E-2</v>
      </c>
      <c r="FL2890">
        <v>1.4057057454804846E-2</v>
      </c>
      <c r="FM2890">
        <v>2.6060398468067233E-2</v>
      </c>
      <c r="FN2890">
        <v>2.1076485331756961E-2</v>
      </c>
      <c r="FO2890">
        <v>1.3160463294031416E-2</v>
      </c>
      <c r="FP2890">
        <v>1.0639520022257517E-2</v>
      </c>
    </row>
    <row r="2891" spans="113:172">
      <c r="DI2891">
        <f t="shared" si="1811"/>
        <v>2890</v>
      </c>
      <c r="DJ2891">
        <f t="shared" ca="1" si="1780"/>
        <v>0.47042708683963319</v>
      </c>
      <c r="DK2891">
        <f t="shared" ca="1" si="1781"/>
        <v>-7.4196320398741106E-2</v>
      </c>
      <c r="DL2891">
        <f t="shared" ca="1" si="1782"/>
        <v>3.2303104600926487</v>
      </c>
      <c r="DM2891">
        <f t="shared" ca="1" si="1783"/>
        <v>5.3875355567533312E-2</v>
      </c>
      <c r="DN2891">
        <f t="shared" ca="1" si="1784"/>
        <v>-1.6083857934406591</v>
      </c>
      <c r="DO2891">
        <f t="shared" ca="1" si="1785"/>
        <v>2.4713569226956391</v>
      </c>
      <c r="DP2891">
        <f t="shared" ca="1" si="1786"/>
        <v>0.76505244719566612</v>
      </c>
      <c r="DQ2891">
        <f t="shared" ca="1" si="1787"/>
        <v>1.3100191271955719E-2</v>
      </c>
      <c r="DR2891">
        <f t="shared" ca="1" si="1788"/>
        <v>-2.2232286994437613</v>
      </c>
      <c r="DS2891">
        <f t="shared" ca="1" si="1789"/>
        <v>-1.0537284801109225E-2</v>
      </c>
      <c r="DT2891">
        <f t="shared" ca="1" si="1790"/>
        <v>0.60689135063461563</v>
      </c>
      <c r="DU2891">
        <f t="shared" ca="1" si="1791"/>
        <v>0.27122589383867446</v>
      </c>
      <c r="DV2891">
        <f t="shared" ca="1" si="1792"/>
        <v>-2.5848506972912725E-3</v>
      </c>
      <c r="DW2891">
        <f t="shared" ca="1" si="1793"/>
        <v>1.3678866522040352</v>
      </c>
      <c r="DX2891">
        <f t="shared" ca="1" si="1794"/>
        <v>0.33729569220551525</v>
      </c>
      <c r="DZ2891">
        <f t="shared" ca="1" si="1795"/>
        <v>0.23941991353159064</v>
      </c>
      <c r="EA2891">
        <f t="shared" ca="1" si="1796"/>
        <v>17.5</v>
      </c>
      <c r="EB2891">
        <f t="shared" ca="1" si="1797"/>
        <v>0.54809443640436317</v>
      </c>
      <c r="EC2891">
        <f t="shared" ca="1" si="1798"/>
        <v>28.5</v>
      </c>
      <c r="ED2891">
        <f t="shared" ca="1" si="1799"/>
        <v>0.31355313510742988</v>
      </c>
      <c r="EE2891">
        <f t="shared" ca="1" si="1800"/>
        <v>21.5</v>
      </c>
      <c r="EF2891">
        <f t="shared" ca="1" si="1801"/>
        <v>0.87183830696811437</v>
      </c>
      <c r="EG2891">
        <f t="shared" ca="1" si="1802"/>
        <v>44.5</v>
      </c>
      <c r="EU2891">
        <f t="shared" ca="1" si="1803"/>
        <v>7.816495155451629E-2</v>
      </c>
      <c r="EV2891">
        <f t="shared" ca="1" si="1804"/>
        <v>6.3622634986234189E-2</v>
      </c>
      <c r="EW2891">
        <f t="shared" ca="1" si="1805"/>
        <v>1.9274039554600872E-2</v>
      </c>
      <c r="EX2891">
        <f t="shared" ca="1" si="1806"/>
        <v>1.5688171730489083E-2</v>
      </c>
      <c r="EY2891">
        <f t="shared" ca="1" si="1807"/>
        <v>4.7996022884352112E-2</v>
      </c>
      <c r="EZ2891">
        <f t="shared" ca="1" si="1808"/>
        <v>3.0739025892225508E-2</v>
      </c>
      <c r="FA2891">
        <f t="shared" ca="1" si="1809"/>
        <v>1.1834936568614569E-2</v>
      </c>
      <c r="FB2891">
        <f t="shared" ca="1" si="1810"/>
        <v>7.5796784765284324E-3</v>
      </c>
      <c r="FC2891">
        <f t="shared" si="1813"/>
        <v>2885</v>
      </c>
      <c r="FD2891">
        <v>0.91262860019544145</v>
      </c>
      <c r="FE2891">
        <v>0.90898727228824927</v>
      </c>
      <c r="FF2891">
        <v>0.9148752697634619</v>
      </c>
      <c r="FH2891">
        <f t="shared" si="1812"/>
        <v>2890</v>
      </c>
      <c r="FI2891">
        <v>3.5094214306886924E-2</v>
      </c>
      <c r="FJ2891">
        <v>2.8118932526515414E-2</v>
      </c>
      <c r="FK2891">
        <v>1.7738865909238812E-2</v>
      </c>
      <c r="FL2891">
        <v>1.4057434264729964E-2</v>
      </c>
      <c r="FM2891">
        <v>2.6060926977841469E-2</v>
      </c>
      <c r="FN2891">
        <v>2.1077410032732086E-2</v>
      </c>
      <c r="FO2891">
        <v>1.3161189854774462E-2</v>
      </c>
      <c r="FP2891">
        <v>1.0641042379443784E-2</v>
      </c>
    </row>
    <row r="2892" spans="113:172">
      <c r="DI2892">
        <f t="shared" si="1811"/>
        <v>2891</v>
      </c>
      <c r="DJ2892">
        <f t="shared" ca="1" si="1780"/>
        <v>0.95845380838552963</v>
      </c>
      <c r="DK2892">
        <f t="shared" ca="1" si="1781"/>
        <v>1.7330184855656627</v>
      </c>
      <c r="DL2892">
        <f t="shared" ca="1" si="1782"/>
        <v>3.959153668209936</v>
      </c>
      <c r="DM2892">
        <f t="shared" ca="1" si="1783"/>
        <v>0.55802613674206736</v>
      </c>
      <c r="DN2892">
        <f t="shared" ca="1" si="1784"/>
        <v>0.14596663648138136</v>
      </c>
      <c r="DO2892">
        <f t="shared" ca="1" si="1785"/>
        <v>2.918855370462174</v>
      </c>
      <c r="DP2892">
        <f t="shared" ca="1" si="1786"/>
        <v>0.73724225303482216</v>
      </c>
      <c r="DQ2892">
        <f t="shared" ca="1" si="1787"/>
        <v>0.17761464765485879</v>
      </c>
      <c r="DR2892">
        <f t="shared" ca="1" si="1788"/>
        <v>-0.92449376678396344</v>
      </c>
      <c r="DS2892">
        <f t="shared" ca="1" si="1789"/>
        <v>-7.8867566426245681E-3</v>
      </c>
      <c r="DT2892">
        <f t="shared" ca="1" si="1790"/>
        <v>8.7594200436932113E-2</v>
      </c>
      <c r="DU2892">
        <f t="shared" ca="1" si="1791"/>
        <v>-1.3557195997101759</v>
      </c>
      <c r="DV2892">
        <f t="shared" ca="1" si="1792"/>
        <v>-5.0751191507659079E-3</v>
      </c>
      <c r="DW2892">
        <f t="shared" ca="1" si="1793"/>
        <v>1.0640629684202025</v>
      </c>
      <c r="DX2892">
        <f t="shared" ca="1" si="1794"/>
        <v>0.68602834130942369</v>
      </c>
      <c r="DZ2892">
        <f t="shared" ca="1" si="1795"/>
        <v>0.34403436494537787</v>
      </c>
      <c r="EA2892">
        <f t="shared" ca="1" si="1796"/>
        <v>19.5</v>
      </c>
      <c r="EB2892">
        <f t="shared" ca="1" si="1797"/>
        <v>7.7654503951149145E-2</v>
      </c>
      <c r="EC2892">
        <f t="shared" ca="1" si="1798"/>
        <v>23.5</v>
      </c>
      <c r="ED2892">
        <f t="shared" ca="1" si="1799"/>
        <v>0.13074489283222412</v>
      </c>
      <c r="EE2892">
        <f t="shared" ca="1" si="1800"/>
        <v>16.5</v>
      </c>
      <c r="EF2892">
        <f t="shared" ca="1" si="1801"/>
        <v>0.4083406152840201</v>
      </c>
      <c r="EG2892">
        <f t="shared" ca="1" si="1802"/>
        <v>32.5</v>
      </c>
      <c r="EU2892">
        <f t="shared" ca="1" si="1803"/>
        <v>5.456733171385654E-2</v>
      </c>
      <c r="EV2892">
        <f t="shared" ca="1" si="1804"/>
        <v>6.4488664752739552E-2</v>
      </c>
      <c r="EW2892">
        <f t="shared" ca="1" si="1805"/>
        <v>3.5180940579970447E-2</v>
      </c>
      <c r="EX2892">
        <f t="shared" ca="1" si="1806"/>
        <v>4.1577475230874163E-2</v>
      </c>
      <c r="EY2892">
        <f t="shared" ca="1" si="1807"/>
        <v>4.5279275251923511E-2</v>
      </c>
      <c r="EZ2892">
        <f t="shared" ca="1" si="1808"/>
        <v>3.2740399028313924E-2</v>
      </c>
      <c r="FA2892">
        <f t="shared" ca="1" si="1809"/>
        <v>2.9192695374869092E-2</v>
      </c>
      <c r="FB2892">
        <f t="shared" ca="1" si="1810"/>
        <v>2.1108564347982268E-2</v>
      </c>
      <c r="FC2892">
        <f t="shared" si="1813"/>
        <v>2886</v>
      </c>
      <c r="FD2892">
        <v>0.91284818697436065</v>
      </c>
      <c r="FE2892">
        <v>0.90916585197799604</v>
      </c>
      <c r="FF2892">
        <v>0.91489219192157689</v>
      </c>
      <c r="FH2892">
        <f t="shared" si="1812"/>
        <v>2891</v>
      </c>
      <c r="FI2892">
        <v>3.5111012781881126E-2</v>
      </c>
      <c r="FJ2892">
        <v>2.8130921423956647E-2</v>
      </c>
      <c r="FK2892">
        <v>1.7741995865045674E-2</v>
      </c>
      <c r="FL2892">
        <v>1.4059155884722122E-2</v>
      </c>
      <c r="FM2892">
        <v>2.6065937630282154E-2</v>
      </c>
      <c r="FN2892">
        <v>2.1081919589394319E-2</v>
      </c>
      <c r="FO2892">
        <v>1.3162608166840072E-2</v>
      </c>
      <c r="FP2892">
        <v>1.0643161092653525E-2</v>
      </c>
    </row>
    <row r="2893" spans="113:172">
      <c r="DI2893">
        <f t="shared" si="1811"/>
        <v>2892</v>
      </c>
      <c r="DJ2893">
        <f t="shared" ca="1" si="1780"/>
        <v>0.58111265480822016</v>
      </c>
      <c r="DK2893">
        <f t="shared" ca="1" si="1781"/>
        <v>0.20474073780601265</v>
      </c>
      <c r="DL2893">
        <f t="shared" ca="1" si="1782"/>
        <v>3.3428047688454265</v>
      </c>
      <c r="DM2893">
        <f t="shared" ca="1" si="1783"/>
        <v>0.62916906041627563</v>
      </c>
      <c r="DN2893">
        <f t="shared" ca="1" si="1784"/>
        <v>0.32965338591065041</v>
      </c>
      <c r="DO2893">
        <f t="shared" ca="1" si="1785"/>
        <v>2.9657100011754172</v>
      </c>
      <c r="DP2893">
        <f t="shared" ca="1" si="1786"/>
        <v>0.8871921055083769</v>
      </c>
      <c r="DQ2893">
        <f t="shared" ca="1" si="1787"/>
        <v>0.1424699822109492</v>
      </c>
      <c r="DR2893">
        <f t="shared" ca="1" si="1788"/>
        <v>-1.0692878928236089</v>
      </c>
      <c r="DS2893">
        <f t="shared" ca="1" si="1789"/>
        <v>-8.1822602889808534E-3</v>
      </c>
      <c r="DT2893">
        <f t="shared" ca="1" si="1790"/>
        <v>0.80490588901661919</v>
      </c>
      <c r="DU2893">
        <f t="shared" ca="1" si="1791"/>
        <v>0.85927607251167748</v>
      </c>
      <c r="DV2893">
        <f t="shared" ca="1" si="1792"/>
        <v>-1.684757353773534E-3</v>
      </c>
      <c r="DW2893">
        <f t="shared" ca="1" si="1793"/>
        <v>0.91802495903439763</v>
      </c>
      <c r="DX2893">
        <f t="shared" ca="1" si="1794"/>
        <v>0.18971750286409872</v>
      </c>
      <c r="DZ2893">
        <f t="shared" ca="1" si="1795"/>
        <v>0.53900728100567918</v>
      </c>
      <c r="EA2893">
        <f t="shared" ca="1" si="1796"/>
        <v>21.5</v>
      </c>
      <c r="EB2893">
        <f t="shared" ca="1" si="1797"/>
        <v>9.3583321928672802E-2</v>
      </c>
      <c r="EC2893">
        <f t="shared" ca="1" si="1798"/>
        <v>24.5</v>
      </c>
      <c r="ED2893">
        <f t="shared" ca="1" si="1799"/>
        <v>0.63013498649316979</v>
      </c>
      <c r="EE2893">
        <f t="shared" ca="1" si="1800"/>
        <v>29.5</v>
      </c>
      <c r="EF2893">
        <f t="shared" ca="1" si="1801"/>
        <v>0.11729583603006355</v>
      </c>
      <c r="EG2893">
        <f t="shared" ca="1" si="1802"/>
        <v>24.5</v>
      </c>
      <c r="EU2893">
        <f t="shared" ca="1" si="1803"/>
        <v>4.2698835303925473E-2</v>
      </c>
      <c r="EV2893">
        <f t="shared" ca="1" si="1804"/>
        <v>3.1119490136759242E-2</v>
      </c>
      <c r="EW2893">
        <f t="shared" ca="1" si="1805"/>
        <v>8.8240699006557552E-3</v>
      </c>
      <c r="EX2893">
        <f t="shared" ca="1" si="1806"/>
        <v>6.4311017920033464E-3</v>
      </c>
      <c r="EY2893">
        <f t="shared" ca="1" si="1807"/>
        <v>3.7470406491199905E-2</v>
      </c>
      <c r="EZ2893">
        <f t="shared" ca="1" si="1808"/>
        <v>3.7470406491199905E-2</v>
      </c>
      <c r="FA2893">
        <f t="shared" ca="1" si="1809"/>
        <v>7.7435715454734167E-3</v>
      </c>
      <c r="FB2893">
        <f t="shared" ca="1" si="1810"/>
        <v>7.7435715454734167E-3</v>
      </c>
      <c r="FC2893">
        <f t="shared" si="1813"/>
        <v>2887</v>
      </c>
      <c r="FD2893">
        <v>0.91287405339209304</v>
      </c>
      <c r="FE2893">
        <v>0.90919347096389369</v>
      </c>
      <c r="FF2893">
        <v>0.91490618427021675</v>
      </c>
      <c r="FH2893">
        <f t="shared" si="1812"/>
        <v>2892</v>
      </c>
      <c r="FI2893">
        <v>3.5116205866605535E-2</v>
      </c>
      <c r="FJ2893">
        <v>2.8131613974830529E-2</v>
      </c>
      <c r="FK2893">
        <v>1.775746006194175E-2</v>
      </c>
      <c r="FL2893">
        <v>1.4066718464083691E-2</v>
      </c>
      <c r="FM2893">
        <v>2.6071579224763535E-2</v>
      </c>
      <c r="FN2893">
        <v>2.1089652121121964E-2</v>
      </c>
      <c r="FO2893">
        <v>1.317524864972033E-2</v>
      </c>
      <c r="FP2893">
        <v>1.0647286476879516E-2</v>
      </c>
    </row>
    <row r="2894" spans="113:172">
      <c r="DI2894">
        <f t="shared" si="1811"/>
        <v>2893</v>
      </c>
      <c r="DJ2894">
        <f t="shared" ca="1" si="1780"/>
        <v>0.74851946524953572</v>
      </c>
      <c r="DK2894">
        <f t="shared" ca="1" si="1781"/>
        <v>0.6698379954933531</v>
      </c>
      <c r="DL2894">
        <f t="shared" ca="1" si="1782"/>
        <v>3.5303768141057015</v>
      </c>
      <c r="DM2894">
        <f t="shared" ca="1" si="1783"/>
        <v>0.99421108732648023</v>
      </c>
      <c r="DN2894">
        <f t="shared" ca="1" si="1784"/>
        <v>2.5247571871672898</v>
      </c>
      <c r="DO2894">
        <f t="shared" ca="1" si="1785"/>
        <v>3.5256348640448563</v>
      </c>
      <c r="DP2894">
        <f t="shared" ca="1" si="1786"/>
        <v>0.99865681475079415</v>
      </c>
      <c r="DQ2894">
        <f t="shared" ca="1" si="1787"/>
        <v>0.78511653766440315</v>
      </c>
      <c r="DR2894">
        <f t="shared" ca="1" si="1788"/>
        <v>0.78959055722781812</v>
      </c>
      <c r="DS2894">
        <f t="shared" ca="1" si="1789"/>
        <v>-4.3885610889669215E-3</v>
      </c>
      <c r="DT2894">
        <f t="shared" ca="1" si="1790"/>
        <v>0.36196186618548354</v>
      </c>
      <c r="DU2894">
        <f t="shared" ca="1" si="1791"/>
        <v>-0.35321971029682442</v>
      </c>
      <c r="DV2894">
        <f t="shared" ca="1" si="1792"/>
        <v>-3.5406523483334021E-3</v>
      </c>
      <c r="DW2894">
        <f t="shared" ca="1" si="1793"/>
        <v>0.43848221405637844</v>
      </c>
      <c r="DX2894">
        <f t="shared" ca="1" si="1794"/>
        <v>0.35391369358536906</v>
      </c>
      <c r="DZ2894">
        <f t="shared" ca="1" si="1795"/>
        <v>7.0141934112429638E-2</v>
      </c>
      <c r="EA2894">
        <f t="shared" ca="1" si="1796"/>
        <v>13.5</v>
      </c>
      <c r="EB2894">
        <f t="shared" ca="1" si="1797"/>
        <v>0.15254093221661424</v>
      </c>
      <c r="EC2894">
        <f t="shared" ca="1" si="1798"/>
        <v>25.5</v>
      </c>
      <c r="ED2894">
        <f t="shared" ca="1" si="1799"/>
        <v>4.550629285939678E-2</v>
      </c>
      <c r="EE2894">
        <f t="shared" ca="1" si="1800"/>
        <v>12.5</v>
      </c>
      <c r="EF2894">
        <f t="shared" ca="1" si="1801"/>
        <v>0.95033030820371889</v>
      </c>
      <c r="EG2894">
        <f t="shared" ca="1" si="1802"/>
        <v>48.5</v>
      </c>
      <c r="EU2894">
        <f t="shared" ca="1" si="1803"/>
        <v>3.2480164004176179E-2</v>
      </c>
      <c r="EV2894">
        <f t="shared" ca="1" si="1804"/>
        <v>3.5078577124510277E-2</v>
      </c>
      <c r="EW2894">
        <f t="shared" ca="1" si="1805"/>
        <v>2.6215829154471782E-2</v>
      </c>
      <c r="EX2894">
        <f t="shared" ca="1" si="1806"/>
        <v>2.8313095486829525E-2</v>
      </c>
      <c r="EY2894">
        <f t="shared" ca="1" si="1807"/>
        <v>1.7195380943387389E-2</v>
      </c>
      <c r="EZ2894">
        <f t="shared" ca="1" si="1808"/>
        <v>9.0408703929150194E-3</v>
      </c>
      <c r="FA2894">
        <f t="shared" ca="1" si="1809"/>
        <v>1.3878968375896826E-2</v>
      </c>
      <c r="FB2894">
        <f t="shared" ca="1" si="1810"/>
        <v>7.2971895584612173E-3</v>
      </c>
      <c r="FC2894">
        <f t="shared" si="1813"/>
        <v>2888</v>
      </c>
      <c r="FD2894">
        <v>0.91306856613702159</v>
      </c>
      <c r="FE2894">
        <v>0.90929887315663172</v>
      </c>
      <c r="FF2894">
        <v>0.91491714519007827</v>
      </c>
      <c r="FH2894">
        <f t="shared" si="1812"/>
        <v>2893</v>
      </c>
      <c r="FI2894">
        <v>3.5118134635871753E-2</v>
      </c>
      <c r="FJ2894">
        <v>2.8141785085356676E-2</v>
      </c>
      <c r="FK2894">
        <v>1.7764284155581886E-2</v>
      </c>
      <c r="FL2894">
        <v>1.407120095259394E-2</v>
      </c>
      <c r="FM2894">
        <v>2.6080271095505689E-2</v>
      </c>
      <c r="FN2894">
        <v>2.1090577560417538E-2</v>
      </c>
      <c r="FO2894">
        <v>1.3176239994506251E-2</v>
      </c>
      <c r="FP2894">
        <v>1.0648886176434802E-2</v>
      </c>
    </row>
    <row r="2895" spans="113:172">
      <c r="DI2895">
        <f t="shared" si="1811"/>
        <v>2894</v>
      </c>
      <c r="DJ2895">
        <f t="shared" ca="1" si="1780"/>
        <v>0.79145535827364899</v>
      </c>
      <c r="DK2895">
        <f t="shared" ca="1" si="1781"/>
        <v>0.81148137674620457</v>
      </c>
      <c r="DL2895">
        <f t="shared" ca="1" si="1782"/>
        <v>3.5875010785042645</v>
      </c>
      <c r="DM2895">
        <f t="shared" ca="1" si="1783"/>
        <v>0.80918234768044961</v>
      </c>
      <c r="DN2895">
        <f t="shared" ca="1" si="1784"/>
        <v>0.87488716269947941</v>
      </c>
      <c r="DO2895">
        <f t="shared" ca="1" si="1785"/>
        <v>3.1047876828438197</v>
      </c>
      <c r="DP2895">
        <f t="shared" ca="1" si="1786"/>
        <v>0.86544578382072501</v>
      </c>
      <c r="DQ2895">
        <f t="shared" ca="1" si="1787"/>
        <v>0.36867917470371703</v>
      </c>
      <c r="DR2895">
        <f t="shared" ca="1" si="1788"/>
        <v>-0.33535362093942145</v>
      </c>
      <c r="DS2895">
        <f t="shared" ca="1" si="1789"/>
        <v>-6.6844077209268103E-3</v>
      </c>
      <c r="DT2895">
        <f t="shared" ca="1" si="1790"/>
        <v>0.95465426934115794</v>
      </c>
      <c r="DU2895">
        <f t="shared" ca="1" si="1791"/>
        <v>1.6917614775665228</v>
      </c>
      <c r="DV2895">
        <f t="shared" ca="1" si="1792"/>
        <v>-4.1052158471647539E-4</v>
      </c>
      <c r="DW2895">
        <f t="shared" ca="1" si="1793"/>
        <v>0.76939077357543795</v>
      </c>
      <c r="DX2895">
        <f t="shared" ca="1" si="1794"/>
        <v>4.7423448464044782E-2</v>
      </c>
      <c r="DZ2895">
        <f t="shared" ca="1" si="1795"/>
        <v>1.7122266717667367E-2</v>
      </c>
      <c r="EA2895">
        <f t="shared" ca="1" si="1796"/>
        <v>10.5</v>
      </c>
      <c r="EB2895">
        <f t="shared" ca="1" si="1797"/>
        <v>0.46188916856749196</v>
      </c>
      <c r="EC2895">
        <f t="shared" ca="1" si="1798"/>
        <v>28.5</v>
      </c>
      <c r="ED2895">
        <f t="shared" ca="1" si="1799"/>
        <v>3.5130361749192485E-2</v>
      </c>
      <c r="EE2895">
        <f t="shared" ca="1" si="1800"/>
        <v>11.5</v>
      </c>
      <c r="EF2895">
        <f t="shared" ca="1" si="1801"/>
        <v>0.16170218235576161</v>
      </c>
      <c r="EG2895">
        <f t="shared" ca="1" si="1802"/>
        <v>26.5</v>
      </c>
      <c r="EU2895">
        <f t="shared" ca="1" si="1803"/>
        <v>7.327531176908933E-2</v>
      </c>
      <c r="EV2895">
        <f t="shared" ca="1" si="1804"/>
        <v>6.6903545528298955E-2</v>
      </c>
      <c r="EW2895">
        <f t="shared" ca="1" si="1805"/>
        <v>4.5165189013375981E-3</v>
      </c>
      <c r="EX2895">
        <f t="shared" ca="1" si="1806"/>
        <v>4.1237781273082419E-3</v>
      </c>
      <c r="EY2895">
        <f t="shared" ca="1" si="1807"/>
        <v>2.6996167493875015E-2</v>
      </c>
      <c r="EZ2895">
        <f t="shared" ca="1" si="1808"/>
        <v>2.9033614097186338E-2</v>
      </c>
      <c r="FA2895">
        <f t="shared" ca="1" si="1809"/>
        <v>1.6639806478612204E-3</v>
      </c>
      <c r="FB2895">
        <f t="shared" ca="1" si="1810"/>
        <v>1.789564092982822E-3</v>
      </c>
      <c r="FC2895">
        <f t="shared" si="1813"/>
        <v>2889</v>
      </c>
      <c r="FD2895">
        <v>0.91307661893303838</v>
      </c>
      <c r="FE2895">
        <v>0.90935569249814685</v>
      </c>
      <c r="FF2895">
        <v>0.91516541190891476</v>
      </c>
      <c r="FH2895">
        <f t="shared" si="1812"/>
        <v>2894</v>
      </c>
      <c r="FI2895">
        <v>3.5119429140561542E-2</v>
      </c>
      <c r="FJ2895">
        <v>2.8149575022290086E-2</v>
      </c>
      <c r="FK2895">
        <v>1.7764388603884611E-2</v>
      </c>
      <c r="FL2895">
        <v>1.4072058972002361E-2</v>
      </c>
      <c r="FM2895">
        <v>2.6083090747538614E-2</v>
      </c>
      <c r="FN2895">
        <v>2.1105285238177337E-2</v>
      </c>
      <c r="FO2895">
        <v>1.3180178887770868E-2</v>
      </c>
      <c r="FP2895">
        <v>1.0649108089833853E-2</v>
      </c>
    </row>
    <row r="2896" spans="113:172">
      <c r="DI2896">
        <f t="shared" si="1811"/>
        <v>2895</v>
      </c>
      <c r="DJ2896">
        <f t="shared" ca="1" si="1780"/>
        <v>0.57598203602025255</v>
      </c>
      <c r="DK2896">
        <f t="shared" ca="1" si="1781"/>
        <v>0.19162503865487396</v>
      </c>
      <c r="DL2896">
        <f t="shared" ca="1" si="1782"/>
        <v>3.337515254718789</v>
      </c>
      <c r="DM2896">
        <f t="shared" ca="1" si="1783"/>
        <v>0.88413787539977307</v>
      </c>
      <c r="DN2896">
        <f t="shared" ca="1" si="1784"/>
        <v>1.195929045916833</v>
      </c>
      <c r="DO2896">
        <f t="shared" ca="1" si="1785"/>
        <v>3.1866787224989448</v>
      </c>
      <c r="DP2896">
        <f t="shared" ca="1" si="1786"/>
        <v>0.95480573998678153</v>
      </c>
      <c r="DQ2896">
        <f t="shared" ca="1" si="1787"/>
        <v>0.50439244722960108</v>
      </c>
      <c r="DR2896">
        <f t="shared" ca="1" si="1788"/>
        <v>1.101045488295227E-2</v>
      </c>
      <c r="DS2896">
        <f t="shared" ca="1" si="1789"/>
        <v>-5.9775292710074236E-3</v>
      </c>
      <c r="DT2896">
        <f t="shared" ca="1" si="1790"/>
        <v>0.78403054299375996</v>
      </c>
      <c r="DU2896">
        <f t="shared" ca="1" si="1791"/>
        <v>0.78587808602963394</v>
      </c>
      <c r="DV2896">
        <f t="shared" ca="1" si="1792"/>
        <v>-1.7971032750164712E-3</v>
      </c>
      <c r="DW2896">
        <f t="shared" ca="1" si="1793"/>
        <v>0.62409105291685307</v>
      </c>
      <c r="DX2896">
        <f t="shared" ca="1" si="1794"/>
        <v>0.1880396227930845</v>
      </c>
      <c r="DZ2896">
        <f t="shared" ca="1" si="1795"/>
        <v>0.11327880255160672</v>
      </c>
      <c r="EA2896">
        <f t="shared" ca="1" si="1796"/>
        <v>14.5</v>
      </c>
      <c r="EB2896">
        <f t="shared" ca="1" si="1797"/>
        <v>0.82164639980838761</v>
      </c>
      <c r="EC2896">
        <f t="shared" ca="1" si="1798"/>
        <v>29.5</v>
      </c>
      <c r="ED2896">
        <f t="shared" ca="1" si="1799"/>
        <v>0.56393388516887288</v>
      </c>
      <c r="EE2896">
        <f t="shared" ca="1" si="1800"/>
        <v>27.5</v>
      </c>
      <c r="EF2896">
        <f t="shared" ca="1" si="1801"/>
        <v>0.21715008374788525</v>
      </c>
      <c r="EG2896">
        <f t="shared" ca="1" si="1802"/>
        <v>28.5</v>
      </c>
      <c r="EU2896">
        <f t="shared" ca="1" si="1803"/>
        <v>4.3040762270127798E-2</v>
      </c>
      <c r="EV2896">
        <f t="shared" ca="1" si="1804"/>
        <v>2.2694220106067385E-2</v>
      </c>
      <c r="EW2896">
        <f t="shared" ca="1" si="1805"/>
        <v>1.2968249847798931E-2</v>
      </c>
      <c r="EX2896">
        <f t="shared" ca="1" si="1806"/>
        <v>6.8378044652030725E-3</v>
      </c>
      <c r="EY2896">
        <f t="shared" ca="1" si="1807"/>
        <v>2.1155628912435696E-2</v>
      </c>
      <c r="EZ2896">
        <f t="shared" ca="1" si="1808"/>
        <v>2.189793168129309E-2</v>
      </c>
      <c r="FA2896">
        <f t="shared" ca="1" si="1809"/>
        <v>6.3742245014604916E-3</v>
      </c>
      <c r="FB2896">
        <f t="shared" ca="1" si="1810"/>
        <v>6.5978815015117374E-3</v>
      </c>
      <c r="FC2896">
        <f t="shared" si="1813"/>
        <v>2890</v>
      </c>
      <c r="FD2896">
        <v>0.91310541900312348</v>
      </c>
      <c r="FE2896">
        <v>0.90957561820548716</v>
      </c>
      <c r="FF2896">
        <v>0.91522486999064812</v>
      </c>
      <c r="FH2896">
        <f t="shared" si="1812"/>
        <v>2895</v>
      </c>
      <c r="FI2896">
        <v>3.5120403245633584E-2</v>
      </c>
      <c r="FJ2896">
        <v>2.8157212043509648E-2</v>
      </c>
      <c r="FK2896">
        <v>1.7769331584880938E-2</v>
      </c>
      <c r="FL2896">
        <v>1.4073079030045696E-2</v>
      </c>
      <c r="FM2896">
        <v>2.6083737008945673E-2</v>
      </c>
      <c r="FN2896">
        <v>2.1111077435303539E-2</v>
      </c>
      <c r="FO2896">
        <v>1.3188592176074038E-2</v>
      </c>
      <c r="FP2896">
        <v>1.0651841568158954E-2</v>
      </c>
    </row>
    <row r="2897" spans="113:172">
      <c r="DI2897">
        <f t="shared" si="1811"/>
        <v>2896</v>
      </c>
      <c r="DJ2897">
        <f t="shared" ca="1" si="1780"/>
        <v>0.32647975587437195</v>
      </c>
      <c r="DK2897">
        <f t="shared" ca="1" si="1781"/>
        <v>-0.44965460028272719</v>
      </c>
      <c r="DL2897">
        <f t="shared" ca="1" si="1782"/>
        <v>3.0788894910292548</v>
      </c>
      <c r="DM2897">
        <f t="shared" ca="1" si="1783"/>
        <v>0.87738801369864117</v>
      </c>
      <c r="DN2897">
        <f t="shared" ca="1" si="1784"/>
        <v>1.1620282928646377</v>
      </c>
      <c r="DO2897">
        <f t="shared" ca="1" si="1785"/>
        <v>3.1780313526146347</v>
      </c>
      <c r="DP2897">
        <f t="shared" ca="1" si="1786"/>
        <v>1.0322005261553695</v>
      </c>
      <c r="DQ2897">
        <f t="shared" ca="1" si="1787"/>
        <v>0.46939943686485575</v>
      </c>
      <c r="DR2897">
        <f t="shared" ca="1" si="1788"/>
        <v>-7.6779607462199612E-2</v>
      </c>
      <c r="DS2897">
        <f t="shared" ca="1" si="1789"/>
        <v>-6.156695955778428E-3</v>
      </c>
      <c r="DT2897">
        <f t="shared" ca="1" si="1790"/>
        <v>0.76863818517523796</v>
      </c>
      <c r="DU2897">
        <f t="shared" ca="1" si="1791"/>
        <v>0.73436940261909411</v>
      </c>
      <c r="DV2897">
        <f t="shared" ca="1" si="1792"/>
        <v>-1.8759445452900584E-3</v>
      </c>
      <c r="DW2897">
        <f t="shared" ca="1" si="1793"/>
        <v>0.59468785763577614</v>
      </c>
      <c r="DX2897">
        <f t="shared" ca="1" si="1794"/>
        <v>0.18157720695295154</v>
      </c>
      <c r="DZ2897">
        <f t="shared" ca="1" si="1795"/>
        <v>0.90605942576464837</v>
      </c>
      <c r="EA2897">
        <f t="shared" ca="1" si="1796"/>
        <v>27.5</v>
      </c>
      <c r="EB2897">
        <f t="shared" ca="1" si="1797"/>
        <v>0.65337963807251587</v>
      </c>
      <c r="EC2897">
        <f t="shared" ca="1" si="1798"/>
        <v>29.5</v>
      </c>
      <c r="ED2897">
        <f t="shared" ca="1" si="1799"/>
        <v>0.88072399543284696</v>
      </c>
      <c r="EE2897">
        <f t="shared" ca="1" si="1800"/>
        <v>38.5</v>
      </c>
      <c r="EF2897">
        <f t="shared" ca="1" si="1801"/>
        <v>0.21455986248612602</v>
      </c>
      <c r="EG2897">
        <f t="shared" ca="1" si="1802"/>
        <v>27.5</v>
      </c>
      <c r="EU2897">
        <f t="shared" ca="1" si="1803"/>
        <v>2.1625013004937313E-2</v>
      </c>
      <c r="EV2897">
        <f t="shared" ca="1" si="1804"/>
        <v>1.544643786066951E-2</v>
      </c>
      <c r="EW2897">
        <f t="shared" ca="1" si="1805"/>
        <v>6.602807525561874E-3</v>
      </c>
      <c r="EX2897">
        <f t="shared" ca="1" si="1806"/>
        <v>4.716291089687053E-3</v>
      </c>
      <c r="EY2897">
        <f t="shared" ca="1" si="1807"/>
        <v>2.0158910428331393E-2</v>
      </c>
      <c r="EZ2897">
        <f t="shared" ca="1" si="1808"/>
        <v>2.1625013004937313E-2</v>
      </c>
      <c r="FA2897">
        <f t="shared" ca="1" si="1809"/>
        <v>6.1551595577271712E-3</v>
      </c>
      <c r="FB2897">
        <f t="shared" ca="1" si="1810"/>
        <v>6.602807525561874E-3</v>
      </c>
      <c r="FC2897">
        <f t="shared" si="1813"/>
        <v>2891</v>
      </c>
      <c r="FD2897">
        <v>0.91311533724513849</v>
      </c>
      <c r="FE2897">
        <v>0.90963590994826304</v>
      </c>
      <c r="FF2897">
        <v>0.91524999355615566</v>
      </c>
      <c r="FH2897">
        <f t="shared" si="1812"/>
        <v>2896</v>
      </c>
      <c r="FI2897">
        <v>3.5128217695284999E-2</v>
      </c>
      <c r="FJ2897">
        <v>2.8162512029125945E-2</v>
      </c>
      <c r="FK2897">
        <v>1.7773325506879462E-2</v>
      </c>
      <c r="FL2897">
        <v>1.407964661925786E-2</v>
      </c>
      <c r="FM2897">
        <v>2.6085519163030823E-2</v>
      </c>
      <c r="FN2897">
        <v>2.1127226779896417E-2</v>
      </c>
      <c r="FO2897">
        <v>1.3188692136552748E-2</v>
      </c>
      <c r="FP2897">
        <v>1.065231883010721E-2</v>
      </c>
    </row>
    <row r="2898" spans="113:172">
      <c r="DI2898">
        <f t="shared" si="1811"/>
        <v>2897</v>
      </c>
      <c r="DJ2898">
        <f t="shared" ca="1" si="1780"/>
        <v>0.16178137916174884</v>
      </c>
      <c r="DK2898">
        <f t="shared" ca="1" si="1781"/>
        <v>-0.98716295681399768</v>
      </c>
      <c r="DL2898">
        <f t="shared" ca="1" si="1782"/>
        <v>2.8621143109725358</v>
      </c>
      <c r="DM2898">
        <f t="shared" ca="1" si="1783"/>
        <v>0.16037179542665303</v>
      </c>
      <c r="DN2898">
        <f t="shared" ca="1" si="1784"/>
        <v>-0.99293098045244799</v>
      </c>
      <c r="DO2898">
        <f t="shared" ca="1" si="1785"/>
        <v>2.6283465154281016</v>
      </c>
      <c r="DP2898">
        <f t="shared" ca="1" si="1786"/>
        <v>0.91832338958362547</v>
      </c>
      <c r="DQ2898">
        <f t="shared" ca="1" si="1787"/>
        <v>0.49880929972921684</v>
      </c>
      <c r="DR2898">
        <f t="shared" ca="1" si="1788"/>
        <v>-2.9846473966163179E-3</v>
      </c>
      <c r="DS2898">
        <f t="shared" ca="1" si="1789"/>
        <v>-6.0060912290637149E-3</v>
      </c>
      <c r="DT2898">
        <f t="shared" ca="1" si="1790"/>
        <v>0.58163925205016831</v>
      </c>
      <c r="DU2898">
        <f t="shared" ca="1" si="1791"/>
        <v>0.2060888657969267</v>
      </c>
      <c r="DV2898">
        <f t="shared" ca="1" si="1792"/>
        <v>-2.6845520620442072E-3</v>
      </c>
      <c r="DW2898">
        <f t="shared" ca="1" si="1793"/>
        <v>0.65189379791409863</v>
      </c>
      <c r="DX2898">
        <f t="shared" ca="1" si="1794"/>
        <v>0.29190500998420532</v>
      </c>
      <c r="DZ2898">
        <f t="shared" ca="1" si="1795"/>
        <v>0.60033156316650094</v>
      </c>
      <c r="EA2898">
        <f t="shared" ca="1" si="1796"/>
        <v>22.5</v>
      </c>
      <c r="EB2898">
        <f t="shared" ca="1" si="1797"/>
        <v>0.31276569537985788</v>
      </c>
      <c r="EC2898">
        <f t="shared" ca="1" si="1798"/>
        <v>27.5</v>
      </c>
      <c r="ED2898">
        <f t="shared" ca="1" si="1799"/>
        <v>0.19200620226521981</v>
      </c>
      <c r="EE2898">
        <f t="shared" ca="1" si="1800"/>
        <v>18.5</v>
      </c>
      <c r="EF2898">
        <f t="shared" ca="1" si="1801"/>
        <v>0.27118091269771072</v>
      </c>
      <c r="EG2898">
        <f t="shared" ca="1" si="1802"/>
        <v>29.5</v>
      </c>
      <c r="EU2898">
        <f t="shared" ca="1" si="1803"/>
        <v>2.8973057685071048E-2</v>
      </c>
      <c r="EV2898">
        <f t="shared" ca="1" si="1804"/>
        <v>3.5237502589951279E-2</v>
      </c>
      <c r="EW2898">
        <f t="shared" ca="1" si="1805"/>
        <v>1.2973555999298014E-2</v>
      </c>
      <c r="EX2898">
        <f t="shared" ca="1" si="1806"/>
        <v>1.5778649188335422E-2</v>
      </c>
      <c r="EY2898">
        <f t="shared" ca="1" si="1807"/>
        <v>2.3705229015058133E-2</v>
      </c>
      <c r="EZ2898">
        <f t="shared" ca="1" si="1808"/>
        <v>2.2098094844545717E-2</v>
      </c>
      <c r="FA2898">
        <f t="shared" ca="1" si="1809"/>
        <v>1.0614727635789285E-2</v>
      </c>
      <c r="FB2898">
        <f t="shared" ca="1" si="1810"/>
        <v>9.8950850842103501E-3</v>
      </c>
      <c r="FC2898">
        <f t="shared" si="1813"/>
        <v>2892</v>
      </c>
      <c r="FD2898">
        <v>0.91322227700692038</v>
      </c>
      <c r="FE2898">
        <v>0.90966268789023252</v>
      </c>
      <c r="FF2898">
        <v>0.91526948049831569</v>
      </c>
      <c r="FH2898">
        <f t="shared" si="1812"/>
        <v>2897</v>
      </c>
      <c r="FI2898">
        <v>3.5138017658184632E-2</v>
      </c>
      <c r="FJ2898">
        <v>2.8173132630656395E-2</v>
      </c>
      <c r="FK2898">
        <v>1.7775631397080823E-2</v>
      </c>
      <c r="FL2898">
        <v>1.4087281913493807E-2</v>
      </c>
      <c r="FM2898">
        <v>2.6085745945119986E-2</v>
      </c>
      <c r="FN2898">
        <v>2.1133019288730692E-2</v>
      </c>
      <c r="FO2898">
        <v>1.3191386849813204E-2</v>
      </c>
      <c r="FP2898">
        <v>1.0652972425419587E-2</v>
      </c>
    </row>
    <row r="2899" spans="113:172">
      <c r="DI2899">
        <f t="shared" si="1811"/>
        <v>2898</v>
      </c>
      <c r="DJ2899">
        <f t="shared" ca="1" si="1780"/>
        <v>0.67808108489991792</v>
      </c>
      <c r="DK2899">
        <f t="shared" ca="1" si="1781"/>
        <v>0.46233956612674521</v>
      </c>
      <c r="DL2899">
        <f t="shared" ca="1" si="1782"/>
        <v>3.4466934465061581</v>
      </c>
      <c r="DM2899">
        <f t="shared" ca="1" si="1783"/>
        <v>0.90822921299198356</v>
      </c>
      <c r="DN2899">
        <f t="shared" ca="1" si="1784"/>
        <v>1.3299292774680436</v>
      </c>
      <c r="DO2899">
        <f t="shared" ca="1" si="1785"/>
        <v>3.220859366363181</v>
      </c>
      <c r="DP2899">
        <f t="shared" ca="1" si="1786"/>
        <v>0.93447804870145901</v>
      </c>
      <c r="DQ2899">
        <f t="shared" ca="1" si="1787"/>
        <v>0.8389939687717729</v>
      </c>
      <c r="DR2899">
        <f t="shared" ca="1" si="1788"/>
        <v>0.99033160713975299</v>
      </c>
      <c r="DS2899">
        <f t="shared" ca="1" si="1789"/>
        <v>-3.978877948877909E-3</v>
      </c>
      <c r="DT2899">
        <f t="shared" ca="1" si="1790"/>
        <v>0.33080892373151105</v>
      </c>
      <c r="DU2899">
        <f t="shared" ca="1" si="1791"/>
        <v>-0.43768058223412332</v>
      </c>
      <c r="DV2899">
        <f t="shared" ca="1" si="1792"/>
        <v>-3.6699315686714012E-3</v>
      </c>
      <c r="DW2899">
        <f t="shared" ca="1" si="1793"/>
        <v>0.42488094918449804</v>
      </c>
      <c r="DX2899">
        <f t="shared" ca="1" si="1794"/>
        <v>0.39195512657292397</v>
      </c>
      <c r="DZ2899">
        <f t="shared" ca="1" si="1795"/>
        <v>0.82064207332435979</v>
      </c>
      <c r="EA2899">
        <f t="shared" ca="1" si="1796"/>
        <v>25.5</v>
      </c>
      <c r="EB2899">
        <f t="shared" ca="1" si="1797"/>
        <v>6.0065100597288534E-3</v>
      </c>
      <c r="EC2899">
        <f t="shared" ca="1" si="1798"/>
        <v>19.5</v>
      </c>
      <c r="ED2899">
        <f t="shared" ca="1" si="1799"/>
        <v>0.43887349939888143</v>
      </c>
      <c r="EE2899">
        <f t="shared" ca="1" si="1800"/>
        <v>24.5</v>
      </c>
      <c r="EF2899">
        <f t="shared" ca="1" si="1801"/>
        <v>0.11935716597248058</v>
      </c>
      <c r="EG2899">
        <f t="shared" ca="1" si="1802"/>
        <v>24.5</v>
      </c>
      <c r="EU2899">
        <f t="shared" ca="1" si="1803"/>
        <v>1.6661998007235217E-2</v>
      </c>
      <c r="EV2899">
        <f t="shared" ca="1" si="1804"/>
        <v>1.7342079558550941E-2</v>
      </c>
      <c r="EW2899">
        <f t="shared" ca="1" si="1805"/>
        <v>1.5370789277369568E-2</v>
      </c>
      <c r="EX2899">
        <f t="shared" ca="1" si="1806"/>
        <v>1.5998168431547916E-2</v>
      </c>
      <c r="EY2899">
        <f t="shared" ca="1" si="1807"/>
        <v>2.1788766624846054E-2</v>
      </c>
      <c r="EZ2899">
        <f t="shared" ca="1" si="1808"/>
        <v>1.7342079558550941E-2</v>
      </c>
      <c r="FA2899">
        <f t="shared" ca="1" si="1809"/>
        <v>2.010026290117559E-2</v>
      </c>
      <c r="FB2899">
        <f t="shared" ca="1" si="1810"/>
        <v>1.5998168431547916E-2</v>
      </c>
      <c r="FC2899">
        <f t="shared" si="1813"/>
        <v>2893</v>
      </c>
      <c r="FD2899">
        <v>0.91322723941085127</v>
      </c>
      <c r="FE2899">
        <v>0.90976002388833921</v>
      </c>
      <c r="FF2899">
        <v>0.91532267978129844</v>
      </c>
      <c r="FH2899">
        <f t="shared" si="1812"/>
        <v>2898</v>
      </c>
      <c r="FI2899">
        <v>3.513903724671668E-2</v>
      </c>
      <c r="FJ2899">
        <v>2.8177531135247846E-2</v>
      </c>
      <c r="FK2899">
        <v>1.7793060740005112E-2</v>
      </c>
      <c r="FL2899">
        <v>1.4094080091972341E-2</v>
      </c>
      <c r="FM2899">
        <v>2.6103974287215066E-2</v>
      </c>
      <c r="FN2899">
        <v>2.1142340109004076E-2</v>
      </c>
      <c r="FO2899">
        <v>1.3195841066441423E-2</v>
      </c>
      <c r="FP2899">
        <v>1.065309571973036E-2</v>
      </c>
    </row>
    <row r="2900" spans="113:172">
      <c r="DI2900">
        <f t="shared" si="1811"/>
        <v>2899</v>
      </c>
      <c r="DJ2900">
        <f t="shared" ca="1" si="1780"/>
        <v>0.52386386043824817</v>
      </c>
      <c r="DK2900">
        <f t="shared" ca="1" si="1781"/>
        <v>5.9853545144857509E-2</v>
      </c>
      <c r="DL2900">
        <f t="shared" ca="1" si="1782"/>
        <v>3.2843722870144072</v>
      </c>
      <c r="DM2900">
        <f t="shared" ca="1" si="1783"/>
        <v>0.60313417069842323</v>
      </c>
      <c r="DN2900">
        <f t="shared" ca="1" si="1784"/>
        <v>0.26146795473997431</v>
      </c>
      <c r="DO2900">
        <f t="shared" ca="1" si="1785"/>
        <v>2.9483173301882508</v>
      </c>
      <c r="DP2900">
        <f t="shared" ca="1" si="1786"/>
        <v>0.89768061368839513</v>
      </c>
      <c r="DQ2900">
        <f t="shared" ca="1" si="1787"/>
        <v>0.42290974581460494</v>
      </c>
      <c r="DR2900">
        <f t="shared" ca="1" si="1788"/>
        <v>-0.19445517408231239</v>
      </c>
      <c r="DS2900">
        <f t="shared" ca="1" si="1789"/>
        <v>-6.3968545863416892E-3</v>
      </c>
      <c r="DT2900">
        <f t="shared" ca="1" si="1790"/>
        <v>0.11998151508691191</v>
      </c>
      <c r="DU2900">
        <f t="shared" ca="1" si="1791"/>
        <v>-1.1750792029438433</v>
      </c>
      <c r="DV2900">
        <f t="shared" ca="1" si="1792"/>
        <v>-4.7986236668827332E-3</v>
      </c>
      <c r="DW2900">
        <f t="shared" ca="1" si="1793"/>
        <v>0.71006509447379074</v>
      </c>
      <c r="DX2900">
        <f t="shared" ca="1" si="1794"/>
        <v>0.53313179579905068</v>
      </c>
      <c r="DZ2900">
        <f t="shared" ca="1" si="1795"/>
        <v>0.90469497130377974</v>
      </c>
      <c r="EA2900">
        <f t="shared" ca="1" si="1796"/>
        <v>27.5</v>
      </c>
      <c r="EB2900">
        <f t="shared" ca="1" si="1797"/>
        <v>0.80640693725938917</v>
      </c>
      <c r="EC2900">
        <f t="shared" ca="1" si="1798"/>
        <v>29.5</v>
      </c>
      <c r="ED2900">
        <f t="shared" ca="1" si="1799"/>
        <v>0.67959077966425152</v>
      </c>
      <c r="EE2900">
        <f t="shared" ca="1" si="1800"/>
        <v>30.5</v>
      </c>
      <c r="EF2900">
        <f t="shared" ca="1" si="1801"/>
        <v>0.38331824225438305</v>
      </c>
      <c r="EG2900">
        <f t="shared" ca="1" si="1802"/>
        <v>32.5</v>
      </c>
      <c r="EU2900">
        <f t="shared" ca="1" si="1803"/>
        <v>2.5820548889956028E-2</v>
      </c>
      <c r="EV2900">
        <f t="shared" ca="1" si="1804"/>
        <v>2.3280822769632482E-2</v>
      </c>
      <c r="EW2900">
        <f t="shared" ca="1" si="1805"/>
        <v>1.9386610756329116E-2</v>
      </c>
      <c r="EX2900">
        <f t="shared" ca="1" si="1806"/>
        <v>1.747973100980494E-2</v>
      </c>
      <c r="EY2900">
        <f t="shared" ca="1" si="1807"/>
        <v>2.407000320250138E-2</v>
      </c>
      <c r="EZ2900">
        <f t="shared" ca="1" si="1808"/>
        <v>2.1848156753039714E-2</v>
      </c>
      <c r="FA2900">
        <f t="shared" ca="1" si="1809"/>
        <v>1.80722642643746E-2</v>
      </c>
      <c r="FB2900">
        <f t="shared" ca="1" si="1810"/>
        <v>1.6404055255355404E-2</v>
      </c>
      <c r="FC2900">
        <f t="shared" si="1813"/>
        <v>2894</v>
      </c>
      <c r="FD2900">
        <v>0.9133669808457392</v>
      </c>
      <c r="FE2900">
        <v>0.90976505197241853</v>
      </c>
      <c r="FF2900">
        <v>0.91547422904256337</v>
      </c>
      <c r="FH2900">
        <f t="shared" si="1812"/>
        <v>2899</v>
      </c>
      <c r="FI2900">
        <v>3.5144821511623348E-2</v>
      </c>
      <c r="FJ2900">
        <v>2.8177772869936314E-2</v>
      </c>
      <c r="FK2900">
        <v>1.7798108353087452E-2</v>
      </c>
      <c r="FL2900">
        <v>1.4112632901526801E-2</v>
      </c>
      <c r="FM2900">
        <v>2.6105528877919053E-2</v>
      </c>
      <c r="FN2900">
        <v>2.1145384790201747E-2</v>
      </c>
      <c r="FO2900">
        <v>1.3197238554632071E-2</v>
      </c>
      <c r="FP2900">
        <v>1.0654329011061206E-2</v>
      </c>
    </row>
    <row r="2901" spans="113:172">
      <c r="DI2901">
        <f t="shared" si="1811"/>
        <v>2900</v>
      </c>
      <c r="DJ2901">
        <f t="shared" ca="1" si="1780"/>
        <v>0.31778615888666861</v>
      </c>
      <c r="DK2901">
        <f t="shared" ca="1" si="1781"/>
        <v>-0.47389845954697496</v>
      </c>
      <c r="DL2901">
        <f t="shared" ca="1" si="1782"/>
        <v>3.0691120300960102</v>
      </c>
      <c r="DM2901">
        <f t="shared" ca="1" si="1783"/>
        <v>0.92019601812640284</v>
      </c>
      <c r="DN2901">
        <f t="shared" ca="1" si="1784"/>
        <v>1.406391295025212</v>
      </c>
      <c r="DO2901">
        <f t="shared" ca="1" si="1785"/>
        <v>3.2403632206551327</v>
      </c>
      <c r="DP2901">
        <f t="shared" ca="1" si="1786"/>
        <v>1.0557982859145632</v>
      </c>
      <c r="DQ2901">
        <f t="shared" ca="1" si="1787"/>
        <v>0.9416915222440867</v>
      </c>
      <c r="DR2901">
        <f t="shared" ca="1" si="1788"/>
        <v>1.5691329843059756</v>
      </c>
      <c r="DS2901">
        <f t="shared" ca="1" si="1789"/>
        <v>-2.7976289428109911E-3</v>
      </c>
      <c r="DT2901">
        <f t="shared" ca="1" si="1790"/>
        <v>0.84262121864492578</v>
      </c>
      <c r="DU2901">
        <f t="shared" ca="1" si="1791"/>
        <v>1.0052893065558597</v>
      </c>
      <c r="DV2901">
        <f t="shared" ca="1" si="1792"/>
        <v>-1.4612636030782418E-3</v>
      </c>
      <c r="DW2901">
        <f t="shared" ca="1" si="1793"/>
        <v>0.26462684271810133</v>
      </c>
      <c r="DX2901">
        <f t="shared" ca="1" si="1794"/>
        <v>0.13830793890021198</v>
      </c>
      <c r="DZ2901">
        <f t="shared" ca="1" si="1795"/>
        <v>0.29746978693874393</v>
      </c>
      <c r="EA2901">
        <f t="shared" ca="1" si="1796"/>
        <v>18.5</v>
      </c>
      <c r="EB2901">
        <f t="shared" ca="1" si="1797"/>
        <v>0.67687399526355962</v>
      </c>
      <c r="EC2901">
        <f t="shared" ca="1" si="1798"/>
        <v>29.5</v>
      </c>
      <c r="ED2901">
        <f t="shared" ca="1" si="1799"/>
        <v>0.91121044047704647</v>
      </c>
      <c r="EE2901">
        <f t="shared" ca="1" si="1800"/>
        <v>40.5</v>
      </c>
      <c r="EF2901">
        <f t="shared" ca="1" si="1801"/>
        <v>0.56843897089485629</v>
      </c>
      <c r="EG2901">
        <f t="shared" ca="1" si="1802"/>
        <v>36.5</v>
      </c>
      <c r="EU2901">
        <f t="shared" ca="1" si="1803"/>
        <v>1.4304153660437909E-2</v>
      </c>
      <c r="EV2901">
        <f t="shared" ca="1" si="1804"/>
        <v>6.5339961164963293E-3</v>
      </c>
      <c r="EW2901">
        <f t="shared" ca="1" si="1805"/>
        <v>7.4761048054168642E-3</v>
      </c>
      <c r="EX2901">
        <f t="shared" ca="1" si="1806"/>
        <v>3.415010837042271E-3</v>
      </c>
      <c r="EY2901">
        <f t="shared" ca="1" si="1807"/>
        <v>8.9704014480712323E-3</v>
      </c>
      <c r="EZ2901">
        <f t="shared" ca="1" si="1808"/>
        <v>7.2500504854274336E-3</v>
      </c>
      <c r="FA2901">
        <f t="shared" ca="1" si="1809"/>
        <v>4.6884047084817622E-3</v>
      </c>
      <c r="FB2901">
        <f t="shared" ca="1" si="1810"/>
        <v>3.7892586000058078E-3</v>
      </c>
      <c r="FC2901">
        <f t="shared" si="1813"/>
        <v>2895</v>
      </c>
      <c r="FD2901">
        <v>0.91346735054294659</v>
      </c>
      <c r="FE2901">
        <v>0.90985582666499687</v>
      </c>
      <c r="FF2901">
        <v>0.91548874005596337</v>
      </c>
      <c r="FH2901">
        <f t="shared" si="1812"/>
        <v>2900</v>
      </c>
      <c r="FI2901">
        <v>3.5158827968083298E-2</v>
      </c>
      <c r="FJ2901">
        <v>2.8217107876428168E-2</v>
      </c>
      <c r="FK2901">
        <v>1.7799523767912571E-2</v>
      </c>
      <c r="FL2901">
        <v>1.4117268209879961E-2</v>
      </c>
      <c r="FM2901">
        <v>2.6123237764323404E-2</v>
      </c>
      <c r="FN2901">
        <v>2.1146493896417422E-2</v>
      </c>
      <c r="FO2901">
        <v>1.3198229578493035E-2</v>
      </c>
      <c r="FP2901">
        <v>1.0658453123722475E-2</v>
      </c>
    </row>
    <row r="2902" spans="113:172">
      <c r="DI2902">
        <f t="shared" si="1811"/>
        <v>2901</v>
      </c>
      <c r="DJ2902">
        <f t="shared" ca="1" si="1780"/>
        <v>0.22686914352440568</v>
      </c>
      <c r="DK2902">
        <f t="shared" ca="1" si="1781"/>
        <v>-0.7491973153310667</v>
      </c>
      <c r="DL2902">
        <f t="shared" ca="1" si="1782"/>
        <v>2.9580849952474213</v>
      </c>
      <c r="DM2902">
        <f t="shared" ca="1" si="1783"/>
        <v>0.60855956000011968</v>
      </c>
      <c r="DN2902">
        <f t="shared" ca="1" si="1784"/>
        <v>0.27556671198708127</v>
      </c>
      <c r="DO2902">
        <f t="shared" ca="1" si="1785"/>
        <v>2.9519136269618689</v>
      </c>
      <c r="DP2902">
        <f t="shared" ca="1" si="1786"/>
        <v>0.99791372854550575</v>
      </c>
      <c r="DQ2902">
        <f t="shared" ca="1" si="1787"/>
        <v>7.1766768970451977E-2</v>
      </c>
      <c r="DR2902">
        <f t="shared" ca="1" si="1788"/>
        <v>-1.4627582607074019</v>
      </c>
      <c r="DS2902">
        <f t="shared" ca="1" si="1789"/>
        <v>-8.9852757953624782E-3</v>
      </c>
      <c r="DT2902">
        <f t="shared" ca="1" si="1790"/>
        <v>0.39179880933890598</v>
      </c>
      <c r="DU2902">
        <f t="shared" ca="1" si="1791"/>
        <v>-0.2746337702370657</v>
      </c>
      <c r="DV2902">
        <f t="shared" ca="1" si="1792"/>
        <v>-3.4203655359027127E-3</v>
      </c>
      <c r="DW2902">
        <f t="shared" ca="1" si="1793"/>
        <v>0.89636455467167764</v>
      </c>
      <c r="DX2902">
        <f t="shared" ca="1" si="1794"/>
        <v>0.3421649036626917</v>
      </c>
      <c r="DZ2902">
        <f t="shared" ca="1" si="1795"/>
        <v>0.3844998054814841</v>
      </c>
      <c r="EA2902">
        <f t="shared" ca="1" si="1796"/>
        <v>19.5</v>
      </c>
      <c r="EB2902">
        <f t="shared" ca="1" si="1797"/>
        <v>0.12073265635477171</v>
      </c>
      <c r="EC2902">
        <f t="shared" ca="1" si="1798"/>
        <v>24.5</v>
      </c>
      <c r="ED2902">
        <f t="shared" ca="1" si="1799"/>
        <v>0.69936643156663569</v>
      </c>
      <c r="EE2902">
        <f t="shared" ca="1" si="1800"/>
        <v>31.5</v>
      </c>
      <c r="EF2902">
        <f t="shared" ca="1" si="1801"/>
        <v>0.43007063880644836</v>
      </c>
      <c r="EG2902">
        <f t="shared" ca="1" si="1802"/>
        <v>33.5</v>
      </c>
      <c r="EU2902">
        <f t="shared" ca="1" si="1803"/>
        <v>4.5967413060086032E-2</v>
      </c>
      <c r="EV2902">
        <f t="shared" ca="1" si="1804"/>
        <v>2.8456017608624685E-2</v>
      </c>
      <c r="EW2902">
        <f t="shared" ca="1" si="1805"/>
        <v>1.7546918136548292E-2</v>
      </c>
      <c r="EX2902">
        <f t="shared" ca="1" si="1806"/>
        <v>1.0862377894053706E-2</v>
      </c>
      <c r="EY2902">
        <f t="shared" ca="1" si="1807"/>
        <v>3.6586308353946023E-2</v>
      </c>
      <c r="EZ2902">
        <f t="shared" ca="1" si="1808"/>
        <v>2.6757150885721722E-2</v>
      </c>
      <c r="FA2902">
        <f t="shared" ca="1" si="1809"/>
        <v>1.3965914435211906E-2</v>
      </c>
      <c r="FB2902">
        <f t="shared" ca="1" si="1810"/>
        <v>1.0213877721274378E-2</v>
      </c>
      <c r="FC2902">
        <f t="shared" si="1813"/>
        <v>2896</v>
      </c>
      <c r="FD2902">
        <v>0.91352957765652654</v>
      </c>
      <c r="FE2902">
        <v>0.90987399096951294</v>
      </c>
      <c r="FF2902">
        <v>0.91553421488895304</v>
      </c>
      <c r="FH2902">
        <f t="shared" si="1812"/>
        <v>2901</v>
      </c>
      <c r="FI2902">
        <v>3.5171111175898467E-2</v>
      </c>
      <c r="FJ2902">
        <v>2.8220497854935918E-2</v>
      </c>
      <c r="FK2902">
        <v>1.7799818402780991E-2</v>
      </c>
      <c r="FL2902">
        <v>1.4126377450249224E-2</v>
      </c>
      <c r="FM2902">
        <v>2.612722592519149E-2</v>
      </c>
      <c r="FN2902">
        <v>2.1146547100049807E-2</v>
      </c>
      <c r="FO2902">
        <v>1.3199787262159994E-2</v>
      </c>
      <c r="FP2902">
        <v>1.0660419775782758E-2</v>
      </c>
    </row>
    <row r="2903" spans="113:172">
      <c r="DI2903">
        <f t="shared" si="1811"/>
        <v>2902</v>
      </c>
      <c r="DJ2903">
        <f t="shared" ca="1" si="1780"/>
        <v>0.91004066914587067</v>
      </c>
      <c r="DK2903">
        <f t="shared" ca="1" si="1781"/>
        <v>1.3410055159766219</v>
      </c>
      <c r="DL2903">
        <f t="shared" ca="1" si="1782"/>
        <v>3.8010562525425211</v>
      </c>
      <c r="DM2903">
        <f t="shared" ca="1" si="1783"/>
        <v>0.1884327722152872</v>
      </c>
      <c r="DN2903">
        <f t="shared" ca="1" si="1784"/>
        <v>-0.88368636194560257</v>
      </c>
      <c r="DO2903">
        <f t="shared" ca="1" si="1785"/>
        <v>2.656212522494215</v>
      </c>
      <c r="DP2903">
        <f t="shared" ca="1" si="1786"/>
        <v>0.69880905359332113</v>
      </c>
      <c r="DQ2903">
        <f t="shared" ca="1" si="1787"/>
        <v>0.37495239435461825</v>
      </c>
      <c r="DR2903">
        <f t="shared" ca="1" si="1788"/>
        <v>-0.31876491036477916</v>
      </c>
      <c r="DS2903">
        <f t="shared" ca="1" si="1789"/>
        <v>-6.6505525874539671E-3</v>
      </c>
      <c r="DT2903">
        <f t="shared" ca="1" si="1790"/>
        <v>0.36458380588527284</v>
      </c>
      <c r="DU2903">
        <f t="shared" ca="1" si="1791"/>
        <v>-0.34623300591858597</v>
      </c>
      <c r="DV2903">
        <f t="shared" ca="1" si="1792"/>
        <v>-3.5299582165534073E-3</v>
      </c>
      <c r="DW2903">
        <f t="shared" ca="1" si="1793"/>
        <v>0.94718380028984939</v>
      </c>
      <c r="DX2903">
        <f t="shared" ca="1" si="1794"/>
        <v>0.50386548240136619</v>
      </c>
      <c r="DZ2903">
        <f t="shared" ca="1" si="1795"/>
        <v>0.96999875684563652</v>
      </c>
      <c r="EA2903">
        <f t="shared" ca="1" si="1796"/>
        <v>29.5</v>
      </c>
      <c r="EB2903">
        <f t="shared" ca="1" si="1797"/>
        <v>0.93740560356910962</v>
      </c>
      <c r="EC2903">
        <f t="shared" ca="1" si="1798"/>
        <v>30.5</v>
      </c>
      <c r="ED2903">
        <f t="shared" ca="1" si="1799"/>
        <v>0.47709605375877961</v>
      </c>
      <c r="EE2903">
        <f t="shared" ca="1" si="1800"/>
        <v>25.5</v>
      </c>
      <c r="EF2903">
        <f t="shared" ca="1" si="1801"/>
        <v>9.2689264816983252E-2</v>
      </c>
      <c r="EG2903">
        <f t="shared" ca="1" si="1802"/>
        <v>23.5</v>
      </c>
      <c r="EU2903">
        <f t="shared" ca="1" si="1803"/>
        <v>3.2107925433554216E-2</v>
      </c>
      <c r="EV2903">
        <f t="shared" ca="1" si="1804"/>
        <v>3.7144462756464679E-2</v>
      </c>
      <c r="EW2903">
        <f t="shared" ca="1" si="1805"/>
        <v>1.708018584411411E-2</v>
      </c>
      <c r="EX2903">
        <f t="shared" ca="1" si="1806"/>
        <v>1.9759430682406518E-2</v>
      </c>
      <c r="EY2903">
        <f t="shared" ca="1" si="1807"/>
        <v>3.1055206566880308E-2</v>
      </c>
      <c r="EZ2903">
        <f t="shared" ca="1" si="1808"/>
        <v>4.0305693629355294E-2</v>
      </c>
      <c r="FA2903">
        <f t="shared" ca="1" si="1809"/>
        <v>1.6520179750864464E-2</v>
      </c>
      <c r="FB2903">
        <f t="shared" ca="1" si="1810"/>
        <v>2.1441084357504945E-2</v>
      </c>
      <c r="FC2903">
        <f t="shared" si="1813"/>
        <v>2897</v>
      </c>
      <c r="FD2903">
        <v>0.91353993327606409</v>
      </c>
      <c r="FE2903">
        <v>0.90987981913795868</v>
      </c>
      <c r="FF2903">
        <v>0.91553823414911129</v>
      </c>
      <c r="FH2903">
        <f t="shared" si="1812"/>
        <v>2902</v>
      </c>
      <c r="FI2903">
        <v>3.5176294049517179E-2</v>
      </c>
      <c r="FJ2903">
        <v>2.8229675570587563E-2</v>
      </c>
      <c r="FK2903">
        <v>1.7800388038718244E-2</v>
      </c>
      <c r="FL2903">
        <v>1.4134511994106706E-2</v>
      </c>
      <c r="FM2903">
        <v>2.6127868972549796E-2</v>
      </c>
      <c r="FN2903">
        <v>2.1148517075056491E-2</v>
      </c>
      <c r="FO2903">
        <v>1.320288367017068E-2</v>
      </c>
      <c r="FP2903">
        <v>1.0662464071121315E-2</v>
      </c>
    </row>
    <row r="2904" spans="113:172">
      <c r="DI2904">
        <f t="shared" si="1811"/>
        <v>2903</v>
      </c>
      <c r="DJ2904">
        <f t="shared" ca="1" si="1780"/>
        <v>0.10483651923218251</v>
      </c>
      <c r="DK2904">
        <f t="shared" ca="1" si="1781"/>
        <v>-1.2544650031494458</v>
      </c>
      <c r="DL2904">
        <f t="shared" ca="1" si="1782"/>
        <v>2.7543123605101618</v>
      </c>
      <c r="DM2904">
        <f t="shared" ca="1" si="1783"/>
        <v>0.61986275911512223</v>
      </c>
      <c r="DN2904">
        <f t="shared" ca="1" si="1784"/>
        <v>0.3051203643486381</v>
      </c>
      <c r="DO2904">
        <f t="shared" ca="1" si="1785"/>
        <v>2.9594521427880283</v>
      </c>
      <c r="DP2904">
        <f t="shared" ca="1" si="1786"/>
        <v>1.0744794908591522</v>
      </c>
      <c r="DQ2904">
        <f t="shared" ca="1" si="1787"/>
        <v>0.62519076019431474</v>
      </c>
      <c r="DR2904">
        <f t="shared" ca="1" si="1788"/>
        <v>0.31914247020574427</v>
      </c>
      <c r="DS2904">
        <f t="shared" ca="1" si="1789"/>
        <v>-5.3486768680994137E-3</v>
      </c>
      <c r="DT2904">
        <f t="shared" ca="1" si="1790"/>
        <v>0.79967134928884409</v>
      </c>
      <c r="DU2904">
        <f t="shared" ca="1" si="1791"/>
        <v>0.84044790063830366</v>
      </c>
      <c r="DV2904">
        <f t="shared" ca="1" si="1792"/>
        <v>-1.7135765137507907E-3</v>
      </c>
      <c r="DW2904">
        <f t="shared" ca="1" si="1793"/>
        <v>0.49655543202807451</v>
      </c>
      <c r="DX2904">
        <f t="shared" ca="1" si="1794"/>
        <v>0.15935258431520083</v>
      </c>
      <c r="DZ2904">
        <f t="shared" ca="1" si="1795"/>
        <v>0.33643523380181328</v>
      </c>
      <c r="EA2904">
        <f t="shared" ca="1" si="1796"/>
        <v>19.5</v>
      </c>
      <c r="EB2904">
        <f t="shared" ca="1" si="1797"/>
        <v>0.44086739004447528</v>
      </c>
      <c r="EC2904">
        <f t="shared" ca="1" si="1798"/>
        <v>27.5</v>
      </c>
      <c r="ED2904">
        <f t="shared" ca="1" si="1799"/>
        <v>0.27818630041321635</v>
      </c>
      <c r="EE2904">
        <f t="shared" ca="1" si="1800"/>
        <v>20.5</v>
      </c>
      <c r="EF2904">
        <f t="shared" ca="1" si="1801"/>
        <v>5.5800513041104338E-2</v>
      </c>
      <c r="EG2904">
        <f t="shared" ca="1" si="1802"/>
        <v>21.5</v>
      </c>
      <c r="EU2904">
        <f t="shared" ca="1" si="1803"/>
        <v>2.5464381129644848E-2</v>
      </c>
      <c r="EV2904">
        <f t="shared" ca="1" si="1804"/>
        <v>2.4222216196491439E-2</v>
      </c>
      <c r="EW2904">
        <f t="shared" ca="1" si="1805"/>
        <v>8.1719274007795301E-3</v>
      </c>
      <c r="EX2904">
        <f t="shared" ca="1" si="1806"/>
        <v>7.7732967958634549E-3</v>
      </c>
      <c r="EY2904">
        <f t="shared" ca="1" si="1807"/>
        <v>1.8056561164657255E-2</v>
      </c>
      <c r="EZ2904">
        <f t="shared" ca="1" si="1808"/>
        <v>2.3095601489677885E-2</v>
      </c>
      <c r="FA2904">
        <f t="shared" ca="1" si="1809"/>
        <v>5.7946394296436669E-3</v>
      </c>
      <c r="FB2904">
        <f t="shared" ca="1" si="1810"/>
        <v>7.4117481076837596E-3</v>
      </c>
      <c r="FC2904">
        <f t="shared" si="1813"/>
        <v>2898</v>
      </c>
      <c r="FD2904">
        <v>0.91354137413060243</v>
      </c>
      <c r="FE2904">
        <v>0.91007540271126275</v>
      </c>
      <c r="FF2904">
        <v>0.91557850123965445</v>
      </c>
      <c r="FH2904">
        <f t="shared" si="1812"/>
        <v>2903</v>
      </c>
      <c r="FI2904">
        <v>3.517704608650378E-2</v>
      </c>
      <c r="FJ2904">
        <v>2.8232915507982768E-2</v>
      </c>
      <c r="FK2904">
        <v>1.7805718891864622E-2</v>
      </c>
      <c r="FL2904">
        <v>1.4141405121235712E-2</v>
      </c>
      <c r="FM2904">
        <v>2.6132423389637695E-2</v>
      </c>
      <c r="FN2904">
        <v>2.1150454043524794E-2</v>
      </c>
      <c r="FO2904">
        <v>1.320297024009914E-2</v>
      </c>
      <c r="FP2904">
        <v>1.0666499476590133E-2</v>
      </c>
    </row>
    <row r="2905" spans="113:172">
      <c r="DI2905">
        <f t="shared" si="1811"/>
        <v>2904</v>
      </c>
      <c r="DJ2905">
        <f t="shared" ca="1" si="1780"/>
        <v>0.73846886725793492</v>
      </c>
      <c r="DK2905">
        <f t="shared" ca="1" si="1781"/>
        <v>0.63863214357448439</v>
      </c>
      <c r="DL2905">
        <f t="shared" ca="1" si="1782"/>
        <v>3.5177916066641077</v>
      </c>
      <c r="DM2905">
        <f t="shared" ca="1" si="1783"/>
        <v>0.84103144107923455</v>
      </c>
      <c r="DN2905">
        <f t="shared" ca="1" si="1784"/>
        <v>0.99870603182386852</v>
      </c>
      <c r="DO2905">
        <f t="shared" ca="1" si="1785"/>
        <v>3.1363712750527317</v>
      </c>
      <c r="DP2905">
        <f t="shared" ca="1" si="1786"/>
        <v>0.89157392641201005</v>
      </c>
      <c r="DQ2905">
        <f t="shared" ca="1" si="1787"/>
        <v>0.14443747001561391</v>
      </c>
      <c r="DR2905">
        <f t="shared" ca="1" si="1788"/>
        <v>-1.0605929232368427</v>
      </c>
      <c r="DS2905">
        <f t="shared" ca="1" si="1789"/>
        <v>-8.1645151270179801E-3</v>
      </c>
      <c r="DT2905">
        <f t="shared" ca="1" si="1790"/>
        <v>4.9760081232151698E-2</v>
      </c>
      <c r="DU2905">
        <f t="shared" ca="1" si="1791"/>
        <v>-1.6471843359434932</v>
      </c>
      <c r="DV2905">
        <f t="shared" ca="1" si="1792"/>
        <v>-5.5212468427016069E-3</v>
      </c>
      <c r="DW2905">
        <f t="shared" ca="1" si="1793"/>
        <v>0.91156165484187568</v>
      </c>
      <c r="DX2905">
        <f t="shared" ca="1" si="1794"/>
        <v>0.61735613965848302</v>
      </c>
      <c r="DZ2905">
        <f t="shared" ca="1" si="1795"/>
        <v>0.77090639088049251</v>
      </c>
      <c r="EA2905">
        <f t="shared" ca="1" si="1796"/>
        <v>25.5</v>
      </c>
      <c r="EB2905">
        <f t="shared" ca="1" si="1797"/>
        <v>0.81119202055189099</v>
      </c>
      <c r="EC2905">
        <f t="shared" ca="1" si="1798"/>
        <v>29.5</v>
      </c>
      <c r="ED2905">
        <f t="shared" ca="1" si="1799"/>
        <v>0.6944373134687547</v>
      </c>
      <c r="EE2905">
        <f t="shared" ca="1" si="1800"/>
        <v>31.5</v>
      </c>
      <c r="EF2905">
        <f t="shared" ca="1" si="1801"/>
        <v>0.2313907570580982</v>
      </c>
      <c r="EG2905">
        <f t="shared" ca="1" si="1802"/>
        <v>28.5</v>
      </c>
      <c r="EU2905">
        <f t="shared" ca="1" si="1803"/>
        <v>3.5747515876151985E-2</v>
      </c>
      <c r="EV2905">
        <f t="shared" ca="1" si="1804"/>
        <v>2.893846523307542E-2</v>
      </c>
      <c r="EW2905">
        <f t="shared" ca="1" si="1805"/>
        <v>2.4210044692489531E-2</v>
      </c>
      <c r="EX2905">
        <f t="shared" ca="1" si="1806"/>
        <v>1.9598607608205809E-2</v>
      </c>
      <c r="EY2905">
        <f t="shared" ca="1" si="1807"/>
        <v>3.0900395079385617E-2</v>
      </c>
      <c r="EZ2905">
        <f t="shared" ca="1" si="1808"/>
        <v>3.1984619468135987E-2</v>
      </c>
      <c r="FA2905">
        <f t="shared" ca="1" si="1809"/>
        <v>2.0927326768084169E-2</v>
      </c>
      <c r="FB2905">
        <f t="shared" ca="1" si="1810"/>
        <v>2.166161893538537E-2</v>
      </c>
      <c r="FC2905">
        <f t="shared" si="1813"/>
        <v>2899</v>
      </c>
      <c r="FD2905">
        <v>0.91399711758322566</v>
      </c>
      <c r="FE2905">
        <v>0.91009749293899467</v>
      </c>
      <c r="FF2905">
        <v>0.91560248067690642</v>
      </c>
      <c r="FH2905">
        <f t="shared" si="1812"/>
        <v>2904</v>
      </c>
      <c r="FI2905">
        <v>3.5188688430190913E-2</v>
      </c>
      <c r="FJ2905">
        <v>2.8242856626814552E-2</v>
      </c>
      <c r="FK2905">
        <v>1.7809239372803185E-2</v>
      </c>
      <c r="FL2905">
        <v>1.414184173437066E-2</v>
      </c>
      <c r="FM2905">
        <v>2.6139362761857271E-2</v>
      </c>
      <c r="FN2905">
        <v>2.1162514730714409E-2</v>
      </c>
      <c r="FO2905">
        <v>1.3204086082269582E-2</v>
      </c>
      <c r="FP2905">
        <v>1.0687129202957425E-2</v>
      </c>
    </row>
    <row r="2906" spans="113:172">
      <c r="DI2906">
        <f t="shared" si="1811"/>
        <v>2905</v>
      </c>
      <c r="DJ2906">
        <f t="shared" ca="1" si="1780"/>
        <v>0.6904535201174129</v>
      </c>
      <c r="DK2906">
        <f t="shared" ca="1" si="1781"/>
        <v>0.49713626904757791</v>
      </c>
      <c r="DL2906">
        <f t="shared" ca="1" si="1782"/>
        <v>3.4607268311956942</v>
      </c>
      <c r="DM2906">
        <f t="shared" ca="1" si="1783"/>
        <v>0.17267265237246843</v>
      </c>
      <c r="DN2906">
        <f t="shared" ca="1" si="1784"/>
        <v>-0.9436563143765051</v>
      </c>
      <c r="DO2906">
        <f t="shared" ca="1" si="1785"/>
        <v>2.6409154475349639</v>
      </c>
      <c r="DP2906">
        <f t="shared" ca="1" si="1786"/>
        <v>0.76311005645670038</v>
      </c>
      <c r="DQ2906">
        <f t="shared" ca="1" si="1787"/>
        <v>0.56059435173944916</v>
      </c>
      <c r="DR2906">
        <f t="shared" ca="1" si="1788"/>
        <v>0.15247628123548645</v>
      </c>
      <c r="DS2906">
        <f t="shared" ca="1" si="1789"/>
        <v>-5.6888181978073061E-3</v>
      </c>
      <c r="DT2906">
        <f t="shared" ca="1" si="1790"/>
        <v>0.52213912393220241</v>
      </c>
      <c r="DU2906">
        <f t="shared" ca="1" si="1791"/>
        <v>5.5523068692899649E-2</v>
      </c>
      <c r="DV2906">
        <f t="shared" ca="1" si="1792"/>
        <v>-2.915014149549392E-3</v>
      </c>
      <c r="DW2906">
        <f t="shared" ca="1" si="1793"/>
        <v>0.74270628423222718</v>
      </c>
      <c r="DX2906">
        <f t="shared" ca="1" si="1794"/>
        <v>0.38126265758043587</v>
      </c>
      <c r="DZ2906">
        <f t="shared" ca="1" si="1795"/>
        <v>0.69485157322317725</v>
      </c>
      <c r="EA2906">
        <f t="shared" ca="1" si="1796"/>
        <v>23.5</v>
      </c>
      <c r="EB2906">
        <f t="shared" ca="1" si="1797"/>
        <v>0.14786366687925701</v>
      </c>
      <c r="EC2906">
        <f t="shared" ca="1" si="1798"/>
        <v>25.5</v>
      </c>
      <c r="ED2906">
        <f t="shared" ca="1" si="1799"/>
        <v>0.11456425813229698</v>
      </c>
      <c r="EE2906">
        <f t="shared" ca="1" si="1800"/>
        <v>15.5</v>
      </c>
      <c r="EF2906">
        <f t="shared" ca="1" si="1801"/>
        <v>0.3546056426862263</v>
      </c>
      <c r="EG2906">
        <f t="shared" ca="1" si="1802"/>
        <v>31.5</v>
      </c>
      <c r="EU2906">
        <f t="shared" ca="1" si="1803"/>
        <v>3.1604522733286261E-2</v>
      </c>
      <c r="EV2906">
        <f t="shared" ca="1" si="1804"/>
        <v>4.7916534466595301E-2</v>
      </c>
      <c r="EW2906">
        <f t="shared" ca="1" si="1805"/>
        <v>1.6223942875763227E-2</v>
      </c>
      <c r="EX2906">
        <f t="shared" ca="1" si="1806"/>
        <v>2.4597590811641024E-2</v>
      </c>
      <c r="EY2906">
        <f t="shared" ca="1" si="1807"/>
        <v>2.9125736636557927E-2</v>
      </c>
      <c r="EZ2906">
        <f t="shared" ca="1" si="1808"/>
        <v>2.3577977277213561E-2</v>
      </c>
      <c r="FA2906">
        <f t="shared" ca="1" si="1809"/>
        <v>1.495147676786023E-2</v>
      </c>
      <c r="FB2906">
        <f t="shared" ca="1" si="1810"/>
        <v>1.2103576431124948E-2</v>
      </c>
      <c r="FC2906">
        <f t="shared" si="1813"/>
        <v>2900</v>
      </c>
      <c r="FD2906">
        <v>0.91413904624512343</v>
      </c>
      <c r="FE2906">
        <v>0.91016048680621953</v>
      </c>
      <c r="FF2906">
        <v>0.9156061491930394</v>
      </c>
      <c r="FH2906">
        <f t="shared" si="1812"/>
        <v>2905</v>
      </c>
      <c r="FI2906">
        <v>3.5191286395699801E-2</v>
      </c>
      <c r="FJ2906">
        <v>2.8253948707940235E-2</v>
      </c>
      <c r="FK2906">
        <v>1.7815007801203819E-2</v>
      </c>
      <c r="FL2906">
        <v>1.4142120164333555E-2</v>
      </c>
      <c r="FM2906">
        <v>2.6140845569944747E-2</v>
      </c>
      <c r="FN2906">
        <v>2.1165056224331111E-2</v>
      </c>
      <c r="FO2906">
        <v>1.3205562611032893E-2</v>
      </c>
      <c r="FP2906">
        <v>1.0691461973722373E-2</v>
      </c>
    </row>
    <row r="2907" spans="113:172">
      <c r="DI2907">
        <f t="shared" si="1811"/>
        <v>2906</v>
      </c>
      <c r="DJ2907">
        <f t="shared" ca="1" si="1780"/>
        <v>0.20003540563206368</v>
      </c>
      <c r="DK2907">
        <f t="shared" ca="1" si="1781"/>
        <v>-0.84149477441726694</v>
      </c>
      <c r="DL2907">
        <f t="shared" ca="1" si="1782"/>
        <v>2.9208617631449361</v>
      </c>
      <c r="DM2907">
        <f t="shared" ca="1" si="1783"/>
        <v>0.88275253698378364</v>
      </c>
      <c r="DN2907">
        <f t="shared" ca="1" si="1784"/>
        <v>1.188859585123395</v>
      </c>
      <c r="DO2907">
        <f t="shared" ca="1" si="1785"/>
        <v>3.1848754515725037</v>
      </c>
      <c r="DP2907">
        <f t="shared" ca="1" si="1786"/>
        <v>1.0903889707342056</v>
      </c>
      <c r="DQ2907">
        <f t="shared" ca="1" si="1787"/>
        <v>0.25841866528498048</v>
      </c>
      <c r="DR2907">
        <f t="shared" ca="1" si="1788"/>
        <v>-0.64822825347813051</v>
      </c>
      <c r="DS2907">
        <f t="shared" ca="1" si="1789"/>
        <v>-7.3229391123332344E-3</v>
      </c>
      <c r="DT2907">
        <f t="shared" ca="1" si="1790"/>
        <v>0.69404636134816844</v>
      </c>
      <c r="DU2907">
        <f t="shared" ca="1" si="1791"/>
        <v>0.50735282868107978</v>
      </c>
      <c r="DV2907">
        <f t="shared" ca="1" si="1792"/>
        <v>-2.2234252781943749E-3</v>
      </c>
      <c r="DW2907">
        <f t="shared" ca="1" si="1793"/>
        <v>0.66933949394429249</v>
      </c>
      <c r="DX2907">
        <f t="shared" ca="1" si="1794"/>
        <v>0.20370344631348303</v>
      </c>
      <c r="DZ2907">
        <f t="shared" ca="1" si="1795"/>
        <v>0.51575222665169052</v>
      </c>
      <c r="EA2907">
        <f t="shared" ca="1" si="1796"/>
        <v>21.5</v>
      </c>
      <c r="EB2907">
        <f t="shared" ca="1" si="1797"/>
        <v>0.99116640522733768</v>
      </c>
      <c r="EC2907">
        <f t="shared" ca="1" si="1798"/>
        <v>31.5</v>
      </c>
      <c r="ED2907">
        <f t="shared" ca="1" si="1799"/>
        <v>2.6312353928288346E-3</v>
      </c>
      <c r="EE2907">
        <f t="shared" ca="1" si="1800"/>
        <v>5.5</v>
      </c>
      <c r="EF2907">
        <f t="shared" ca="1" si="1801"/>
        <v>7.7102718716917762E-2</v>
      </c>
      <c r="EG2907">
        <f t="shared" ca="1" si="1802"/>
        <v>22.5</v>
      </c>
      <c r="EU2907">
        <f t="shared" ca="1" si="1803"/>
        <v>3.1132069485781046E-2</v>
      </c>
      <c r="EV2907">
        <f t="shared" ca="1" si="1804"/>
        <v>0.12169808980805318</v>
      </c>
      <c r="EW2907">
        <f t="shared" ca="1" si="1805"/>
        <v>9.4745788983015364E-3</v>
      </c>
      <c r="EX2907">
        <f t="shared" ca="1" si="1806"/>
        <v>3.7036990238815098E-2</v>
      </c>
      <c r="EY2907">
        <f t="shared" ca="1" si="1807"/>
        <v>2.1248872823628334E-2</v>
      </c>
      <c r="EZ2907">
        <f t="shared" ca="1" si="1808"/>
        <v>2.9748421953079664E-2</v>
      </c>
      <c r="FA2907">
        <f t="shared" ca="1" si="1809"/>
        <v>6.4667760734439059E-3</v>
      </c>
      <c r="FB2907">
        <f t="shared" ca="1" si="1810"/>
        <v>9.053486502821468E-3</v>
      </c>
      <c r="FC2907">
        <f t="shared" si="1813"/>
        <v>2901</v>
      </c>
      <c r="FD2907">
        <v>0.9141880015164493</v>
      </c>
      <c r="FE2907">
        <v>0.91023864844382796</v>
      </c>
      <c r="FF2907">
        <v>0.91566459784769638</v>
      </c>
      <c r="FH2907">
        <f t="shared" si="1812"/>
        <v>2906</v>
      </c>
      <c r="FI2907">
        <v>3.5192305651564212E-2</v>
      </c>
      <c r="FJ2907">
        <v>2.8257553485696446E-2</v>
      </c>
      <c r="FK2907">
        <v>1.7818847631125272E-2</v>
      </c>
      <c r="FL2907">
        <v>1.4144218224472874E-2</v>
      </c>
      <c r="FM2907">
        <v>2.6144740583340941E-2</v>
      </c>
      <c r="FN2907">
        <v>2.1181120479479395E-2</v>
      </c>
      <c r="FO2907">
        <v>1.3206015246972071E-2</v>
      </c>
      <c r="FP2907">
        <v>1.0693154673257132E-2</v>
      </c>
    </row>
    <row r="2908" spans="113:172">
      <c r="DI2908">
        <f t="shared" si="1811"/>
        <v>2907</v>
      </c>
      <c r="DJ2908">
        <f t="shared" ca="1" si="1780"/>
        <v>0.65025045670913073</v>
      </c>
      <c r="DK2908">
        <f t="shared" ca="1" si="1781"/>
        <v>0.38599673540047774</v>
      </c>
      <c r="DL2908">
        <f t="shared" ca="1" si="1782"/>
        <v>3.4159046584331234</v>
      </c>
      <c r="DM2908">
        <f t="shared" ca="1" si="1783"/>
        <v>0.94139916689611969</v>
      </c>
      <c r="DN2908">
        <f t="shared" ca="1" si="1784"/>
        <v>1.5666280124257379</v>
      </c>
      <c r="DO2908">
        <f t="shared" ca="1" si="1785"/>
        <v>3.2812362408584486</v>
      </c>
      <c r="DP2908">
        <f t="shared" ca="1" si="1786"/>
        <v>0.96057606079777202</v>
      </c>
      <c r="DQ2908">
        <f t="shared" ca="1" si="1787"/>
        <v>0.39594780156441822</v>
      </c>
      <c r="DR2908">
        <f t="shared" ca="1" si="1788"/>
        <v>-0.26384987246892389</v>
      </c>
      <c r="DS2908">
        <f t="shared" ca="1" si="1789"/>
        <v>-6.5384790221659963E-3</v>
      </c>
      <c r="DT2908">
        <f t="shared" ca="1" si="1790"/>
        <v>4.13822535064583E-2</v>
      </c>
      <c r="DU2908">
        <f t="shared" ca="1" si="1791"/>
        <v>-1.7348662009713354</v>
      </c>
      <c r="DV2908">
        <f t="shared" ca="1" si="1792"/>
        <v>-5.6554562450979763E-3</v>
      </c>
      <c r="DW2908">
        <f t="shared" ca="1" si="1793"/>
        <v>0.67837171174994637</v>
      </c>
      <c r="DX2908">
        <f t="shared" ca="1" si="1794"/>
        <v>0.58702695813282446</v>
      </c>
      <c r="DZ2908">
        <f t="shared" ca="1" si="1795"/>
        <v>0.25338241447084364</v>
      </c>
      <c r="EA2908">
        <f t="shared" ca="1" si="1796"/>
        <v>17.5</v>
      </c>
      <c r="EB2908">
        <f t="shared" ca="1" si="1797"/>
        <v>0.10526999735246823</v>
      </c>
      <c r="EC2908">
        <f t="shared" ca="1" si="1798"/>
        <v>24.5</v>
      </c>
      <c r="ED2908">
        <f t="shared" ca="1" si="1799"/>
        <v>1.7786201539993218E-3</v>
      </c>
      <c r="EE2908">
        <f t="shared" ca="1" si="1800"/>
        <v>5.5</v>
      </c>
      <c r="EF2908">
        <f t="shared" ca="1" si="1801"/>
        <v>0.20605058702578605</v>
      </c>
      <c r="EG2908">
        <f t="shared" ca="1" si="1802"/>
        <v>27.5</v>
      </c>
      <c r="EU2908">
        <f t="shared" ca="1" si="1803"/>
        <v>3.8764097814282653E-2</v>
      </c>
      <c r="EV2908">
        <f t="shared" ca="1" si="1804"/>
        <v>0.12334031122726298</v>
      </c>
      <c r="EW2908">
        <f t="shared" ca="1" si="1805"/>
        <v>3.3544397607589968E-2</v>
      </c>
      <c r="EX2908">
        <f t="shared" ca="1" si="1806"/>
        <v>0.10673217420596809</v>
      </c>
      <c r="EY2908">
        <f t="shared" ca="1" si="1807"/>
        <v>2.7688641295916177E-2</v>
      </c>
      <c r="EZ2908">
        <f t="shared" ca="1" si="1808"/>
        <v>2.4668062245452597E-2</v>
      </c>
      <c r="FA2908">
        <f t="shared" ca="1" si="1809"/>
        <v>2.3960284005421408E-2</v>
      </c>
      <c r="FB2908">
        <f t="shared" ca="1" si="1810"/>
        <v>2.1346434841193616E-2</v>
      </c>
      <c r="FC2908">
        <f t="shared" si="1813"/>
        <v>2902</v>
      </c>
      <c r="FD2908">
        <v>0.91433182925698886</v>
      </c>
      <c r="FE2908">
        <v>0.91029424315475393</v>
      </c>
      <c r="FF2908">
        <v>0.91570053025989018</v>
      </c>
      <c r="FH2908">
        <f t="shared" si="1812"/>
        <v>2907</v>
      </c>
      <c r="FI2908">
        <v>3.5204369369199989E-2</v>
      </c>
      <c r="FJ2908">
        <v>2.826248357775283E-2</v>
      </c>
      <c r="FK2908">
        <v>1.7831439263301812E-2</v>
      </c>
      <c r="FL2908">
        <v>1.4150026495387664E-2</v>
      </c>
      <c r="FM2908">
        <v>2.6145674103602051E-2</v>
      </c>
      <c r="FN2908">
        <v>2.1183890046461935E-2</v>
      </c>
      <c r="FO2908">
        <v>1.3213794240049778E-2</v>
      </c>
      <c r="FP2908">
        <v>1.0694078735143555E-2</v>
      </c>
    </row>
    <row r="2909" spans="113:172">
      <c r="DI2909">
        <f t="shared" si="1811"/>
        <v>2908</v>
      </c>
      <c r="DJ2909">
        <f t="shared" ca="1" si="1780"/>
        <v>0.10494808496417019</v>
      </c>
      <c r="DK2909">
        <f t="shared" ca="1" si="1781"/>
        <v>-1.2538509947492704</v>
      </c>
      <c r="DL2909">
        <f t="shared" ca="1" si="1782"/>
        <v>2.7545599878816938</v>
      </c>
      <c r="DM2909">
        <f t="shared" ca="1" si="1783"/>
        <v>0.35366995463754236</v>
      </c>
      <c r="DN2909">
        <f t="shared" ca="1" si="1784"/>
        <v>-0.37543105944223221</v>
      </c>
      <c r="DO2909">
        <f t="shared" ca="1" si="1785"/>
        <v>2.7858577722514011</v>
      </c>
      <c r="DP2909">
        <f t="shared" ca="1" si="1786"/>
        <v>1.0113621720011172</v>
      </c>
      <c r="DQ2909">
        <f t="shared" ca="1" si="1787"/>
        <v>0.53447935967312166</v>
      </c>
      <c r="DR2909">
        <f t="shared" ca="1" si="1788"/>
        <v>8.6534816054313179E-2</v>
      </c>
      <c r="DS2909">
        <f t="shared" ca="1" si="1789"/>
        <v>-5.823395089426359E-3</v>
      </c>
      <c r="DT2909">
        <f t="shared" ca="1" si="1790"/>
        <v>0.11988395375722849</v>
      </c>
      <c r="DU2909">
        <f t="shared" ca="1" si="1791"/>
        <v>-1.1755671036867223</v>
      </c>
      <c r="DV2909">
        <f t="shared" ca="1" si="1792"/>
        <v>-4.7993704674567147E-3</v>
      </c>
      <c r="DW2909">
        <f t="shared" ca="1" si="1793"/>
        <v>0.57414266711676021</v>
      </c>
      <c r="DX2909">
        <f t="shared" ca="1" si="1794"/>
        <v>0.47342099606538568</v>
      </c>
      <c r="DZ2909">
        <f t="shared" ca="1" si="1795"/>
        <v>0.50950226758762984</v>
      </c>
      <c r="EA2909">
        <f t="shared" ca="1" si="1796"/>
        <v>21.5</v>
      </c>
      <c r="EB2909">
        <f t="shared" ca="1" si="1797"/>
        <v>0.63704791526860038</v>
      </c>
      <c r="EC2909">
        <f t="shared" ca="1" si="1798"/>
        <v>29.5</v>
      </c>
      <c r="ED2909">
        <f t="shared" ca="1" si="1799"/>
        <v>9.7196221765678104E-2</v>
      </c>
      <c r="EE2909">
        <f t="shared" ca="1" si="1800"/>
        <v>14.5</v>
      </c>
      <c r="EF2909">
        <f t="shared" ca="1" si="1801"/>
        <v>0.86720897537554698</v>
      </c>
      <c r="EG2909">
        <f t="shared" ca="1" si="1802"/>
        <v>44.5</v>
      </c>
      <c r="EU2909">
        <f t="shared" ca="1" si="1803"/>
        <v>2.6704310098453962E-2</v>
      </c>
      <c r="EV2909">
        <f t="shared" ca="1" si="1804"/>
        <v>3.959604600805243E-2</v>
      </c>
      <c r="EW2909">
        <f t="shared" ca="1" si="1805"/>
        <v>2.2019581212343521E-2</v>
      </c>
      <c r="EX2909">
        <f t="shared" ca="1" si="1806"/>
        <v>3.2649723866578322E-2</v>
      </c>
      <c r="EY2909">
        <f t="shared" ca="1" si="1807"/>
        <v>1.9462463292093567E-2</v>
      </c>
      <c r="EZ2909">
        <f t="shared" ca="1" si="1808"/>
        <v>1.2902082407118208E-2</v>
      </c>
      <c r="FA2909">
        <f t="shared" ca="1" si="1809"/>
        <v>1.6048169358148668E-2</v>
      </c>
      <c r="FB2909">
        <f t="shared" ca="1" si="1810"/>
        <v>1.0638674068885072E-2</v>
      </c>
      <c r="FC2909">
        <f t="shared" si="1813"/>
        <v>2903</v>
      </c>
      <c r="FD2909">
        <v>0.91442258508702334</v>
      </c>
      <c r="FE2909">
        <v>0.91029970181966635</v>
      </c>
      <c r="FF2909">
        <v>0.91577100493445696</v>
      </c>
      <c r="FH2909">
        <f t="shared" si="1812"/>
        <v>2908</v>
      </c>
      <c r="FI2909">
        <v>3.5205632694538566E-2</v>
      </c>
      <c r="FJ2909">
        <v>2.82679473696405E-2</v>
      </c>
      <c r="FK2909">
        <v>1.7833062082014909E-2</v>
      </c>
      <c r="FL2909">
        <v>1.4156486788710197E-2</v>
      </c>
      <c r="FM2909">
        <v>2.6149101232390524E-2</v>
      </c>
      <c r="FN2909">
        <v>2.1189190211574092E-2</v>
      </c>
      <c r="FO2909">
        <v>1.3217945272613139E-2</v>
      </c>
      <c r="FP2909">
        <v>1.0694374930532206E-2</v>
      </c>
    </row>
    <row r="2910" spans="113:172">
      <c r="DI2910">
        <f t="shared" si="1811"/>
        <v>2909</v>
      </c>
      <c r="DJ2910">
        <f t="shared" ca="1" si="1780"/>
        <v>0.32834001446221706</v>
      </c>
      <c r="DK2910">
        <f t="shared" ca="1" si="1781"/>
        <v>-0.44450152170285262</v>
      </c>
      <c r="DL2910">
        <f t="shared" ca="1" si="1782"/>
        <v>3.0809677090205203</v>
      </c>
      <c r="DM2910">
        <f t="shared" ca="1" si="1783"/>
        <v>0.20366039214957699</v>
      </c>
      <c r="DN2910">
        <f t="shared" ca="1" si="1784"/>
        <v>-0.82861767310564827</v>
      </c>
      <c r="DO2910">
        <f t="shared" ca="1" si="1785"/>
        <v>2.6702593880818286</v>
      </c>
      <c r="DP2910">
        <f t="shared" ca="1" si="1786"/>
        <v>0.86669502580756963</v>
      </c>
      <c r="DQ2910">
        <f t="shared" ca="1" si="1787"/>
        <v>9.0662398957455981E-2</v>
      </c>
      <c r="DR2910">
        <f t="shared" ca="1" si="1788"/>
        <v>-1.3366870894241338</v>
      </c>
      <c r="DS2910">
        <f t="shared" ca="1" si="1789"/>
        <v>-8.7279829628865713E-3</v>
      </c>
      <c r="DT2910">
        <f t="shared" ca="1" si="1790"/>
        <v>0.58794508681366797</v>
      </c>
      <c r="DU2910">
        <f t="shared" ca="1" si="1791"/>
        <v>0.22226213552084079</v>
      </c>
      <c r="DV2910">
        <f t="shared" ca="1" si="1792"/>
        <v>-2.6597966024773682E-3</v>
      </c>
      <c r="DW2910">
        <f t="shared" ca="1" si="1793"/>
        <v>1.0019883152304203</v>
      </c>
      <c r="DX2910">
        <f t="shared" ca="1" si="1794"/>
        <v>0.30641914123422964</v>
      </c>
      <c r="DZ2910">
        <f t="shared" ca="1" si="1795"/>
        <v>0.29242313954338184</v>
      </c>
      <c r="EA2910">
        <f t="shared" ca="1" si="1796"/>
        <v>18.5</v>
      </c>
      <c r="EB2910">
        <f t="shared" ca="1" si="1797"/>
        <v>0.25736665090730693</v>
      </c>
      <c r="EC2910">
        <f t="shared" ca="1" si="1798"/>
        <v>26.5</v>
      </c>
      <c r="ED2910">
        <f t="shared" ca="1" si="1799"/>
        <v>0.54945336164082104</v>
      </c>
      <c r="EE2910">
        <f t="shared" ca="1" si="1800"/>
        <v>27.5</v>
      </c>
      <c r="EF2910">
        <f t="shared" ca="1" si="1801"/>
        <v>0.29657529638195013</v>
      </c>
      <c r="EG2910">
        <f t="shared" ca="1" si="1802"/>
        <v>30.5</v>
      </c>
      <c r="EU2910">
        <f t="shared" ca="1" si="1803"/>
        <v>5.416153055299569E-2</v>
      </c>
      <c r="EV2910">
        <f t="shared" ca="1" si="1804"/>
        <v>3.6435938735651645E-2</v>
      </c>
      <c r="EW2910">
        <f t="shared" ca="1" si="1805"/>
        <v>1.6563196823471873E-2</v>
      </c>
      <c r="EX2910">
        <f t="shared" ca="1" si="1806"/>
        <v>1.1142514226699259E-2</v>
      </c>
      <c r="EY2910">
        <f t="shared" ca="1" si="1807"/>
        <v>3.7810879820015859E-2</v>
      </c>
      <c r="EZ2910">
        <f t="shared" ca="1" si="1808"/>
        <v>3.285207590919411E-2</v>
      </c>
      <c r="FA2910">
        <f t="shared" ca="1" si="1809"/>
        <v>1.1562986461669042E-2</v>
      </c>
      <c r="FB2910">
        <f t="shared" ca="1" si="1810"/>
        <v>1.0046529220794414E-2</v>
      </c>
      <c r="FC2910">
        <f t="shared" si="1813"/>
        <v>2904</v>
      </c>
      <c r="FD2910">
        <v>0.91443582143052238</v>
      </c>
      <c r="FE2910">
        <v>0.91036683289464437</v>
      </c>
      <c r="FF2910">
        <v>0.91584072150638496</v>
      </c>
      <c r="FH2910">
        <f t="shared" si="1812"/>
        <v>2909</v>
      </c>
      <c r="FI2910">
        <v>3.5209350061648444E-2</v>
      </c>
      <c r="FJ2910">
        <v>2.8269652889274393E-2</v>
      </c>
      <c r="FK2910">
        <v>1.7833144888095013E-2</v>
      </c>
      <c r="FL2910">
        <v>1.4162120650699503E-2</v>
      </c>
      <c r="FM2910">
        <v>2.6162402685784281E-2</v>
      </c>
      <c r="FN2910">
        <v>2.1190446558612117E-2</v>
      </c>
      <c r="FO2910">
        <v>1.3224675423654682E-2</v>
      </c>
      <c r="FP2910">
        <v>1.0697840539890317E-2</v>
      </c>
    </row>
    <row r="2911" spans="113:172">
      <c r="DI2911">
        <f t="shared" si="1811"/>
        <v>2910</v>
      </c>
      <c r="DJ2911">
        <f t="shared" ca="1" si="1780"/>
        <v>0.80887963456589684</v>
      </c>
      <c r="DK2911">
        <f t="shared" ca="1" si="1781"/>
        <v>0.87377512257294643</v>
      </c>
      <c r="DL2911">
        <f t="shared" ca="1" si="1782"/>
        <v>3.6126239213473856</v>
      </c>
      <c r="DM2911">
        <f t="shared" ca="1" si="1783"/>
        <v>0.80427962186763224</v>
      </c>
      <c r="DN2911">
        <f t="shared" ca="1" si="1784"/>
        <v>0.85700747002746924</v>
      </c>
      <c r="DO2911">
        <f t="shared" ca="1" si="1785"/>
        <v>3.1002269488768013</v>
      </c>
      <c r="DP2911">
        <f t="shared" ca="1" si="1786"/>
        <v>0.85816487306005607</v>
      </c>
      <c r="DQ2911">
        <f t="shared" ca="1" si="1787"/>
        <v>0.17089626703566596</v>
      </c>
      <c r="DR2911">
        <f t="shared" ca="1" si="1788"/>
        <v>-0.95062940909635651</v>
      </c>
      <c r="DS2911">
        <f t="shared" ca="1" si="1789"/>
        <v>-7.9400956682771761E-3</v>
      </c>
      <c r="DT2911">
        <f t="shared" ca="1" si="1790"/>
        <v>0.93743210117690712</v>
      </c>
      <c r="DU2911">
        <f t="shared" ca="1" si="1791"/>
        <v>1.5335686829861226</v>
      </c>
      <c r="DV2911">
        <f t="shared" ca="1" si="1792"/>
        <v>-6.5265786246678816E-4</v>
      </c>
      <c r="DW2911">
        <f t="shared" ca="1" si="1793"/>
        <v>0.92097409501603522</v>
      </c>
      <c r="DX2911">
        <f t="shared" ca="1" si="1794"/>
        <v>7.6023822900680216E-2</v>
      </c>
      <c r="DZ2911">
        <f t="shared" ca="1" si="1795"/>
        <v>0.5226652021360696</v>
      </c>
      <c r="EA2911">
        <f t="shared" ca="1" si="1796"/>
        <v>21.5</v>
      </c>
      <c r="EB2911">
        <f t="shared" ca="1" si="1797"/>
        <v>0.29010510310327753</v>
      </c>
      <c r="EC2911">
        <f t="shared" ca="1" si="1798"/>
        <v>26.5</v>
      </c>
      <c r="ED2911">
        <f t="shared" ca="1" si="1799"/>
        <v>0.54263646274494093</v>
      </c>
      <c r="EE2911">
        <f t="shared" ca="1" si="1800"/>
        <v>27.5</v>
      </c>
      <c r="EF2911">
        <f t="shared" ca="1" si="1801"/>
        <v>0.17728754309235617</v>
      </c>
      <c r="EG2911">
        <f t="shared" ca="1" si="1802"/>
        <v>26.5</v>
      </c>
      <c r="EU2911">
        <f t="shared" ca="1" si="1803"/>
        <v>4.2836004419350475E-2</v>
      </c>
      <c r="EV2911">
        <f t="shared" ca="1" si="1804"/>
        <v>3.3489967091492191E-2</v>
      </c>
      <c r="EW2911">
        <f t="shared" ca="1" si="1805"/>
        <v>3.5359917628223357E-3</v>
      </c>
      <c r="EX2911">
        <f t="shared" ca="1" si="1806"/>
        <v>2.7645026509338262E-3</v>
      </c>
      <c r="EY2911">
        <f t="shared" ca="1" si="1807"/>
        <v>3.4753739434567367E-2</v>
      </c>
      <c r="EZ2911">
        <f t="shared" ca="1" si="1808"/>
        <v>3.4753739434567367E-2</v>
      </c>
      <c r="FA2911">
        <f t="shared" ca="1" si="1809"/>
        <v>2.8688235056860459E-3</v>
      </c>
      <c r="FB2911">
        <f t="shared" ca="1" si="1810"/>
        <v>2.8688235056860459E-3</v>
      </c>
      <c r="FC2911">
        <f t="shared" si="1813"/>
        <v>2905</v>
      </c>
      <c r="FD2911">
        <v>0.91449016052407217</v>
      </c>
      <c r="FE2911">
        <v>0.91040180195639653</v>
      </c>
      <c r="FF2911">
        <v>0.91592781781188037</v>
      </c>
      <c r="FH2911">
        <f t="shared" si="1812"/>
        <v>2910</v>
      </c>
      <c r="FI2911">
        <v>3.5219446570600173E-2</v>
      </c>
      <c r="FJ2911">
        <v>2.8271929858130519E-2</v>
      </c>
      <c r="FK2911">
        <v>1.7835303100931073E-2</v>
      </c>
      <c r="FL2911">
        <v>1.4164166061356944E-2</v>
      </c>
      <c r="FM2911">
        <v>2.6166922974103574E-2</v>
      </c>
      <c r="FN2911">
        <v>2.1194303595936471E-2</v>
      </c>
      <c r="FO2911">
        <v>1.3224745835842905E-2</v>
      </c>
      <c r="FP2911">
        <v>1.0705293089109356E-2</v>
      </c>
    </row>
    <row r="2912" spans="113:172">
      <c r="DI2912">
        <f t="shared" si="1811"/>
        <v>2911</v>
      </c>
      <c r="DJ2912">
        <f t="shared" ca="1" si="1780"/>
        <v>0.2848643499864425</v>
      </c>
      <c r="DK2912">
        <f t="shared" ca="1" si="1781"/>
        <v>-0.56845110129597698</v>
      </c>
      <c r="DL2912">
        <f t="shared" ca="1" si="1782"/>
        <v>3.0309792909656821</v>
      </c>
      <c r="DM2912">
        <f t="shared" ca="1" si="1783"/>
        <v>0.94106460816720361</v>
      </c>
      <c r="DN2912">
        <f t="shared" ca="1" si="1784"/>
        <v>1.5637734406082191</v>
      </c>
      <c r="DO2912">
        <f t="shared" ca="1" si="1785"/>
        <v>3.2805080995593627</v>
      </c>
      <c r="DP2912">
        <f t="shared" ca="1" si="1786"/>
        <v>1.0823261344402586</v>
      </c>
      <c r="DQ2912">
        <f t="shared" ca="1" si="1787"/>
        <v>0.81980457168056109</v>
      </c>
      <c r="DR2912">
        <f t="shared" ca="1" si="1788"/>
        <v>0.91462056901969024</v>
      </c>
      <c r="DS2912">
        <f t="shared" ca="1" si="1789"/>
        <v>-4.1333931108242751E-3</v>
      </c>
      <c r="DT2912">
        <f t="shared" ca="1" si="1790"/>
        <v>9.0890363814507324E-2</v>
      </c>
      <c r="DU2912">
        <f t="shared" ca="1" si="1791"/>
        <v>-1.335292208792084</v>
      </c>
      <c r="DV2912">
        <f t="shared" ca="1" si="1792"/>
        <v>-5.0438521615570955E-3</v>
      </c>
      <c r="DW2912">
        <f t="shared" ca="1" si="1793"/>
        <v>0.38117073246628763</v>
      </c>
      <c r="DX2912">
        <f t="shared" ca="1" si="1794"/>
        <v>0.46493543548230321</v>
      </c>
      <c r="DZ2912">
        <f t="shared" ca="1" si="1795"/>
        <v>0.41394531655681632</v>
      </c>
      <c r="EA2912">
        <f t="shared" ca="1" si="1796"/>
        <v>20.5</v>
      </c>
      <c r="EB2912">
        <f t="shared" ca="1" si="1797"/>
        <v>0.85012177833898983</v>
      </c>
      <c r="EC2912">
        <f t="shared" ca="1" si="1798"/>
        <v>30.5</v>
      </c>
      <c r="ED2912">
        <f t="shared" ca="1" si="1799"/>
        <v>0.65369194397941599</v>
      </c>
      <c r="EE2912">
        <f t="shared" ca="1" si="1800"/>
        <v>30.5</v>
      </c>
      <c r="EF2912">
        <f t="shared" ca="1" si="1801"/>
        <v>0.40643457817565931</v>
      </c>
      <c r="EG2912">
        <f t="shared" ca="1" si="1802"/>
        <v>32.5</v>
      </c>
      <c r="EU2912">
        <f t="shared" ca="1" si="1803"/>
        <v>1.8593694266648177E-2</v>
      </c>
      <c r="EV2912">
        <f t="shared" ca="1" si="1804"/>
        <v>1.2497401064468446E-2</v>
      </c>
      <c r="EW2912">
        <f t="shared" ca="1" si="1805"/>
        <v>2.2679777340600157E-2</v>
      </c>
      <c r="EX2912">
        <f t="shared" ca="1" si="1806"/>
        <v>1.524378476991158E-2</v>
      </c>
      <c r="EY2912">
        <f t="shared" ca="1" si="1807"/>
        <v>1.2497401064468446E-2</v>
      </c>
      <c r="EZ2912">
        <f t="shared" ca="1" si="1808"/>
        <v>1.1728330229731927E-2</v>
      </c>
      <c r="FA2912">
        <f t="shared" ca="1" si="1809"/>
        <v>1.524378476991158E-2</v>
      </c>
      <c r="FB2912">
        <f t="shared" ca="1" si="1810"/>
        <v>1.430570570714779E-2</v>
      </c>
      <c r="FC2912">
        <f t="shared" si="1813"/>
        <v>2906</v>
      </c>
      <c r="FD2912">
        <v>0.91453742241138603</v>
      </c>
      <c r="FE2912">
        <v>0.91053382414899353</v>
      </c>
      <c r="FF2912">
        <v>0.91600780069622567</v>
      </c>
      <c r="FH2912">
        <f t="shared" si="1812"/>
        <v>2911</v>
      </c>
      <c r="FI2912">
        <v>3.5220530522931254E-2</v>
      </c>
      <c r="FJ2912">
        <v>2.8280164326442321E-2</v>
      </c>
      <c r="FK2912">
        <v>1.7836971402644765E-2</v>
      </c>
      <c r="FL2912">
        <v>1.4165695023347694E-2</v>
      </c>
      <c r="FM2912">
        <v>2.6173762311139076E-2</v>
      </c>
      <c r="FN2912">
        <v>2.120657746241094E-2</v>
      </c>
      <c r="FO2912">
        <v>1.3234376420846999E-2</v>
      </c>
      <c r="FP2912">
        <v>1.0705372255424814E-2</v>
      </c>
    </row>
    <row r="2913" spans="113:172">
      <c r="DI2913">
        <f t="shared" si="1811"/>
        <v>2912</v>
      </c>
      <c r="DJ2913">
        <f t="shared" ca="1" si="1780"/>
        <v>0.24660942290100163</v>
      </c>
      <c r="DK2913">
        <f t="shared" ca="1" si="1781"/>
        <v>-0.68519822181301149</v>
      </c>
      <c r="DL2913">
        <f t="shared" ca="1" si="1782"/>
        <v>2.9838955986590094</v>
      </c>
      <c r="DM2913">
        <f t="shared" ca="1" si="1783"/>
        <v>0.68970255993780794</v>
      </c>
      <c r="DN2913">
        <f t="shared" ca="1" si="1784"/>
        <v>0.49500742387071606</v>
      </c>
      <c r="DO2913">
        <f t="shared" ca="1" si="1785"/>
        <v>3.0078883423439282</v>
      </c>
      <c r="DP2913">
        <f t="shared" ca="1" si="1786"/>
        <v>1.0080407450232847</v>
      </c>
      <c r="DQ2913">
        <f t="shared" ca="1" si="1787"/>
        <v>0.40291545654321048</v>
      </c>
      <c r="DR2913">
        <f t="shared" ca="1" si="1788"/>
        <v>-0.24580793650634808</v>
      </c>
      <c r="DS2913">
        <f t="shared" ca="1" si="1789"/>
        <v>-6.5016580680976798E-3</v>
      </c>
      <c r="DT2913">
        <f t="shared" ca="1" si="1790"/>
        <v>0.65587935069086534</v>
      </c>
      <c r="DU2913">
        <f t="shared" ca="1" si="1791"/>
        <v>0.40124290000782936</v>
      </c>
      <c r="DV2913">
        <f t="shared" ca="1" si="1792"/>
        <v>-2.3858414187615971E-3</v>
      </c>
      <c r="DW2913">
        <f t="shared" ca="1" si="1793"/>
        <v>0.64290416022566887</v>
      </c>
      <c r="DX2913">
        <f t="shared" ca="1" si="1794"/>
        <v>0.23640118114737163</v>
      </c>
      <c r="DZ2913">
        <f t="shared" ca="1" si="1795"/>
        <v>0.69556364069445853</v>
      </c>
      <c r="EA2913">
        <f t="shared" ca="1" si="1796"/>
        <v>23.5</v>
      </c>
      <c r="EB2913">
        <f t="shared" ca="1" si="1797"/>
        <v>0.19110886594724796</v>
      </c>
      <c r="EC2913">
        <f t="shared" ca="1" si="1798"/>
        <v>25.5</v>
      </c>
      <c r="ED2913">
        <f t="shared" ca="1" si="1799"/>
        <v>0.18519598608147558</v>
      </c>
      <c r="EE2913">
        <f t="shared" ca="1" si="1800"/>
        <v>18.5</v>
      </c>
      <c r="EF2913">
        <f t="shared" ca="1" si="1801"/>
        <v>0.13000206647494794</v>
      </c>
      <c r="EG2913">
        <f t="shared" ca="1" si="1802"/>
        <v>25.5</v>
      </c>
      <c r="EU2913">
        <f t="shared" ca="1" si="1803"/>
        <v>2.7357623839390166E-2</v>
      </c>
      <c r="EV2913">
        <f t="shared" ca="1" si="1804"/>
        <v>3.4751576228414537E-2</v>
      </c>
      <c r="EW2913">
        <f t="shared" ca="1" si="1805"/>
        <v>1.0059624729675389E-2</v>
      </c>
      <c r="EX2913">
        <f t="shared" ca="1" si="1806"/>
        <v>1.277844222418225E-2</v>
      </c>
      <c r="EY2913">
        <f t="shared" ca="1" si="1807"/>
        <v>2.5211927851987014E-2</v>
      </c>
      <c r="EZ2913">
        <f t="shared" ca="1" si="1808"/>
        <v>2.5211927851987014E-2</v>
      </c>
      <c r="FA2913">
        <f t="shared" ca="1" si="1809"/>
        <v>9.2706345547988872E-3</v>
      </c>
      <c r="FB2913">
        <f t="shared" ca="1" si="1810"/>
        <v>9.2706345547988872E-3</v>
      </c>
      <c r="FC2913">
        <f t="shared" si="1813"/>
        <v>2907</v>
      </c>
      <c r="FD2913">
        <v>0.91460894006160653</v>
      </c>
      <c r="FE2913">
        <v>0.91068507220697759</v>
      </c>
      <c r="FF2913">
        <v>0.91603843877054614</v>
      </c>
      <c r="FH2913">
        <f t="shared" si="1812"/>
        <v>2912</v>
      </c>
      <c r="FI2913">
        <v>3.5248124058866438E-2</v>
      </c>
      <c r="FJ2913">
        <v>2.8283566762383684E-2</v>
      </c>
      <c r="FK2913">
        <v>1.7847317318629284E-2</v>
      </c>
      <c r="FL2913">
        <v>1.4167242025618473E-2</v>
      </c>
      <c r="FM2913">
        <v>2.6180664237654128E-2</v>
      </c>
      <c r="FN2913">
        <v>2.121227239952048E-2</v>
      </c>
      <c r="FO2913">
        <v>1.3234898830243664E-2</v>
      </c>
      <c r="FP2913">
        <v>1.0706639603411781E-2</v>
      </c>
    </row>
    <row r="2914" spans="113:172">
      <c r="DI2914">
        <f t="shared" si="1811"/>
        <v>2913</v>
      </c>
      <c r="DJ2914">
        <f t="shared" ca="1" si="1780"/>
        <v>0.46662698759186227</v>
      </c>
      <c r="DK2914">
        <f t="shared" ca="1" si="1781"/>
        <v>-8.3751543617960861E-2</v>
      </c>
      <c r="DL2914">
        <f t="shared" ca="1" si="1782"/>
        <v>3.2264568730578431</v>
      </c>
      <c r="DM2914">
        <f t="shared" ca="1" si="1783"/>
        <v>0.41258094702785986</v>
      </c>
      <c r="DN2914">
        <f t="shared" ca="1" si="1784"/>
        <v>-0.22091079219318599</v>
      </c>
      <c r="DO2914">
        <f t="shared" ca="1" si="1785"/>
        <v>2.8252726461177033</v>
      </c>
      <c r="DP2914">
        <f t="shared" ca="1" si="1786"/>
        <v>0.87565796081448277</v>
      </c>
      <c r="DQ2914">
        <f t="shared" ca="1" si="1787"/>
        <v>0.28098668760171597</v>
      </c>
      <c r="DR2914">
        <f t="shared" ca="1" si="1788"/>
        <v>-0.57991287156482962</v>
      </c>
      <c r="DS2914">
        <f t="shared" ca="1" si="1789"/>
        <v>-7.1835174036647808E-3</v>
      </c>
      <c r="DT2914">
        <f t="shared" ca="1" si="1790"/>
        <v>0.49696190780066907</v>
      </c>
      <c r="DU2914">
        <f t="shared" ca="1" si="1791"/>
        <v>-7.6154414166600508E-3</v>
      </c>
      <c r="DV2914">
        <f t="shared" ca="1" si="1792"/>
        <v>-3.0116565020736042E-3</v>
      </c>
      <c r="DW2914">
        <f t="shared" ca="1" si="1793"/>
        <v>0.81700080448170809</v>
      </c>
      <c r="DX2914">
        <f t="shared" ca="1" si="1794"/>
        <v>0.34333992989871831</v>
      </c>
      <c r="DZ2914">
        <f t="shared" ca="1" si="1795"/>
        <v>0.74672623632408164</v>
      </c>
      <c r="EA2914">
        <f t="shared" ca="1" si="1796"/>
        <v>24.5</v>
      </c>
      <c r="EB2914">
        <f t="shared" ca="1" si="1797"/>
        <v>5.2131972397566173E-2</v>
      </c>
      <c r="EC2914">
        <f t="shared" ca="1" si="1798"/>
        <v>22.5</v>
      </c>
      <c r="ED2914">
        <f t="shared" ca="1" si="1799"/>
        <v>0.31500263452447008</v>
      </c>
      <c r="EE2914">
        <f t="shared" ca="1" si="1800"/>
        <v>21.5</v>
      </c>
      <c r="EF2914">
        <f t="shared" ca="1" si="1801"/>
        <v>0.42430655722200594</v>
      </c>
      <c r="EG2914">
        <f t="shared" ca="1" si="1802"/>
        <v>33.5</v>
      </c>
      <c r="EU2914">
        <f t="shared" ca="1" si="1803"/>
        <v>3.3346971611498293E-2</v>
      </c>
      <c r="EV2914">
        <f t="shared" ca="1" si="1804"/>
        <v>3.8000037417753867E-2</v>
      </c>
      <c r="EW2914">
        <f t="shared" ca="1" si="1805"/>
        <v>1.4013874689743605E-2</v>
      </c>
      <c r="EX2914">
        <f t="shared" ca="1" si="1806"/>
        <v>1.5969299065056664E-2</v>
      </c>
      <c r="EY2914">
        <f t="shared" ca="1" si="1807"/>
        <v>3.631114686585369E-2</v>
      </c>
      <c r="EZ2914">
        <f t="shared" ca="1" si="1808"/>
        <v>2.4388083715871884E-2</v>
      </c>
      <c r="FA2914">
        <f t="shared" ca="1" si="1809"/>
        <v>1.5259552439943036E-2</v>
      </c>
      <c r="FB2914">
        <f t="shared" ca="1" si="1810"/>
        <v>1.0248953131305024E-2</v>
      </c>
      <c r="FC2914">
        <f t="shared" si="1813"/>
        <v>2908</v>
      </c>
      <c r="FD2914">
        <v>0.91463323227763205</v>
      </c>
      <c r="FE2914">
        <v>0.91083552104783783</v>
      </c>
      <c r="FF2914">
        <v>0.91621060951777866</v>
      </c>
      <c r="FH2914">
        <f t="shared" si="1812"/>
        <v>2913</v>
      </c>
      <c r="FI2914">
        <v>3.5248665686191318E-2</v>
      </c>
      <c r="FJ2914">
        <v>2.8301579580680296E-2</v>
      </c>
      <c r="FK2914">
        <v>1.7855737805483825E-2</v>
      </c>
      <c r="FL2914">
        <v>1.4168258591788475E-2</v>
      </c>
      <c r="FM2914">
        <v>2.6185926298189638E-2</v>
      </c>
      <c r="FN2914">
        <v>2.1212943723581831E-2</v>
      </c>
      <c r="FO2914">
        <v>1.3240255390435746E-2</v>
      </c>
      <c r="FP2914">
        <v>1.0708545850747398E-2</v>
      </c>
    </row>
    <row r="2915" spans="113:172">
      <c r="DI2915">
        <f t="shared" si="1811"/>
        <v>2914</v>
      </c>
      <c r="DJ2915">
        <f t="shared" ca="1" si="1780"/>
        <v>0.95943643055323502</v>
      </c>
      <c r="DK2915">
        <f t="shared" ca="1" si="1781"/>
        <v>1.7441832627459317</v>
      </c>
      <c r="DL2915">
        <f t="shared" ca="1" si="1782"/>
        <v>3.9636563825475601</v>
      </c>
      <c r="DM2915">
        <f t="shared" ca="1" si="1783"/>
        <v>0.16030757732921064</v>
      </c>
      <c r="DN2915">
        <f t="shared" ca="1" si="1784"/>
        <v>-0.99319454819509567</v>
      </c>
      <c r="DO2915">
        <f t="shared" ca="1" si="1785"/>
        <v>2.6282792848342345</v>
      </c>
      <c r="DP2915">
        <f t="shared" ca="1" si="1786"/>
        <v>0.66309463565178195</v>
      </c>
      <c r="DQ2915">
        <f t="shared" ca="1" si="1787"/>
        <v>0.23878748514312642</v>
      </c>
      <c r="DR2915">
        <f t="shared" ca="1" si="1788"/>
        <v>-0.71020830698560067</v>
      </c>
      <c r="DS2915">
        <f t="shared" ca="1" si="1789"/>
        <v>-7.4494313417749203E-3</v>
      </c>
      <c r="DT2915">
        <f t="shared" ca="1" si="1790"/>
        <v>8.3153989047298538E-2</v>
      </c>
      <c r="DU2915">
        <f t="shared" ca="1" si="1791"/>
        <v>-1.3841648678400533</v>
      </c>
      <c r="DV2915">
        <f t="shared" ca="1" si="1792"/>
        <v>-5.1186586265229879E-3</v>
      </c>
      <c r="DW2915">
        <f t="shared" ca="1" si="1793"/>
        <v>1.1171471577672492</v>
      </c>
      <c r="DX2915">
        <f t="shared" ca="1" si="1794"/>
        <v>0.76896309135183571</v>
      </c>
      <c r="DZ2915">
        <f t="shared" ca="1" si="1795"/>
        <v>0.49205181814950905</v>
      </c>
      <c r="EA2915">
        <f t="shared" ca="1" si="1796"/>
        <v>21.5</v>
      </c>
      <c r="EB2915">
        <f t="shared" ca="1" si="1797"/>
        <v>0.91673848095661192</v>
      </c>
      <c r="EC2915">
        <f t="shared" ca="1" si="1798"/>
        <v>30.5</v>
      </c>
      <c r="ED2915">
        <f t="shared" ca="1" si="1799"/>
        <v>0.53775528943810613</v>
      </c>
      <c r="EE2915">
        <f t="shared" ca="1" si="1800"/>
        <v>27.5</v>
      </c>
      <c r="EF2915">
        <f t="shared" ca="1" si="1801"/>
        <v>0.5542804531790344</v>
      </c>
      <c r="EG2915">
        <f t="shared" ca="1" si="1802"/>
        <v>35.5</v>
      </c>
      <c r="EU2915">
        <f t="shared" ca="1" si="1803"/>
        <v>5.1960332919406937E-2</v>
      </c>
      <c r="EV2915">
        <f t="shared" ca="1" si="1804"/>
        <v>4.0623533009718153E-2</v>
      </c>
      <c r="EW2915">
        <f t="shared" ca="1" si="1805"/>
        <v>3.5765725179155147E-2</v>
      </c>
      <c r="EX2915">
        <f t="shared" ca="1" si="1806"/>
        <v>2.7962294230975845E-2</v>
      </c>
      <c r="EY2915">
        <f t="shared" ca="1" si="1807"/>
        <v>3.662777566449997E-2</v>
      </c>
      <c r="EZ2915">
        <f t="shared" ca="1" si="1808"/>
        <v>3.1468934021612653E-2</v>
      </c>
      <c r="FA2915">
        <f t="shared" ca="1" si="1809"/>
        <v>2.5211904634486419E-2</v>
      </c>
      <c r="FB2915">
        <f t="shared" ca="1" si="1810"/>
        <v>2.1660932150755936E-2</v>
      </c>
      <c r="FC2915">
        <f t="shared" si="1813"/>
        <v>2909</v>
      </c>
      <c r="FD2915">
        <v>0.91488888247614197</v>
      </c>
      <c r="FE2915">
        <v>0.91085177001425832</v>
      </c>
      <c r="FF2915">
        <v>0.91630751702700042</v>
      </c>
      <c r="FH2915">
        <f t="shared" si="1812"/>
        <v>2914</v>
      </c>
      <c r="FI2915">
        <v>3.5252519663824949E-2</v>
      </c>
      <c r="FJ2915">
        <v>2.8318995070173852E-2</v>
      </c>
      <c r="FK2915">
        <v>1.7859051812006494E-2</v>
      </c>
      <c r="FL2915">
        <v>1.4168428422601291E-2</v>
      </c>
      <c r="FM2915">
        <v>2.6187033040527427E-2</v>
      </c>
      <c r="FN2915">
        <v>2.1215023379927141E-2</v>
      </c>
      <c r="FO2915">
        <v>1.3243698882928067E-2</v>
      </c>
      <c r="FP2915">
        <v>1.0710382218045074E-2</v>
      </c>
    </row>
    <row r="2916" spans="113:172">
      <c r="DI2916">
        <f t="shared" si="1811"/>
        <v>2915</v>
      </c>
      <c r="DJ2916">
        <f t="shared" ca="1" si="1780"/>
        <v>0.96244663175639023</v>
      </c>
      <c r="DK2916">
        <f t="shared" ca="1" si="1781"/>
        <v>1.7798119792435538</v>
      </c>
      <c r="DL2916">
        <f t="shared" ca="1" si="1782"/>
        <v>3.9780253153094689</v>
      </c>
      <c r="DM2916">
        <f t="shared" ca="1" si="1783"/>
        <v>0.26623938236865463</v>
      </c>
      <c r="DN2916">
        <f t="shared" ca="1" si="1784"/>
        <v>-0.62422662344639668</v>
      </c>
      <c r="DO2916">
        <f t="shared" ca="1" si="1785"/>
        <v>2.7223952508080838</v>
      </c>
      <c r="DP2916">
        <f t="shared" ca="1" si="1786"/>
        <v>0.68435845300705334</v>
      </c>
      <c r="DQ2916">
        <f t="shared" ca="1" si="1787"/>
        <v>0.4288559979662292</v>
      </c>
      <c r="DR2916">
        <f t="shared" ca="1" si="1788"/>
        <v>-0.17928745599920037</v>
      </c>
      <c r="DS2916">
        <f t="shared" ca="1" si="1789"/>
        <v>-6.3658994908343163E-3</v>
      </c>
      <c r="DT2916">
        <f t="shared" ca="1" si="1790"/>
        <v>0.28625014834231166</v>
      </c>
      <c r="DU2916">
        <f t="shared" ca="1" si="1791"/>
        <v>-0.56437301954520613</v>
      </c>
      <c r="DV2916">
        <f t="shared" ca="1" si="1792"/>
        <v>-3.8638521278914935E-3</v>
      </c>
      <c r="DW2916">
        <f t="shared" ca="1" si="1793"/>
        <v>0.92588661225755686</v>
      </c>
      <c r="DX2916">
        <f t="shared" ca="1" si="1794"/>
        <v>0.56300394275294252</v>
      </c>
      <c r="DZ2916">
        <f t="shared" ca="1" si="1795"/>
        <v>9.9331333464288463E-2</v>
      </c>
      <c r="EA2916">
        <f t="shared" ca="1" si="1796"/>
        <v>14.5</v>
      </c>
      <c r="EB2916">
        <f t="shared" ca="1" si="1797"/>
        <v>0.37023983588028053</v>
      </c>
      <c r="EC2916">
        <f t="shared" ca="1" si="1798"/>
        <v>27.5</v>
      </c>
      <c r="ED2916">
        <f t="shared" ca="1" si="1799"/>
        <v>6.2767002641588299E-2</v>
      </c>
      <c r="EE2916">
        <f t="shared" ca="1" si="1800"/>
        <v>13.5</v>
      </c>
      <c r="EF2916">
        <f t="shared" ca="1" si="1801"/>
        <v>0.96628294250566782</v>
      </c>
      <c r="EG2916">
        <f t="shared" ca="1" si="1802"/>
        <v>49.5</v>
      </c>
      <c r="EU2916">
        <f t="shared" ca="1" si="1803"/>
        <v>6.3854249121210821E-2</v>
      </c>
      <c r="EV2916">
        <f t="shared" ca="1" si="1804"/>
        <v>6.8584193500559762E-2</v>
      </c>
      <c r="EW2916">
        <f t="shared" ca="1" si="1805"/>
        <v>3.8827858120892587E-2</v>
      </c>
      <c r="EX2916">
        <f t="shared" ca="1" si="1806"/>
        <v>4.1703995759477225E-2</v>
      </c>
      <c r="EY2916">
        <f t="shared" ca="1" si="1807"/>
        <v>3.3668604082092976E-2</v>
      </c>
      <c r="EZ2916">
        <f t="shared" ca="1" si="1808"/>
        <v>1.870478004560721E-2</v>
      </c>
      <c r="FA2916">
        <f t="shared" ca="1" si="1809"/>
        <v>2.0472870645561546E-2</v>
      </c>
      <c r="FB2916">
        <f t="shared" ca="1" si="1810"/>
        <v>1.1373817025311971E-2</v>
      </c>
      <c r="FC2916">
        <f t="shared" si="1813"/>
        <v>2910</v>
      </c>
      <c r="FD2916">
        <v>0.91491763606558119</v>
      </c>
      <c r="FE2916">
        <v>0.91086179063361139</v>
      </c>
      <c r="FF2916">
        <v>0.9163485991072069</v>
      </c>
      <c r="FH2916">
        <f t="shared" si="1812"/>
        <v>2915</v>
      </c>
      <c r="FI2916">
        <v>3.5260283648582504E-2</v>
      </c>
      <c r="FJ2916">
        <v>2.8332216492444565E-2</v>
      </c>
      <c r="FK2916">
        <v>1.7865706095583099E-2</v>
      </c>
      <c r="FL2916">
        <v>1.4170972349700224E-2</v>
      </c>
      <c r="FM2916">
        <v>2.6195639224018876E-2</v>
      </c>
      <c r="FN2916">
        <v>2.1215997722817927E-2</v>
      </c>
      <c r="FO2916">
        <v>1.3252004591722787E-2</v>
      </c>
      <c r="FP2916">
        <v>1.0715759573410207E-2</v>
      </c>
    </row>
    <row r="2917" spans="113:172">
      <c r="DI2917">
        <f t="shared" si="1811"/>
        <v>2916</v>
      </c>
      <c r="DJ2917">
        <f t="shared" ca="1" si="1780"/>
        <v>0.93275561383444483</v>
      </c>
      <c r="DK2917">
        <f t="shared" ca="1" si="1781"/>
        <v>1.4966330238345433</v>
      </c>
      <c r="DL2917">
        <f t="shared" ca="1" si="1782"/>
        <v>3.8638202647253097</v>
      </c>
      <c r="DM2917">
        <f t="shared" ca="1" si="1783"/>
        <v>0.46886378724890765</v>
      </c>
      <c r="DN2917">
        <f t="shared" ca="1" si="1784"/>
        <v>-7.8126315408030306E-2</v>
      </c>
      <c r="DO2917">
        <f t="shared" ca="1" si="1785"/>
        <v>2.8616939663933296</v>
      </c>
      <c r="DP2917">
        <f t="shared" ca="1" si="1786"/>
        <v>0.74063847962057727</v>
      </c>
      <c r="DQ2917">
        <f t="shared" ca="1" si="1787"/>
        <v>0.16248274458590761</v>
      </c>
      <c r="DR2917">
        <f t="shared" ca="1" si="1788"/>
        <v>-0.98430516816570157</v>
      </c>
      <c r="DS2917">
        <f t="shared" ca="1" si="1789"/>
        <v>-8.0088229700745056E-3</v>
      </c>
      <c r="DT2917">
        <f t="shared" ca="1" si="1790"/>
        <v>0.98700190779575392</v>
      </c>
      <c r="DU2917">
        <f t="shared" ca="1" si="1791"/>
        <v>2.2262687641103174</v>
      </c>
      <c r="DV2917">
        <f t="shared" ca="1" si="1792"/>
        <v>4.076168465403018E-4</v>
      </c>
      <c r="DW2917">
        <f t="shared" ca="1" si="1793"/>
        <v>1.0755149142221114</v>
      </c>
      <c r="DX2917">
        <f t="shared" ca="1" si="1794"/>
        <v>-5.5051019638241883E-2</v>
      </c>
      <c r="DZ2917">
        <f t="shared" ca="1" si="1795"/>
        <v>0.38524769877178233</v>
      </c>
      <c r="EA2917">
        <f t="shared" ca="1" si="1796"/>
        <v>19.5</v>
      </c>
      <c r="EB2917">
        <f t="shared" ca="1" si="1797"/>
        <v>0.30441854789758627</v>
      </c>
      <c r="EC2917">
        <f t="shared" ca="1" si="1798"/>
        <v>26.5</v>
      </c>
      <c r="ED2917">
        <f t="shared" ca="1" si="1799"/>
        <v>0.73595814940570881</v>
      </c>
      <c r="EE2917">
        <f t="shared" ca="1" si="1800"/>
        <v>32.5</v>
      </c>
      <c r="EF2917">
        <f t="shared" ca="1" si="1801"/>
        <v>0.43889393923358289</v>
      </c>
      <c r="EG2917">
        <f t="shared" ca="1" si="1802"/>
        <v>33.5</v>
      </c>
      <c r="EU2917">
        <f t="shared" ca="1" si="1803"/>
        <v>5.5154610985749301E-2</v>
      </c>
      <c r="EV2917">
        <f t="shared" ca="1" si="1804"/>
        <v>3.3092766591449579E-2</v>
      </c>
      <c r="EW2917">
        <f t="shared" ca="1" si="1805"/>
        <v>-2.8231292122175324E-3</v>
      </c>
      <c r="EX2917">
        <f t="shared" ca="1" si="1806"/>
        <v>-1.6938775273305194E-3</v>
      </c>
      <c r="EY2917">
        <f t="shared" ca="1" si="1807"/>
        <v>4.0585468461211749E-2</v>
      </c>
      <c r="EZ2917">
        <f t="shared" ca="1" si="1808"/>
        <v>3.2104922812600342E-2</v>
      </c>
      <c r="FA2917">
        <f t="shared" ca="1" si="1809"/>
        <v>-2.0773969674808259E-3</v>
      </c>
      <c r="FB2917">
        <f t="shared" ca="1" si="1810"/>
        <v>-1.6433140190519964E-3</v>
      </c>
      <c r="FC2917">
        <f t="shared" si="1813"/>
        <v>2911</v>
      </c>
      <c r="FD2917">
        <v>0.91512308499726835</v>
      </c>
      <c r="FE2917">
        <v>0.91087598551285809</v>
      </c>
      <c r="FF2917">
        <v>0.91637821364903094</v>
      </c>
      <c r="FH2917">
        <f t="shared" si="1812"/>
        <v>2916</v>
      </c>
      <c r="FI2917">
        <v>3.5282342855479418E-2</v>
      </c>
      <c r="FJ2917">
        <v>2.8342597319897536E-2</v>
      </c>
      <c r="FK2917">
        <v>1.7868743091379369E-2</v>
      </c>
      <c r="FL2917">
        <v>1.4171190662395725E-2</v>
      </c>
      <c r="FM2917">
        <v>2.6196033705700859E-2</v>
      </c>
      <c r="FN2917">
        <v>2.1231837663461116E-2</v>
      </c>
      <c r="FO2917">
        <v>1.3252532742120689E-2</v>
      </c>
      <c r="FP2917">
        <v>1.0719813972487585E-2</v>
      </c>
    </row>
    <row r="2918" spans="113:172">
      <c r="DI2918">
        <f t="shared" si="1811"/>
        <v>2917</v>
      </c>
      <c r="DJ2918">
        <f t="shared" ca="1" si="1780"/>
        <v>0.91559959107070288</v>
      </c>
      <c r="DK2918">
        <f t="shared" ca="1" si="1781"/>
        <v>1.3760672366940554</v>
      </c>
      <c r="DL2918">
        <f t="shared" ca="1" si="1782"/>
        <v>3.8151965179528466</v>
      </c>
      <c r="DM2918">
        <f t="shared" ca="1" si="1783"/>
        <v>0.98604327534394831</v>
      </c>
      <c r="DN2918">
        <f t="shared" ca="1" si="1784"/>
        <v>2.1985006356238461</v>
      </c>
      <c r="DO2918">
        <f t="shared" ca="1" si="1785"/>
        <v>3.4424136720544638</v>
      </c>
      <c r="DP2918">
        <f t="shared" ca="1" si="1786"/>
        <v>0.90229000153879091</v>
      </c>
      <c r="DQ2918">
        <f t="shared" ca="1" si="1787"/>
        <v>7.2239845228557531E-2</v>
      </c>
      <c r="DR2918">
        <f t="shared" ca="1" si="1788"/>
        <v>-1.4593104137799213</v>
      </c>
      <c r="DS2918">
        <f t="shared" ca="1" si="1789"/>
        <v>-8.97823924376321E-3</v>
      </c>
      <c r="DT2918">
        <f t="shared" ca="1" si="1790"/>
        <v>0.79083910385104161</v>
      </c>
      <c r="DU2918">
        <f t="shared" ca="1" si="1791"/>
        <v>0.8093361946931501</v>
      </c>
      <c r="DV2918">
        <f t="shared" ca="1" si="1792"/>
        <v>-1.761197346874091E-3</v>
      </c>
      <c r="DW2918">
        <f t="shared" ca="1" si="1793"/>
        <v>0.99011604059737124</v>
      </c>
      <c r="DX2918">
        <f t="shared" ca="1" si="1794"/>
        <v>0.19500156314063588</v>
      </c>
      <c r="DZ2918">
        <f t="shared" ca="1" si="1795"/>
        <v>8.4084723981291187E-2</v>
      </c>
      <c r="EA2918">
        <f t="shared" ca="1" si="1796"/>
        <v>13.5</v>
      </c>
      <c r="EB2918">
        <f t="shared" ca="1" si="1797"/>
        <v>0.77529724122273103</v>
      </c>
      <c r="EC2918">
        <f t="shared" ca="1" si="1798"/>
        <v>29.5</v>
      </c>
      <c r="ED2918">
        <f t="shared" ca="1" si="1799"/>
        <v>0.35551556173629439</v>
      </c>
      <c r="EE2918">
        <f t="shared" ca="1" si="1800"/>
        <v>22.5</v>
      </c>
      <c r="EF2918">
        <f t="shared" ca="1" si="1801"/>
        <v>0.2750201623320967</v>
      </c>
      <c r="EG2918">
        <f t="shared" ca="1" si="1802"/>
        <v>29.5</v>
      </c>
      <c r="EU2918">
        <f t="shared" ca="1" si="1803"/>
        <v>7.3341928933138609E-2</v>
      </c>
      <c r="EV2918">
        <f t="shared" ca="1" si="1804"/>
        <v>4.4005157359883168E-2</v>
      </c>
      <c r="EW2918">
        <f t="shared" ca="1" si="1805"/>
        <v>1.4444560232639694E-2</v>
      </c>
      <c r="EX2918">
        <f t="shared" ca="1" si="1806"/>
        <v>8.6667361395838163E-3</v>
      </c>
      <c r="EY2918">
        <f t="shared" ca="1" si="1807"/>
        <v>3.3563255613470212E-2</v>
      </c>
      <c r="EZ2918">
        <f t="shared" ca="1" si="1808"/>
        <v>3.3563255613470212E-2</v>
      </c>
      <c r="FA2918">
        <f t="shared" ca="1" si="1809"/>
        <v>6.6102224793435889E-3</v>
      </c>
      <c r="FB2918">
        <f t="shared" ca="1" si="1810"/>
        <v>6.6102224793435889E-3</v>
      </c>
      <c r="FC2918">
        <f t="shared" si="1813"/>
        <v>2912</v>
      </c>
      <c r="FD2918">
        <v>0.91529972691672168</v>
      </c>
      <c r="FE2918">
        <v>0.91098624166548259</v>
      </c>
      <c r="FF2918">
        <v>0.91638076307347638</v>
      </c>
      <c r="FH2918">
        <f t="shared" si="1812"/>
        <v>2917</v>
      </c>
      <c r="FI2918">
        <v>3.5299698255311408E-2</v>
      </c>
      <c r="FJ2918">
        <v>2.8348363614480315E-2</v>
      </c>
      <c r="FK2918">
        <v>1.7874796430570921E-2</v>
      </c>
      <c r="FL2918">
        <v>1.4176161719821594E-2</v>
      </c>
      <c r="FM2918">
        <v>2.6206171794658974E-2</v>
      </c>
      <c r="FN2918">
        <v>2.1233099175258688E-2</v>
      </c>
      <c r="FO2918">
        <v>1.3257139731974878E-2</v>
      </c>
      <c r="FP2918">
        <v>1.0721325088725541E-2</v>
      </c>
    </row>
    <row r="2919" spans="113:172">
      <c r="DI2919">
        <f t="shared" si="1811"/>
        <v>2918</v>
      </c>
      <c r="DJ2919">
        <f t="shared" ca="1" si="1780"/>
        <v>0.66942175637128187</v>
      </c>
      <c r="DK2919">
        <f t="shared" ca="1" si="1781"/>
        <v>0.43831702337258049</v>
      </c>
      <c r="DL2919">
        <f t="shared" ca="1" si="1782"/>
        <v>3.4370052417225896</v>
      </c>
      <c r="DM2919">
        <f t="shared" ca="1" si="1783"/>
        <v>0.97241199381430921</v>
      </c>
      <c r="DN2919">
        <f t="shared" ca="1" si="1784"/>
        <v>1.9174876192154029</v>
      </c>
      <c r="DO2919">
        <f t="shared" ca="1" si="1785"/>
        <v>3.3707331553577369</v>
      </c>
      <c r="DP2919">
        <f t="shared" ca="1" si="1786"/>
        <v>0.98071807236126363</v>
      </c>
      <c r="DQ2919">
        <f t="shared" ca="1" si="1787"/>
        <v>0.91925344740863557</v>
      </c>
      <c r="DR2919">
        <f t="shared" ca="1" si="1788"/>
        <v>1.400067503446627</v>
      </c>
      <c r="DS2919">
        <f t="shared" ca="1" si="1789"/>
        <v>-3.1426668765545001E-3</v>
      </c>
      <c r="DT2919">
        <f t="shared" ca="1" si="1790"/>
        <v>6.1917568003773127E-2</v>
      </c>
      <c r="DU2919">
        <f t="shared" ca="1" si="1791"/>
        <v>-1.5388736874347737</v>
      </c>
      <c r="DV2919">
        <f t="shared" ca="1" si="1792"/>
        <v>-5.3554621915094525E-3</v>
      </c>
      <c r="DW2919">
        <f t="shared" ca="1" si="1793"/>
        <v>0.31993261589600763</v>
      </c>
      <c r="DX2919">
        <f t="shared" ca="1" si="1794"/>
        <v>0.54458732696437551</v>
      </c>
      <c r="DZ2919">
        <f t="shared" ca="1" si="1795"/>
        <v>0.65782737427539062</v>
      </c>
      <c r="EA2919">
        <f t="shared" ca="1" si="1796"/>
        <v>23.5</v>
      </c>
      <c r="EB2919">
        <f t="shared" ca="1" si="1797"/>
        <v>0.30808202730579293</v>
      </c>
      <c r="EC2919">
        <f t="shared" ca="1" si="1798"/>
        <v>26.5</v>
      </c>
      <c r="ED2919">
        <f t="shared" ca="1" si="1799"/>
        <v>0.59914550629482477</v>
      </c>
      <c r="EE2919">
        <f t="shared" ca="1" si="1800"/>
        <v>28.5</v>
      </c>
      <c r="EF2919">
        <f t="shared" ca="1" si="1801"/>
        <v>8.4681498960630819E-2</v>
      </c>
      <c r="EG2919">
        <f t="shared" ca="1" si="1802"/>
        <v>23.5</v>
      </c>
      <c r="EU2919">
        <f t="shared" ca="1" si="1803"/>
        <v>1.3614153867915219E-2</v>
      </c>
      <c r="EV2919">
        <f t="shared" ca="1" si="1804"/>
        <v>1.1225705820912549E-2</v>
      </c>
      <c r="EW2919">
        <f t="shared" ca="1" si="1805"/>
        <v>2.3173928806994704E-2</v>
      </c>
      <c r="EX2919">
        <f t="shared" ca="1" si="1806"/>
        <v>1.9108327261907913E-2</v>
      </c>
      <c r="EY2919">
        <f t="shared" ca="1" si="1807"/>
        <v>1.2072928901736137E-2</v>
      </c>
      <c r="EZ2919">
        <f t="shared" ca="1" si="1808"/>
        <v>1.3614153867915219E-2</v>
      </c>
      <c r="FA2919">
        <f t="shared" ca="1" si="1809"/>
        <v>2.0550465168467001E-2</v>
      </c>
      <c r="FB2919">
        <f t="shared" ca="1" si="1810"/>
        <v>2.3173928806994704E-2</v>
      </c>
      <c r="FC2919">
        <f t="shared" si="1813"/>
        <v>2913</v>
      </c>
      <c r="FD2919">
        <v>0.91536522994017289</v>
      </c>
      <c r="FE2919">
        <v>0.91100803361795235</v>
      </c>
      <c r="FF2919">
        <v>0.91641604948962396</v>
      </c>
      <c r="FH2919">
        <f t="shared" si="1812"/>
        <v>2918</v>
      </c>
      <c r="FI2919">
        <v>3.5302483549636436E-2</v>
      </c>
      <c r="FJ2919">
        <v>2.834887707954982E-2</v>
      </c>
      <c r="FK2919">
        <v>1.7880780075402954E-2</v>
      </c>
      <c r="FL2919">
        <v>1.417648011542464E-2</v>
      </c>
      <c r="FM2919">
        <v>2.6208017991506939E-2</v>
      </c>
      <c r="FN2919">
        <v>2.1240685741807964E-2</v>
      </c>
      <c r="FO2919">
        <v>1.3258229163178844E-2</v>
      </c>
      <c r="FP2919">
        <v>1.0724188484945286E-2</v>
      </c>
    </row>
    <row r="2920" spans="113:172">
      <c r="DI2920">
        <f t="shared" si="1811"/>
        <v>2919</v>
      </c>
      <c r="DJ2920">
        <f t="shared" ca="1" si="1780"/>
        <v>0.26275523015817015</v>
      </c>
      <c r="DK2920">
        <f t="shared" ca="1" si="1781"/>
        <v>-0.63487420725513188</v>
      </c>
      <c r="DL2920">
        <f t="shared" ca="1" si="1782"/>
        <v>3.0041910920860531</v>
      </c>
      <c r="DM2920">
        <f t="shared" ca="1" si="1783"/>
        <v>0.3101773655090847</v>
      </c>
      <c r="DN2920">
        <f t="shared" ca="1" si="1784"/>
        <v>-0.49534766404481223</v>
      </c>
      <c r="DO2920">
        <f t="shared" ca="1" si="1785"/>
        <v>2.7552695657395128</v>
      </c>
      <c r="DP2920">
        <f t="shared" ca="1" si="1786"/>
        <v>0.91714191317513893</v>
      </c>
      <c r="DQ2920">
        <f t="shared" ca="1" si="1787"/>
        <v>0.95939130740030665</v>
      </c>
      <c r="DR2920">
        <f t="shared" ca="1" si="1788"/>
        <v>1.7436657830110853</v>
      </c>
      <c r="DS2920">
        <f t="shared" ca="1" si="1789"/>
        <v>-2.4414330125147148E-3</v>
      </c>
      <c r="DT2920">
        <f t="shared" ca="1" si="1790"/>
        <v>0.18575169573740702</v>
      </c>
      <c r="DU2920">
        <f t="shared" ca="1" si="1791"/>
        <v>-0.89366082535288083</v>
      </c>
      <c r="DV2920">
        <f t="shared" ca="1" si="1792"/>
        <v>-4.3678733370642962E-3</v>
      </c>
      <c r="DW2920">
        <f t="shared" ca="1" si="1793"/>
        <v>0.26584613678814151</v>
      </c>
      <c r="DX2920">
        <f t="shared" ca="1" si="1794"/>
        <v>0.47511609748622163</v>
      </c>
      <c r="DZ2920">
        <f t="shared" ca="1" si="1795"/>
        <v>0.49810919117441954</v>
      </c>
      <c r="EA2920">
        <f t="shared" ca="1" si="1796"/>
        <v>21.5</v>
      </c>
      <c r="EB2920">
        <f t="shared" ca="1" si="1797"/>
        <v>0.14991442213492268</v>
      </c>
      <c r="EC2920">
        <f t="shared" ca="1" si="1798"/>
        <v>25.5</v>
      </c>
      <c r="ED2920">
        <f t="shared" ca="1" si="1799"/>
        <v>0.17407498258908127</v>
      </c>
      <c r="EE2920">
        <f t="shared" ca="1" si="1800"/>
        <v>17.5</v>
      </c>
      <c r="EF2920">
        <f t="shared" ca="1" si="1801"/>
        <v>0.33821933569274543</v>
      </c>
      <c r="EG2920">
        <f t="shared" ca="1" si="1802"/>
        <v>31.5</v>
      </c>
      <c r="EU2920">
        <f t="shared" ca="1" si="1803"/>
        <v>1.2364936594797279E-2</v>
      </c>
      <c r="EV2920">
        <f t="shared" ca="1" si="1804"/>
        <v>1.5191207816465229E-2</v>
      </c>
      <c r="EW2920">
        <f t="shared" ca="1" si="1805"/>
        <v>2.2098423138894031E-2</v>
      </c>
      <c r="EX2920">
        <f t="shared" ca="1" si="1806"/>
        <v>2.7149491284926951E-2</v>
      </c>
      <c r="EY2920">
        <f t="shared" ca="1" si="1807"/>
        <v>1.0425338697574177E-2</v>
      </c>
      <c r="EZ2920">
        <f t="shared" ca="1" si="1808"/>
        <v>8.4395598980362384E-3</v>
      </c>
      <c r="FA2920">
        <f t="shared" ca="1" si="1809"/>
        <v>1.8632003822989084E-2</v>
      </c>
      <c r="FB2920">
        <f t="shared" ca="1" si="1810"/>
        <v>1.5083050713848306E-2</v>
      </c>
      <c r="FC2920">
        <f t="shared" si="1813"/>
        <v>2914</v>
      </c>
      <c r="FD2920">
        <v>0.91537417260342857</v>
      </c>
      <c r="FE2920">
        <v>0.91106804570785938</v>
      </c>
      <c r="FF2920">
        <v>0.91643366104270307</v>
      </c>
      <c r="FH2920">
        <f t="shared" si="1812"/>
        <v>2919</v>
      </c>
      <c r="FI2920">
        <v>3.5313122478305703E-2</v>
      </c>
      <c r="FJ2920">
        <v>2.8352122405861262E-2</v>
      </c>
      <c r="FK2920">
        <v>1.7881586220806989E-2</v>
      </c>
      <c r="FL2920">
        <v>1.4177415892004405E-2</v>
      </c>
      <c r="FM2920">
        <v>2.6209806931283813E-2</v>
      </c>
      <c r="FN2920">
        <v>2.1242993132759316E-2</v>
      </c>
      <c r="FO2920">
        <v>1.3258549839228931E-2</v>
      </c>
      <c r="FP2920">
        <v>1.0728586163640946E-2</v>
      </c>
    </row>
    <row r="2921" spans="113:172">
      <c r="DI2921">
        <f t="shared" si="1811"/>
        <v>2920</v>
      </c>
      <c r="DJ2921">
        <f t="shared" ca="1" si="1780"/>
        <v>0.22892039226770056</v>
      </c>
      <c r="DK2921">
        <f t="shared" ca="1" si="1781"/>
        <v>-0.74240699197553561</v>
      </c>
      <c r="DL2921">
        <f t="shared" ca="1" si="1782"/>
        <v>2.9608235081470862</v>
      </c>
      <c r="DM2921">
        <f t="shared" ca="1" si="1783"/>
        <v>0.49183273132532612</v>
      </c>
      <c r="DN2921">
        <f t="shared" ca="1" si="1784"/>
        <v>-2.0473736839202838E-2</v>
      </c>
      <c r="DO2921">
        <f t="shared" ca="1" si="1785"/>
        <v>2.8763999279659624</v>
      </c>
      <c r="DP2921">
        <f t="shared" ca="1" si="1786"/>
        <v>0.97148645302605119</v>
      </c>
      <c r="DQ2921">
        <f t="shared" ca="1" si="1787"/>
        <v>0.30893022391551117</v>
      </c>
      <c r="DR2921">
        <f t="shared" ca="1" si="1788"/>
        <v>-0.49888493474416928</v>
      </c>
      <c r="DS2921">
        <f t="shared" ca="1" si="1789"/>
        <v>-7.0181512286538149E-3</v>
      </c>
      <c r="DT2921">
        <f t="shared" ca="1" si="1790"/>
        <v>2.7247166507026854E-2</v>
      </c>
      <c r="DU2921">
        <f t="shared" ca="1" si="1791"/>
        <v>-1.9228862813455434</v>
      </c>
      <c r="DV2921">
        <f t="shared" ca="1" si="1792"/>
        <v>-5.9432473706349034E-3</v>
      </c>
      <c r="DW2921">
        <f t="shared" ca="1" si="1793"/>
        <v>0.71981056430269064</v>
      </c>
      <c r="DX2921">
        <f t="shared" ca="1" si="1794"/>
        <v>0.60990093193734651</v>
      </c>
      <c r="DZ2921">
        <f t="shared" ca="1" si="1795"/>
        <v>0.79287557062841096</v>
      </c>
      <c r="EA2921">
        <f t="shared" ca="1" si="1796"/>
        <v>25.5</v>
      </c>
      <c r="EB2921">
        <f t="shared" ca="1" si="1797"/>
        <v>0.94127253738301797</v>
      </c>
      <c r="EC2921">
        <f t="shared" ca="1" si="1798"/>
        <v>30.5</v>
      </c>
      <c r="ED2921">
        <f t="shared" ca="1" si="1799"/>
        <v>0.21666330337374262</v>
      </c>
      <c r="EE2921">
        <f t="shared" ca="1" si="1800"/>
        <v>19.5</v>
      </c>
      <c r="EF2921">
        <f t="shared" ca="1" si="1801"/>
        <v>0.82836501916087446</v>
      </c>
      <c r="EG2921">
        <f t="shared" ca="1" si="1802"/>
        <v>43.5</v>
      </c>
      <c r="EU2921">
        <f t="shared" ca="1" si="1803"/>
        <v>2.8227865266772182E-2</v>
      </c>
      <c r="EV2921">
        <f t="shared" ca="1" si="1804"/>
        <v>3.6913362271932856E-2</v>
      </c>
      <c r="EW2921">
        <f t="shared" ca="1" si="1805"/>
        <v>2.3917683605386139E-2</v>
      </c>
      <c r="EX2921">
        <f t="shared" ca="1" si="1806"/>
        <v>3.1276970868581874E-2</v>
      </c>
      <c r="EY2921">
        <f t="shared" ca="1" si="1807"/>
        <v>2.3600346370580019E-2</v>
      </c>
      <c r="EZ2921">
        <f t="shared" ca="1" si="1808"/>
        <v>1.6547369294314728E-2</v>
      </c>
      <c r="FA2921">
        <f t="shared" ca="1" si="1809"/>
        <v>1.9996751866798248E-2</v>
      </c>
      <c r="FB2921">
        <f t="shared" ca="1" si="1810"/>
        <v>1.4020711079019459E-2</v>
      </c>
      <c r="FC2921">
        <f t="shared" si="1813"/>
        <v>2915</v>
      </c>
      <c r="FD2921">
        <v>0.9155760717988668</v>
      </c>
      <c r="FE2921">
        <v>0.91107221291437779</v>
      </c>
      <c r="FF2921">
        <v>0.91651423699063106</v>
      </c>
      <c r="FH2921">
        <f t="shared" si="1812"/>
        <v>2920</v>
      </c>
      <c r="FI2921">
        <v>3.5315867520085649E-2</v>
      </c>
      <c r="FJ2921">
        <v>2.8354815596975735E-2</v>
      </c>
      <c r="FK2921">
        <v>1.7882393779920271E-2</v>
      </c>
      <c r="FL2921">
        <v>1.4178698094331879E-2</v>
      </c>
      <c r="FM2921">
        <v>2.6215558584559467E-2</v>
      </c>
      <c r="FN2921">
        <v>2.1244730920590614E-2</v>
      </c>
      <c r="FO2921">
        <v>1.3265264698449292E-2</v>
      </c>
      <c r="FP2921">
        <v>1.0728999416011737E-2</v>
      </c>
    </row>
    <row r="2922" spans="113:172">
      <c r="DI2922">
        <f t="shared" si="1811"/>
        <v>2921</v>
      </c>
      <c r="DJ2922">
        <f t="shared" ca="1" si="1780"/>
        <v>0.38111152945629456</v>
      </c>
      <c r="DK2922">
        <f t="shared" ca="1" si="1781"/>
        <v>-0.30256281147855035</v>
      </c>
      <c r="DL2922">
        <f t="shared" ca="1" si="1782"/>
        <v>3.1382110785272816</v>
      </c>
      <c r="DM2922">
        <f t="shared" ca="1" si="1783"/>
        <v>2.2908602009100498E-2</v>
      </c>
      <c r="DN2922">
        <f t="shared" ca="1" si="1784"/>
        <v>-1.9970734554367109</v>
      </c>
      <c r="DO2922">
        <f t="shared" ca="1" si="1785"/>
        <v>2.3722108660410104</v>
      </c>
      <c r="DP2922">
        <f t="shared" ca="1" si="1786"/>
        <v>0.75591182577631322</v>
      </c>
      <c r="DQ2922">
        <f t="shared" ca="1" si="1787"/>
        <v>0.87207926069550235</v>
      </c>
      <c r="DR2922">
        <f t="shared" ca="1" si="1788"/>
        <v>1.1362750279122724</v>
      </c>
      <c r="DS2922">
        <f t="shared" ca="1" si="1789"/>
        <v>-3.6810287599668826E-3</v>
      </c>
      <c r="DT2922">
        <f t="shared" ca="1" si="1790"/>
        <v>0.68322163307322548</v>
      </c>
      <c r="DU2922">
        <f t="shared" ca="1" si="1791"/>
        <v>0.47672671925793431</v>
      </c>
      <c r="DV2922">
        <f t="shared" ca="1" si="1792"/>
        <v>-2.270302837677182E-3</v>
      </c>
      <c r="DW2922">
        <f t="shared" ca="1" si="1793"/>
        <v>0.48578160810583881</v>
      </c>
      <c r="DX2922">
        <f t="shared" ca="1" si="1794"/>
        <v>0.29988906924428704</v>
      </c>
      <c r="DZ2922">
        <f t="shared" ca="1" si="1795"/>
        <v>0.52481835393992249</v>
      </c>
      <c r="EA2922">
        <f t="shared" ca="1" si="1796"/>
        <v>21.5</v>
      </c>
      <c r="EB2922">
        <f t="shared" ca="1" si="1797"/>
        <v>0.16221877941035867</v>
      </c>
      <c r="EC2922">
        <f t="shared" ca="1" si="1798"/>
        <v>25.5</v>
      </c>
      <c r="ED2922">
        <f t="shared" ca="1" si="1799"/>
        <v>0.4595154431051347</v>
      </c>
      <c r="EE2922">
        <f t="shared" ca="1" si="1800"/>
        <v>25.5</v>
      </c>
      <c r="EF2922">
        <f t="shared" ca="1" si="1801"/>
        <v>0.1237477639122222</v>
      </c>
      <c r="EG2922">
        <f t="shared" ca="1" si="1802"/>
        <v>24.5</v>
      </c>
      <c r="EU2922">
        <f t="shared" ca="1" si="1803"/>
        <v>2.2594493400271573E-2</v>
      </c>
      <c r="EV2922">
        <f t="shared" ca="1" si="1804"/>
        <v>1.9050259141405443E-2</v>
      </c>
      <c r="EW2922">
        <f t="shared" ca="1" si="1805"/>
        <v>1.3948328802059862E-2</v>
      </c>
      <c r="EX2922">
        <f t="shared" ca="1" si="1806"/>
        <v>1.1760355656638707E-2</v>
      </c>
      <c r="EY2922">
        <f t="shared" ca="1" si="1807"/>
        <v>1.9050259141405443E-2</v>
      </c>
      <c r="EZ2922">
        <f t="shared" ca="1" si="1808"/>
        <v>1.9827820739013829E-2</v>
      </c>
      <c r="FA2922">
        <f t="shared" ca="1" si="1809"/>
        <v>1.1760355656638707E-2</v>
      </c>
      <c r="FB2922">
        <f t="shared" ca="1" si="1810"/>
        <v>1.2240370173236205E-2</v>
      </c>
      <c r="FC2922">
        <f t="shared" si="1813"/>
        <v>2916</v>
      </c>
      <c r="FD2922">
        <v>0.91563018588628498</v>
      </c>
      <c r="FE2922">
        <v>0.91107801814403211</v>
      </c>
      <c r="FF2922">
        <v>0.91660363217985052</v>
      </c>
      <c r="FH2922">
        <f t="shared" si="1812"/>
        <v>2921</v>
      </c>
      <c r="FI2922">
        <v>3.5317856868297706E-2</v>
      </c>
      <c r="FJ2922">
        <v>2.8358396743914625E-2</v>
      </c>
      <c r="FK2922">
        <v>1.7885444520527472E-2</v>
      </c>
      <c r="FL2922">
        <v>1.4182436171928842E-2</v>
      </c>
      <c r="FM2922">
        <v>2.621734875780202E-2</v>
      </c>
      <c r="FN2922">
        <v>2.1248305933916922E-2</v>
      </c>
      <c r="FO2922">
        <v>1.327112374655764E-2</v>
      </c>
      <c r="FP2922">
        <v>1.0729290727132279E-2</v>
      </c>
    </row>
    <row r="2923" spans="113:172">
      <c r="DI2923">
        <f t="shared" si="1811"/>
        <v>2922</v>
      </c>
      <c r="DJ2923">
        <f t="shared" ca="1" si="1780"/>
        <v>0.8776458764947499</v>
      </c>
      <c r="DK2923">
        <f t="shared" ca="1" si="1781"/>
        <v>1.1632989118885737</v>
      </c>
      <c r="DL2923">
        <f t="shared" ca="1" si="1782"/>
        <v>3.7293878205444528</v>
      </c>
      <c r="DM2923">
        <f t="shared" ca="1" si="1783"/>
        <v>0.37104801782931851</v>
      </c>
      <c r="DN2923">
        <f t="shared" ca="1" si="1784"/>
        <v>-0.32907892190357591</v>
      </c>
      <c r="DO2923">
        <f t="shared" ca="1" si="1785"/>
        <v>2.7976812287276638</v>
      </c>
      <c r="DP2923">
        <f t="shared" ca="1" si="1786"/>
        <v>0.75017170735523842</v>
      </c>
      <c r="DQ2923">
        <f t="shared" ca="1" si="1787"/>
        <v>0.99403540945001101</v>
      </c>
      <c r="DR2923">
        <f t="shared" ca="1" si="1788"/>
        <v>2.5142323533420115</v>
      </c>
      <c r="DS2923">
        <f t="shared" ca="1" si="1789"/>
        <v>-8.6881927795824654E-4</v>
      </c>
      <c r="DT2923">
        <f t="shared" ca="1" si="1790"/>
        <v>0.1262406834879668</v>
      </c>
      <c r="DU2923">
        <f t="shared" ca="1" si="1791"/>
        <v>-1.1443431207602583</v>
      </c>
      <c r="DV2923">
        <f t="shared" ca="1" si="1792"/>
        <v>-4.7515777786531124E-3</v>
      </c>
      <c r="DW2923">
        <f t="shared" ca="1" si="1793"/>
        <v>0.11574901419378136</v>
      </c>
      <c r="DX2923">
        <f t="shared" ca="1" si="1794"/>
        <v>0.63139695058619338</v>
      </c>
      <c r="DZ2923">
        <f t="shared" ca="1" si="1795"/>
        <v>0.40292416914555429</v>
      </c>
      <c r="EA2923">
        <f t="shared" ca="1" si="1796"/>
        <v>19.5</v>
      </c>
      <c r="EB2923">
        <f t="shared" ca="1" si="1797"/>
        <v>0.83008192905184264</v>
      </c>
      <c r="EC2923">
        <f t="shared" ca="1" si="1798"/>
        <v>30.5</v>
      </c>
      <c r="ED2923">
        <f t="shared" ca="1" si="1799"/>
        <v>0.73706710492817762</v>
      </c>
      <c r="EE2923">
        <f t="shared" ca="1" si="1800"/>
        <v>32.5</v>
      </c>
      <c r="EF2923">
        <f t="shared" ca="1" si="1801"/>
        <v>0.69726225835825151</v>
      </c>
      <c r="EG2923">
        <f t="shared" ca="1" si="1802"/>
        <v>39.5</v>
      </c>
      <c r="EU2923">
        <f t="shared" ca="1" si="1803"/>
        <v>5.9358468817323779E-3</v>
      </c>
      <c r="EV2923">
        <f t="shared" ca="1" si="1804"/>
        <v>3.5615081290394264E-3</v>
      </c>
      <c r="EW2923">
        <f t="shared" ca="1" si="1805"/>
        <v>3.2379330799291971E-2</v>
      </c>
      <c r="EX2923">
        <f t="shared" ca="1" si="1806"/>
        <v>1.9427598479575182E-2</v>
      </c>
      <c r="EY2923">
        <f t="shared" ca="1" si="1807"/>
        <v>3.7950496456977496E-3</v>
      </c>
      <c r="EZ2923">
        <f t="shared" ca="1" si="1808"/>
        <v>2.930354789715984E-3</v>
      </c>
      <c r="FA2923">
        <f t="shared" ca="1" si="1809"/>
        <v>2.070153936348175E-2</v>
      </c>
      <c r="FB2923">
        <f t="shared" ca="1" si="1810"/>
        <v>1.5984732926232745E-2</v>
      </c>
      <c r="FC2923">
        <f t="shared" si="1813"/>
        <v>2917</v>
      </c>
      <c r="FD2923">
        <v>0.91573943705591188</v>
      </c>
      <c r="FE2923">
        <v>0.91110875770324928</v>
      </c>
      <c r="FF2923">
        <v>0.9167137999464563</v>
      </c>
      <c r="FH2923">
        <f t="shared" si="1812"/>
        <v>2922</v>
      </c>
      <c r="FI2923">
        <v>3.5319128807010103E-2</v>
      </c>
      <c r="FJ2923">
        <v>2.8366057734449553E-2</v>
      </c>
      <c r="FK2923">
        <v>1.7895061305734154E-2</v>
      </c>
      <c r="FL2923">
        <v>1.4182491985044831E-2</v>
      </c>
      <c r="FM2923">
        <v>2.622505534656595E-2</v>
      </c>
      <c r="FN2923">
        <v>2.1251076459593739E-2</v>
      </c>
      <c r="FO2923">
        <v>1.3275675942947518E-2</v>
      </c>
      <c r="FP2923">
        <v>1.0730405213884662E-2</v>
      </c>
    </row>
    <row r="2924" spans="113:172">
      <c r="DI2924">
        <f t="shared" si="1811"/>
        <v>2923</v>
      </c>
      <c r="DJ2924">
        <f t="shared" ca="1" si="1780"/>
        <v>0.35187150299809788</v>
      </c>
      <c r="DK2924">
        <f t="shared" ca="1" si="1781"/>
        <v>-0.38027268965306993</v>
      </c>
      <c r="DL2924">
        <f t="shared" ca="1" si="1782"/>
        <v>3.1068709651527149</v>
      </c>
      <c r="DM2924">
        <f t="shared" ca="1" si="1783"/>
        <v>0.80369336173579797</v>
      </c>
      <c r="DN2924">
        <f t="shared" ca="1" si="1784"/>
        <v>0.85488777955488837</v>
      </c>
      <c r="DO2924">
        <f t="shared" ca="1" si="1785"/>
        <v>3.0996862603697219</v>
      </c>
      <c r="DP2924">
        <f t="shared" ca="1" si="1786"/>
        <v>0.99768747886102194</v>
      </c>
      <c r="DQ2924">
        <f t="shared" ca="1" si="1787"/>
        <v>0.74858455216826236</v>
      </c>
      <c r="DR2924">
        <f t="shared" ca="1" si="1788"/>
        <v>0.67004218979218932</v>
      </c>
      <c r="DS2924">
        <f t="shared" ca="1" si="1789"/>
        <v>-4.6325418322430457E-3</v>
      </c>
      <c r="DT2924">
        <f t="shared" ca="1" si="1790"/>
        <v>0.85156502197959139</v>
      </c>
      <c r="DU2924">
        <f t="shared" ca="1" si="1791"/>
        <v>1.0431691558561629</v>
      </c>
      <c r="DV2924">
        <f t="shared" ca="1" si="1792"/>
        <v>-1.4032831765003642E-3</v>
      </c>
      <c r="DW2924">
        <f t="shared" ca="1" si="1793"/>
        <v>0.46325161574849005</v>
      </c>
      <c r="DX2924">
        <f t="shared" ca="1" si="1794"/>
        <v>0.14055471124152064</v>
      </c>
      <c r="DZ2924">
        <f t="shared" ca="1" si="1795"/>
        <v>0.19175524947097333</v>
      </c>
      <c r="EA2924">
        <f t="shared" ca="1" si="1796"/>
        <v>16.5</v>
      </c>
      <c r="EB2924">
        <f t="shared" ca="1" si="1797"/>
        <v>0.79082094521291912</v>
      </c>
      <c r="EC2924">
        <f t="shared" ca="1" si="1798"/>
        <v>29.5</v>
      </c>
      <c r="ED2924">
        <f t="shared" ca="1" si="1799"/>
        <v>0.31581089946300711</v>
      </c>
      <c r="EE2924">
        <f t="shared" ca="1" si="1800"/>
        <v>21.5</v>
      </c>
      <c r="EF2924">
        <f t="shared" ca="1" si="1801"/>
        <v>0.69560839941856312</v>
      </c>
      <c r="EG2924">
        <f t="shared" ca="1" si="1802"/>
        <v>39.5</v>
      </c>
      <c r="EU2924">
        <f t="shared" ca="1" si="1803"/>
        <v>2.8075855499908486E-2</v>
      </c>
      <c r="EV2924">
        <f t="shared" ca="1" si="1804"/>
        <v>2.1546586778999538E-2</v>
      </c>
      <c r="EW2924">
        <f t="shared" ca="1" si="1805"/>
        <v>8.5184673479709472E-3</v>
      </c>
      <c r="EX2924">
        <f t="shared" ca="1" si="1806"/>
        <v>6.537428429838169E-3</v>
      </c>
      <c r="EY2924">
        <f t="shared" ca="1" si="1807"/>
        <v>1.5703444601643732E-2</v>
      </c>
      <c r="EZ2924">
        <f t="shared" ca="1" si="1808"/>
        <v>1.1727889006290888E-2</v>
      </c>
      <c r="FA2924">
        <f t="shared" ca="1" si="1809"/>
        <v>4.7645664827634113E-3</v>
      </c>
      <c r="FB2924">
        <f t="shared" ca="1" si="1810"/>
        <v>3.5583471200384973E-3</v>
      </c>
      <c r="FC2924">
        <f t="shared" si="1813"/>
        <v>2918</v>
      </c>
      <c r="FD2924">
        <v>0.9157532710445645</v>
      </c>
      <c r="FE2924">
        <v>0.91118059555512876</v>
      </c>
      <c r="FF2924">
        <v>0.91678623373901946</v>
      </c>
      <c r="FH2924">
        <f t="shared" si="1812"/>
        <v>2923</v>
      </c>
      <c r="FI2924">
        <v>3.5337100912556707E-2</v>
      </c>
      <c r="FJ2924">
        <v>2.8367063536514359E-2</v>
      </c>
      <c r="FK2924">
        <v>1.790815688795162E-2</v>
      </c>
      <c r="FL2924">
        <v>1.4191464827899703E-2</v>
      </c>
      <c r="FM2924">
        <v>2.6233138358933542E-2</v>
      </c>
      <c r="FN2924">
        <v>2.1251668818494725E-2</v>
      </c>
      <c r="FO2924">
        <v>1.328238889796321E-2</v>
      </c>
      <c r="FP2924">
        <v>1.0743666501188144E-2</v>
      </c>
    </row>
    <row r="2925" spans="113:172">
      <c r="DI2925">
        <f t="shared" si="1811"/>
        <v>2924</v>
      </c>
      <c r="DJ2925">
        <f t="shared" ca="1" si="1780"/>
        <v>0.10118776871402702</v>
      </c>
      <c r="DK2925">
        <f t="shared" ca="1" si="1781"/>
        <v>-1.2748127198667762</v>
      </c>
      <c r="DL2925">
        <f t="shared" ca="1" si="1782"/>
        <v>2.7461061998029921</v>
      </c>
      <c r="DM2925">
        <f t="shared" ca="1" si="1783"/>
        <v>0.60541820170975402</v>
      </c>
      <c r="DN2925">
        <f t="shared" ca="1" si="1784"/>
        <v>0.26739688627576397</v>
      </c>
      <c r="DO2925">
        <f t="shared" ca="1" si="1785"/>
        <v>2.9498296760623908</v>
      </c>
      <c r="DP2925">
        <f t="shared" ca="1" si="1786"/>
        <v>1.074186306514298</v>
      </c>
      <c r="DQ2925">
        <f t="shared" ca="1" si="1787"/>
        <v>0.82658383216004272</v>
      </c>
      <c r="DR2925">
        <f t="shared" ca="1" si="1788"/>
        <v>0.94075127525120217</v>
      </c>
      <c r="DS2925">
        <f t="shared" ca="1" si="1789"/>
        <v>-4.080064158991226E-3</v>
      </c>
      <c r="DT2925">
        <f t="shared" ca="1" si="1790"/>
        <v>0.56598558912058694</v>
      </c>
      <c r="DU2925">
        <f t="shared" ca="1" si="1791"/>
        <v>0.16616281520750953</v>
      </c>
      <c r="DV2925">
        <f t="shared" ca="1" si="1792"/>
        <v>-2.7456644869219326E-3</v>
      </c>
      <c r="DW2925">
        <f t="shared" ca="1" si="1793"/>
        <v>0.37910791779950159</v>
      </c>
      <c r="DX2925">
        <f t="shared" ca="1" si="1794"/>
        <v>0.25527773369459794</v>
      </c>
      <c r="DZ2925">
        <f t="shared" ca="1" si="1795"/>
        <v>0.68506638484342841</v>
      </c>
      <c r="EA2925">
        <f t="shared" ca="1" si="1796"/>
        <v>23.5</v>
      </c>
      <c r="EB2925">
        <f t="shared" ca="1" si="1797"/>
        <v>0.60874364384715118</v>
      </c>
      <c r="EC2925">
        <f t="shared" ca="1" si="1798"/>
        <v>28.5</v>
      </c>
      <c r="ED2925">
        <f t="shared" ca="1" si="1799"/>
        <v>0.42828403099877788</v>
      </c>
      <c r="EE2925">
        <f t="shared" ca="1" si="1800"/>
        <v>24.5</v>
      </c>
      <c r="EF2925">
        <f t="shared" ca="1" si="1801"/>
        <v>0.67113588869412433</v>
      </c>
      <c r="EG2925">
        <f t="shared" ca="1" si="1802"/>
        <v>38.5</v>
      </c>
      <c r="EU2925">
        <f t="shared" ca="1" si="1803"/>
        <v>1.6132251821255387E-2</v>
      </c>
      <c r="EV2925">
        <f t="shared" ca="1" si="1804"/>
        <v>1.5473792563244963E-2</v>
      </c>
      <c r="EW2925">
        <f t="shared" ca="1" si="1805"/>
        <v>1.0862882284876509E-2</v>
      </c>
      <c r="EX2925">
        <f t="shared" ca="1" si="1806"/>
        <v>1.0419499334473385E-2</v>
      </c>
      <c r="EY2925">
        <f t="shared" ca="1" si="1807"/>
        <v>1.3302032203491285E-2</v>
      </c>
      <c r="EZ2925">
        <f t="shared" ca="1" si="1808"/>
        <v>9.8469589038831587E-3</v>
      </c>
      <c r="FA2925">
        <f t="shared" ca="1" si="1809"/>
        <v>8.9571134629683486E-3</v>
      </c>
      <c r="FB2925">
        <f t="shared" ca="1" si="1810"/>
        <v>6.6305904855739721E-3</v>
      </c>
      <c r="FC2925">
        <f t="shared" si="1813"/>
        <v>2919</v>
      </c>
      <c r="FD2925">
        <v>0.91577648894855634</v>
      </c>
      <c r="FE2925">
        <v>0.91120559301068627</v>
      </c>
      <c r="FF2925">
        <v>0.91680227900490141</v>
      </c>
      <c r="FH2925">
        <f t="shared" si="1812"/>
        <v>2924</v>
      </c>
      <c r="FI2925">
        <v>3.5346487831687104E-2</v>
      </c>
      <c r="FJ2925">
        <v>2.8368606619229672E-2</v>
      </c>
      <c r="FK2925">
        <v>1.7908662251649977E-2</v>
      </c>
      <c r="FL2925">
        <v>1.4192065801010807E-2</v>
      </c>
      <c r="FM2925">
        <v>2.6233816657733507E-2</v>
      </c>
      <c r="FN2925">
        <v>2.1252980496244158E-2</v>
      </c>
      <c r="FO2925">
        <v>1.3291214231479258E-2</v>
      </c>
      <c r="FP2925">
        <v>1.0748960488042037E-2</v>
      </c>
    </row>
    <row r="2926" spans="113:172">
      <c r="DI2926">
        <f t="shared" si="1811"/>
        <v>2925</v>
      </c>
      <c r="DJ2926">
        <f t="shared" ca="1" si="1780"/>
        <v>0.88149164087562681</v>
      </c>
      <c r="DK2926">
        <f t="shared" ca="1" si="1781"/>
        <v>1.182476415291958</v>
      </c>
      <c r="DL2926">
        <f t="shared" ca="1" si="1782"/>
        <v>3.7371220384459845</v>
      </c>
      <c r="DM2926">
        <f t="shared" ca="1" si="1783"/>
        <v>0.67649592653618118</v>
      </c>
      <c r="DN2926">
        <f t="shared" ca="1" si="1784"/>
        <v>0.4579224643870905</v>
      </c>
      <c r="DO2926">
        <f t="shared" ca="1" si="1785"/>
        <v>2.9984287482958014</v>
      </c>
      <c r="DP2926">
        <f t="shared" ca="1" si="1786"/>
        <v>0.80233632122504739</v>
      </c>
      <c r="DQ2926">
        <f t="shared" ca="1" si="1787"/>
        <v>0.36789395957391124</v>
      </c>
      <c r="DR2926">
        <f t="shared" ca="1" si="1788"/>
        <v>-0.33743643929168943</v>
      </c>
      <c r="DS2926">
        <f t="shared" ca="1" si="1789"/>
        <v>-6.6886584487334377E-3</v>
      </c>
      <c r="DT2926">
        <f t="shared" ca="1" si="1790"/>
        <v>0.41009456355666352</v>
      </c>
      <c r="DU2926">
        <f t="shared" ca="1" si="1791"/>
        <v>-0.22730173109960405</v>
      </c>
      <c r="DV2926">
        <f t="shared" ca="1" si="1792"/>
        <v>-3.347917205967861E-3</v>
      </c>
      <c r="DW2926">
        <f t="shared" ca="1" si="1793"/>
        <v>0.83018251329949067</v>
      </c>
      <c r="DX2926">
        <f t="shared" ca="1" si="1794"/>
        <v>0.41640168569909974</v>
      </c>
      <c r="DZ2926">
        <f t="shared" ca="1" si="1795"/>
        <v>0.71263053072922955</v>
      </c>
      <c r="EA2926">
        <f t="shared" ca="1" si="1796"/>
        <v>24.5</v>
      </c>
      <c r="EB2926">
        <f t="shared" ca="1" si="1797"/>
        <v>0.40364850137493757</v>
      </c>
      <c r="EC2926">
        <f t="shared" ca="1" si="1798"/>
        <v>27.5</v>
      </c>
      <c r="ED2926">
        <f t="shared" ca="1" si="1799"/>
        <v>0.84077514452347057</v>
      </c>
      <c r="EE2926">
        <f t="shared" ca="1" si="1800"/>
        <v>36.5</v>
      </c>
      <c r="EF2926">
        <f t="shared" ca="1" si="1801"/>
        <v>0.3921448732125663</v>
      </c>
      <c r="EG2926">
        <f t="shared" ca="1" si="1802"/>
        <v>32.5</v>
      </c>
      <c r="EU2926">
        <f t="shared" ca="1" si="1803"/>
        <v>3.3885000542836351E-2</v>
      </c>
      <c r="EV2926">
        <f t="shared" ca="1" si="1804"/>
        <v>2.2744726391766869E-2</v>
      </c>
      <c r="EW2926">
        <f t="shared" ca="1" si="1805"/>
        <v>1.6995987171391825E-2</v>
      </c>
      <c r="EX2926">
        <f t="shared" ca="1" si="1806"/>
        <v>1.1408265361619171E-2</v>
      </c>
      <c r="EY2926">
        <f t="shared" ca="1" si="1807"/>
        <v>3.0188455029072386E-2</v>
      </c>
      <c r="EZ2926">
        <f t="shared" ca="1" si="1808"/>
        <v>2.5544077332292022E-2</v>
      </c>
      <c r="FA2926">
        <f t="shared" ca="1" si="1809"/>
        <v>1.5141879479967263E-2</v>
      </c>
      <c r="FB2926">
        <f t="shared" ca="1" si="1810"/>
        <v>1.28123595599723E-2</v>
      </c>
      <c r="FC2926">
        <f t="shared" si="1813"/>
        <v>2920</v>
      </c>
      <c r="FD2926">
        <v>0.9158106458360763</v>
      </c>
      <c r="FE2926">
        <v>0.91123920134645486</v>
      </c>
      <c r="FF2926">
        <v>0.91682121055608512</v>
      </c>
      <c r="FH2926">
        <f t="shared" si="1812"/>
        <v>2925</v>
      </c>
      <c r="FI2926">
        <v>3.5349176670058713E-2</v>
      </c>
      <c r="FJ2926">
        <v>2.837552352071384E-2</v>
      </c>
      <c r="FK2926">
        <v>1.7908671671910081E-2</v>
      </c>
      <c r="FL2926">
        <v>1.4194747551451095E-2</v>
      </c>
      <c r="FM2926">
        <v>2.6234502432565567E-2</v>
      </c>
      <c r="FN2926">
        <v>2.1258898272553763E-2</v>
      </c>
      <c r="FO2926">
        <v>1.3292507223519483E-2</v>
      </c>
      <c r="FP2926">
        <v>1.0750260027406221E-2</v>
      </c>
    </row>
    <row r="2927" spans="113:172">
      <c r="DI2927">
        <f t="shared" si="1811"/>
        <v>2926</v>
      </c>
      <c r="DJ2927">
        <f t="shared" ca="1" si="1780"/>
        <v>0.76790190059802388</v>
      </c>
      <c r="DK2927">
        <f t="shared" ca="1" si="1781"/>
        <v>0.73195473083070284</v>
      </c>
      <c r="DL2927">
        <f t="shared" ca="1" si="1782"/>
        <v>3.5554282692573689</v>
      </c>
      <c r="DM2927">
        <f t="shared" ca="1" si="1783"/>
        <v>0.6602993322460069</v>
      </c>
      <c r="DN2927">
        <f t="shared" ca="1" si="1784"/>
        <v>0.41328019898259027</v>
      </c>
      <c r="DO2927">
        <f t="shared" ca="1" si="1785"/>
        <v>2.9870414442783391</v>
      </c>
      <c r="DP2927">
        <f t="shared" ca="1" si="1786"/>
        <v>0.84013548244140213</v>
      </c>
      <c r="DQ2927">
        <f t="shared" ca="1" si="1787"/>
        <v>0.31131007390192877</v>
      </c>
      <c r="DR2927">
        <f t="shared" ca="1" si="1788"/>
        <v>-0.49214032384362061</v>
      </c>
      <c r="DS2927">
        <f t="shared" ca="1" si="1789"/>
        <v>-7.0043864636810914E-3</v>
      </c>
      <c r="DT2927">
        <f t="shared" ca="1" si="1790"/>
        <v>0.50531256318775797</v>
      </c>
      <c r="DU2927">
        <f t="shared" ca="1" si="1791"/>
        <v>1.3317014699685114E-2</v>
      </c>
      <c r="DV2927">
        <f t="shared" ca="1" si="1792"/>
        <v>-2.9796164396824719E-3</v>
      </c>
      <c r="DW2927">
        <f t="shared" ca="1" si="1793"/>
        <v>0.83025524606013335</v>
      </c>
      <c r="DX2927">
        <f t="shared" ca="1" si="1794"/>
        <v>0.35403086802008943</v>
      </c>
      <c r="DZ2927">
        <f t="shared" ca="1" si="1795"/>
        <v>0.73983108136220732</v>
      </c>
      <c r="EA2927">
        <f t="shared" ca="1" si="1796"/>
        <v>24.5</v>
      </c>
      <c r="EB2927">
        <f t="shared" ca="1" si="1797"/>
        <v>0.93676703564463892</v>
      </c>
      <c r="EC2927">
        <f t="shared" ca="1" si="1798"/>
        <v>30.5</v>
      </c>
      <c r="ED2927">
        <f t="shared" ca="1" si="1799"/>
        <v>0.53652488348137073</v>
      </c>
      <c r="EE2927">
        <f t="shared" ca="1" si="1800"/>
        <v>27.5</v>
      </c>
      <c r="EF2927">
        <f t="shared" ca="1" si="1801"/>
        <v>4.7930480331661585E-3</v>
      </c>
      <c r="EG2927">
        <f t="shared" ca="1" si="1802"/>
        <v>14.5</v>
      </c>
      <c r="EU2927">
        <f t="shared" ca="1" si="1803"/>
        <v>3.3887969226944217E-2</v>
      </c>
      <c r="EV2927">
        <f t="shared" ca="1" si="1804"/>
        <v>3.0191099856732122E-2</v>
      </c>
      <c r="EW2927">
        <f t="shared" ca="1" si="1805"/>
        <v>1.4450239511024058E-2</v>
      </c>
      <c r="EX2927">
        <f t="shared" ca="1" si="1806"/>
        <v>1.287384974618507E-2</v>
      </c>
      <c r="EY2927">
        <f t="shared" ca="1" si="1807"/>
        <v>2.722148347738142E-2</v>
      </c>
      <c r="EZ2927">
        <f t="shared" ca="1" si="1808"/>
        <v>5.7258982486905745E-2</v>
      </c>
      <c r="FA2927">
        <f t="shared" ca="1" si="1809"/>
        <v>1.1607569443281621E-2</v>
      </c>
      <c r="FB2927">
        <f t="shared" ca="1" si="1810"/>
        <v>2.4415921932419961E-2</v>
      </c>
      <c r="FC2927">
        <f t="shared" si="1813"/>
        <v>2921</v>
      </c>
      <c r="FD2927">
        <v>0.91581518339704782</v>
      </c>
      <c r="FE2927">
        <v>0.91130015908386808</v>
      </c>
      <c r="FF2927">
        <v>0.91689292785089538</v>
      </c>
      <c r="FH2927">
        <f t="shared" si="1812"/>
        <v>2926</v>
      </c>
      <c r="FI2927">
        <v>3.535606966899691E-2</v>
      </c>
      <c r="FJ2927">
        <v>2.8377610677078006E-2</v>
      </c>
      <c r="FK2927">
        <v>1.7934789438628099E-2</v>
      </c>
      <c r="FL2927">
        <v>1.4205767982098173E-2</v>
      </c>
      <c r="FM2927">
        <v>2.623969878579013E-2</v>
      </c>
      <c r="FN2927">
        <v>2.1266228436152203E-2</v>
      </c>
      <c r="FO2927">
        <v>1.3302960752558317E-2</v>
      </c>
      <c r="FP2927">
        <v>1.0750587952790932E-2</v>
      </c>
    </row>
    <row r="2928" spans="113:172">
      <c r="DI2928">
        <f t="shared" si="1811"/>
        <v>2927</v>
      </c>
      <c r="DJ2928">
        <f t="shared" ca="1" si="1780"/>
        <v>0.94012093303994226</v>
      </c>
      <c r="DK2928">
        <f t="shared" ca="1" si="1781"/>
        <v>1.5557895918177276</v>
      </c>
      <c r="DL2928">
        <f t="shared" ca="1" si="1782"/>
        <v>3.887677895067744</v>
      </c>
      <c r="DM2928">
        <f t="shared" ca="1" si="1783"/>
        <v>0.63727943374354235</v>
      </c>
      <c r="DN2928">
        <f t="shared" ca="1" si="1784"/>
        <v>0.35119623764892938</v>
      </c>
      <c r="DO2928">
        <f t="shared" ca="1" si="1785"/>
        <v>2.9712051300611066</v>
      </c>
      <c r="DP2928">
        <f t="shared" ca="1" si="1786"/>
        <v>0.76426216632572452</v>
      </c>
      <c r="DQ2928">
        <f t="shared" ca="1" si="1787"/>
        <v>0.99472701806274544</v>
      </c>
      <c r="DR2928">
        <f t="shared" ca="1" si="1788"/>
        <v>2.5573941809568366</v>
      </c>
      <c r="DS2928">
        <f t="shared" ca="1" si="1789"/>
        <v>-7.807322968600627E-4</v>
      </c>
      <c r="DT2928">
        <f t="shared" ca="1" si="1790"/>
        <v>0.52735312838808945</v>
      </c>
      <c r="DU2928">
        <f t="shared" ca="1" si="1791"/>
        <v>6.8617934027113164E-2</v>
      </c>
      <c r="DV2928">
        <f t="shared" ca="1" si="1792"/>
        <v>-2.8949706200189964E-3</v>
      </c>
      <c r="DW2928">
        <f t="shared" ca="1" si="1793"/>
        <v>0.10210287625316994</v>
      </c>
      <c r="DX2928">
        <f t="shared" ca="1" si="1794"/>
        <v>0.37807635816858465</v>
      </c>
      <c r="DZ2928">
        <f t="shared" ca="1" si="1795"/>
        <v>0.56692778660877341</v>
      </c>
      <c r="EA2928">
        <f t="shared" ca="1" si="1796"/>
        <v>22.5</v>
      </c>
      <c r="EB2928">
        <f t="shared" ca="1" si="1797"/>
        <v>0.22940750479506633</v>
      </c>
      <c r="EC2928">
        <f t="shared" ca="1" si="1798"/>
        <v>26.5</v>
      </c>
      <c r="ED2928">
        <f t="shared" ca="1" si="1799"/>
        <v>0.59313677317497593</v>
      </c>
      <c r="EE2928">
        <f t="shared" ca="1" si="1800"/>
        <v>28.5</v>
      </c>
      <c r="EF2928">
        <f t="shared" ca="1" si="1801"/>
        <v>0.75866559745551498</v>
      </c>
      <c r="EG2928">
        <f t="shared" ca="1" si="1802"/>
        <v>41.5</v>
      </c>
      <c r="EU2928">
        <f t="shared" ca="1" si="1803"/>
        <v>4.537905611251997E-3</v>
      </c>
      <c r="EV2928">
        <f t="shared" ca="1" si="1804"/>
        <v>3.5825570615147348E-3</v>
      </c>
      <c r="EW2928">
        <f t="shared" ca="1" si="1805"/>
        <v>1.6803393696381539E-2</v>
      </c>
      <c r="EX2928">
        <f t="shared" ca="1" si="1806"/>
        <v>1.3265837128722268E-2</v>
      </c>
      <c r="EY2928">
        <f t="shared" ca="1" si="1807"/>
        <v>3.8529387265347145E-3</v>
      </c>
      <c r="EZ2928">
        <f t="shared" ca="1" si="1808"/>
        <v>2.4603102711607213E-3</v>
      </c>
      <c r="FA2928">
        <f t="shared" ca="1" si="1809"/>
        <v>1.4267032383720176E-2</v>
      </c>
      <c r="FB2928">
        <f t="shared" ca="1" si="1810"/>
        <v>9.1102736908092678E-3</v>
      </c>
      <c r="FC2928">
        <f t="shared" si="1813"/>
        <v>2922</v>
      </c>
      <c r="FD2928">
        <v>0.91588624441787325</v>
      </c>
      <c r="FE2928">
        <v>0.91134695666094223</v>
      </c>
      <c r="FF2928">
        <v>0.91694103651655945</v>
      </c>
      <c r="FH2928">
        <f t="shared" si="1812"/>
        <v>2927</v>
      </c>
      <c r="FI2928">
        <v>3.5370657327367244E-2</v>
      </c>
      <c r="FJ2928">
        <v>2.8379294645336065E-2</v>
      </c>
      <c r="FK2928">
        <v>1.7936976897050039E-2</v>
      </c>
      <c r="FL2928">
        <v>1.4215843120135704E-2</v>
      </c>
      <c r="FM2928">
        <v>2.624332435208894E-2</v>
      </c>
      <c r="FN2928">
        <v>2.1267750917223792E-2</v>
      </c>
      <c r="FO2928">
        <v>1.330504659636321E-2</v>
      </c>
      <c r="FP2928">
        <v>1.0751022147428657E-2</v>
      </c>
    </row>
    <row r="2929" spans="113:172">
      <c r="DI2929">
        <f t="shared" si="1811"/>
        <v>2928</v>
      </c>
      <c r="DJ2929">
        <f t="shared" ca="1" si="1780"/>
        <v>0.21445259634005609</v>
      </c>
      <c r="DK2929">
        <f t="shared" ca="1" si="1781"/>
        <v>-0.79106648974099358</v>
      </c>
      <c r="DL2929">
        <f t="shared" ca="1" si="1782"/>
        <v>2.9411993083343657</v>
      </c>
      <c r="DM2929">
        <f t="shared" ca="1" si="1783"/>
        <v>0.20561182744460371</v>
      </c>
      <c r="DN2929">
        <f t="shared" ca="1" si="1784"/>
        <v>-0.82174216695703883</v>
      </c>
      <c r="DO2929">
        <f t="shared" ca="1" si="1785"/>
        <v>2.6720131852531579</v>
      </c>
      <c r="DP2929">
        <f t="shared" ca="1" si="1786"/>
        <v>0.90847742880993299</v>
      </c>
      <c r="DQ2929">
        <f t="shared" ca="1" si="1787"/>
        <v>0.57976208757776604</v>
      </c>
      <c r="DR2929">
        <f t="shared" ca="1" si="1788"/>
        <v>0.20128487972529963</v>
      </c>
      <c r="DS2929">
        <f t="shared" ca="1" si="1789"/>
        <v>-5.5892069827547658E-3</v>
      </c>
      <c r="DT2929">
        <f t="shared" ca="1" si="1790"/>
        <v>0.66257495782572273</v>
      </c>
      <c r="DU2929">
        <f t="shared" ca="1" si="1791"/>
        <v>0.41950091744943063</v>
      </c>
      <c r="DV2929">
        <f t="shared" ca="1" si="1792"/>
        <v>-2.3578949601751873E-3</v>
      </c>
      <c r="DW2929">
        <f t="shared" ca="1" si="1793"/>
        <v>0.61333928939170335</v>
      </c>
      <c r="DX2929">
        <f t="shared" ca="1" si="1794"/>
        <v>0.25920706980429031</v>
      </c>
      <c r="DZ2929">
        <f t="shared" ca="1" si="1795"/>
        <v>7.7196372329986218E-2</v>
      </c>
      <c r="EA2929">
        <f t="shared" ca="1" si="1796"/>
        <v>13.5</v>
      </c>
      <c r="EB2929">
        <f t="shared" ca="1" si="1797"/>
        <v>0.43238565832776654</v>
      </c>
      <c r="EC2929">
        <f t="shared" ca="1" si="1798"/>
        <v>27.5</v>
      </c>
      <c r="ED2929">
        <f t="shared" ca="1" si="1799"/>
        <v>0.49541011841659643</v>
      </c>
      <c r="EE2929">
        <f t="shared" ca="1" si="1800"/>
        <v>26.5</v>
      </c>
      <c r="EF2929">
        <f t="shared" ca="1" si="1801"/>
        <v>0.9206455176377899</v>
      </c>
      <c r="EG2929">
        <f t="shared" ca="1" si="1802"/>
        <v>46.5</v>
      </c>
      <c r="EU2929">
        <f t="shared" ca="1" si="1803"/>
        <v>4.5432539954940988E-2</v>
      </c>
      <c r="EV2929">
        <f t="shared" ca="1" si="1804"/>
        <v>2.3144878844969938E-2</v>
      </c>
      <c r="EW2929">
        <f t="shared" ca="1" si="1805"/>
        <v>1.9200523689206689E-2</v>
      </c>
      <c r="EX2929">
        <f t="shared" ca="1" si="1806"/>
        <v>9.7813988605392563E-3</v>
      </c>
      <c r="EY2929">
        <f t="shared" ca="1" si="1807"/>
        <v>2.230324688697103E-2</v>
      </c>
      <c r="EZ2929">
        <f t="shared" ca="1" si="1808"/>
        <v>1.3190092244982868E-2</v>
      </c>
      <c r="FA2929">
        <f t="shared" ca="1" si="1809"/>
        <v>9.42571162924692E-3</v>
      </c>
      <c r="FB2929">
        <f t="shared" ca="1" si="1810"/>
        <v>5.5743455871890392E-3</v>
      </c>
      <c r="FC2929">
        <f t="shared" si="1813"/>
        <v>2923</v>
      </c>
      <c r="FD2929">
        <v>0.91589753900672799</v>
      </c>
      <c r="FE2929">
        <v>0.91136394484166161</v>
      </c>
      <c r="FF2929">
        <v>0.91695037865674656</v>
      </c>
      <c r="FH2929">
        <f t="shared" si="1812"/>
        <v>2928</v>
      </c>
      <c r="FI2929">
        <v>3.5376525080959884E-2</v>
      </c>
      <c r="FJ2929">
        <v>2.8393685301436544E-2</v>
      </c>
      <c r="FK2929">
        <v>1.7942703212847761E-2</v>
      </c>
      <c r="FL2929">
        <v>1.4219164386245013E-2</v>
      </c>
      <c r="FM2929">
        <v>2.6245452733283461E-2</v>
      </c>
      <c r="FN2929">
        <v>2.1281848336875443E-2</v>
      </c>
      <c r="FO2929">
        <v>1.3306133600969086E-2</v>
      </c>
      <c r="FP2929">
        <v>1.0753910814011754E-2</v>
      </c>
    </row>
    <row r="2930" spans="113:172">
      <c r="DI2930">
        <f t="shared" si="1811"/>
        <v>2929</v>
      </c>
      <c r="DJ2930">
        <f t="shared" ca="1" si="1780"/>
        <v>0.42081989577726375</v>
      </c>
      <c r="DK2930">
        <f t="shared" ca="1" si="1781"/>
        <v>-0.19979643246722123</v>
      </c>
      <c r="DL2930">
        <f t="shared" ca="1" si="1782"/>
        <v>3.1796563882480839</v>
      </c>
      <c r="DM2930">
        <f t="shared" ca="1" si="1783"/>
        <v>7.4163578456372115E-2</v>
      </c>
      <c r="DN2930">
        <f t="shared" ca="1" si="1784"/>
        <v>-1.4454655710035262</v>
      </c>
      <c r="DO2930">
        <f t="shared" ca="1" si="1785"/>
        <v>2.5129144486561641</v>
      </c>
      <c r="DP2930">
        <f t="shared" ca="1" si="1786"/>
        <v>0.79031006556048689</v>
      </c>
      <c r="DQ2930">
        <f t="shared" ca="1" si="1787"/>
        <v>7.0760124231641797E-2</v>
      </c>
      <c r="DR2930">
        <f t="shared" ca="1" si="1788"/>
        <v>-1.4701532668374768</v>
      </c>
      <c r="DS2930">
        <f t="shared" ca="1" si="1789"/>
        <v>-9.0003679219288965E-3</v>
      </c>
      <c r="DT2930">
        <f t="shared" ca="1" si="1790"/>
        <v>0.77596816189109608</v>
      </c>
      <c r="DU2930">
        <f t="shared" ca="1" si="1791"/>
        <v>0.75864712215590835</v>
      </c>
      <c r="DV2930">
        <f t="shared" ca="1" si="1792"/>
        <v>-1.8387840876566829E-3</v>
      </c>
      <c r="DW2930">
        <f t="shared" ca="1" si="1793"/>
        <v>1.1323798609332698</v>
      </c>
      <c r="DX2930">
        <f t="shared" ca="1" si="1794"/>
        <v>0.23239570284569311</v>
      </c>
      <c r="DZ2930">
        <f t="shared" ca="1" si="1795"/>
        <v>0.84396072680602874</v>
      </c>
      <c r="EA2930">
        <f t="shared" ca="1" si="1796"/>
        <v>26.5</v>
      </c>
      <c r="EB2930">
        <f t="shared" ca="1" si="1797"/>
        <v>0.19763641662167242</v>
      </c>
      <c r="EC2930">
        <f t="shared" ca="1" si="1798"/>
        <v>25.5</v>
      </c>
      <c r="ED2930">
        <f t="shared" ca="1" si="1799"/>
        <v>5.0747761256070056E-2</v>
      </c>
      <c r="EE2930">
        <f t="shared" ca="1" si="1800"/>
        <v>12.5</v>
      </c>
      <c r="EF2930">
        <f t="shared" ca="1" si="1801"/>
        <v>6.0580592544307699E-2</v>
      </c>
      <c r="EG2930">
        <f t="shared" ca="1" si="1802"/>
        <v>21.5</v>
      </c>
      <c r="EU2930">
        <f t="shared" ca="1" si="1803"/>
        <v>4.2731315506915842E-2</v>
      </c>
      <c r="EV2930">
        <f t="shared" ca="1" si="1804"/>
        <v>9.0590388874661587E-2</v>
      </c>
      <c r="EW2930">
        <f t="shared" ca="1" si="1805"/>
        <v>8.7696491639884192E-3</v>
      </c>
      <c r="EX2930">
        <f t="shared" ca="1" si="1806"/>
        <v>1.8591656227655448E-2</v>
      </c>
      <c r="EY2930">
        <f t="shared" ca="1" si="1807"/>
        <v>4.4407053369932149E-2</v>
      </c>
      <c r="EZ2930">
        <f t="shared" ca="1" si="1808"/>
        <v>5.2668830741082313E-2</v>
      </c>
      <c r="FA2930">
        <f t="shared" ca="1" si="1809"/>
        <v>9.1135569743409067E-3</v>
      </c>
      <c r="FB2930">
        <f t="shared" ca="1" si="1810"/>
        <v>1.0809102457939214E-2</v>
      </c>
      <c r="FC2930">
        <f t="shared" si="1813"/>
        <v>2924</v>
      </c>
      <c r="FD2930">
        <v>0.91592246842540503</v>
      </c>
      <c r="FE2930">
        <v>0.91151805625401416</v>
      </c>
      <c r="FF2930">
        <v>0.91698935216467048</v>
      </c>
      <c r="FH2930">
        <f t="shared" si="1812"/>
        <v>2929</v>
      </c>
      <c r="FI2930">
        <v>3.5377540527068964E-2</v>
      </c>
      <c r="FJ2930">
        <v>2.8401161542379375E-2</v>
      </c>
      <c r="FK2930">
        <v>1.7951597850553076E-2</v>
      </c>
      <c r="FL2930">
        <v>1.4225144779763671E-2</v>
      </c>
      <c r="FM2930">
        <v>2.6256277179157406E-2</v>
      </c>
      <c r="FN2930">
        <v>2.1285330647870443E-2</v>
      </c>
      <c r="FO2930">
        <v>1.3306248824506445E-2</v>
      </c>
      <c r="FP2930">
        <v>1.0754209255213544E-2</v>
      </c>
    </row>
    <row r="2931" spans="113:172">
      <c r="DI2931">
        <f t="shared" si="1811"/>
        <v>2930</v>
      </c>
      <c r="DJ2931">
        <f t="shared" ca="1" si="1780"/>
        <v>0.90752864226306018</v>
      </c>
      <c r="DK2931">
        <f t="shared" ca="1" si="1781"/>
        <v>1.3256890513354538</v>
      </c>
      <c r="DL2931">
        <f t="shared" ca="1" si="1782"/>
        <v>3.7948791776374011</v>
      </c>
      <c r="DM2931">
        <f t="shared" ca="1" si="1783"/>
        <v>0.84776616955475803</v>
      </c>
      <c r="DN2931">
        <f t="shared" ca="1" si="1784"/>
        <v>1.0268997736971071</v>
      </c>
      <c r="DO2931">
        <f t="shared" ca="1" si="1785"/>
        <v>3.1435629062836159</v>
      </c>
      <c r="DP2931">
        <f t="shared" ca="1" si="1786"/>
        <v>0.82836969482667988</v>
      </c>
      <c r="DQ2931">
        <f t="shared" ca="1" si="1787"/>
        <v>0.80800825262552345</v>
      </c>
      <c r="DR2931">
        <f t="shared" ca="1" si="1788"/>
        <v>0.87058004740429129</v>
      </c>
      <c r="DS2931">
        <f t="shared" ca="1" si="1789"/>
        <v>-4.2232733779369062E-3</v>
      </c>
      <c r="DT2931">
        <f t="shared" ca="1" si="1790"/>
        <v>0.71864010163095937</v>
      </c>
      <c r="DU2931">
        <f t="shared" ca="1" si="1791"/>
        <v>0.57880642298495122</v>
      </c>
      <c r="DV2931">
        <f t="shared" ca="1" si="1792"/>
        <v>-2.1140555221159647E-3</v>
      </c>
      <c r="DW2931">
        <f t="shared" ca="1" si="1793"/>
        <v>0.50853211181591007</v>
      </c>
      <c r="DX2931">
        <f t="shared" ca="1" si="1794"/>
        <v>0.25488139200180626</v>
      </c>
      <c r="DZ2931">
        <f t="shared" ca="1" si="1795"/>
        <v>0.11144378467665739</v>
      </c>
      <c r="EA2931">
        <f t="shared" ca="1" si="1796"/>
        <v>14.5</v>
      </c>
      <c r="EB2931">
        <f t="shared" ca="1" si="1797"/>
        <v>0.33949117599314738</v>
      </c>
      <c r="EC2931">
        <f t="shared" ca="1" si="1798"/>
        <v>27.5</v>
      </c>
      <c r="ED2931">
        <f t="shared" ca="1" si="1799"/>
        <v>0.95670873381492871</v>
      </c>
      <c r="EE2931">
        <f t="shared" ca="1" si="1800"/>
        <v>44.5</v>
      </c>
      <c r="EF2931">
        <f t="shared" ca="1" si="1801"/>
        <v>0.88721399806360246</v>
      </c>
      <c r="EG2931">
        <f t="shared" ca="1" si="1802"/>
        <v>45.5</v>
      </c>
      <c r="EU2931">
        <f t="shared" ca="1" si="1803"/>
        <v>3.5071180125235177E-2</v>
      </c>
      <c r="EV2931">
        <f t="shared" ca="1" si="1804"/>
        <v>1.1427687905975507E-2</v>
      </c>
      <c r="EW2931">
        <f t="shared" ca="1" si="1805"/>
        <v>1.7578027034607327E-2</v>
      </c>
      <c r="EX2931">
        <f t="shared" ca="1" si="1806"/>
        <v>5.7276717303776691E-3</v>
      </c>
      <c r="EY2931">
        <f t="shared" ca="1" si="1807"/>
        <v>1.849207679330582E-2</v>
      </c>
      <c r="EZ2931">
        <f t="shared" ca="1" si="1808"/>
        <v>1.1176529930020001E-2</v>
      </c>
      <c r="FA2931">
        <f t="shared" ca="1" si="1809"/>
        <v>9.2684142546111369E-3</v>
      </c>
      <c r="FB2931">
        <f t="shared" ca="1" si="1810"/>
        <v>5.601788835204533E-3</v>
      </c>
      <c r="FC2931">
        <f t="shared" si="1813"/>
        <v>2925</v>
      </c>
      <c r="FD2931">
        <v>0.91603783173354625</v>
      </c>
      <c r="FE2931">
        <v>0.91173523295758718</v>
      </c>
      <c r="FF2931">
        <v>0.91715808069533999</v>
      </c>
      <c r="FH2931">
        <f t="shared" si="1812"/>
        <v>2930</v>
      </c>
      <c r="FI2931">
        <v>3.5389803357766592E-2</v>
      </c>
      <c r="FJ2931">
        <v>2.8409189330884193E-2</v>
      </c>
      <c r="FK2931">
        <v>1.7951729036666614E-2</v>
      </c>
      <c r="FL2931">
        <v>1.4226356488216024E-2</v>
      </c>
      <c r="FM2931">
        <v>2.6257610067923414E-2</v>
      </c>
      <c r="FN2931">
        <v>2.1289483398254698E-2</v>
      </c>
      <c r="FO2931">
        <v>1.3309605501147308E-2</v>
      </c>
      <c r="FP2931">
        <v>1.0765443937635864E-2</v>
      </c>
    </row>
    <row r="2932" spans="113:172">
      <c r="DI2932">
        <f t="shared" si="1811"/>
        <v>2931</v>
      </c>
      <c r="DJ2932">
        <f t="shared" ca="1" si="1780"/>
        <v>0.52404765690612543</v>
      </c>
      <c r="DK2932">
        <f t="shared" ca="1" si="1781"/>
        <v>6.0315086932413858E-2</v>
      </c>
      <c r="DL2932">
        <f t="shared" ca="1" si="1782"/>
        <v>3.2845584251513973</v>
      </c>
      <c r="DM2932">
        <f t="shared" ca="1" si="1783"/>
        <v>0.52608416885789122</v>
      </c>
      <c r="DN2932">
        <f t="shared" ca="1" si="1784"/>
        <v>6.542997038270193E-2</v>
      </c>
      <c r="DO2932">
        <f t="shared" ca="1" si="1785"/>
        <v>2.8983121589313798</v>
      </c>
      <c r="DP2932">
        <f t="shared" ca="1" si="1786"/>
        <v>0.88240542069145445</v>
      </c>
      <c r="DQ2932">
        <f t="shared" ca="1" si="1787"/>
        <v>0.28989548548821897</v>
      </c>
      <c r="DR2932">
        <f t="shared" ca="1" si="1788"/>
        <v>-0.55369007188579022</v>
      </c>
      <c r="DS2932">
        <f t="shared" ca="1" si="1789"/>
        <v>-7.1300005025668398E-3</v>
      </c>
      <c r="DT2932">
        <f t="shared" ca="1" si="1790"/>
        <v>0.7719745933099762</v>
      </c>
      <c r="DU2932">
        <f t="shared" ca="1" si="1791"/>
        <v>0.74536546830610617</v>
      </c>
      <c r="DV2932">
        <f t="shared" ca="1" si="1792"/>
        <v>-1.8591135232298355E-3</v>
      </c>
      <c r="DW2932">
        <f t="shared" ca="1" si="1793"/>
        <v>0.80476296923430368</v>
      </c>
      <c r="DX2932">
        <f t="shared" ca="1" si="1794"/>
        <v>0.21046521237190063</v>
      </c>
      <c r="DZ2932">
        <f t="shared" ca="1" si="1795"/>
        <v>0.45771518933352517</v>
      </c>
      <c r="EA2932">
        <f t="shared" ca="1" si="1796"/>
        <v>20.5</v>
      </c>
      <c r="EB2932">
        <f t="shared" ca="1" si="1797"/>
        <v>0.65893369209691</v>
      </c>
      <c r="EC2932">
        <f t="shared" ca="1" si="1798"/>
        <v>29.5</v>
      </c>
      <c r="ED2932">
        <f t="shared" ca="1" si="1799"/>
        <v>0.63864234344886683</v>
      </c>
      <c r="EE2932">
        <f t="shared" ca="1" si="1800"/>
        <v>29.5</v>
      </c>
      <c r="EF2932">
        <f t="shared" ca="1" si="1801"/>
        <v>0.36367108329032249</v>
      </c>
      <c r="EG2932">
        <f t="shared" ca="1" si="1802"/>
        <v>31.5</v>
      </c>
      <c r="EU2932">
        <f t="shared" ca="1" si="1803"/>
        <v>3.9256730206551398E-2</v>
      </c>
      <c r="EV2932">
        <f t="shared" ca="1" si="1804"/>
        <v>2.7280100652010295E-2</v>
      </c>
      <c r="EW2932">
        <f t="shared" ca="1" si="1805"/>
        <v>1.0266595725458568E-2</v>
      </c>
      <c r="EX2932">
        <f t="shared" ca="1" si="1806"/>
        <v>7.1344139787084962E-3</v>
      </c>
      <c r="EY2932">
        <f t="shared" ca="1" si="1807"/>
        <v>2.7280100652010295E-2</v>
      </c>
      <c r="EZ2932">
        <f t="shared" ca="1" si="1808"/>
        <v>2.5548030769342974E-2</v>
      </c>
      <c r="FA2932">
        <f t="shared" ca="1" si="1809"/>
        <v>7.1344139787084962E-3</v>
      </c>
      <c r="FB2932">
        <f t="shared" ca="1" si="1810"/>
        <v>6.6814353133936707E-3</v>
      </c>
      <c r="FC2932">
        <f t="shared" si="1813"/>
        <v>2926</v>
      </c>
      <c r="FD2932">
        <v>0.91621982955950798</v>
      </c>
      <c r="FE2932">
        <v>0.91183313072934513</v>
      </c>
      <c r="FF2932">
        <v>0.91724310493387284</v>
      </c>
      <c r="FH2932">
        <f t="shared" si="1812"/>
        <v>2931</v>
      </c>
      <c r="FI2932">
        <v>3.5421146931197842E-2</v>
      </c>
      <c r="FJ2932">
        <v>2.8411080251937181E-2</v>
      </c>
      <c r="FK2932">
        <v>1.7959936048975916E-2</v>
      </c>
      <c r="FL2932">
        <v>1.42327429245847E-2</v>
      </c>
      <c r="FM2932">
        <v>2.6259968669854666E-2</v>
      </c>
      <c r="FN2932">
        <v>2.1290217156179708E-2</v>
      </c>
      <c r="FO2932">
        <v>1.3316205977058529E-2</v>
      </c>
      <c r="FP2932">
        <v>1.0771798039511414E-2</v>
      </c>
    </row>
    <row r="2933" spans="113:172">
      <c r="DI2933">
        <f t="shared" si="1811"/>
        <v>2932</v>
      </c>
      <c r="DJ2933">
        <f t="shared" ca="1" si="1780"/>
        <v>0.63291008344887811</v>
      </c>
      <c r="DK2933">
        <f t="shared" ca="1" si="1781"/>
        <v>0.33957071755008306</v>
      </c>
      <c r="DL2933">
        <f t="shared" ca="1" si="1782"/>
        <v>3.3971812130084191</v>
      </c>
      <c r="DM2933">
        <f t="shared" ca="1" si="1783"/>
        <v>0.38667263686719444</v>
      </c>
      <c r="DN2933">
        <f t="shared" ca="1" si="1784"/>
        <v>-0.28800191376584738</v>
      </c>
      <c r="DO2933">
        <f t="shared" ca="1" si="1785"/>
        <v>2.8081591105186927</v>
      </c>
      <c r="DP2933">
        <f t="shared" ca="1" si="1786"/>
        <v>0.82661445900081676</v>
      </c>
      <c r="DQ2933">
        <f t="shared" ca="1" si="1787"/>
        <v>8.9125550182352242E-2</v>
      </c>
      <c r="DR2933">
        <f t="shared" ca="1" si="1788"/>
        <v>-1.3461594467961131</v>
      </c>
      <c r="DS2933">
        <f t="shared" ca="1" si="1789"/>
        <v>-8.7473146596865042E-3</v>
      </c>
      <c r="DT2933">
        <f t="shared" ca="1" si="1790"/>
        <v>0.65511219069268756</v>
      </c>
      <c r="DU2933">
        <f t="shared" ca="1" si="1791"/>
        <v>0.39915958723500022</v>
      </c>
      <c r="DV2933">
        <f t="shared" ca="1" si="1792"/>
        <v>-2.3890302213966383E-3</v>
      </c>
      <c r="DW2933">
        <f t="shared" ca="1" si="1793"/>
        <v>1.0526303915442554</v>
      </c>
      <c r="DX2933">
        <f t="shared" ca="1" si="1794"/>
        <v>0.2885966008543619</v>
      </c>
      <c r="DZ2933">
        <f t="shared" ca="1" si="1795"/>
        <v>0.84985911020044225</v>
      </c>
      <c r="EA2933">
        <f t="shared" ca="1" si="1796"/>
        <v>26.5</v>
      </c>
      <c r="EB2933">
        <f t="shared" ca="1" si="1797"/>
        <v>0.97784511773520633</v>
      </c>
      <c r="EC2933">
        <f t="shared" ca="1" si="1798"/>
        <v>31.5</v>
      </c>
      <c r="ED2933">
        <f t="shared" ca="1" si="1799"/>
        <v>0.49960188296848318</v>
      </c>
      <c r="EE2933">
        <f t="shared" ca="1" si="1800"/>
        <v>26.5</v>
      </c>
      <c r="EF2933">
        <f t="shared" ca="1" si="1801"/>
        <v>0.39026005862695023</v>
      </c>
      <c r="EG2933">
        <f t="shared" ca="1" si="1802"/>
        <v>32.5</v>
      </c>
      <c r="EU2933">
        <f t="shared" ca="1" si="1803"/>
        <v>3.9721901567707753E-2</v>
      </c>
      <c r="EV2933">
        <f t="shared" ca="1" si="1804"/>
        <v>3.9721901567707753E-2</v>
      </c>
      <c r="EW2933">
        <f t="shared" ca="1" si="1805"/>
        <v>1.0890437768089128E-2</v>
      </c>
      <c r="EX2933">
        <f t="shared" ca="1" si="1806"/>
        <v>1.0890437768089128E-2</v>
      </c>
      <c r="EY2933">
        <f t="shared" ca="1" si="1807"/>
        <v>3.3416837826801757E-2</v>
      </c>
      <c r="EZ2933">
        <f t="shared" ca="1" si="1808"/>
        <v>3.2388627432130938E-2</v>
      </c>
      <c r="FA2933">
        <f t="shared" ca="1" si="1809"/>
        <v>9.1617968525194247E-3</v>
      </c>
      <c r="FB2933">
        <f t="shared" ca="1" si="1810"/>
        <v>8.8798954109034437E-3</v>
      </c>
      <c r="FC2933">
        <f t="shared" si="1813"/>
        <v>2927</v>
      </c>
      <c r="FD2933">
        <v>0.91624275510568154</v>
      </c>
      <c r="FE2933">
        <v>0.91191572419010347</v>
      </c>
      <c r="FF2933">
        <v>0.91734736159506469</v>
      </c>
      <c r="FH2933">
        <f t="shared" si="1812"/>
        <v>2932</v>
      </c>
      <c r="FI2933">
        <v>3.5425415639112952E-2</v>
      </c>
      <c r="FJ2933">
        <v>2.8412140868738871E-2</v>
      </c>
      <c r="FK2933">
        <v>1.7968230800155586E-2</v>
      </c>
      <c r="FL2933">
        <v>1.4240732603036576E-2</v>
      </c>
      <c r="FM2933">
        <v>2.6267361821761852E-2</v>
      </c>
      <c r="FN2933">
        <v>2.1299356620340479E-2</v>
      </c>
      <c r="FO2933">
        <v>1.3316889803251507E-2</v>
      </c>
      <c r="FP2933">
        <v>1.0776184178334728E-2</v>
      </c>
    </row>
    <row r="2934" spans="113:172">
      <c r="DI2934">
        <f t="shared" si="1811"/>
        <v>2933</v>
      </c>
      <c r="DJ2934">
        <f t="shared" ca="1" si="1780"/>
        <v>0.5509037986414751</v>
      </c>
      <c r="DK2934">
        <f t="shared" ca="1" si="1781"/>
        <v>0.1279451214358498</v>
      </c>
      <c r="DL2934">
        <f t="shared" ca="1" si="1782"/>
        <v>3.3118333739565355</v>
      </c>
      <c r="DM2934">
        <f t="shared" ca="1" si="1783"/>
        <v>0.76087248161967325</v>
      </c>
      <c r="DN2934">
        <f t="shared" ca="1" si="1784"/>
        <v>0.70911190337253549</v>
      </c>
      <c r="DO2934">
        <f t="shared" ca="1" si="1785"/>
        <v>3.0625018969540378</v>
      </c>
      <c r="DP2934">
        <f t="shared" ca="1" si="1786"/>
        <v>0.92471496936917763</v>
      </c>
      <c r="DQ2934">
        <f t="shared" ca="1" si="1787"/>
        <v>0.93638100241294819</v>
      </c>
      <c r="DR2934">
        <f t="shared" ca="1" si="1788"/>
        <v>1.525084610563725</v>
      </c>
      <c r="DS2934">
        <f t="shared" ca="1" si="1789"/>
        <v>-2.8875252349667624E-3</v>
      </c>
      <c r="DT2934">
        <f t="shared" ca="1" si="1790"/>
        <v>0.85551991963618956</v>
      </c>
      <c r="DU2934">
        <f t="shared" ca="1" si="1791"/>
        <v>1.0604055008240052</v>
      </c>
      <c r="DV2934">
        <f t="shared" ca="1" si="1792"/>
        <v>-1.376900531047998E-3</v>
      </c>
      <c r="DW2934">
        <f t="shared" ca="1" si="1793"/>
        <v>0.31177408284537478</v>
      </c>
      <c r="DX2934">
        <f t="shared" ca="1" si="1794"/>
        <v>0.1487891926511935</v>
      </c>
      <c r="DZ2934">
        <f t="shared" ca="1" si="1795"/>
        <v>0.98998174550541052</v>
      </c>
      <c r="EA2934">
        <f t="shared" ca="1" si="1796"/>
        <v>30.5</v>
      </c>
      <c r="EB2934">
        <f t="shared" ca="1" si="1797"/>
        <v>0.52847713416020303</v>
      </c>
      <c r="EC2934">
        <f t="shared" ca="1" si="1798"/>
        <v>28.5</v>
      </c>
      <c r="ED2934">
        <f t="shared" ca="1" si="1799"/>
        <v>0.6603303635603357</v>
      </c>
      <c r="EE2934">
        <f t="shared" ca="1" si="1800"/>
        <v>30.5</v>
      </c>
      <c r="EF2934">
        <f t="shared" ca="1" si="1801"/>
        <v>0.70169834427160804</v>
      </c>
      <c r="EG2934">
        <f t="shared" ca="1" si="1802"/>
        <v>39.5</v>
      </c>
      <c r="EU2934">
        <f t="shared" ca="1" si="1803"/>
        <v>1.0222101076897534E-2</v>
      </c>
      <c r="EV2934">
        <f t="shared" ca="1" si="1804"/>
        <v>1.0222101076897534E-2</v>
      </c>
      <c r="EW2934">
        <f t="shared" ca="1" si="1805"/>
        <v>4.8783341852850328E-3</v>
      </c>
      <c r="EX2934">
        <f t="shared" ca="1" si="1806"/>
        <v>4.8783341852850328E-3</v>
      </c>
      <c r="EY2934">
        <f t="shared" ca="1" si="1807"/>
        <v>1.0939441503346484E-2</v>
      </c>
      <c r="EZ2934">
        <f t="shared" ca="1" si="1808"/>
        <v>7.8930147555791082E-3</v>
      </c>
      <c r="FA2934">
        <f t="shared" ca="1" si="1809"/>
        <v>5.2206734263576665E-3</v>
      </c>
      <c r="FB2934">
        <f t="shared" ca="1" si="1810"/>
        <v>3.7668150038276836E-3</v>
      </c>
      <c r="FC2934">
        <f t="shared" si="1813"/>
        <v>2928</v>
      </c>
      <c r="FD2934">
        <v>0.91624672068629054</v>
      </c>
      <c r="FE2934">
        <v>0.91201319999711827</v>
      </c>
      <c r="FF2934">
        <v>0.91735295248086124</v>
      </c>
      <c r="FH2934">
        <f t="shared" si="1812"/>
        <v>2933</v>
      </c>
      <c r="FI2934">
        <v>3.5425587693157602E-2</v>
      </c>
      <c r="FJ2934">
        <v>2.8414481387461908E-2</v>
      </c>
      <c r="FK2934">
        <v>1.7971374384620729E-2</v>
      </c>
      <c r="FL2934">
        <v>1.424454356651467E-2</v>
      </c>
      <c r="FM2934">
        <v>2.6271215465277765E-2</v>
      </c>
      <c r="FN2934">
        <v>2.1307898456911202E-2</v>
      </c>
      <c r="FO2934">
        <v>1.3318412070647918E-2</v>
      </c>
      <c r="FP2934">
        <v>1.0779142272705839E-2</v>
      </c>
    </row>
    <row r="2935" spans="113:172">
      <c r="DI2935">
        <f t="shared" si="1811"/>
        <v>2934</v>
      </c>
      <c r="DJ2935">
        <f t="shared" ca="1" si="1780"/>
        <v>0.37983807659385604</v>
      </c>
      <c r="DK2935">
        <f t="shared" ca="1" si="1781"/>
        <v>-0.30590608444103062</v>
      </c>
      <c r="DL2935">
        <f t="shared" ca="1" si="1782"/>
        <v>3.1368627486090319</v>
      </c>
      <c r="DM2935">
        <f t="shared" ca="1" si="1783"/>
        <v>0.45270855652361619</v>
      </c>
      <c r="DN2935">
        <f t="shared" ca="1" si="1784"/>
        <v>-0.11882107308835965</v>
      </c>
      <c r="DO2935">
        <f t="shared" ca="1" si="1785"/>
        <v>2.8513135886633019</v>
      </c>
      <c r="DP2935">
        <f t="shared" ca="1" si="1786"/>
        <v>0.9089698265974977</v>
      </c>
      <c r="DQ2935">
        <f t="shared" ca="1" si="1787"/>
        <v>8.6415487063896457E-2</v>
      </c>
      <c r="DR2935">
        <f t="shared" ca="1" si="1788"/>
        <v>-1.3631635432195495</v>
      </c>
      <c r="DS2935">
        <f t="shared" ca="1" si="1789"/>
        <v>-8.7820175349588303E-3</v>
      </c>
      <c r="DT2935">
        <f t="shared" ca="1" si="1790"/>
        <v>0.69218088895855256</v>
      </c>
      <c r="DU2935">
        <f t="shared" ca="1" si="1791"/>
        <v>0.50204165217754348</v>
      </c>
      <c r="DV2935">
        <f t="shared" ca="1" si="1792"/>
        <v>-2.2315547793669934E-3</v>
      </c>
      <c r="DW2935">
        <f t="shared" ca="1" si="1793"/>
        <v>0.96149837075043365</v>
      </c>
      <c r="DX2935">
        <f t="shared" ca="1" si="1794"/>
        <v>0.24520261062558291</v>
      </c>
      <c r="DZ2935">
        <f t="shared" ca="1" si="1795"/>
        <v>0.63063127703737387</v>
      </c>
      <c r="EA2935">
        <f t="shared" ca="1" si="1796"/>
        <v>23.5</v>
      </c>
      <c r="EB2935">
        <f t="shared" ca="1" si="1797"/>
        <v>0.77143196709173201</v>
      </c>
      <c r="EC2935">
        <f t="shared" ca="1" si="1798"/>
        <v>29.5</v>
      </c>
      <c r="ED2935">
        <f t="shared" ca="1" si="1799"/>
        <v>0.98354629819323502</v>
      </c>
      <c r="EE2935">
        <f t="shared" ca="1" si="1800"/>
        <v>48.5</v>
      </c>
      <c r="EF2935">
        <f t="shared" ca="1" si="1801"/>
        <v>0.16684433883172334</v>
      </c>
      <c r="EG2935">
        <f t="shared" ca="1" si="1802"/>
        <v>26.5</v>
      </c>
      <c r="EU2935">
        <f t="shared" ca="1" si="1803"/>
        <v>4.0914824287252495E-2</v>
      </c>
      <c r="EV2935">
        <f t="shared" ca="1" si="1804"/>
        <v>1.9824708675266672E-2</v>
      </c>
      <c r="EW2935">
        <f t="shared" ca="1" si="1805"/>
        <v>1.0434153643641825E-2</v>
      </c>
      <c r="EX2935">
        <f t="shared" ca="1" si="1806"/>
        <v>5.0557239304243901E-3</v>
      </c>
      <c r="EY2935">
        <f t="shared" ca="1" si="1807"/>
        <v>3.2593165110184188E-2</v>
      </c>
      <c r="EZ2935">
        <f t="shared" ca="1" si="1808"/>
        <v>3.6282957386808819E-2</v>
      </c>
      <c r="FA2935">
        <f t="shared" ca="1" si="1809"/>
        <v>8.3119529025621319E-3</v>
      </c>
      <c r="FB2935">
        <f t="shared" ca="1" si="1810"/>
        <v>9.252928702852185E-3</v>
      </c>
      <c r="FC2935">
        <f t="shared" si="1813"/>
        <v>2929</v>
      </c>
      <c r="FD2935">
        <v>0.91624923663996238</v>
      </c>
      <c r="FE2935">
        <v>0.91205691327871286</v>
      </c>
      <c r="FF2935">
        <v>0.917368191850089</v>
      </c>
      <c r="FH2935">
        <f t="shared" si="1812"/>
        <v>2934</v>
      </c>
      <c r="FI2935">
        <v>3.5433425350764824E-2</v>
      </c>
      <c r="FJ2935">
        <v>2.8424322400539066E-2</v>
      </c>
      <c r="FK2935">
        <v>1.7976590943584225E-2</v>
      </c>
      <c r="FL2935">
        <v>1.4258129135055671E-2</v>
      </c>
      <c r="FM2935">
        <v>2.6272339651528785E-2</v>
      </c>
      <c r="FN2935">
        <v>2.1330070138759951E-2</v>
      </c>
      <c r="FO2935">
        <v>1.3319493708023732E-2</v>
      </c>
      <c r="FP2935">
        <v>1.0782425196607883E-2</v>
      </c>
    </row>
    <row r="2936" spans="113:172">
      <c r="DI2936">
        <f t="shared" si="1811"/>
        <v>2935</v>
      </c>
      <c r="DJ2936">
        <f t="shared" ca="1" si="1780"/>
        <v>0.36996141492829882</v>
      </c>
      <c r="DK2936">
        <f t="shared" ca="1" si="1781"/>
        <v>-0.33195554159203566</v>
      </c>
      <c r="DL2936">
        <f t="shared" ca="1" si="1782"/>
        <v>3.12635709656535</v>
      </c>
      <c r="DM2936">
        <f t="shared" ca="1" si="1783"/>
        <v>0.91894089235126897</v>
      </c>
      <c r="DN2936">
        <f t="shared" ca="1" si="1784"/>
        <v>1.3979828566364287</v>
      </c>
      <c r="DO2936">
        <f t="shared" ca="1" si="1785"/>
        <v>3.2382184046746354</v>
      </c>
      <c r="DP2936">
        <f t="shared" ca="1" si="1786"/>
        <v>1.0357800803472443</v>
      </c>
      <c r="DQ2936">
        <f t="shared" ca="1" si="1787"/>
        <v>0.4875280084062148</v>
      </c>
      <c r="DR2936">
        <f t="shared" ca="1" si="1788"/>
        <v>-3.1267740953368386E-2</v>
      </c>
      <c r="DS2936">
        <f t="shared" ca="1" si="1789"/>
        <v>-6.0638128888081712E-3</v>
      </c>
      <c r="DT2936">
        <f t="shared" ca="1" si="1790"/>
        <v>0.73080923363808603</v>
      </c>
      <c r="DU2936">
        <f t="shared" ca="1" si="1791"/>
        <v>0.61526226632581671</v>
      </c>
      <c r="DV2936">
        <f t="shared" ca="1" si="1792"/>
        <v>-2.0582547365478251E-3</v>
      </c>
      <c r="DW2936">
        <f t="shared" ca="1" si="1793"/>
        <v>0.58372407111068014</v>
      </c>
      <c r="DX2936">
        <f t="shared" ca="1" si="1794"/>
        <v>0.19851811158726207</v>
      </c>
      <c r="DZ2936">
        <f t="shared" ca="1" si="1795"/>
        <v>0.82786104803650407</v>
      </c>
      <c r="EA2936">
        <f t="shared" ca="1" si="1796"/>
        <v>26.5</v>
      </c>
      <c r="EB2936">
        <f t="shared" ca="1" si="1797"/>
        <v>0.91910549326551916</v>
      </c>
      <c r="EC2936">
        <f t="shared" ca="1" si="1798"/>
        <v>30.5</v>
      </c>
      <c r="ED2936">
        <f t="shared" ca="1" si="1799"/>
        <v>2.4997312710162589E-2</v>
      </c>
      <c r="EE2936">
        <f t="shared" ca="1" si="1800"/>
        <v>10.5</v>
      </c>
      <c r="EF2936">
        <f t="shared" ca="1" si="1801"/>
        <v>0.43012259501028627</v>
      </c>
      <c r="EG2936">
        <f t="shared" ca="1" si="1802"/>
        <v>33.5</v>
      </c>
      <c r="EU2936">
        <f t="shared" ca="1" si="1803"/>
        <v>2.2027323438138874E-2</v>
      </c>
      <c r="EV2936">
        <f t="shared" ca="1" si="1804"/>
        <v>5.5592768677207631E-2</v>
      </c>
      <c r="EW2936">
        <f t="shared" ca="1" si="1805"/>
        <v>7.4912494938589461E-3</v>
      </c>
      <c r="EX2936">
        <f t="shared" ca="1" si="1806"/>
        <v>1.8906486817834484E-2</v>
      </c>
      <c r="EY2936">
        <f t="shared" ca="1" si="1807"/>
        <v>1.9138494134776397E-2</v>
      </c>
      <c r="EZ2936">
        <f t="shared" ca="1" si="1808"/>
        <v>1.7424599137632241E-2</v>
      </c>
      <c r="FA2936">
        <f t="shared" ca="1" si="1809"/>
        <v>6.5087905438446581E-3</v>
      </c>
      <c r="FB2936">
        <f t="shared" ca="1" si="1810"/>
        <v>5.925913778724241E-3</v>
      </c>
      <c r="FC2936">
        <f t="shared" si="1813"/>
        <v>2930</v>
      </c>
      <c r="FD2936">
        <v>0.91629568151969754</v>
      </c>
      <c r="FE2936">
        <v>0.912186348464742</v>
      </c>
      <c r="FF2936">
        <v>0.91752474150982399</v>
      </c>
      <c r="FH2936">
        <f t="shared" si="1812"/>
        <v>2935</v>
      </c>
      <c r="FI2936">
        <v>3.5441507187688702E-2</v>
      </c>
      <c r="FJ2936">
        <v>2.842512260422507E-2</v>
      </c>
      <c r="FK2936">
        <v>1.797814777083168E-2</v>
      </c>
      <c r="FL2936">
        <v>1.4271696799286041E-2</v>
      </c>
      <c r="FM2936">
        <v>2.6272961179131471E-2</v>
      </c>
      <c r="FN2936">
        <v>2.1339324197651385E-2</v>
      </c>
      <c r="FO2936">
        <v>1.3322667656665987E-2</v>
      </c>
      <c r="FP2936">
        <v>1.0782545751401184E-2</v>
      </c>
    </row>
    <row r="2937" spans="113:172">
      <c r="DI2937">
        <f t="shared" si="1811"/>
        <v>2936</v>
      </c>
      <c r="DJ2937">
        <f t="shared" ca="1" si="1780"/>
        <v>4.3805980235393172E-2</v>
      </c>
      <c r="DK2937">
        <f t="shared" ca="1" si="1781"/>
        <v>-1.7081314177228406</v>
      </c>
      <c r="DL2937">
        <f t="shared" ca="1" si="1782"/>
        <v>2.5713503330181995</v>
      </c>
      <c r="DM2937">
        <f t="shared" ca="1" si="1783"/>
        <v>0.34686036847300006</v>
      </c>
      <c r="DN2937">
        <f t="shared" ca="1" si="1784"/>
        <v>-0.39381079085972881</v>
      </c>
      <c r="DO2937">
        <f t="shared" ca="1" si="1785"/>
        <v>2.7811694889056988</v>
      </c>
      <c r="DP2937">
        <f t="shared" ca="1" si="1786"/>
        <v>1.0815988211303817</v>
      </c>
      <c r="DQ2937">
        <f t="shared" ca="1" si="1787"/>
        <v>9.754815479467549E-2</v>
      </c>
      <c r="DR2937">
        <f t="shared" ca="1" si="1788"/>
        <v>-1.2956493765397643</v>
      </c>
      <c r="DS2937">
        <f t="shared" ca="1" si="1789"/>
        <v>-8.644230989466508E-3</v>
      </c>
      <c r="DT2937">
        <f t="shared" ca="1" si="1790"/>
        <v>0.37599276624874456</v>
      </c>
      <c r="DU2937">
        <f t="shared" ca="1" si="1791"/>
        <v>-0.31602236510700998</v>
      </c>
      <c r="DV2937">
        <f t="shared" ca="1" si="1792"/>
        <v>-3.4837165901002577E-3</v>
      </c>
      <c r="DW2937">
        <f t="shared" ca="1" si="1793"/>
        <v>0.79602343687703581</v>
      </c>
      <c r="DX2937">
        <f t="shared" ca="1" si="1794"/>
        <v>0.32157138095027449</v>
      </c>
      <c r="DZ2937">
        <f t="shared" ca="1" si="1795"/>
        <v>6.6637656005168466E-2</v>
      </c>
      <c r="EA2937">
        <f t="shared" ca="1" si="1796"/>
        <v>13.5</v>
      </c>
      <c r="EB2937">
        <f t="shared" ca="1" si="1797"/>
        <v>0.19758099204862334</v>
      </c>
      <c r="EC2937">
        <f t="shared" ca="1" si="1798"/>
        <v>25.5</v>
      </c>
      <c r="ED2937">
        <f t="shared" ca="1" si="1799"/>
        <v>3.565096941189605E-2</v>
      </c>
      <c r="EE2937">
        <f t="shared" ca="1" si="1800"/>
        <v>11.5</v>
      </c>
      <c r="EF2937">
        <f t="shared" ca="1" si="1801"/>
        <v>0.87240576846580042</v>
      </c>
      <c r="EG2937">
        <f t="shared" ca="1" si="1802"/>
        <v>44.5</v>
      </c>
      <c r="EU2937">
        <f t="shared" ca="1" si="1803"/>
        <v>5.8964699027928578E-2</v>
      </c>
      <c r="EV2937">
        <f t="shared" ca="1" si="1804"/>
        <v>6.9219429293655294E-2</v>
      </c>
      <c r="EW2937">
        <f t="shared" ca="1" si="1805"/>
        <v>2.3820102292612926E-2</v>
      </c>
      <c r="EX2937">
        <f t="shared" ca="1" si="1806"/>
        <v>2.7962728778284738E-2</v>
      </c>
      <c r="EY2937">
        <f t="shared" ca="1" si="1807"/>
        <v>3.1216605367726896E-2</v>
      </c>
      <c r="EZ2937">
        <f t="shared" ca="1" si="1808"/>
        <v>1.7888167120832264E-2</v>
      </c>
      <c r="FA2937">
        <f t="shared" ca="1" si="1809"/>
        <v>1.2610642390206843E-2</v>
      </c>
      <c r="FB2937">
        <f t="shared" ca="1" si="1810"/>
        <v>7.226323167421899E-3</v>
      </c>
      <c r="FC2937">
        <f t="shared" si="1813"/>
        <v>2931</v>
      </c>
      <c r="FD2937">
        <v>0.91630978629508741</v>
      </c>
      <c r="FE2937">
        <v>0.91227242839226652</v>
      </c>
      <c r="FF2937">
        <v>0.91755161351480785</v>
      </c>
      <c r="FH2937">
        <f t="shared" si="1812"/>
        <v>2936</v>
      </c>
      <c r="FI2937">
        <v>3.5441510369095236E-2</v>
      </c>
      <c r="FJ2937">
        <v>2.8425956281696193E-2</v>
      </c>
      <c r="FK2937">
        <v>1.7980251855167044E-2</v>
      </c>
      <c r="FL2937">
        <v>1.4274749164451421E-2</v>
      </c>
      <c r="FM2937">
        <v>2.6280709676287664E-2</v>
      </c>
      <c r="FN2937">
        <v>2.1347761792033244E-2</v>
      </c>
      <c r="FO2937">
        <v>1.3323395884537952E-2</v>
      </c>
      <c r="FP2937">
        <v>1.0785954566150535E-2</v>
      </c>
    </row>
    <row r="2938" spans="113:172">
      <c r="DI2938">
        <f t="shared" si="1811"/>
        <v>2937</v>
      </c>
      <c r="DJ2938">
        <f t="shared" ca="1" si="1780"/>
        <v>0.35805177940555355</v>
      </c>
      <c r="DK2938">
        <f t="shared" ca="1" si="1781"/>
        <v>-0.36367119074879362</v>
      </c>
      <c r="DL2938">
        <f t="shared" ca="1" si="1782"/>
        <v>3.1135662897378249</v>
      </c>
      <c r="DM2938">
        <f t="shared" ca="1" si="1783"/>
        <v>0.74118322125409919</v>
      </c>
      <c r="DN2938">
        <f t="shared" ca="1" si="1784"/>
        <v>0.64699750616779195</v>
      </c>
      <c r="DO2938">
        <f t="shared" ca="1" si="1785"/>
        <v>3.0466578191855178</v>
      </c>
      <c r="DP2938">
        <f t="shared" ca="1" si="1786"/>
        <v>0.978510664515853</v>
      </c>
      <c r="DQ2938">
        <f t="shared" ca="1" si="1787"/>
        <v>0.14436135443519493</v>
      </c>
      <c r="DR2938">
        <f t="shared" ca="1" si="1788"/>
        <v>-1.0609278117873084</v>
      </c>
      <c r="DS2938">
        <f t="shared" ca="1" si="1789"/>
        <v>-8.1651985855980495E-3</v>
      </c>
      <c r="DT2938">
        <f t="shared" ca="1" si="1790"/>
        <v>1.3793761739012034E-2</v>
      </c>
      <c r="DU2938">
        <f t="shared" ca="1" si="1791"/>
        <v>-2.2031025221308171</v>
      </c>
      <c r="DV2938">
        <f t="shared" ca="1" si="1792"/>
        <v>-6.3721576613273608E-3</v>
      </c>
      <c r="DW2938">
        <f t="shared" ca="1" si="1793"/>
        <v>0.83097978627657199</v>
      </c>
      <c r="DX2938">
        <f t="shared" ca="1" si="1794"/>
        <v>0.64909405667224007</v>
      </c>
      <c r="DZ2938">
        <f t="shared" ca="1" si="1795"/>
        <v>0.38358191520866947</v>
      </c>
      <c r="EA2938">
        <f t="shared" ca="1" si="1796"/>
        <v>19.5</v>
      </c>
      <c r="EB2938">
        <f t="shared" ca="1" si="1797"/>
        <v>3.0406974095112282E-2</v>
      </c>
      <c r="EC2938">
        <f t="shared" ca="1" si="1798"/>
        <v>21.5</v>
      </c>
      <c r="ED2938">
        <f t="shared" ca="1" si="1799"/>
        <v>0.38479001013290759</v>
      </c>
      <c r="EE2938">
        <f t="shared" ca="1" si="1800"/>
        <v>23.5</v>
      </c>
      <c r="EF2938">
        <f t="shared" ca="1" si="1801"/>
        <v>1.1690135492111509E-2</v>
      </c>
      <c r="EG2938">
        <f t="shared" ca="1" si="1802"/>
        <v>16.5</v>
      </c>
      <c r="EU2938">
        <f t="shared" ca="1" si="1803"/>
        <v>4.2614348014183179E-2</v>
      </c>
      <c r="EV2938">
        <f t="shared" ca="1" si="1804"/>
        <v>3.536084196921583E-2</v>
      </c>
      <c r="EW2938">
        <f t="shared" ca="1" si="1805"/>
        <v>3.3286874701140515E-2</v>
      </c>
      <c r="EX2938">
        <f t="shared" ca="1" si="1806"/>
        <v>2.7621023688180427E-2</v>
      </c>
      <c r="EY2938">
        <f t="shared" ca="1" si="1807"/>
        <v>3.8650222617514975E-2</v>
      </c>
      <c r="EZ2938">
        <f t="shared" ca="1" si="1808"/>
        <v>5.0362411289489213E-2</v>
      </c>
      <c r="FA2938">
        <f t="shared" ca="1" si="1809"/>
        <v>3.0190421240569306E-2</v>
      </c>
      <c r="FB2938">
        <f t="shared" ca="1" si="1810"/>
        <v>3.9339033737711519E-2</v>
      </c>
      <c r="FC2938">
        <f t="shared" si="1813"/>
        <v>2932</v>
      </c>
      <c r="FD2938">
        <v>0.91634805467418901</v>
      </c>
      <c r="FE2938">
        <v>0.91238925035291796</v>
      </c>
      <c r="FF2938">
        <v>0.9175722870114027</v>
      </c>
      <c r="FH2938">
        <f t="shared" si="1812"/>
        <v>2937</v>
      </c>
      <c r="FI2938">
        <v>3.5469260955893686E-2</v>
      </c>
      <c r="FJ2938">
        <v>2.8427740109962196E-2</v>
      </c>
      <c r="FK2938">
        <v>1.7984738819488692E-2</v>
      </c>
      <c r="FL2938">
        <v>1.4277015400971253E-2</v>
      </c>
      <c r="FM2938">
        <v>2.6286881822861523E-2</v>
      </c>
      <c r="FN2938">
        <v>2.1351254878268177E-2</v>
      </c>
      <c r="FO2938">
        <v>1.3325554659568355E-2</v>
      </c>
      <c r="FP2938">
        <v>1.0786269461188372E-2</v>
      </c>
    </row>
    <row r="2939" spans="113:172">
      <c r="DI2939">
        <f t="shared" si="1811"/>
        <v>2938</v>
      </c>
      <c r="DJ2939">
        <f t="shared" ca="1" si="1780"/>
        <v>0.92115069422836471</v>
      </c>
      <c r="DK2939">
        <f t="shared" ca="1" si="1781"/>
        <v>1.4128541539105401</v>
      </c>
      <c r="DL2939">
        <f t="shared" ca="1" si="1782"/>
        <v>3.830032548884156</v>
      </c>
      <c r="DM2939">
        <f t="shared" ca="1" si="1783"/>
        <v>0.71680754339237662</v>
      </c>
      <c r="DN2939">
        <f t="shared" ca="1" si="1784"/>
        <v>0.57338371644894059</v>
      </c>
      <c r="DO2939">
        <f t="shared" ca="1" si="1785"/>
        <v>3.0278804879768382</v>
      </c>
      <c r="DP2939">
        <f t="shared" ca="1" si="1786"/>
        <v>0.7905625994899137</v>
      </c>
      <c r="DQ2939">
        <f t="shared" ca="1" si="1787"/>
        <v>4.4584595399608018E-2</v>
      </c>
      <c r="DR2939">
        <f t="shared" ca="1" si="1788"/>
        <v>-1.6997966026448998</v>
      </c>
      <c r="DS2939">
        <f t="shared" ca="1" si="1789"/>
        <v>-9.4690364028169535E-3</v>
      </c>
      <c r="DT2939">
        <f t="shared" ca="1" si="1790"/>
        <v>0.75815102964321213</v>
      </c>
      <c r="DU2939">
        <f t="shared" ca="1" si="1791"/>
        <v>0.70036731839347843</v>
      </c>
      <c r="DV2939">
        <f t="shared" ca="1" si="1792"/>
        <v>-1.9279895080962421E-3</v>
      </c>
      <c r="DW2939">
        <f t="shared" ca="1" si="1793"/>
        <v>1.1906146348626123</v>
      </c>
      <c r="DX2939">
        <f t="shared" ca="1" si="1794"/>
        <v>0.24357849347269678</v>
      </c>
      <c r="DZ2939">
        <f t="shared" ca="1" si="1795"/>
        <v>0.63941164939767248</v>
      </c>
      <c r="EA2939">
        <f t="shared" ca="1" si="1796"/>
        <v>23.5</v>
      </c>
      <c r="EB2939">
        <f t="shared" ca="1" si="1797"/>
        <v>0.35904981700006289</v>
      </c>
      <c r="EC2939">
        <f t="shared" ca="1" si="1798"/>
        <v>27.5</v>
      </c>
      <c r="ED2939">
        <f t="shared" ca="1" si="1799"/>
        <v>0.4860867293291653</v>
      </c>
      <c r="EE2939">
        <f t="shared" ca="1" si="1800"/>
        <v>25.5</v>
      </c>
      <c r="EF2939">
        <f t="shared" ca="1" si="1801"/>
        <v>0.87323141507475111</v>
      </c>
      <c r="EG2939">
        <f t="shared" ca="1" si="1802"/>
        <v>44.5</v>
      </c>
      <c r="EU2939">
        <f t="shared" ca="1" si="1803"/>
        <v>5.0664452547345203E-2</v>
      </c>
      <c r="EV2939">
        <f t="shared" ca="1" si="1804"/>
        <v>4.6690769994612247E-2</v>
      </c>
      <c r="EW2939">
        <f t="shared" ca="1" si="1805"/>
        <v>1.0365042275433906E-2</v>
      </c>
      <c r="EX2939">
        <f t="shared" ca="1" si="1806"/>
        <v>9.5520977832430111E-3</v>
      </c>
      <c r="EY2939">
        <f t="shared" ca="1" si="1807"/>
        <v>4.3295077631367723E-2</v>
      </c>
      <c r="EZ2939">
        <f t="shared" ca="1" si="1808"/>
        <v>2.6755385053092412E-2</v>
      </c>
      <c r="FA2939">
        <f t="shared" ca="1" si="1809"/>
        <v>8.8573997626435197E-3</v>
      </c>
      <c r="FB2939">
        <f t="shared" ca="1" si="1810"/>
        <v>5.4736740106223992E-3</v>
      </c>
      <c r="FC2939">
        <f t="shared" si="1813"/>
        <v>2933</v>
      </c>
      <c r="FD2939">
        <v>0.91643011951793041</v>
      </c>
      <c r="FE2939">
        <v>0.9124572997322169</v>
      </c>
      <c r="FF2939">
        <v>0.91760757543588811</v>
      </c>
      <c r="FH2939">
        <f t="shared" si="1812"/>
        <v>2938</v>
      </c>
      <c r="FI2939">
        <v>3.5469546457913094E-2</v>
      </c>
      <c r="FJ2939">
        <v>2.8438122386881384E-2</v>
      </c>
      <c r="FK2939">
        <v>1.7987507321386296E-2</v>
      </c>
      <c r="FL2939">
        <v>1.427934677878577E-2</v>
      </c>
      <c r="FM2939">
        <v>2.6299443080757278E-2</v>
      </c>
      <c r="FN2939">
        <v>2.135660008802125E-2</v>
      </c>
      <c r="FO2939">
        <v>1.3331442369995325E-2</v>
      </c>
      <c r="FP2939">
        <v>1.0786858822407441E-2</v>
      </c>
    </row>
    <row r="2940" spans="113:172">
      <c r="DI2940">
        <f t="shared" si="1811"/>
        <v>2939</v>
      </c>
      <c r="DJ2940">
        <f t="shared" ca="1" si="1780"/>
        <v>0.98339942910531519</v>
      </c>
      <c r="DK2940">
        <f t="shared" ca="1" si="1781"/>
        <v>2.1296424719412901</v>
      </c>
      <c r="DL2940">
        <f t="shared" ca="1" si="1782"/>
        <v>4.1191106903039518</v>
      </c>
      <c r="DM2940">
        <f t="shared" ca="1" si="1783"/>
        <v>0.8632349809516997</v>
      </c>
      <c r="DN2940">
        <f t="shared" ca="1" si="1784"/>
        <v>1.0949694103317622</v>
      </c>
      <c r="DO2940">
        <f t="shared" ca="1" si="1785"/>
        <v>3.1609260405173649</v>
      </c>
      <c r="DP2940">
        <f t="shared" ca="1" si="1786"/>
        <v>0.76738069893531269</v>
      </c>
      <c r="DQ2940">
        <f t="shared" ca="1" si="1787"/>
        <v>0.49673323761259702</v>
      </c>
      <c r="DR2940">
        <f t="shared" ca="1" si="1788"/>
        <v>-8.1886504794687377E-3</v>
      </c>
      <c r="DS2940">
        <f t="shared" ca="1" si="1789"/>
        <v>-6.0167118386747096E-3</v>
      </c>
      <c r="DT2940">
        <f t="shared" ca="1" si="1790"/>
        <v>0.23129580408664618</v>
      </c>
      <c r="DU2940">
        <f t="shared" ca="1" si="1791"/>
        <v>-0.73458609629919769</v>
      </c>
      <c r="DV2940">
        <f t="shared" ca="1" si="1792"/>
        <v>-4.1243871348047995E-3</v>
      </c>
      <c r="DW2940">
        <f t="shared" ca="1" si="1793"/>
        <v>0.78099255153345837</v>
      </c>
      <c r="DX2940">
        <f t="shared" ca="1" si="1794"/>
        <v>0.53602122695789944</v>
      </c>
      <c r="DZ2940">
        <f t="shared" ca="1" si="1795"/>
        <v>0.78332671717053537</v>
      </c>
      <c r="EA2940">
        <f t="shared" ca="1" si="1796"/>
        <v>25.5</v>
      </c>
      <c r="EB2940">
        <f t="shared" ca="1" si="1797"/>
        <v>0.85995316119753706</v>
      </c>
      <c r="EC2940">
        <f t="shared" ca="1" si="1798"/>
        <v>30.5</v>
      </c>
      <c r="ED2940">
        <f t="shared" ca="1" si="1799"/>
        <v>0.25204211900383622</v>
      </c>
      <c r="EE2940">
        <f t="shared" ca="1" si="1800"/>
        <v>20.5</v>
      </c>
      <c r="EF2940">
        <f t="shared" ca="1" si="1801"/>
        <v>0.33238114299362098</v>
      </c>
      <c r="EG2940">
        <f t="shared" ca="1" si="1802"/>
        <v>30.5</v>
      </c>
      <c r="EU2940">
        <f t="shared" ca="1" si="1803"/>
        <v>3.0627158883665035E-2</v>
      </c>
      <c r="EV2940">
        <f t="shared" ca="1" si="1804"/>
        <v>3.8097197635778457E-2</v>
      </c>
      <c r="EW2940">
        <f t="shared" ca="1" si="1805"/>
        <v>2.1020440272858803E-2</v>
      </c>
      <c r="EX2940">
        <f t="shared" ca="1" si="1806"/>
        <v>2.6147376924775582E-2</v>
      </c>
      <c r="EY2940">
        <f t="shared" ca="1" si="1807"/>
        <v>2.5606313165031421E-2</v>
      </c>
      <c r="EZ2940">
        <f t="shared" ca="1" si="1808"/>
        <v>2.5606313165031421E-2</v>
      </c>
      <c r="FA2940">
        <f t="shared" ca="1" si="1809"/>
        <v>1.7574466457636048E-2</v>
      </c>
      <c r="FB2940">
        <f t="shared" ca="1" si="1810"/>
        <v>1.7574466457636048E-2</v>
      </c>
      <c r="FC2940">
        <f t="shared" si="1813"/>
        <v>2934</v>
      </c>
      <c r="FD2940">
        <v>0.91644503307287639</v>
      </c>
      <c r="FE2940">
        <v>0.91251651319810434</v>
      </c>
      <c r="FF2940">
        <v>0.91800227495945264</v>
      </c>
      <c r="FH2940">
        <f t="shared" si="1812"/>
        <v>2939</v>
      </c>
      <c r="FI2940">
        <v>3.5474876119232022E-2</v>
      </c>
      <c r="FJ2940">
        <v>2.8447194790137235E-2</v>
      </c>
      <c r="FK2940">
        <v>1.7988133421175785E-2</v>
      </c>
      <c r="FL2940">
        <v>1.4292357355800991E-2</v>
      </c>
      <c r="FM2940">
        <v>2.6301842054923245E-2</v>
      </c>
      <c r="FN2940">
        <v>2.1357535475166976E-2</v>
      </c>
      <c r="FO2940">
        <v>1.333466332152218E-2</v>
      </c>
      <c r="FP2940">
        <v>1.0788721879076178E-2</v>
      </c>
    </row>
    <row r="2941" spans="113:172">
      <c r="DI2941">
        <f t="shared" si="1811"/>
        <v>2940</v>
      </c>
      <c r="DJ2941">
        <f t="shared" ca="1" si="1780"/>
        <v>0.82483603569840547</v>
      </c>
      <c r="DK2941">
        <f t="shared" ca="1" si="1781"/>
        <v>0.9339534054293448</v>
      </c>
      <c r="DL2941">
        <f t="shared" ca="1" si="1782"/>
        <v>3.6368936056103149</v>
      </c>
      <c r="DM2941">
        <f t="shared" ca="1" si="1783"/>
        <v>0.97067415037777516</v>
      </c>
      <c r="DN2941">
        <f t="shared" ca="1" si="1784"/>
        <v>1.8907951172130661</v>
      </c>
      <c r="DO2941">
        <f t="shared" ca="1" si="1785"/>
        <v>3.3639244588784432</v>
      </c>
      <c r="DP2941">
        <f t="shared" ca="1" si="1786"/>
        <v>0.92494442336427263</v>
      </c>
      <c r="DQ2941">
        <f t="shared" ca="1" si="1787"/>
        <v>6.562338944312307E-2</v>
      </c>
      <c r="DR2941">
        <f t="shared" ca="1" si="1788"/>
        <v>-1.5092035281009646</v>
      </c>
      <c r="DS2941">
        <f t="shared" ca="1" si="1789"/>
        <v>-9.0800637971011153E-3</v>
      </c>
      <c r="DT2941">
        <f t="shared" ca="1" si="1790"/>
        <v>0.5642576789734628</v>
      </c>
      <c r="DU2941">
        <f t="shared" ca="1" si="1791"/>
        <v>0.1617729666908565</v>
      </c>
      <c r="DV2941">
        <f t="shared" ca="1" si="1792"/>
        <v>-2.752383766283104E-3</v>
      </c>
      <c r="DW2941">
        <f t="shared" ca="1" si="1793"/>
        <v>0.97688467852310623</v>
      </c>
      <c r="DX2941">
        <f t="shared" ca="1" si="1794"/>
        <v>0.29713057152956424</v>
      </c>
      <c r="DZ2941">
        <f t="shared" ca="1" si="1795"/>
        <v>0.84774821269746958</v>
      </c>
      <c r="EA2941">
        <f t="shared" ca="1" si="1796"/>
        <v>26.5</v>
      </c>
      <c r="EB2941">
        <f t="shared" ca="1" si="1797"/>
        <v>0.88321923497122601</v>
      </c>
      <c r="EC2941">
        <f t="shared" ca="1" si="1798"/>
        <v>30.5</v>
      </c>
      <c r="ED2941">
        <f t="shared" ca="1" si="1799"/>
        <v>0.19381818066269751</v>
      </c>
      <c r="EE2941">
        <f t="shared" ca="1" si="1800"/>
        <v>18.5</v>
      </c>
      <c r="EF2941">
        <f t="shared" ca="1" si="1801"/>
        <v>0.23664335592169872</v>
      </c>
      <c r="EG2941">
        <f t="shared" ca="1" si="1802"/>
        <v>28.5</v>
      </c>
      <c r="EU2941">
        <f t="shared" ca="1" si="1803"/>
        <v>3.6863572774456836E-2</v>
      </c>
      <c r="EV2941">
        <f t="shared" ca="1" si="1804"/>
        <v>5.2804577217465204E-2</v>
      </c>
      <c r="EW2941">
        <f t="shared" ca="1" si="1805"/>
        <v>1.1212474397342046E-2</v>
      </c>
      <c r="EX2941">
        <f t="shared" ca="1" si="1806"/>
        <v>1.6061111974571041E-2</v>
      </c>
      <c r="EY2941">
        <f t="shared" ca="1" si="1807"/>
        <v>3.2029005853216601E-2</v>
      </c>
      <c r="EZ2941">
        <f t="shared" ca="1" si="1808"/>
        <v>3.4276655386775656E-2</v>
      </c>
      <c r="FA2941">
        <f t="shared" ca="1" si="1809"/>
        <v>9.7419859517889913E-3</v>
      </c>
      <c r="FB2941">
        <f t="shared" ca="1" si="1810"/>
        <v>1.0425634088756641E-2</v>
      </c>
      <c r="FC2941">
        <f t="shared" si="1813"/>
        <v>2935</v>
      </c>
      <c r="FD2941">
        <v>0.91657675126041227</v>
      </c>
      <c r="FE2941">
        <v>0.91265699033901637</v>
      </c>
      <c r="FF2941">
        <v>0.91803867859339505</v>
      </c>
      <c r="FH2941">
        <f t="shared" si="1812"/>
        <v>2940</v>
      </c>
      <c r="FI2941">
        <v>3.5478605785778279E-2</v>
      </c>
      <c r="FJ2941">
        <v>2.8457225370874112E-2</v>
      </c>
      <c r="FK2941">
        <v>1.7988766867314047E-2</v>
      </c>
      <c r="FL2941">
        <v>1.4298704235090243E-2</v>
      </c>
      <c r="FM2941">
        <v>2.6315013626898684E-2</v>
      </c>
      <c r="FN2941">
        <v>2.1363154935411331E-2</v>
      </c>
      <c r="FO2941">
        <v>1.3336581089897789E-2</v>
      </c>
      <c r="FP2941">
        <v>1.0793951484793455E-2</v>
      </c>
    </row>
    <row r="2942" spans="113:172">
      <c r="DI2942">
        <f t="shared" si="1811"/>
        <v>2941</v>
      </c>
      <c r="DJ2942">
        <f t="shared" ca="1" si="1780"/>
        <v>0.76072131900514806</v>
      </c>
      <c r="DK2942">
        <f t="shared" ca="1" si="1781"/>
        <v>0.70862476809023778</v>
      </c>
      <c r="DL2942">
        <f t="shared" ca="1" si="1782"/>
        <v>3.5460193794934631</v>
      </c>
      <c r="DM2942">
        <f t="shared" ca="1" si="1783"/>
        <v>0.27469269217534897</v>
      </c>
      <c r="DN2942">
        <f t="shared" ca="1" si="1784"/>
        <v>-0.5986813678202032</v>
      </c>
      <c r="DO2942">
        <f t="shared" ca="1" si="1785"/>
        <v>2.728911308839268</v>
      </c>
      <c r="DP2942">
        <f t="shared" ca="1" si="1786"/>
        <v>0.76957033134688724</v>
      </c>
      <c r="DQ2942">
        <f t="shared" ca="1" si="1787"/>
        <v>0.47590064286753453</v>
      </c>
      <c r="DR2942">
        <f t="shared" ca="1" si="1788"/>
        <v>-6.0444916629040127E-2</v>
      </c>
      <c r="DS2942">
        <f t="shared" ca="1" si="1789"/>
        <v>-6.1233592394673002E-3</v>
      </c>
      <c r="DT2942">
        <f t="shared" ca="1" si="1790"/>
        <v>0.83093469662188935</v>
      </c>
      <c r="DU2942">
        <f t="shared" ca="1" si="1791"/>
        <v>0.9578654572861085</v>
      </c>
      <c r="DV2942">
        <f t="shared" ca="1" si="1792"/>
        <v>-1.5338524613080222E-3</v>
      </c>
      <c r="DW2942">
        <f t="shared" ca="1" si="1793"/>
        <v>0.79252826367152807</v>
      </c>
      <c r="DX2942">
        <f t="shared" ca="1" si="1794"/>
        <v>0.19911434101736347</v>
      </c>
      <c r="DZ2942">
        <f t="shared" ca="1" si="1795"/>
        <v>0.53475890448781271</v>
      </c>
      <c r="EA2942">
        <f t="shared" ca="1" si="1796"/>
        <v>21.5</v>
      </c>
      <c r="EB2942">
        <f t="shared" ca="1" si="1797"/>
        <v>0.96957846864207697</v>
      </c>
      <c r="EC2942">
        <f t="shared" ca="1" si="1798"/>
        <v>30.5</v>
      </c>
      <c r="ED2942">
        <f t="shared" ca="1" si="1799"/>
        <v>0.17011058980051214</v>
      </c>
      <c r="EE2942">
        <f t="shared" ca="1" si="1800"/>
        <v>17.5</v>
      </c>
      <c r="EF2942">
        <f t="shared" ca="1" si="1801"/>
        <v>0.40564167460642975</v>
      </c>
      <c r="EG2942">
        <f t="shared" ca="1" si="1802"/>
        <v>32.5</v>
      </c>
      <c r="EU2942">
        <f t="shared" ca="1" si="1803"/>
        <v>3.6861779705652471E-2</v>
      </c>
      <c r="EV2942">
        <f t="shared" ca="1" si="1804"/>
        <v>4.5287329352658744E-2</v>
      </c>
      <c r="EW2942">
        <f t="shared" ca="1" si="1805"/>
        <v>9.2611321403424877E-3</v>
      </c>
      <c r="EX2942">
        <f t="shared" ca="1" si="1806"/>
        <v>1.1377962343849342E-2</v>
      </c>
      <c r="EY2942">
        <f t="shared" ca="1" si="1807"/>
        <v>2.5984533235132067E-2</v>
      </c>
      <c r="EZ2942">
        <f t="shared" ca="1" si="1808"/>
        <v>2.4385485036047018E-2</v>
      </c>
      <c r="FA2942">
        <f t="shared" ca="1" si="1809"/>
        <v>6.5283390497496221E-3</v>
      </c>
      <c r="FB2942">
        <f t="shared" ca="1" si="1810"/>
        <v>6.1265951082265686E-3</v>
      </c>
      <c r="FC2942">
        <f t="shared" si="1813"/>
        <v>2936</v>
      </c>
      <c r="FD2942">
        <v>0.91660473764404826</v>
      </c>
      <c r="FE2942">
        <v>0.91278624187492996</v>
      </c>
      <c r="FF2942">
        <v>0.91806219068393269</v>
      </c>
      <c r="FH2942">
        <f t="shared" si="1812"/>
        <v>2941</v>
      </c>
      <c r="FI2942">
        <v>3.5501203358942225E-2</v>
      </c>
      <c r="FJ2942">
        <v>2.8470808597615631E-2</v>
      </c>
      <c r="FK2942">
        <v>1.7993179221013011E-2</v>
      </c>
      <c r="FL2942">
        <v>1.429940530141215E-2</v>
      </c>
      <c r="FM2942">
        <v>2.6324121004925521E-2</v>
      </c>
      <c r="FN2942">
        <v>2.1379021295430331E-2</v>
      </c>
      <c r="FO2942">
        <v>1.3349777185858742E-2</v>
      </c>
      <c r="FP2942">
        <v>1.0794193720723863E-2</v>
      </c>
    </row>
    <row r="2943" spans="113:172">
      <c r="DI2943">
        <f t="shared" si="1811"/>
        <v>2942</v>
      </c>
      <c r="DJ2943">
        <f t="shared" ca="1" si="1780"/>
        <v>9.7819426207439442E-2</v>
      </c>
      <c r="DK2943">
        <f t="shared" ca="1" si="1781"/>
        <v>-1.2940769211904812</v>
      </c>
      <c r="DL2943">
        <f t="shared" ca="1" si="1782"/>
        <v>2.7383370169431305</v>
      </c>
      <c r="DM2943">
        <f t="shared" ca="1" si="1783"/>
        <v>7.6035684506848611E-2</v>
      </c>
      <c r="DN2943">
        <f t="shared" ca="1" si="1784"/>
        <v>-1.432253208464068</v>
      </c>
      <c r="DO2943">
        <f t="shared" ca="1" si="1785"/>
        <v>2.5162846447620852</v>
      </c>
      <c r="DP2943">
        <f t="shared" ca="1" si="1786"/>
        <v>0.91890977231541515</v>
      </c>
      <c r="DQ2943">
        <f t="shared" ca="1" si="1787"/>
        <v>0.59712901037130406</v>
      </c>
      <c r="DR2943">
        <f t="shared" ca="1" si="1788"/>
        <v>0.24592281888886708</v>
      </c>
      <c r="DS2943">
        <f t="shared" ca="1" si="1789"/>
        <v>-5.498107473752221E-3</v>
      </c>
      <c r="DT2943">
        <f t="shared" ca="1" si="1790"/>
        <v>0.90989979891823314</v>
      </c>
      <c r="DU2943">
        <f t="shared" ca="1" si="1791"/>
        <v>1.3401382514021436</v>
      </c>
      <c r="DV2943">
        <f t="shared" ca="1" si="1792"/>
        <v>-9.4873028998545671E-4</v>
      </c>
      <c r="DW2943">
        <f t="shared" ca="1" si="1793"/>
        <v>0.59654299017401513</v>
      </c>
      <c r="DX2943">
        <f t="shared" ca="1" si="1794"/>
        <v>0.10319192675798661</v>
      </c>
      <c r="DZ2943">
        <f t="shared" ca="1" si="1795"/>
        <v>0.89449150161576485</v>
      </c>
      <c r="EA2943">
        <f t="shared" ca="1" si="1796"/>
        <v>27.5</v>
      </c>
      <c r="EB2943">
        <f t="shared" ca="1" si="1797"/>
        <v>0.62364714504559005</v>
      </c>
      <c r="EC2943">
        <f t="shared" ca="1" si="1798"/>
        <v>29.5</v>
      </c>
      <c r="ED2943">
        <f t="shared" ca="1" si="1799"/>
        <v>2.3875309215145801E-2</v>
      </c>
      <c r="EE2943">
        <f t="shared" ca="1" si="1800"/>
        <v>10.5</v>
      </c>
      <c r="EF2943">
        <f t="shared" ca="1" si="1801"/>
        <v>0.56909198516291504</v>
      </c>
      <c r="EG2943">
        <f t="shared" ca="1" si="1802"/>
        <v>36.5</v>
      </c>
      <c r="EU2943">
        <f t="shared" ca="1" si="1803"/>
        <v>2.1692472369964185E-2</v>
      </c>
      <c r="EV2943">
        <f t="shared" ca="1" si="1804"/>
        <v>5.6813618111810966E-2</v>
      </c>
      <c r="EW2943">
        <f t="shared" ca="1" si="1805"/>
        <v>3.7524337002904219E-3</v>
      </c>
      <c r="EX2943">
        <f t="shared" ca="1" si="1806"/>
        <v>9.8278025483796768E-3</v>
      </c>
      <c r="EY2943">
        <f t="shared" ca="1" si="1807"/>
        <v>2.0221796277085258E-2</v>
      </c>
      <c r="EZ2943">
        <f t="shared" ca="1" si="1808"/>
        <v>1.6343643566411374E-2</v>
      </c>
      <c r="FA2943">
        <f t="shared" ca="1" si="1809"/>
        <v>3.4980314155249699E-3</v>
      </c>
      <c r="FB2943">
        <f t="shared" ca="1" si="1810"/>
        <v>2.8271760755612771E-3</v>
      </c>
      <c r="FC2943">
        <f t="shared" si="1813"/>
        <v>2937</v>
      </c>
      <c r="FD2943">
        <v>0.916616542564889</v>
      </c>
      <c r="FE2943">
        <v>0.91287654582201683</v>
      </c>
      <c r="FF2943">
        <v>0.91806641298722713</v>
      </c>
      <c r="FH2943">
        <f t="shared" si="1812"/>
        <v>2942</v>
      </c>
      <c r="FI2943">
        <v>3.5503630639340145E-2</v>
      </c>
      <c r="FJ2943">
        <v>2.8483510381358133E-2</v>
      </c>
      <c r="FK2943">
        <v>1.7995419463774569E-2</v>
      </c>
      <c r="FL2943">
        <v>1.429945731754897E-2</v>
      </c>
      <c r="FM2943">
        <v>2.6330503446911381E-2</v>
      </c>
      <c r="FN2943">
        <v>2.138037736104742E-2</v>
      </c>
      <c r="FO2943">
        <v>1.3351758118064402E-2</v>
      </c>
      <c r="FP2943">
        <v>1.079580388897302E-2</v>
      </c>
    </row>
    <row r="2944" spans="113:172">
      <c r="DI2944">
        <f t="shared" si="1811"/>
        <v>2943</v>
      </c>
      <c r="DJ2944">
        <f t="shared" ca="1" si="1780"/>
        <v>0.1917829802985076</v>
      </c>
      <c r="DK2944">
        <f t="shared" ca="1" si="1781"/>
        <v>-0.87134471822130344</v>
      </c>
      <c r="DL2944">
        <f t="shared" ca="1" si="1782"/>
        <v>2.9088233885519146</v>
      </c>
      <c r="DM2944">
        <f t="shared" ca="1" si="1783"/>
        <v>0.73441653955184227</v>
      </c>
      <c r="DN2944">
        <f t="shared" ca="1" si="1784"/>
        <v>0.62622568727753736</v>
      </c>
      <c r="DO2944">
        <f t="shared" ca="1" si="1785"/>
        <v>3.0413593645807668</v>
      </c>
      <c r="DP2944">
        <f t="shared" ca="1" si="1786"/>
        <v>1.0455634317815465</v>
      </c>
      <c r="DQ2944">
        <f t="shared" ca="1" si="1787"/>
        <v>0.44760831126766476</v>
      </c>
      <c r="DR2944">
        <f t="shared" ca="1" si="1788"/>
        <v>-0.13170627435798621</v>
      </c>
      <c r="DS2944">
        <f t="shared" ca="1" si="1789"/>
        <v>-6.2687932541554206E-3</v>
      </c>
      <c r="DT2944">
        <f t="shared" ca="1" si="1790"/>
        <v>3.6846868956726286E-2</v>
      </c>
      <c r="DU2944">
        <f t="shared" ca="1" si="1791"/>
        <v>-1.788510160266271</v>
      </c>
      <c r="DV2944">
        <f t="shared" ca="1" si="1792"/>
        <v>-5.7375658548429595E-3</v>
      </c>
      <c r="DW2944">
        <f t="shared" ca="1" si="1793"/>
        <v>0.59776747521026152</v>
      </c>
      <c r="DX2944">
        <f t="shared" ca="1" si="1794"/>
        <v>0.54725059148553612</v>
      </c>
      <c r="DZ2944">
        <f t="shared" ca="1" si="1795"/>
        <v>0.11931190958816473</v>
      </c>
      <c r="EA2944">
        <f t="shared" ca="1" si="1796"/>
        <v>14.5</v>
      </c>
      <c r="EB2944">
        <f t="shared" ca="1" si="1797"/>
        <v>0.81402131752749352</v>
      </c>
      <c r="EC2944">
        <f t="shared" ca="1" si="1798"/>
        <v>29.5</v>
      </c>
      <c r="ED2944">
        <f t="shared" ca="1" si="1799"/>
        <v>0.90586456238871205</v>
      </c>
      <c r="EE2944">
        <f t="shared" ca="1" si="1800"/>
        <v>39.5</v>
      </c>
      <c r="EF2944">
        <f t="shared" ca="1" si="1801"/>
        <v>0.48264677864644523</v>
      </c>
      <c r="EG2944">
        <f t="shared" ca="1" si="1802"/>
        <v>34.5</v>
      </c>
      <c r="EU2944">
        <f t="shared" ca="1" si="1803"/>
        <v>4.1225343117949072E-2</v>
      </c>
      <c r="EV2944">
        <f t="shared" ca="1" si="1804"/>
        <v>1.5133353802791431E-2</v>
      </c>
      <c r="EW2944">
        <f t="shared" ca="1" si="1805"/>
        <v>3.7741420102450768E-2</v>
      </c>
      <c r="EX2944">
        <f t="shared" ca="1" si="1806"/>
        <v>1.3854445354064205E-2</v>
      </c>
      <c r="EY2944">
        <f t="shared" ca="1" si="1807"/>
        <v>2.0263304244415643E-2</v>
      </c>
      <c r="EZ2944">
        <f t="shared" ca="1" si="1808"/>
        <v>1.7326593484355408E-2</v>
      </c>
      <c r="FA2944">
        <f t="shared" ca="1" si="1809"/>
        <v>1.8550867507984275E-2</v>
      </c>
      <c r="FB2944">
        <f t="shared" ca="1" si="1810"/>
        <v>1.5862335985088002E-2</v>
      </c>
      <c r="FC2944">
        <f t="shared" si="1813"/>
        <v>2938</v>
      </c>
      <c r="FD2944">
        <v>0.91682583328935574</v>
      </c>
      <c r="FE2944">
        <v>0.91295290921047156</v>
      </c>
      <c r="FF2944">
        <v>0.91825044844091286</v>
      </c>
      <c r="FH2944">
        <f t="shared" si="1812"/>
        <v>2943</v>
      </c>
      <c r="FI2944">
        <v>3.5505895140914845E-2</v>
      </c>
      <c r="FJ2944">
        <v>2.8490506646491286E-2</v>
      </c>
      <c r="FK2944">
        <v>1.8004090067105852E-2</v>
      </c>
      <c r="FL2944">
        <v>1.4302064167326845E-2</v>
      </c>
      <c r="FM2944">
        <v>2.6334087502908988E-2</v>
      </c>
      <c r="FN2944">
        <v>2.1383273408942347E-2</v>
      </c>
      <c r="FO2944">
        <v>1.3376179793765633E-2</v>
      </c>
      <c r="FP2944">
        <v>1.080152115776048E-2</v>
      </c>
    </row>
    <row r="2945" spans="113:172">
      <c r="DI2945">
        <f t="shared" si="1811"/>
        <v>2944</v>
      </c>
      <c r="DJ2945">
        <f t="shared" ca="1" si="1780"/>
        <v>0.85724484836458048</v>
      </c>
      <c r="DK2945">
        <f t="shared" ca="1" si="1781"/>
        <v>1.0680226314062873</v>
      </c>
      <c r="DL2945">
        <f t="shared" ca="1" si="1782"/>
        <v>3.6909632405249599</v>
      </c>
      <c r="DM2945">
        <f t="shared" ca="1" si="1783"/>
        <v>0.33191324277797518</v>
      </c>
      <c r="DN2945">
        <f t="shared" ca="1" si="1784"/>
        <v>-0.43463624012044455</v>
      </c>
      <c r="DO2945">
        <f t="shared" ca="1" si="1785"/>
        <v>2.7707557744992077</v>
      </c>
      <c r="DP2945">
        <f t="shared" ca="1" si="1786"/>
        <v>0.7506863639490291</v>
      </c>
      <c r="DQ2945">
        <f t="shared" ca="1" si="1787"/>
        <v>0.38811205327475617</v>
      </c>
      <c r="DR2945">
        <f t="shared" ca="1" si="1788"/>
        <v>-0.28424307574124386</v>
      </c>
      <c r="DS2945">
        <f t="shared" ca="1" si="1789"/>
        <v>-6.5800985691233469E-3</v>
      </c>
      <c r="DT2945">
        <f t="shared" ca="1" si="1790"/>
        <v>0.90842281918561452</v>
      </c>
      <c r="DU2945">
        <f t="shared" ca="1" si="1791"/>
        <v>1.3311053111748352</v>
      </c>
      <c r="DV2945">
        <f t="shared" ca="1" si="1792"/>
        <v>-9.6255647296416289E-4</v>
      </c>
      <c r="DW2945">
        <f t="shared" ca="1" si="1793"/>
        <v>0.87271385511176902</v>
      </c>
      <c r="DX2945">
        <f t="shared" ca="1" si="1794"/>
        <v>0.12814134783117481</v>
      </c>
      <c r="DZ2945">
        <f t="shared" ca="1" si="1795"/>
        <v>0.43919247768167935</v>
      </c>
      <c r="EA2945">
        <f t="shared" ca="1" si="1796"/>
        <v>20.5</v>
      </c>
      <c r="EB2945">
        <f t="shared" ca="1" si="1797"/>
        <v>9.2111228525713074E-3</v>
      </c>
      <c r="EC2945">
        <f t="shared" ca="1" si="1798"/>
        <v>19.5</v>
      </c>
      <c r="ED2945">
        <f t="shared" ca="1" si="1799"/>
        <v>7.9452832762114234E-2</v>
      </c>
      <c r="EE2945">
        <f t="shared" ca="1" si="1800"/>
        <v>14.5</v>
      </c>
      <c r="EF2945">
        <f t="shared" ca="1" si="1801"/>
        <v>0.68830569072953129</v>
      </c>
      <c r="EG2945">
        <f t="shared" ca="1" si="1802"/>
        <v>39.5</v>
      </c>
      <c r="EU2945">
        <f t="shared" ca="1" si="1803"/>
        <v>4.2571407566427757E-2</v>
      </c>
      <c r="EV2945">
        <f t="shared" ca="1" si="1804"/>
        <v>6.0187162421501308E-2</v>
      </c>
      <c r="EW2945">
        <f t="shared" ca="1" si="1805"/>
        <v>6.2507974551792595E-3</v>
      </c>
      <c r="EX2945">
        <f t="shared" ca="1" si="1806"/>
        <v>8.8373343331844701E-3</v>
      </c>
      <c r="EY2945">
        <f t="shared" ca="1" si="1807"/>
        <v>4.4754556672398409E-2</v>
      </c>
      <c r="EZ2945">
        <f t="shared" ca="1" si="1808"/>
        <v>2.2094021648399215E-2</v>
      </c>
      <c r="FA2945">
        <f t="shared" ca="1" si="1809"/>
        <v>6.5713511708294777E-3</v>
      </c>
      <c r="FB2945">
        <f t="shared" ca="1" si="1810"/>
        <v>3.2440847552196155E-3</v>
      </c>
      <c r="FC2945">
        <f t="shared" si="1813"/>
        <v>2939</v>
      </c>
      <c r="FD2945">
        <v>0.91690307207906863</v>
      </c>
      <c r="FE2945">
        <v>0.91296784321711977</v>
      </c>
      <c r="FF2945">
        <v>0.91825199463348628</v>
      </c>
      <c r="FH2945">
        <f t="shared" si="1812"/>
        <v>2944</v>
      </c>
      <c r="FI2945">
        <v>3.5526321150799643E-2</v>
      </c>
      <c r="FJ2945">
        <v>2.8493203211864118E-2</v>
      </c>
      <c r="FK2945">
        <v>1.8005723888907511E-2</v>
      </c>
      <c r="FL2945">
        <v>1.4304827292488161E-2</v>
      </c>
      <c r="FM2945">
        <v>2.6336068260943927E-2</v>
      </c>
      <c r="FN2945">
        <v>2.138599498983583E-2</v>
      </c>
      <c r="FO2945">
        <v>1.3378141127808513E-2</v>
      </c>
      <c r="FP2945">
        <v>1.0808780425597469E-2</v>
      </c>
    </row>
    <row r="2946" spans="113:172">
      <c r="DI2946">
        <f t="shared" si="1811"/>
        <v>2945</v>
      </c>
      <c r="DJ2946">
        <f t="shared" ref="DJ2946:DJ3009" ca="1" si="1814">RAND()</f>
        <v>0.41530779649364291</v>
      </c>
      <c r="DK2946">
        <f t="shared" ref="DK2946:DK3009" ca="1" si="1815">NORMSINV(DJ2946)</f>
        <v>-0.21391211437163327</v>
      </c>
      <c r="DL2946">
        <f t="shared" ref="DL2946:DL3009" ca="1" si="1816">$CL$2+DK2946*$CL$7</f>
        <v>3.1739635846864815</v>
      </c>
      <c r="DM2946">
        <f t="shared" ref="DM2946:DM3009" ca="1" si="1817">RAND()</f>
        <v>0.59681956768692945</v>
      </c>
      <c r="DN2946">
        <f t="shared" ref="DN2946:DN3009" ca="1" si="1818">NORMSINV(DM2946)</f>
        <v>0.24512342624253231</v>
      </c>
      <c r="DO2946">
        <f t="shared" ref="DO2946:DO3009" ca="1" si="1819">$AQ$2+DN2946*$AQ$7</f>
        <v>2.9441481843499737</v>
      </c>
      <c r="DP2946">
        <f t="shared" ref="DP2946:DP3009" ca="1" si="1820">DO2946/DL2946</f>
        <v>0.92759356110911129</v>
      </c>
      <c r="DQ2946">
        <f t="shared" ref="DQ2946:DQ3009" ca="1" si="1821">RAND()</f>
        <v>3.8284504164094457E-2</v>
      </c>
      <c r="DR2946">
        <f t="shared" ref="DR2946:DR3009" ca="1" si="1822">NORMSINV(DQ2946)</f>
        <v>-1.7709500501958639</v>
      </c>
      <c r="DS2946">
        <f t="shared" ref="DS2946:DS3009" ca="1" si="1823">$DH$3+DR2946*$DH$4</f>
        <v>-9.6142501886052924E-3</v>
      </c>
      <c r="DT2946">
        <f t="shared" ref="DT2946:DT3009" ca="1" si="1824">RAND()</f>
        <v>0.11300210633083729</v>
      </c>
      <c r="DU2946">
        <f t="shared" ref="DU2946:DU3009" ca="1" si="1825">NORMSINV(DT2946)</f>
        <v>-1.2107161447289405</v>
      </c>
      <c r="DV2946">
        <f t="shared" ref="DV2946:DV3009" ca="1" si="1826">$DH$9+DU2946*$DH$10</f>
        <v>-4.8531710086699249E-3</v>
      </c>
      <c r="DW2946">
        <f t="shared" ref="DW2946:DW3009" ca="1" si="1827">100-EXP(LN(100)+DS2946/DP2946)</f>
        <v>1.0311194217216126</v>
      </c>
      <c r="DX2946">
        <f t="shared" ref="DX2946:DX3009" ca="1" si="1828">100-EXP(LN(100)+DV2946/DP2946)</f>
        <v>0.52183385321600895</v>
      </c>
      <c r="DZ2946">
        <f t="shared" ref="DZ2946:DZ3009" ca="1" si="1829">RAND()</f>
        <v>0.88568591169572852</v>
      </c>
      <c r="EA2946">
        <f t="shared" ref="EA2946:EA3009" ca="1" si="1830">LOOKUP(DZ2946,EK$3:EK$36,EI$3:EI$36)+1</f>
        <v>27.5</v>
      </c>
      <c r="EB2946">
        <f t="shared" ref="EB2946:EB3009" ca="1" si="1831">RAND()</f>
        <v>0.42859640278620792</v>
      </c>
      <c r="EC2946">
        <f t="shared" ref="EC2946:EC3009" ca="1" si="1832">LOOKUP(EB2946,EM$3:EM$36,EI$3:EI$36)+1</f>
        <v>27.5</v>
      </c>
      <c r="ED2946">
        <f t="shared" ref="ED2946:ED3009" ca="1" si="1833">RAND()</f>
        <v>1.1714526618288978E-2</v>
      </c>
      <c r="EE2946">
        <f t="shared" ref="EE2946:EE3009" ca="1" si="1834">LOOKUP(ED2946,EQ$5:EQ$54,$EO$5:$EO$54)+1</f>
        <v>8.5</v>
      </c>
      <c r="EF2946">
        <f t="shared" ref="EF2946:EF3009" ca="1" si="1835">RAND()</f>
        <v>0.23368442142386758</v>
      </c>
      <c r="EG2946">
        <f t="shared" ref="EG2946:EG3009" ca="1" si="1836">LOOKUP(EF2946,ES$3:ES$54,$EO$3:$EO$54)+1</f>
        <v>28.5</v>
      </c>
      <c r="EU2946">
        <f t="shared" ref="EU2946:EU3009" ca="1" si="1837">DW2946/EA2946</f>
        <v>3.7495251698967731E-2</v>
      </c>
      <c r="EV2946">
        <f t="shared" ref="EV2946:EV3009" ca="1" si="1838">DW2946/EE2946</f>
        <v>0.12130816726136619</v>
      </c>
      <c r="EW2946">
        <f t="shared" ref="EW2946:EW3009" ca="1" si="1839">DX2946/EA2946</f>
        <v>1.8975776480582143E-2</v>
      </c>
      <c r="EX2946">
        <f t="shared" ref="EX2946:EX3009" ca="1" si="1840">DX2946/EE2946</f>
        <v>6.1392218025412816E-2</v>
      </c>
      <c r="EY2946">
        <f t="shared" ref="EY2946:EY3009" ca="1" si="1841">DW2946/EC2946</f>
        <v>3.7495251698967731E-2</v>
      </c>
      <c r="EZ2946">
        <f t="shared" ref="EZ2946:EZ3009" ca="1" si="1842">DW2946/EG2946</f>
        <v>3.6179628832337288E-2</v>
      </c>
      <c r="FA2946">
        <f t="shared" ref="FA2946:FA3009" ca="1" si="1843">DX2946/EC2946</f>
        <v>1.8975776480582143E-2</v>
      </c>
      <c r="FB2946">
        <f t="shared" ref="FB2946:FB3009" ca="1" si="1844">DX2946/EG2946</f>
        <v>1.8309959761965228E-2</v>
      </c>
      <c r="FC2946">
        <f t="shared" si="1813"/>
        <v>2940</v>
      </c>
      <c r="FD2946">
        <v>0.9170345804155734</v>
      </c>
      <c r="FE2946">
        <v>0.91299344938553118</v>
      </c>
      <c r="FF2946">
        <v>0.91835987350886183</v>
      </c>
      <c r="FH2946">
        <f t="shared" si="1812"/>
        <v>2945</v>
      </c>
      <c r="FI2946">
        <v>3.553757205644599E-2</v>
      </c>
      <c r="FJ2946">
        <v>2.8494046116962376E-2</v>
      </c>
      <c r="FK2946">
        <v>1.8008134885284958E-2</v>
      </c>
      <c r="FL2946">
        <v>1.4312210077998945E-2</v>
      </c>
      <c r="FM2946">
        <v>2.6342355266011277E-2</v>
      </c>
      <c r="FN2946">
        <v>2.1386870541964996E-2</v>
      </c>
      <c r="FO2946">
        <v>1.338445566003907E-2</v>
      </c>
      <c r="FP2946">
        <v>1.0811498022436111E-2</v>
      </c>
    </row>
    <row r="2947" spans="113:172">
      <c r="DI2947">
        <f t="shared" ref="DI2947:DI3010" si="1845">1+DI2946</f>
        <v>2946</v>
      </c>
      <c r="DJ2947">
        <f t="shared" ca="1" si="1814"/>
        <v>0.49425783830226289</v>
      </c>
      <c r="DK2947">
        <f t="shared" ca="1" si="1815"/>
        <v>-1.4393961891836015E-2</v>
      </c>
      <c r="DL2947">
        <f t="shared" ca="1" si="1816"/>
        <v>3.2544285354223232</v>
      </c>
      <c r="DM2947">
        <f t="shared" ca="1" si="1817"/>
        <v>0.62727271421602659</v>
      </c>
      <c r="DN2947">
        <f t="shared" ca="1" si="1818"/>
        <v>0.32463865025300997</v>
      </c>
      <c r="DO2947">
        <f t="shared" ca="1" si="1819"/>
        <v>2.9644308474634955</v>
      </c>
      <c r="DP2947">
        <f t="shared" ca="1" si="1820"/>
        <v>0.91089136393612802</v>
      </c>
      <c r="DQ2947">
        <f t="shared" ca="1" si="1821"/>
        <v>9.867792912041029E-2</v>
      </c>
      <c r="DR2947">
        <f t="shared" ca="1" si="1822"/>
        <v>-1.2891214766007999</v>
      </c>
      <c r="DS2947">
        <f t="shared" ca="1" si="1823"/>
        <v>-8.6309084998892407E-3</v>
      </c>
      <c r="DT2947">
        <f t="shared" ca="1" si="1824"/>
        <v>0.98963353700332224</v>
      </c>
      <c r="DU2947">
        <f t="shared" ca="1" si="1825"/>
        <v>2.3128129406260083</v>
      </c>
      <c r="DV2947">
        <f t="shared" ca="1" si="1826"/>
        <v>5.4008485697060573E-4</v>
      </c>
      <c r="DW2947">
        <f t="shared" ca="1" si="1827"/>
        <v>0.94304850661336559</v>
      </c>
      <c r="DX2947">
        <f t="shared" ca="1" si="1828"/>
        <v>-5.9309487751704637E-2</v>
      </c>
      <c r="DZ2947">
        <f t="shared" ca="1" si="1829"/>
        <v>0.72824028055111967</v>
      </c>
      <c r="EA2947">
        <f t="shared" ca="1" si="1830"/>
        <v>24.5</v>
      </c>
      <c r="EB2947">
        <f t="shared" ca="1" si="1831"/>
        <v>0.65357123730627698</v>
      </c>
      <c r="EC2947">
        <f t="shared" ca="1" si="1832"/>
        <v>29.5</v>
      </c>
      <c r="ED2947">
        <f t="shared" ca="1" si="1833"/>
        <v>0.60577579807353743</v>
      </c>
      <c r="EE2947">
        <f t="shared" ca="1" si="1834"/>
        <v>28.5</v>
      </c>
      <c r="EF2947">
        <f t="shared" ca="1" si="1835"/>
        <v>0.51485130083529218</v>
      </c>
      <c r="EG2947">
        <f t="shared" ca="1" si="1836"/>
        <v>35.5</v>
      </c>
      <c r="EU2947">
        <f t="shared" ca="1" si="1837"/>
        <v>3.849177578013737E-2</v>
      </c>
      <c r="EV2947">
        <f t="shared" ca="1" si="1838"/>
        <v>3.3089421284679496E-2</v>
      </c>
      <c r="EW2947">
        <f t="shared" ca="1" si="1839"/>
        <v>-2.4207954184369239E-3</v>
      </c>
      <c r="EX2947">
        <f t="shared" ca="1" si="1840"/>
        <v>-2.0810346579545488E-3</v>
      </c>
      <c r="EY2947">
        <f t="shared" ca="1" si="1841"/>
        <v>3.1967745986893746E-2</v>
      </c>
      <c r="EZ2947">
        <f t="shared" ca="1" si="1842"/>
        <v>2.6564746665165229E-2</v>
      </c>
      <c r="FA2947">
        <f t="shared" ca="1" si="1843"/>
        <v>-2.0104911102272758E-3</v>
      </c>
      <c r="FB2947">
        <f t="shared" ca="1" si="1844"/>
        <v>-1.6706897958226657E-3</v>
      </c>
      <c r="FC2947">
        <f t="shared" si="1813"/>
        <v>2941</v>
      </c>
      <c r="FD2947">
        <v>0.91709327054508027</v>
      </c>
      <c r="FE2947">
        <v>0.91309508719472432</v>
      </c>
      <c r="FF2947">
        <v>0.91841319314312841</v>
      </c>
      <c r="FH2947">
        <f t="shared" ref="FH2947:FH3010" si="1846">FH2946+1</f>
        <v>2946</v>
      </c>
      <c r="FI2947">
        <v>3.554444916894655E-2</v>
      </c>
      <c r="FJ2947">
        <v>2.8503300046887739E-2</v>
      </c>
      <c r="FK2947">
        <v>1.801744815332134E-2</v>
      </c>
      <c r="FL2947">
        <v>1.431824977436043E-2</v>
      </c>
      <c r="FM2947">
        <v>2.6347892945755697E-2</v>
      </c>
      <c r="FN2947">
        <v>2.1394594763790367E-2</v>
      </c>
      <c r="FO2947">
        <v>1.3389622604595322E-2</v>
      </c>
      <c r="FP2947">
        <v>1.0813204456072882E-2</v>
      </c>
    </row>
    <row r="2948" spans="113:172">
      <c r="DI2948">
        <f t="shared" si="1845"/>
        <v>2947</v>
      </c>
      <c r="DJ2948">
        <f t="shared" ca="1" si="1814"/>
        <v>0.9526187033376281</v>
      </c>
      <c r="DK2948">
        <f t="shared" ca="1" si="1815"/>
        <v>1.6707928904012235</v>
      </c>
      <c r="DL2948">
        <f t="shared" ca="1" si="1816"/>
        <v>3.9340583102829325</v>
      </c>
      <c r="DM2948">
        <f t="shared" ca="1" si="1817"/>
        <v>0.39415873760268338</v>
      </c>
      <c r="DN2948">
        <f t="shared" ca="1" si="1818"/>
        <v>-0.26849610161899617</v>
      </c>
      <c r="DO2948">
        <f t="shared" ca="1" si="1819"/>
        <v>2.8131346334006766</v>
      </c>
      <c r="DP2948">
        <f t="shared" ca="1" si="1820"/>
        <v>0.7150719210357509</v>
      </c>
      <c r="DQ2948">
        <f t="shared" ca="1" si="1821"/>
        <v>0.56597505896644251</v>
      </c>
      <c r="DR2948">
        <f t="shared" ca="1" si="1822"/>
        <v>0.16613605317153529</v>
      </c>
      <c r="DS2948">
        <f t="shared" ca="1" si="1823"/>
        <v>-5.6609405999661312E-3</v>
      </c>
      <c r="DT2948">
        <f t="shared" ca="1" si="1824"/>
        <v>2.6638836114966979E-2</v>
      </c>
      <c r="DU2948">
        <f t="shared" ca="1" si="1825"/>
        <v>-1.9326634362346899</v>
      </c>
      <c r="DV2948">
        <f t="shared" ca="1" si="1826"/>
        <v>-5.9582126786195417E-3</v>
      </c>
      <c r="DW2948">
        <f t="shared" ca="1" si="1827"/>
        <v>0.78853493449069845</v>
      </c>
      <c r="DX2948">
        <f t="shared" ca="1" si="1828"/>
        <v>0.82977088294020973</v>
      </c>
      <c r="DZ2948">
        <f t="shared" ca="1" si="1829"/>
        <v>0.96673413215630433</v>
      </c>
      <c r="EA2948">
        <f t="shared" ca="1" si="1830"/>
        <v>29.5</v>
      </c>
      <c r="EB2948">
        <f t="shared" ca="1" si="1831"/>
        <v>0.82188612543869599</v>
      </c>
      <c r="EC2948">
        <f t="shared" ca="1" si="1832"/>
        <v>30.5</v>
      </c>
      <c r="ED2948">
        <f t="shared" ca="1" si="1833"/>
        <v>0.5383311745534356</v>
      </c>
      <c r="EE2948">
        <f t="shared" ca="1" si="1834"/>
        <v>27.5</v>
      </c>
      <c r="EF2948">
        <f t="shared" ca="1" si="1835"/>
        <v>0.28411885415564186</v>
      </c>
      <c r="EG2948">
        <f t="shared" ca="1" si="1836"/>
        <v>29.5</v>
      </c>
      <c r="EU2948">
        <f t="shared" ca="1" si="1837"/>
        <v>2.6729997779345711E-2</v>
      </c>
      <c r="EV2948">
        <f t="shared" ca="1" si="1838"/>
        <v>2.8673997617843582E-2</v>
      </c>
      <c r="EW2948">
        <f t="shared" ca="1" si="1839"/>
        <v>2.8127826540346092E-2</v>
      </c>
      <c r="EX2948">
        <f t="shared" ca="1" si="1840"/>
        <v>3.0173486652371264E-2</v>
      </c>
      <c r="EY2948">
        <f t="shared" ca="1" si="1841"/>
        <v>2.5853604409531095E-2</v>
      </c>
      <c r="EZ2948">
        <f t="shared" ca="1" si="1842"/>
        <v>2.6729997779345711E-2</v>
      </c>
      <c r="FA2948">
        <f t="shared" ca="1" si="1843"/>
        <v>2.720560271935114E-2</v>
      </c>
      <c r="FB2948">
        <f t="shared" ca="1" si="1844"/>
        <v>2.8127826540346092E-2</v>
      </c>
      <c r="FC2948">
        <f t="shared" si="1813"/>
        <v>2942</v>
      </c>
      <c r="FD2948">
        <v>0.91726408515915103</v>
      </c>
      <c r="FE2948">
        <v>0.91322762962121384</v>
      </c>
      <c r="FF2948">
        <v>0.91843110309692233</v>
      </c>
      <c r="FH2948">
        <f t="shared" si="1846"/>
        <v>2947</v>
      </c>
      <c r="FI2948">
        <v>3.5551240143465362E-2</v>
      </c>
      <c r="FJ2948">
        <v>2.8505969883809049E-2</v>
      </c>
      <c r="FK2948">
        <v>1.8022614790842963E-2</v>
      </c>
      <c r="FL2948">
        <v>1.432760584523037E-2</v>
      </c>
      <c r="FM2948">
        <v>2.635223478542395E-2</v>
      </c>
      <c r="FN2948">
        <v>2.1402563124328033E-2</v>
      </c>
      <c r="FO2948">
        <v>1.338984170639647E-2</v>
      </c>
      <c r="FP2948">
        <v>1.0815756355825877E-2</v>
      </c>
    </row>
    <row r="2949" spans="113:172">
      <c r="DI2949">
        <f t="shared" si="1845"/>
        <v>2948</v>
      </c>
      <c r="DJ2949">
        <f t="shared" ca="1" si="1814"/>
        <v>0.96998976576318441</v>
      </c>
      <c r="DK2949">
        <f t="shared" ca="1" si="1815"/>
        <v>1.8806432187322955</v>
      </c>
      <c r="DL2949">
        <f t="shared" ca="1" si="1816"/>
        <v>4.0186901902456826</v>
      </c>
      <c r="DM2949">
        <f t="shared" ca="1" si="1817"/>
        <v>0.15112452717187397</v>
      </c>
      <c r="DN2949">
        <f t="shared" ca="1" si="1818"/>
        <v>-1.0316223751085554</v>
      </c>
      <c r="DO2949">
        <f t="shared" ca="1" si="1819"/>
        <v>2.6184771535169951</v>
      </c>
      <c r="DP2949">
        <f t="shared" ca="1" si="1820"/>
        <v>0.6515747742567124</v>
      </c>
      <c r="DQ2949">
        <f t="shared" ca="1" si="1821"/>
        <v>0.45649675676076051</v>
      </c>
      <c r="DR2949">
        <f t="shared" ca="1" si="1822"/>
        <v>-0.10926347791045793</v>
      </c>
      <c r="DS2949">
        <f t="shared" ca="1" si="1823"/>
        <v>-6.2229907871212218E-3</v>
      </c>
      <c r="DT2949">
        <f t="shared" ca="1" si="1824"/>
        <v>0.96155329334642503</v>
      </c>
      <c r="DU2949">
        <f t="shared" ca="1" si="1825"/>
        <v>1.7690027641185324</v>
      </c>
      <c r="DV2949">
        <f t="shared" ca="1" si="1826"/>
        <v>-2.9229295322944979E-4</v>
      </c>
      <c r="DW2949">
        <f t="shared" ca="1" si="1827"/>
        <v>0.95052302117076692</v>
      </c>
      <c r="DX2949">
        <f t="shared" ca="1" si="1828"/>
        <v>4.484940394419823E-2</v>
      </c>
      <c r="DZ2949">
        <f t="shared" ca="1" si="1829"/>
        <v>0.65175507898386242</v>
      </c>
      <c r="EA2949">
        <f t="shared" ca="1" si="1830"/>
        <v>23.5</v>
      </c>
      <c r="EB2949">
        <f t="shared" ca="1" si="1831"/>
        <v>0.30642386003767141</v>
      </c>
      <c r="EC2949">
        <f t="shared" ca="1" si="1832"/>
        <v>26.5</v>
      </c>
      <c r="ED2949">
        <f t="shared" ca="1" si="1833"/>
        <v>0.62953549506003315</v>
      </c>
      <c r="EE2949">
        <f t="shared" ca="1" si="1834"/>
        <v>29.5</v>
      </c>
      <c r="EF2949">
        <f t="shared" ca="1" si="1835"/>
        <v>0.30408034775758708</v>
      </c>
      <c r="EG2949">
        <f t="shared" ca="1" si="1836"/>
        <v>30.5</v>
      </c>
      <c r="EU2949">
        <f t="shared" ca="1" si="1837"/>
        <v>4.0447788134926249E-2</v>
      </c>
      <c r="EV2949">
        <f t="shared" ca="1" si="1838"/>
        <v>3.222111936172091E-2</v>
      </c>
      <c r="EW2949">
        <f t="shared" ca="1" si="1839"/>
        <v>1.9084852742212012E-3</v>
      </c>
      <c r="EX2949">
        <f t="shared" ca="1" si="1840"/>
        <v>1.5203187777694314E-3</v>
      </c>
      <c r="EY2949">
        <f t="shared" ca="1" si="1841"/>
        <v>3.5868793251727052E-2</v>
      </c>
      <c r="EZ2949">
        <f t="shared" ca="1" si="1842"/>
        <v>3.1164689218713671E-2</v>
      </c>
      <c r="FA2949">
        <f t="shared" ca="1" si="1843"/>
        <v>1.6924303375169143E-3</v>
      </c>
      <c r="FB2949">
        <f t="shared" ca="1" si="1844"/>
        <v>1.4704722604655157E-3</v>
      </c>
      <c r="FC2949">
        <f t="shared" si="1813"/>
        <v>2943</v>
      </c>
      <c r="FD2949">
        <v>0.91732908541414249</v>
      </c>
      <c r="FE2949">
        <v>0.9136510823312407</v>
      </c>
      <c r="FF2949">
        <v>0.91855439025850161</v>
      </c>
      <c r="FH2949">
        <f t="shared" si="1846"/>
        <v>2948</v>
      </c>
      <c r="FI2949">
        <v>3.5557915789700301E-2</v>
      </c>
      <c r="FJ2949">
        <v>2.8522060745526941E-2</v>
      </c>
      <c r="FK2949">
        <v>1.8026260593043127E-2</v>
      </c>
      <c r="FL2949">
        <v>1.4331072103582114E-2</v>
      </c>
      <c r="FM2949">
        <v>2.635481379207762E-2</v>
      </c>
      <c r="FN2949">
        <v>2.1406846107577867E-2</v>
      </c>
      <c r="FO2949">
        <v>1.3394656661980971E-2</v>
      </c>
      <c r="FP2949">
        <v>1.0818799680092696E-2</v>
      </c>
    </row>
    <row r="2950" spans="113:172">
      <c r="DI2950">
        <f t="shared" si="1845"/>
        <v>2949</v>
      </c>
      <c r="DJ2950">
        <f t="shared" ca="1" si="1814"/>
        <v>0.6595521782580116</v>
      </c>
      <c r="DK2950">
        <f t="shared" ca="1" si="1815"/>
        <v>0.41124125064039829</v>
      </c>
      <c r="DL2950">
        <f t="shared" ca="1" si="1816"/>
        <v>3.4260856803094968</v>
      </c>
      <c r="DM2950">
        <f t="shared" ca="1" si="1817"/>
        <v>0.98882303300142915</v>
      </c>
      <c r="DN2950">
        <f t="shared" ca="1" si="1818"/>
        <v>2.2842995216959601</v>
      </c>
      <c r="DO2950">
        <f t="shared" ca="1" si="1819"/>
        <v>3.4642991653467523</v>
      </c>
      <c r="DP2950">
        <f t="shared" ca="1" si="1820"/>
        <v>1.0111536863356563</v>
      </c>
      <c r="DQ2950">
        <f t="shared" ca="1" si="1821"/>
        <v>0.6246300007978618</v>
      </c>
      <c r="DR2950">
        <f t="shared" ca="1" si="1822"/>
        <v>0.31766376692916287</v>
      </c>
      <c r="DS2950">
        <f t="shared" ca="1" si="1823"/>
        <v>-5.3516946853414561E-3</v>
      </c>
      <c r="DT2950">
        <f t="shared" ca="1" si="1824"/>
        <v>0.98972124544320317</v>
      </c>
      <c r="DU2950">
        <f t="shared" ca="1" si="1825"/>
        <v>2.316013911873787</v>
      </c>
      <c r="DV2950">
        <f t="shared" ca="1" si="1826"/>
        <v>5.4498439278814282E-4</v>
      </c>
      <c r="DW2950">
        <f t="shared" ca="1" si="1827"/>
        <v>0.52786805353476041</v>
      </c>
      <c r="DX2950">
        <f t="shared" ca="1" si="1828"/>
        <v>-5.3911813054966728E-2</v>
      </c>
      <c r="DZ2950">
        <f t="shared" ca="1" si="1829"/>
        <v>0.8692603858848047</v>
      </c>
      <c r="EA2950">
        <f t="shared" ca="1" si="1830"/>
        <v>26.5</v>
      </c>
      <c r="EB2950">
        <f t="shared" ca="1" si="1831"/>
        <v>0.99257591141767443</v>
      </c>
      <c r="EC2950">
        <f t="shared" ca="1" si="1832"/>
        <v>31.5</v>
      </c>
      <c r="ED2950">
        <f t="shared" ca="1" si="1833"/>
        <v>0.10743166370294688</v>
      </c>
      <c r="EE2950">
        <f t="shared" ca="1" si="1834"/>
        <v>15.5</v>
      </c>
      <c r="EF2950">
        <f t="shared" ca="1" si="1835"/>
        <v>0.98814154445028812</v>
      </c>
      <c r="EG2950">
        <f t="shared" ca="1" si="1836"/>
        <v>50.5</v>
      </c>
      <c r="EU2950">
        <f t="shared" ca="1" si="1837"/>
        <v>1.9919549189990959E-2</v>
      </c>
      <c r="EV2950">
        <f t="shared" ca="1" si="1838"/>
        <v>3.405600345385551E-2</v>
      </c>
      <c r="EW2950">
        <f t="shared" ca="1" si="1839"/>
        <v>-2.0344080398100651E-3</v>
      </c>
      <c r="EX2950">
        <f t="shared" ca="1" si="1840"/>
        <v>-3.4781814874172085E-3</v>
      </c>
      <c r="EY2950">
        <f t="shared" ca="1" si="1841"/>
        <v>1.675771598523049E-2</v>
      </c>
      <c r="EZ2950">
        <f t="shared" ca="1" si="1842"/>
        <v>1.0452832743262582E-2</v>
      </c>
      <c r="FA2950">
        <f t="shared" ca="1" si="1843"/>
        <v>-1.7114861287291026E-3</v>
      </c>
      <c r="FB2950">
        <f t="shared" ca="1" si="1844"/>
        <v>-1.0675606545537965E-3</v>
      </c>
      <c r="FC2950">
        <f t="shared" si="1813"/>
        <v>2944</v>
      </c>
      <c r="FD2950">
        <v>0.9173457096130081</v>
      </c>
      <c r="FE2950">
        <v>0.91377365377593578</v>
      </c>
      <c r="FF2950">
        <v>0.91858160916494747</v>
      </c>
      <c r="FH2950">
        <f t="shared" si="1846"/>
        <v>2949</v>
      </c>
      <c r="FI2950">
        <v>3.5559387020956207E-2</v>
      </c>
      <c r="FJ2950">
        <v>2.8522371298874537E-2</v>
      </c>
      <c r="FK2950">
        <v>1.8026559329232104E-2</v>
      </c>
      <c r="FL2950">
        <v>1.4331656570209709E-2</v>
      </c>
      <c r="FM2950">
        <v>2.6355107287754333E-2</v>
      </c>
      <c r="FN2950">
        <v>2.1409373966851369E-2</v>
      </c>
      <c r="FO2950">
        <v>1.3400036673587289E-2</v>
      </c>
      <c r="FP2950">
        <v>1.0820157778362333E-2</v>
      </c>
    </row>
    <row r="2951" spans="113:172">
      <c r="DI2951">
        <f t="shared" si="1845"/>
        <v>2950</v>
      </c>
      <c r="DJ2951">
        <f t="shared" ca="1" si="1814"/>
        <v>0.59935138986288283</v>
      </c>
      <c r="DK2951">
        <f t="shared" ca="1" si="1815"/>
        <v>0.25166861193325507</v>
      </c>
      <c r="DL2951">
        <f t="shared" ca="1" si="1816"/>
        <v>3.3617306110951373</v>
      </c>
      <c r="DM2951">
        <f t="shared" ca="1" si="1817"/>
        <v>0.62056376082618492</v>
      </c>
      <c r="DN2951">
        <f t="shared" ca="1" si="1818"/>
        <v>0.30696176089477245</v>
      </c>
      <c r="DO2951">
        <f t="shared" ca="1" si="1819"/>
        <v>2.9599218443611348</v>
      </c>
      <c r="DP2951">
        <f t="shared" ca="1" si="1820"/>
        <v>0.8804756200845294</v>
      </c>
      <c r="DQ2951">
        <f t="shared" ca="1" si="1821"/>
        <v>5.5458855638443882E-3</v>
      </c>
      <c r="DR2951">
        <f t="shared" ca="1" si="1822"/>
        <v>-2.539794210315085</v>
      </c>
      <c r="DS2951">
        <f t="shared" ca="1" si="1823"/>
        <v>-1.1183348735688336E-2</v>
      </c>
      <c r="DT2951">
        <f t="shared" ca="1" si="1824"/>
        <v>0.52827030428212307</v>
      </c>
      <c r="DU2951">
        <f t="shared" ca="1" si="1825"/>
        <v>7.092255606129072E-2</v>
      </c>
      <c r="DV2951">
        <f t="shared" ca="1" si="1826"/>
        <v>-2.8914430724941093E-3</v>
      </c>
      <c r="DW2951">
        <f t="shared" ca="1" si="1827"/>
        <v>1.2621162532687435</v>
      </c>
      <c r="DX2951">
        <f t="shared" ca="1" si="1828"/>
        <v>0.32785695750494881</v>
      </c>
      <c r="DZ2951">
        <f t="shared" ca="1" si="1829"/>
        <v>0.66257990730792526</v>
      </c>
      <c r="EA2951">
        <f t="shared" ca="1" si="1830"/>
        <v>23.5</v>
      </c>
      <c r="EB2951">
        <f t="shared" ca="1" si="1831"/>
        <v>0.73387642370791895</v>
      </c>
      <c r="EC2951">
        <f t="shared" ca="1" si="1832"/>
        <v>29.5</v>
      </c>
      <c r="ED2951">
        <f t="shared" ca="1" si="1833"/>
        <v>0.99027748979703034</v>
      </c>
      <c r="EE2951">
        <f t="shared" ca="1" si="1834"/>
        <v>49.5</v>
      </c>
      <c r="EF2951">
        <f t="shared" ca="1" si="1835"/>
        <v>5.9143481792609975E-2</v>
      </c>
      <c r="EG2951">
        <f t="shared" ca="1" si="1836"/>
        <v>21.5</v>
      </c>
      <c r="EU2951">
        <f t="shared" ca="1" si="1837"/>
        <v>5.3707074607180577E-2</v>
      </c>
      <c r="EV2951">
        <f t="shared" ca="1" si="1838"/>
        <v>2.5497298045833203E-2</v>
      </c>
      <c r="EW2951">
        <f t="shared" ca="1" si="1839"/>
        <v>1.3951359893827609E-2</v>
      </c>
      <c r="EX2951">
        <f t="shared" ca="1" si="1840"/>
        <v>6.6233728788878546E-3</v>
      </c>
      <c r="EY2951">
        <f t="shared" ca="1" si="1841"/>
        <v>4.278360180572012E-2</v>
      </c>
      <c r="EZ2951">
        <f t="shared" ca="1" si="1842"/>
        <v>5.8703081547383421E-2</v>
      </c>
      <c r="FA2951">
        <f t="shared" ca="1" si="1843"/>
        <v>1.1113795169659282E-2</v>
      </c>
      <c r="FB2951">
        <f t="shared" ca="1" si="1844"/>
        <v>1.5249160814183666E-2</v>
      </c>
      <c r="FC2951">
        <f t="shared" si="1813"/>
        <v>2945</v>
      </c>
      <c r="FD2951">
        <v>0.91734900560341559</v>
      </c>
      <c r="FE2951">
        <v>0.91377450123327397</v>
      </c>
      <c r="FF2951">
        <v>0.91859352912242065</v>
      </c>
      <c r="FH2951">
        <f t="shared" si="1846"/>
        <v>2950</v>
      </c>
      <c r="FI2951">
        <v>3.5568456296639774E-2</v>
      </c>
      <c r="FJ2951">
        <v>2.8544132873208172E-2</v>
      </c>
      <c r="FK2951">
        <v>1.8029221040522129E-2</v>
      </c>
      <c r="FL2951">
        <v>1.4331731723669035E-2</v>
      </c>
      <c r="FM2951">
        <v>2.6359241517717569E-2</v>
      </c>
      <c r="FN2951">
        <v>2.1432497375743962E-2</v>
      </c>
      <c r="FO2951">
        <v>1.3400403981522431E-2</v>
      </c>
      <c r="FP2951">
        <v>1.0827711988950684E-2</v>
      </c>
    </row>
    <row r="2952" spans="113:172">
      <c r="DI2952">
        <f t="shared" si="1845"/>
        <v>2951</v>
      </c>
      <c r="DJ2952">
        <f t="shared" ca="1" si="1814"/>
        <v>0.97601986764887028</v>
      </c>
      <c r="DK2952">
        <f t="shared" ca="1" si="1815"/>
        <v>1.9777203370113643</v>
      </c>
      <c r="DL2952">
        <f t="shared" ca="1" si="1816"/>
        <v>4.0578410416485085</v>
      </c>
      <c r="DM2952">
        <f t="shared" ca="1" si="1817"/>
        <v>0.84313814648760577</v>
      </c>
      <c r="DN2952">
        <f t="shared" ca="1" si="1818"/>
        <v>1.007439313580774</v>
      </c>
      <c r="DO2952">
        <f t="shared" ca="1" si="1819"/>
        <v>3.1385989517518182</v>
      </c>
      <c r="DP2952">
        <f t="shared" ca="1" si="1820"/>
        <v>0.7734652293025146</v>
      </c>
      <c r="DQ2952">
        <f t="shared" ca="1" si="1821"/>
        <v>0.85480069859074526</v>
      </c>
      <c r="DR2952">
        <f t="shared" ca="1" si="1822"/>
        <v>1.0572475959955328</v>
      </c>
      <c r="DS2952">
        <f t="shared" ca="1" si="1823"/>
        <v>-3.8423121968873528E-3</v>
      </c>
      <c r="DT2952">
        <f t="shared" ca="1" si="1824"/>
        <v>0.67030312010939053</v>
      </c>
      <c r="DU2952">
        <f t="shared" ca="1" si="1825"/>
        <v>0.44075032441419737</v>
      </c>
      <c r="DV2952">
        <f t="shared" ca="1" si="1826"/>
        <v>-2.3253697600199097E-3</v>
      </c>
      <c r="DW2952">
        <f t="shared" ca="1" si="1827"/>
        <v>0.49553414751997593</v>
      </c>
      <c r="DX2952">
        <f t="shared" ca="1" si="1828"/>
        <v>0.30019161052197774</v>
      </c>
      <c r="DZ2952">
        <f t="shared" ca="1" si="1829"/>
        <v>0.86126635403183105</v>
      </c>
      <c r="EA2952">
        <f t="shared" ca="1" si="1830"/>
        <v>26.5</v>
      </c>
      <c r="EB2952">
        <f t="shared" ca="1" si="1831"/>
        <v>0.27100982571861021</v>
      </c>
      <c r="EC2952">
        <f t="shared" ca="1" si="1832"/>
        <v>26.5</v>
      </c>
      <c r="ED2952">
        <f t="shared" ca="1" si="1833"/>
        <v>0.18779187302951428</v>
      </c>
      <c r="EE2952">
        <f t="shared" ca="1" si="1834"/>
        <v>18.5</v>
      </c>
      <c r="EF2952">
        <f t="shared" ca="1" si="1835"/>
        <v>0.90820685147633462</v>
      </c>
      <c r="EG2952">
        <f t="shared" ca="1" si="1836"/>
        <v>46.5</v>
      </c>
      <c r="EU2952">
        <f t="shared" ca="1" si="1837"/>
        <v>1.869940179320664E-2</v>
      </c>
      <c r="EV2952">
        <f t="shared" ca="1" si="1838"/>
        <v>2.6785629595674376E-2</v>
      </c>
      <c r="EW2952">
        <f t="shared" ca="1" si="1839"/>
        <v>1.1327985302716141E-2</v>
      </c>
      <c r="EX2952">
        <f t="shared" ca="1" si="1840"/>
        <v>1.6226573541728528E-2</v>
      </c>
      <c r="EY2952">
        <f t="shared" ca="1" si="1841"/>
        <v>1.869940179320664E-2</v>
      </c>
      <c r="EZ2952">
        <f t="shared" ca="1" si="1842"/>
        <v>1.0656648333762923E-2</v>
      </c>
      <c r="FA2952">
        <f t="shared" ca="1" si="1843"/>
        <v>1.1327985302716141E-2</v>
      </c>
      <c r="FB2952">
        <f t="shared" ca="1" si="1844"/>
        <v>6.4557335596124241E-3</v>
      </c>
      <c r="FC2952">
        <f t="shared" ref="FC2952:FC3015" si="1847">FC2951+1</f>
        <v>2946</v>
      </c>
      <c r="FD2952">
        <v>0.91734914420379388</v>
      </c>
      <c r="FE2952">
        <v>0.91381578797585672</v>
      </c>
      <c r="FF2952">
        <v>0.91863150236838398</v>
      </c>
      <c r="FH2952">
        <f t="shared" si="1846"/>
        <v>2951</v>
      </c>
      <c r="FI2952">
        <v>3.5570546647747725E-2</v>
      </c>
      <c r="FJ2952">
        <v>2.8552890107710657E-2</v>
      </c>
      <c r="FK2952">
        <v>1.8030029265170406E-2</v>
      </c>
      <c r="FL2952">
        <v>1.4332069345710885E-2</v>
      </c>
      <c r="FM2952">
        <v>2.6363491086447522E-2</v>
      </c>
      <c r="FN2952">
        <v>2.1441160914615058E-2</v>
      </c>
      <c r="FO2952">
        <v>1.3413599581358121E-2</v>
      </c>
      <c r="FP2952">
        <v>1.0831289821302714E-2</v>
      </c>
    </row>
    <row r="2953" spans="113:172">
      <c r="DI2953">
        <f t="shared" si="1845"/>
        <v>2952</v>
      </c>
      <c r="DJ2953">
        <f t="shared" ca="1" si="1814"/>
        <v>0.83579448273042001</v>
      </c>
      <c r="DK2953">
        <f t="shared" ca="1" si="1815"/>
        <v>0.9773194345532088</v>
      </c>
      <c r="DL2953">
        <f t="shared" ca="1" si="1816"/>
        <v>3.6543829686266154</v>
      </c>
      <c r="DM2953">
        <f t="shared" ca="1" si="1817"/>
        <v>0.54652947588951051</v>
      </c>
      <c r="DN2953">
        <f t="shared" ca="1" si="1818"/>
        <v>0.11689779157831293</v>
      </c>
      <c r="DO2953">
        <f t="shared" ca="1" si="1819"/>
        <v>2.9114405188333778</v>
      </c>
      <c r="DP2953">
        <f t="shared" ca="1" si="1820"/>
        <v>0.79669825079322509</v>
      </c>
      <c r="DQ2953">
        <f t="shared" ca="1" si="1821"/>
        <v>1.3780340575921368E-2</v>
      </c>
      <c r="DR2953">
        <f t="shared" ca="1" si="1822"/>
        <v>-2.2034836067583807</v>
      </c>
      <c r="DS2953">
        <f t="shared" ca="1" si="1823"/>
        <v>-1.0496987953124003E-2</v>
      </c>
      <c r="DT2953">
        <f t="shared" ca="1" si="1824"/>
        <v>0.55540427012735183</v>
      </c>
      <c r="DU2953">
        <f t="shared" ca="1" si="1825"/>
        <v>0.13932737370953602</v>
      </c>
      <c r="DV2953">
        <f t="shared" ca="1" si="1826"/>
        <v>-2.786739897046274E-3</v>
      </c>
      <c r="DW2953">
        <f t="shared" ca="1" si="1827"/>
        <v>1.3089194718242254</v>
      </c>
      <c r="DX2953">
        <f t="shared" ca="1" si="1828"/>
        <v>0.34917508068798497</v>
      </c>
      <c r="DZ2953">
        <f t="shared" ca="1" si="1829"/>
        <v>0.97730722936560266</v>
      </c>
      <c r="EA2953">
        <f t="shared" ca="1" si="1830"/>
        <v>30.5</v>
      </c>
      <c r="EB2953">
        <f t="shared" ca="1" si="1831"/>
        <v>0.77762128421641386</v>
      </c>
      <c r="EC2953">
        <f t="shared" ca="1" si="1832"/>
        <v>29.5</v>
      </c>
      <c r="ED2953">
        <f t="shared" ca="1" si="1833"/>
        <v>0.37164767758585437</v>
      </c>
      <c r="EE2953">
        <f t="shared" ca="1" si="1834"/>
        <v>23.5</v>
      </c>
      <c r="EF2953">
        <f t="shared" ca="1" si="1835"/>
        <v>0.56569356476658594</v>
      </c>
      <c r="EG2953">
        <f t="shared" ca="1" si="1836"/>
        <v>36.5</v>
      </c>
      <c r="EU2953">
        <f t="shared" ca="1" si="1837"/>
        <v>4.2915392518827061E-2</v>
      </c>
      <c r="EV2953">
        <f t="shared" ca="1" si="1838"/>
        <v>5.5698700928690441E-2</v>
      </c>
      <c r="EW2953">
        <f t="shared" ca="1" si="1839"/>
        <v>1.1448363301245408E-2</v>
      </c>
      <c r="EX2953">
        <f t="shared" ca="1" si="1840"/>
        <v>1.4858514071829148E-2</v>
      </c>
      <c r="EY2953">
        <f t="shared" ca="1" si="1841"/>
        <v>4.4370151587261882E-2</v>
      </c>
      <c r="EZ2953">
        <f t="shared" ca="1" si="1842"/>
        <v>3.5860807447239053E-2</v>
      </c>
      <c r="FA2953">
        <f t="shared" ca="1" si="1843"/>
        <v>1.1836443413152034E-2</v>
      </c>
      <c r="FB2953">
        <f t="shared" ca="1" si="1844"/>
        <v>9.5664405667941089E-3</v>
      </c>
      <c r="FC2953">
        <f t="shared" si="1847"/>
        <v>2947</v>
      </c>
      <c r="FD2953">
        <v>0.91739497636356004</v>
      </c>
      <c r="FE2953">
        <v>0.91383427467078016</v>
      </c>
      <c r="FF2953">
        <v>0.91866090996136307</v>
      </c>
      <c r="FH2953">
        <f t="shared" si="1846"/>
        <v>2952</v>
      </c>
      <c r="FI2953">
        <v>3.5571377543042376E-2</v>
      </c>
      <c r="FJ2953">
        <v>2.85651137855777E-2</v>
      </c>
      <c r="FK2953">
        <v>1.8037650674575249E-2</v>
      </c>
      <c r="FL2953">
        <v>1.433293525336723E-2</v>
      </c>
      <c r="FM2953">
        <v>2.6371953769852303E-2</v>
      </c>
      <c r="FN2953">
        <v>2.1446338723471854E-2</v>
      </c>
      <c r="FO2953">
        <v>1.3415408735381325E-2</v>
      </c>
      <c r="FP2953">
        <v>1.083440649523962E-2</v>
      </c>
    </row>
    <row r="2954" spans="113:172">
      <c r="DI2954">
        <f t="shared" si="1845"/>
        <v>2953</v>
      </c>
      <c r="DJ2954">
        <f t="shared" ca="1" si="1814"/>
        <v>0.38331806609617258</v>
      </c>
      <c r="DK2954">
        <f t="shared" ca="1" si="1815"/>
        <v>-0.296777830294916</v>
      </c>
      <c r="DL2954">
        <f t="shared" ca="1" si="1816"/>
        <v>3.1405441405577958</v>
      </c>
      <c r="DM2954">
        <f t="shared" ca="1" si="1817"/>
        <v>0.75609646038728195</v>
      </c>
      <c r="DN2954">
        <f t="shared" ca="1" si="1818"/>
        <v>0.69380089826831481</v>
      </c>
      <c r="DO2954">
        <f t="shared" ca="1" si="1819"/>
        <v>3.0585963812201276</v>
      </c>
      <c r="DP2954">
        <f t="shared" ca="1" si="1820"/>
        <v>0.97390650929583389</v>
      </c>
      <c r="DQ2954">
        <f t="shared" ca="1" si="1821"/>
        <v>0.43523076980138597</v>
      </c>
      <c r="DR2954">
        <f t="shared" ca="1" si="1822"/>
        <v>-0.16307226142204956</v>
      </c>
      <c r="DS2954">
        <f t="shared" ca="1" si="1823"/>
        <v>-6.3328066489146597E-3</v>
      </c>
      <c r="DT2954">
        <f t="shared" ca="1" si="1824"/>
        <v>0.57692274373818386</v>
      </c>
      <c r="DU2954">
        <f t="shared" ca="1" si="1825"/>
        <v>0.19402729138362829</v>
      </c>
      <c r="DV2954">
        <f t="shared" ca="1" si="1826"/>
        <v>-2.7030139947762963E-3</v>
      </c>
      <c r="DW2954">
        <f t="shared" ca="1" si="1827"/>
        <v>0.64813836569985028</v>
      </c>
      <c r="DX2954">
        <f t="shared" ca="1" si="1828"/>
        <v>0.27715868179546987</v>
      </c>
      <c r="DZ2954">
        <f t="shared" ca="1" si="1829"/>
        <v>0.44585488178110122</v>
      </c>
      <c r="EA2954">
        <f t="shared" ca="1" si="1830"/>
        <v>20.5</v>
      </c>
      <c r="EB2954">
        <f t="shared" ca="1" si="1831"/>
        <v>0.70072068019355216</v>
      </c>
      <c r="EC2954">
        <f t="shared" ca="1" si="1832"/>
        <v>29.5</v>
      </c>
      <c r="ED2954">
        <f t="shared" ca="1" si="1833"/>
        <v>0.38881507370451018</v>
      </c>
      <c r="EE2954">
        <f t="shared" ca="1" si="1834"/>
        <v>23.5</v>
      </c>
      <c r="EF2954">
        <f t="shared" ca="1" si="1835"/>
        <v>0.91145480104988952</v>
      </c>
      <c r="EG2954">
        <f t="shared" ca="1" si="1836"/>
        <v>46.5</v>
      </c>
      <c r="EU2954">
        <f t="shared" ca="1" si="1837"/>
        <v>3.1616505643895135E-2</v>
      </c>
      <c r="EV2954">
        <f t="shared" ca="1" si="1838"/>
        <v>2.7580355987227672E-2</v>
      </c>
      <c r="EW2954">
        <f t="shared" ca="1" si="1839"/>
        <v>1.3519935697339993E-2</v>
      </c>
      <c r="EX2954">
        <f t="shared" ca="1" si="1840"/>
        <v>1.1793986459381697E-2</v>
      </c>
      <c r="EY2954">
        <f t="shared" ca="1" si="1841"/>
        <v>2.1970792057622042E-2</v>
      </c>
      <c r="EZ2954">
        <f t="shared" ca="1" si="1842"/>
        <v>1.3938459477416135E-2</v>
      </c>
      <c r="FA2954">
        <f t="shared" ca="1" si="1843"/>
        <v>9.3952095523888099E-3</v>
      </c>
      <c r="FB2954">
        <f t="shared" ca="1" si="1844"/>
        <v>5.9604017590423625E-3</v>
      </c>
      <c r="FC2954">
        <f t="shared" si="1847"/>
        <v>2948</v>
      </c>
      <c r="FD2954">
        <v>0.917432244547984</v>
      </c>
      <c r="FE2954">
        <v>0.91387581470957358</v>
      </c>
      <c r="FF2954">
        <v>0.91866764598380535</v>
      </c>
      <c r="FH2954">
        <f t="shared" si="1846"/>
        <v>2953</v>
      </c>
      <c r="FI2954">
        <v>3.5601046883421493E-2</v>
      </c>
      <c r="FJ2954">
        <v>2.8567484985140199E-2</v>
      </c>
      <c r="FK2954">
        <v>1.8049106115509368E-2</v>
      </c>
      <c r="FL2954">
        <v>1.4335652709626789E-2</v>
      </c>
      <c r="FM2954">
        <v>2.6375887230485479E-2</v>
      </c>
      <c r="FN2954">
        <v>2.1450099331493742E-2</v>
      </c>
      <c r="FO2954">
        <v>1.3417235106431337E-2</v>
      </c>
      <c r="FP2954">
        <v>1.0835020553075099E-2</v>
      </c>
    </row>
    <row r="2955" spans="113:172">
      <c r="DI2955">
        <f t="shared" si="1845"/>
        <v>2954</v>
      </c>
      <c r="DJ2955">
        <f t="shared" ca="1" si="1814"/>
        <v>0.11171202581718775</v>
      </c>
      <c r="DK2955">
        <f t="shared" ca="1" si="1815"/>
        <v>-1.2174736614815234</v>
      </c>
      <c r="DL2955">
        <f t="shared" ca="1" si="1816"/>
        <v>2.7692308350848673</v>
      </c>
      <c r="DM2955">
        <f t="shared" ca="1" si="1817"/>
        <v>0.89470969202926853</v>
      </c>
      <c r="DN2955">
        <f t="shared" ca="1" si="1818"/>
        <v>1.2519704933799565</v>
      </c>
      <c r="DO2955">
        <f t="shared" ca="1" si="1819"/>
        <v>3.2009737183746889</v>
      </c>
      <c r="DP2955">
        <f t="shared" ca="1" si="1820"/>
        <v>1.1559071485915295</v>
      </c>
      <c r="DQ2955">
        <f t="shared" ca="1" si="1821"/>
        <v>0.39522415168729275</v>
      </c>
      <c r="DR2955">
        <f t="shared" ca="1" si="1822"/>
        <v>-0.26572851175236734</v>
      </c>
      <c r="DS2955">
        <f t="shared" ca="1" si="1823"/>
        <v>-6.5423130503384766E-3</v>
      </c>
      <c r="DT2955">
        <f t="shared" ca="1" si="1824"/>
        <v>4.6017677951563307E-2</v>
      </c>
      <c r="DU2955">
        <f t="shared" ca="1" si="1825"/>
        <v>-1.6847575611628849</v>
      </c>
      <c r="DV2955">
        <f t="shared" ca="1" si="1826"/>
        <v>-5.5787579380825909E-3</v>
      </c>
      <c r="DW2955">
        <f t="shared" ca="1" si="1827"/>
        <v>0.56439079353643251</v>
      </c>
      <c r="DX2955">
        <f t="shared" ca="1" si="1828"/>
        <v>0.4814674940810022</v>
      </c>
      <c r="DZ2955">
        <f t="shared" ca="1" si="1829"/>
        <v>0.96089745130057702</v>
      </c>
      <c r="EA2955">
        <f t="shared" ca="1" si="1830"/>
        <v>29.5</v>
      </c>
      <c r="EB2955">
        <f t="shared" ca="1" si="1831"/>
        <v>0.67911396563427662</v>
      </c>
      <c r="EC2955">
        <f t="shared" ca="1" si="1832"/>
        <v>29.5</v>
      </c>
      <c r="ED2955">
        <f t="shared" ca="1" si="1833"/>
        <v>0.69712737292404059</v>
      </c>
      <c r="EE2955">
        <f t="shared" ca="1" si="1834"/>
        <v>31.5</v>
      </c>
      <c r="EF2955">
        <f t="shared" ca="1" si="1835"/>
        <v>1.0924753316107427E-2</v>
      </c>
      <c r="EG2955">
        <f t="shared" ca="1" si="1836"/>
        <v>16.5</v>
      </c>
      <c r="EU2955">
        <f t="shared" ca="1" si="1837"/>
        <v>1.9131891306319745E-2</v>
      </c>
      <c r="EV2955">
        <f t="shared" ca="1" si="1838"/>
        <v>1.7917168048775637E-2</v>
      </c>
      <c r="EW2955">
        <f t="shared" ca="1" si="1839"/>
        <v>1.6320932002745838E-2</v>
      </c>
      <c r="EX2955">
        <f t="shared" ca="1" si="1840"/>
        <v>1.5284682351777847E-2</v>
      </c>
      <c r="EY2955">
        <f t="shared" ca="1" si="1841"/>
        <v>1.9131891306319745E-2</v>
      </c>
      <c r="EZ2955">
        <f t="shared" ca="1" si="1842"/>
        <v>3.4205502638571667E-2</v>
      </c>
      <c r="FA2955">
        <f t="shared" ca="1" si="1843"/>
        <v>1.6320932002745838E-2</v>
      </c>
      <c r="FB2955">
        <f t="shared" ca="1" si="1844"/>
        <v>2.9179848126121344E-2</v>
      </c>
      <c r="FC2955">
        <f t="shared" si="1847"/>
        <v>2949</v>
      </c>
      <c r="FD2955">
        <v>0.91751351190282304</v>
      </c>
      <c r="FE2955">
        <v>0.9138924924492402</v>
      </c>
      <c r="FF2955">
        <v>0.91875032832686498</v>
      </c>
      <c r="FH2955">
        <f t="shared" si="1846"/>
        <v>2954</v>
      </c>
      <c r="FI2955">
        <v>3.5610505466570984E-2</v>
      </c>
      <c r="FJ2955">
        <v>2.8568344082560138E-2</v>
      </c>
      <c r="FK2955">
        <v>1.8050241569101247E-2</v>
      </c>
      <c r="FL2955">
        <v>1.4344955900351298E-2</v>
      </c>
      <c r="FM2955">
        <v>2.6386456094961E-2</v>
      </c>
      <c r="FN2955">
        <v>2.1454394749624572E-2</v>
      </c>
      <c r="FO2955">
        <v>1.3425166012670377E-2</v>
      </c>
      <c r="FP2955">
        <v>1.0843698026334685E-2</v>
      </c>
    </row>
    <row r="2956" spans="113:172">
      <c r="DI2956">
        <f t="shared" si="1845"/>
        <v>2955</v>
      </c>
      <c r="DJ2956">
        <f t="shared" ca="1" si="1814"/>
        <v>0.67072997028745807</v>
      </c>
      <c r="DK2956">
        <f t="shared" ca="1" si="1815"/>
        <v>0.44192972565938426</v>
      </c>
      <c r="DL2956">
        <f t="shared" ca="1" si="1816"/>
        <v>3.4384622315148357</v>
      </c>
      <c r="DM2956">
        <f t="shared" ca="1" si="1817"/>
        <v>0.23279071389702399</v>
      </c>
      <c r="DN2956">
        <f t="shared" ca="1" si="1818"/>
        <v>-0.7296871658874029</v>
      </c>
      <c r="DO2956">
        <f t="shared" ca="1" si="1819"/>
        <v>2.6954944820468922</v>
      </c>
      <c r="DP2956">
        <f t="shared" ca="1" si="1820"/>
        <v>0.78392441171569172</v>
      </c>
      <c r="DQ2956">
        <f t="shared" ca="1" si="1821"/>
        <v>1.8369020258068858E-3</v>
      </c>
      <c r="DR2956">
        <f t="shared" ca="1" si="1822"/>
        <v>-2.9048915204763928</v>
      </c>
      <c r="DS2956">
        <f t="shared" ca="1" si="1823"/>
        <v>-1.1928458978613511E-2</v>
      </c>
      <c r="DT2956">
        <f t="shared" ca="1" si="1824"/>
        <v>0.19654413060799314</v>
      </c>
      <c r="DU2956">
        <f t="shared" ca="1" si="1825"/>
        <v>-0.85403019137565184</v>
      </c>
      <c r="DV2956">
        <f t="shared" ca="1" si="1826"/>
        <v>-4.3072130887793839E-3</v>
      </c>
      <c r="DW2956">
        <f t="shared" ca="1" si="1827"/>
        <v>1.5101154698132149</v>
      </c>
      <c r="DX2956">
        <f t="shared" ca="1" si="1828"/>
        <v>0.54793572427711013</v>
      </c>
      <c r="DZ2956">
        <f t="shared" ca="1" si="1829"/>
        <v>0.28142709604977423</v>
      </c>
      <c r="EA2956">
        <f t="shared" ca="1" si="1830"/>
        <v>18.5</v>
      </c>
      <c r="EB2956">
        <f t="shared" ca="1" si="1831"/>
        <v>0.6777651681870831</v>
      </c>
      <c r="EC2956">
        <f t="shared" ca="1" si="1832"/>
        <v>29.5</v>
      </c>
      <c r="ED2956">
        <f t="shared" ca="1" si="1833"/>
        <v>0.28510134132620113</v>
      </c>
      <c r="EE2956">
        <f t="shared" ca="1" si="1834"/>
        <v>20.5</v>
      </c>
      <c r="EF2956">
        <f t="shared" ca="1" si="1835"/>
        <v>0.29127085650901341</v>
      </c>
      <c r="EG2956">
        <f t="shared" ca="1" si="1836"/>
        <v>29.5</v>
      </c>
      <c r="EU2956">
        <f t="shared" ca="1" si="1837"/>
        <v>8.1627863233146747E-2</v>
      </c>
      <c r="EV2956">
        <f t="shared" ca="1" si="1838"/>
        <v>7.366416925918122E-2</v>
      </c>
      <c r="EW2956">
        <f t="shared" ca="1" si="1839"/>
        <v>2.961814725822217E-2</v>
      </c>
      <c r="EX2956">
        <f t="shared" ca="1" si="1840"/>
        <v>2.6728571915956591E-2</v>
      </c>
      <c r="EY2956">
        <f t="shared" ca="1" si="1841"/>
        <v>5.1190354908922535E-2</v>
      </c>
      <c r="EZ2956">
        <f t="shared" ca="1" si="1842"/>
        <v>5.1190354908922535E-2</v>
      </c>
      <c r="FA2956">
        <f t="shared" ca="1" si="1843"/>
        <v>1.8574092348376616E-2</v>
      </c>
      <c r="FB2956">
        <f t="shared" ca="1" si="1844"/>
        <v>1.8574092348376616E-2</v>
      </c>
      <c r="FC2956">
        <f t="shared" si="1847"/>
        <v>2950</v>
      </c>
      <c r="FD2956">
        <v>0.91757867371878621</v>
      </c>
      <c r="FE2956">
        <v>0.91419367455954448</v>
      </c>
      <c r="FF2956">
        <v>0.91882736094435602</v>
      </c>
      <c r="FH2956">
        <f t="shared" si="1846"/>
        <v>2955</v>
      </c>
      <c r="FI2956">
        <v>3.5618090411276171E-2</v>
      </c>
      <c r="FJ2956">
        <v>2.8576540370382136E-2</v>
      </c>
      <c r="FK2956">
        <v>1.8051299810436634E-2</v>
      </c>
      <c r="FL2956">
        <v>1.4347162442806306E-2</v>
      </c>
      <c r="FM2956">
        <v>2.6397491544561842E-2</v>
      </c>
      <c r="FN2956">
        <v>2.1455902796569684E-2</v>
      </c>
      <c r="FO2956">
        <v>1.3427784444272953E-2</v>
      </c>
      <c r="FP2956">
        <v>1.0843741520486295E-2</v>
      </c>
    </row>
    <row r="2957" spans="113:172">
      <c r="DI2957">
        <f t="shared" si="1845"/>
        <v>2956</v>
      </c>
      <c r="DJ2957">
        <f t="shared" ca="1" si="1814"/>
        <v>0.7371465093180023</v>
      </c>
      <c r="DK2957">
        <f t="shared" ca="1" si="1815"/>
        <v>0.63457293995810549</v>
      </c>
      <c r="DL2957">
        <f t="shared" ca="1" si="1816"/>
        <v>3.516154544497287</v>
      </c>
      <c r="DM2957">
        <f t="shared" ca="1" si="1817"/>
        <v>2.9573245671992154E-3</v>
      </c>
      <c r="DN2957">
        <f t="shared" ca="1" si="1818"/>
        <v>-2.7524759458440133</v>
      </c>
      <c r="DO2957">
        <f t="shared" ca="1" si="1819"/>
        <v>2.1795235609530215</v>
      </c>
      <c r="DP2957">
        <f t="shared" ca="1" si="1820"/>
        <v>0.61986000142227338</v>
      </c>
      <c r="DQ2957">
        <f t="shared" ca="1" si="1821"/>
        <v>0.68253061226952649</v>
      </c>
      <c r="DR2957">
        <f t="shared" ca="1" si="1822"/>
        <v>0.47478703421991697</v>
      </c>
      <c r="DS2957">
        <f t="shared" ca="1" si="1823"/>
        <v>-5.031029063870607E-3</v>
      </c>
      <c r="DT2957">
        <f t="shared" ca="1" si="1824"/>
        <v>0.78811013988345557</v>
      </c>
      <c r="DU2957">
        <f t="shared" ca="1" si="1825"/>
        <v>0.79988104626042666</v>
      </c>
      <c r="DV2957">
        <f t="shared" ca="1" si="1826"/>
        <v>-1.7756697787768775E-3</v>
      </c>
      <c r="DW2957">
        <f t="shared" ca="1" si="1827"/>
        <v>0.80835467143081985</v>
      </c>
      <c r="DX2957">
        <f t="shared" ca="1" si="1828"/>
        <v>0.28605312211588796</v>
      </c>
      <c r="DZ2957">
        <f t="shared" ca="1" si="1829"/>
        <v>0.1516672081173045</v>
      </c>
      <c r="EA2957">
        <f t="shared" ca="1" si="1830"/>
        <v>15.5</v>
      </c>
      <c r="EB2957">
        <f t="shared" ca="1" si="1831"/>
        <v>0.91511799646220249</v>
      </c>
      <c r="EC2957">
        <f t="shared" ca="1" si="1832"/>
        <v>30.5</v>
      </c>
      <c r="ED2957">
        <f t="shared" ca="1" si="1833"/>
        <v>0.19418144831719308</v>
      </c>
      <c r="EE2957">
        <f t="shared" ca="1" si="1834"/>
        <v>18.5</v>
      </c>
      <c r="EF2957">
        <f t="shared" ca="1" si="1835"/>
        <v>0.19559848266029611</v>
      </c>
      <c r="EG2957">
        <f t="shared" ca="1" si="1836"/>
        <v>27.5</v>
      </c>
      <c r="EU2957">
        <f t="shared" ca="1" si="1837"/>
        <v>5.2151914285859344E-2</v>
      </c>
      <c r="EV2957">
        <f t="shared" ca="1" si="1838"/>
        <v>4.3694847104368641E-2</v>
      </c>
      <c r="EW2957">
        <f t="shared" ca="1" si="1839"/>
        <v>1.84550401365089E-2</v>
      </c>
      <c r="EX2957">
        <f t="shared" ca="1" si="1840"/>
        <v>1.5462330925183133E-2</v>
      </c>
      <c r="EY2957">
        <f t="shared" ca="1" si="1841"/>
        <v>2.6503431850190814E-2</v>
      </c>
      <c r="EZ2957">
        <f t="shared" ca="1" si="1842"/>
        <v>2.9394715324757084E-2</v>
      </c>
      <c r="FA2957">
        <f t="shared" ca="1" si="1843"/>
        <v>9.378790889045507E-3</v>
      </c>
      <c r="FB2957">
        <f t="shared" ca="1" si="1844"/>
        <v>1.0401931713305017E-2</v>
      </c>
      <c r="FC2957">
        <f t="shared" si="1847"/>
        <v>2951</v>
      </c>
      <c r="FD2957">
        <v>0.91760211124813429</v>
      </c>
      <c r="FE2957">
        <v>0.91420042026771664</v>
      </c>
      <c r="FF2957">
        <v>0.91899842222074213</v>
      </c>
      <c r="FH2957">
        <f t="shared" si="1846"/>
        <v>2956</v>
      </c>
      <c r="FI2957">
        <v>3.5618248611016035E-2</v>
      </c>
      <c r="FJ2957">
        <v>2.8590347423861639E-2</v>
      </c>
      <c r="FK2957">
        <v>1.8051981486944649E-2</v>
      </c>
      <c r="FL2957">
        <v>1.434899286967586E-2</v>
      </c>
      <c r="FM2957">
        <v>2.640114598203749E-2</v>
      </c>
      <c r="FN2957">
        <v>2.145651527781689E-2</v>
      </c>
      <c r="FO2957">
        <v>1.3433784610604021E-2</v>
      </c>
      <c r="FP2957">
        <v>1.0846096928058217E-2</v>
      </c>
    </row>
    <row r="2958" spans="113:172">
      <c r="DI2958">
        <f t="shared" si="1845"/>
        <v>2957</v>
      </c>
      <c r="DJ2958">
        <f t="shared" ca="1" si="1814"/>
        <v>0.91470520618582096</v>
      </c>
      <c r="DK2958">
        <f t="shared" ca="1" si="1815"/>
        <v>1.3703118112309585</v>
      </c>
      <c r="DL2958">
        <f t="shared" ca="1" si="1816"/>
        <v>3.812875375637744</v>
      </c>
      <c r="DM2958">
        <f t="shared" ca="1" si="1817"/>
        <v>0.89332447262596659</v>
      </c>
      <c r="DN2958">
        <f t="shared" ca="1" si="1818"/>
        <v>1.2444036105637903</v>
      </c>
      <c r="DO2958">
        <f t="shared" ca="1" si="1819"/>
        <v>3.1990435655405656</v>
      </c>
      <c r="DP2958">
        <f t="shared" ca="1" si="1820"/>
        <v>0.83901078592307554</v>
      </c>
      <c r="DQ2958">
        <f t="shared" ca="1" si="1821"/>
        <v>0.28815519017493707</v>
      </c>
      <c r="DR2958">
        <f t="shared" ca="1" si="1822"/>
        <v>-0.55878218764745125</v>
      </c>
      <c r="DS2958">
        <f t="shared" ca="1" si="1823"/>
        <v>-7.1403927665101095E-3</v>
      </c>
      <c r="DT2958">
        <f t="shared" ca="1" si="1824"/>
        <v>0.4224793541821652</v>
      </c>
      <c r="DU2958">
        <f t="shared" ca="1" si="1825"/>
        <v>-0.19555471454809148</v>
      </c>
      <c r="DV2958">
        <f t="shared" ca="1" si="1826"/>
        <v>-3.2993239407824865E-3</v>
      </c>
      <c r="DW2958">
        <f t="shared" ca="1" si="1827"/>
        <v>0.84743781334779555</v>
      </c>
      <c r="DX2958">
        <f t="shared" ca="1" si="1828"/>
        <v>0.39246757781207009</v>
      </c>
      <c r="DZ2958">
        <f t="shared" ca="1" si="1829"/>
        <v>0.66198853276430247</v>
      </c>
      <c r="EA2958">
        <f t="shared" ca="1" si="1830"/>
        <v>23.5</v>
      </c>
      <c r="EB2958">
        <f t="shared" ca="1" si="1831"/>
        <v>0.8000543502539712</v>
      </c>
      <c r="EC2958">
        <f t="shared" ca="1" si="1832"/>
        <v>29.5</v>
      </c>
      <c r="ED2958">
        <f t="shared" ca="1" si="1833"/>
        <v>0.76110047956666915</v>
      </c>
      <c r="EE2958">
        <f t="shared" ca="1" si="1834"/>
        <v>33.5</v>
      </c>
      <c r="EF2958">
        <f t="shared" ca="1" si="1835"/>
        <v>0.86307269373666617</v>
      </c>
      <c r="EG2958">
        <f t="shared" ca="1" si="1836"/>
        <v>44.5</v>
      </c>
      <c r="EU2958">
        <f t="shared" ca="1" si="1837"/>
        <v>3.6061183546714705E-2</v>
      </c>
      <c r="EV2958">
        <f t="shared" ca="1" si="1838"/>
        <v>2.5296651144710317E-2</v>
      </c>
      <c r="EW2958">
        <f t="shared" ca="1" si="1839"/>
        <v>1.6700747992002982E-2</v>
      </c>
      <c r="EX2958">
        <f t="shared" ca="1" si="1840"/>
        <v>1.171545008394239E-2</v>
      </c>
      <c r="EY2958">
        <f t="shared" ca="1" si="1841"/>
        <v>2.8726705537213407E-2</v>
      </c>
      <c r="EZ2958">
        <f t="shared" ca="1" si="1842"/>
        <v>1.9043546367366191E-2</v>
      </c>
      <c r="FA2958">
        <f t="shared" ca="1" si="1843"/>
        <v>1.3303985688544748E-2</v>
      </c>
      <c r="FB2958">
        <f t="shared" ca="1" si="1844"/>
        <v>8.8194961306083171E-3</v>
      </c>
      <c r="FC2958">
        <f t="shared" si="1847"/>
        <v>2952</v>
      </c>
      <c r="FD2958">
        <v>0.91765359443693817</v>
      </c>
      <c r="FE2958">
        <v>0.91433356765357476</v>
      </c>
      <c r="FF2958">
        <v>0.91905893772120417</v>
      </c>
      <c r="FH2958">
        <f t="shared" si="1846"/>
        <v>2957</v>
      </c>
      <c r="FI2958">
        <v>3.5629495725042454E-2</v>
      </c>
      <c r="FJ2958">
        <v>2.8591543612269642E-2</v>
      </c>
      <c r="FK2958">
        <v>1.805262934942508E-2</v>
      </c>
      <c r="FL2958">
        <v>1.4350015715358549E-2</v>
      </c>
      <c r="FM2958">
        <v>2.6406302693968698E-2</v>
      </c>
      <c r="FN2958">
        <v>2.1474201124773898E-2</v>
      </c>
      <c r="FO2958">
        <v>1.3434017456393893E-2</v>
      </c>
      <c r="FP2958">
        <v>1.0855419214434933E-2</v>
      </c>
    </row>
    <row r="2959" spans="113:172">
      <c r="DI2959">
        <f t="shared" si="1845"/>
        <v>2958</v>
      </c>
      <c r="DJ2959">
        <f t="shared" ca="1" si="1814"/>
        <v>0.40395488805660396</v>
      </c>
      <c r="DK2959">
        <f t="shared" ca="1" si="1815"/>
        <v>-0.24312343649949159</v>
      </c>
      <c r="DL2959">
        <f t="shared" ca="1" si="1816"/>
        <v>3.1621827639103621</v>
      </c>
      <c r="DM2959">
        <f t="shared" ca="1" si="1817"/>
        <v>0.58584663756937805</v>
      </c>
      <c r="DN2959">
        <f t="shared" ca="1" si="1818"/>
        <v>0.21687376327722341</v>
      </c>
      <c r="DO2959">
        <f t="shared" ca="1" si="1819"/>
        <v>2.9369422888233463</v>
      </c>
      <c r="DP2959">
        <f t="shared" ca="1" si="1820"/>
        <v>0.92877057023469356</v>
      </c>
      <c r="DQ2959">
        <f t="shared" ca="1" si="1821"/>
        <v>0.5776589806865724</v>
      </c>
      <c r="DR2959">
        <f t="shared" ca="1" si="1822"/>
        <v>0.19590817488157486</v>
      </c>
      <c r="DS2959">
        <f t="shared" ca="1" si="1823"/>
        <v>-5.6001800514154871E-3</v>
      </c>
      <c r="DT2959">
        <f t="shared" ca="1" si="1824"/>
        <v>0.9081000076345298</v>
      </c>
      <c r="DU2959">
        <f t="shared" ca="1" si="1825"/>
        <v>1.3291454598386476</v>
      </c>
      <c r="DV2959">
        <f t="shared" ca="1" si="1826"/>
        <v>-9.6555630054004707E-4</v>
      </c>
      <c r="DW2959">
        <f t="shared" ca="1" si="1827"/>
        <v>0.60115280292339435</v>
      </c>
      <c r="DX2959">
        <f t="shared" ca="1" si="1828"/>
        <v>0.10390667037144397</v>
      </c>
      <c r="DZ2959">
        <f t="shared" ca="1" si="1829"/>
        <v>0.20215922179332235</v>
      </c>
      <c r="EA2959">
        <f t="shared" ca="1" si="1830"/>
        <v>16.5</v>
      </c>
      <c r="EB2959">
        <f t="shared" ca="1" si="1831"/>
        <v>0.22900735967145636</v>
      </c>
      <c r="EC2959">
        <f t="shared" ca="1" si="1832"/>
        <v>26.5</v>
      </c>
      <c r="ED2959">
        <f t="shared" ca="1" si="1833"/>
        <v>0.1685259518321407</v>
      </c>
      <c r="EE2959">
        <f t="shared" ca="1" si="1834"/>
        <v>17.5</v>
      </c>
      <c r="EF2959">
        <f t="shared" ca="1" si="1835"/>
        <v>0.65722925656951081</v>
      </c>
      <c r="EG2959">
        <f t="shared" ca="1" si="1836"/>
        <v>38.5</v>
      </c>
      <c r="EU2959">
        <f t="shared" ca="1" si="1837"/>
        <v>3.6433503207478443E-2</v>
      </c>
      <c r="EV2959">
        <f t="shared" ca="1" si="1838"/>
        <v>3.4351588738479676E-2</v>
      </c>
      <c r="EW2959">
        <f t="shared" ca="1" si="1839"/>
        <v>6.2973739619056951E-3</v>
      </c>
      <c r="EX2959">
        <f t="shared" ca="1" si="1840"/>
        <v>5.9375240212253691E-3</v>
      </c>
      <c r="EY2959">
        <f t="shared" ca="1" si="1841"/>
        <v>2.2685011431071486E-2</v>
      </c>
      <c r="EZ2959">
        <f t="shared" ca="1" si="1842"/>
        <v>1.5614358517490762E-2</v>
      </c>
      <c r="FA2959">
        <f t="shared" ca="1" si="1843"/>
        <v>3.9210064291110933E-3</v>
      </c>
      <c r="FB2959">
        <f t="shared" ca="1" si="1844"/>
        <v>2.6988745551024406E-3</v>
      </c>
      <c r="FC2959">
        <f t="shared" si="1847"/>
        <v>2953</v>
      </c>
      <c r="FD2959">
        <v>0.91773215795521834</v>
      </c>
      <c r="FE2959">
        <v>0.91436673539966595</v>
      </c>
      <c r="FF2959">
        <v>0.9191135718439174</v>
      </c>
      <c r="FH2959">
        <f t="shared" si="1846"/>
        <v>2958</v>
      </c>
      <c r="FI2959">
        <v>3.5633583219574244E-2</v>
      </c>
      <c r="FJ2959">
        <v>2.8591644395585751E-2</v>
      </c>
      <c r="FK2959">
        <v>1.8056947103787024E-2</v>
      </c>
      <c r="FL2959">
        <v>1.4353133379741269E-2</v>
      </c>
      <c r="FM2959">
        <v>2.6409891830028454E-2</v>
      </c>
      <c r="FN2959">
        <v>2.148338388096797E-2</v>
      </c>
      <c r="FO2959">
        <v>1.3436391112583422E-2</v>
      </c>
      <c r="FP2959">
        <v>1.0855825604729879E-2</v>
      </c>
    </row>
    <row r="2960" spans="113:172">
      <c r="DI2960">
        <f t="shared" si="1845"/>
        <v>2959</v>
      </c>
      <c r="DJ2960">
        <f t="shared" ca="1" si="1814"/>
        <v>0.10193357804403869</v>
      </c>
      <c r="DK2960">
        <f t="shared" ca="1" si="1815"/>
        <v>-1.2706107628871188</v>
      </c>
      <c r="DL2960">
        <f t="shared" ca="1" si="1816"/>
        <v>2.7478008338859556</v>
      </c>
      <c r="DM2960">
        <f t="shared" ca="1" si="1817"/>
        <v>0.24040452091584674</v>
      </c>
      <c r="DN2960">
        <f t="shared" ca="1" si="1818"/>
        <v>-0.70500191916671651</v>
      </c>
      <c r="DO2960">
        <f t="shared" ca="1" si="1819"/>
        <v>2.7017911698741677</v>
      </c>
      <c r="DP2960">
        <f t="shared" ca="1" si="1820"/>
        <v>0.98325582282223822</v>
      </c>
      <c r="DQ2960">
        <f t="shared" ca="1" si="1821"/>
        <v>9.9904103634052888E-2</v>
      </c>
      <c r="DR2960">
        <f t="shared" ca="1" si="1822"/>
        <v>-1.2820981802161171</v>
      </c>
      <c r="DS2960">
        <f t="shared" ca="1" si="1823"/>
        <v>-8.6165749785794971E-3</v>
      </c>
      <c r="DT2960">
        <f t="shared" ca="1" si="1824"/>
        <v>0.26553354929844208</v>
      </c>
      <c r="DU2960">
        <f t="shared" ca="1" si="1825"/>
        <v>-0.62637790470196286</v>
      </c>
      <c r="DV2960">
        <f t="shared" ca="1" si="1826"/>
        <v>-3.9587593082976288E-3</v>
      </c>
      <c r="DW2960">
        <f t="shared" ca="1" si="1827"/>
        <v>0.87250235065043569</v>
      </c>
      <c r="DX2960">
        <f t="shared" ca="1" si="1828"/>
        <v>0.40180801106673414</v>
      </c>
      <c r="DZ2960">
        <f t="shared" ca="1" si="1829"/>
        <v>0.57794498075645384</v>
      </c>
      <c r="EA2960">
        <f t="shared" ca="1" si="1830"/>
        <v>22.5</v>
      </c>
      <c r="EB2960">
        <f t="shared" ca="1" si="1831"/>
        <v>0.39753330883325311</v>
      </c>
      <c r="EC2960">
        <f t="shared" ca="1" si="1832"/>
        <v>27.5</v>
      </c>
      <c r="ED2960">
        <f t="shared" ca="1" si="1833"/>
        <v>0.67688859431070569</v>
      </c>
      <c r="EE2960">
        <f t="shared" ca="1" si="1834"/>
        <v>30.5</v>
      </c>
      <c r="EF2960">
        <f t="shared" ca="1" si="1835"/>
        <v>0.94654123953635438</v>
      </c>
      <c r="EG2960">
        <f t="shared" ca="1" si="1836"/>
        <v>48.5</v>
      </c>
      <c r="EU2960">
        <f t="shared" ca="1" si="1837"/>
        <v>3.8777882251130477E-2</v>
      </c>
      <c r="EV2960">
        <f t="shared" ca="1" si="1838"/>
        <v>2.8606634447555269E-2</v>
      </c>
      <c r="EW2960">
        <f t="shared" ca="1" si="1839"/>
        <v>1.7858133825188183E-2</v>
      </c>
      <c r="EX2960">
        <f t="shared" ca="1" si="1840"/>
        <v>1.3174033149728988E-2</v>
      </c>
      <c r="EY2960">
        <f t="shared" ca="1" si="1841"/>
        <v>3.1727358205470388E-2</v>
      </c>
      <c r="EZ2960">
        <f t="shared" ca="1" si="1842"/>
        <v>1.7989739188668776E-2</v>
      </c>
      <c r="FA2960">
        <f t="shared" ca="1" si="1843"/>
        <v>1.4611200402426696E-2</v>
      </c>
      <c r="FB2960">
        <f t="shared" ca="1" si="1844"/>
        <v>8.2847012591079211E-3</v>
      </c>
      <c r="FC2960">
        <f t="shared" si="1847"/>
        <v>2954</v>
      </c>
      <c r="FD2960">
        <v>0.91779912856015156</v>
      </c>
      <c r="FE2960">
        <v>0.91456276887502996</v>
      </c>
      <c r="FF2960">
        <v>0.91918055569973567</v>
      </c>
      <c r="FH2960">
        <f t="shared" si="1846"/>
        <v>2959</v>
      </c>
      <c r="FI2960">
        <v>3.564741735081043E-2</v>
      </c>
      <c r="FJ2960">
        <v>2.8599167421645626E-2</v>
      </c>
      <c r="FK2960">
        <v>1.8057528925644696E-2</v>
      </c>
      <c r="FL2960">
        <v>1.4355252200032066E-2</v>
      </c>
      <c r="FM2960">
        <v>2.641192628589565E-2</v>
      </c>
      <c r="FN2960">
        <v>2.1487717499957665E-2</v>
      </c>
      <c r="FO2960">
        <v>1.3436869035437718E-2</v>
      </c>
      <c r="FP2960">
        <v>1.0857755509717905E-2</v>
      </c>
    </row>
    <row r="2961" spans="113:172">
      <c r="DI2961">
        <f t="shared" si="1845"/>
        <v>2960</v>
      </c>
      <c r="DJ2961">
        <f t="shared" ca="1" si="1814"/>
        <v>0.49003476036755789</v>
      </c>
      <c r="DK2961">
        <f t="shared" ca="1" si="1815"/>
        <v>-2.4981749650515139E-2</v>
      </c>
      <c r="DL2961">
        <f t="shared" ca="1" si="1816"/>
        <v>3.2501585188357875</v>
      </c>
      <c r="DM2961">
        <f t="shared" ca="1" si="1817"/>
        <v>0.36842518104648825</v>
      </c>
      <c r="DN2961">
        <f t="shared" ca="1" si="1818"/>
        <v>-0.33602719090193023</v>
      </c>
      <c r="DO2961">
        <f t="shared" ca="1" si="1819"/>
        <v>2.7959088712820361</v>
      </c>
      <c r="DP2961">
        <f t="shared" ca="1" si="1820"/>
        <v>0.8602376945859046</v>
      </c>
      <c r="DQ2961">
        <f t="shared" ca="1" si="1821"/>
        <v>0.11728780853640419</v>
      </c>
      <c r="DR2961">
        <f t="shared" ca="1" si="1822"/>
        <v>-1.1886545890954121</v>
      </c>
      <c r="DS2961">
        <f t="shared" ca="1" si="1823"/>
        <v>-8.4258702679669024E-3</v>
      </c>
      <c r="DT2961">
        <f t="shared" ca="1" si="1824"/>
        <v>0.35248501103211916</v>
      </c>
      <c r="DU2961">
        <f t="shared" ca="1" si="1825"/>
        <v>-0.37862006208435472</v>
      </c>
      <c r="DV2961">
        <f t="shared" ca="1" si="1826"/>
        <v>-3.5795311522112566E-3</v>
      </c>
      <c r="DW2961">
        <f t="shared" ca="1" si="1827"/>
        <v>0.9747003407132695</v>
      </c>
      <c r="DX2961">
        <f t="shared" ca="1" si="1828"/>
        <v>0.41524500824954202</v>
      </c>
      <c r="DZ2961">
        <f t="shared" ca="1" si="1829"/>
        <v>0.12617995177760122</v>
      </c>
      <c r="EA2961">
        <f t="shared" ca="1" si="1830"/>
        <v>15.5</v>
      </c>
      <c r="EB2961">
        <f t="shared" ca="1" si="1831"/>
        <v>0.76598609687989239</v>
      </c>
      <c r="EC2961">
        <f t="shared" ca="1" si="1832"/>
        <v>29.5</v>
      </c>
      <c r="ED2961">
        <f t="shared" ca="1" si="1833"/>
        <v>0.12973358695182746</v>
      </c>
      <c r="EE2961">
        <f t="shared" ca="1" si="1834"/>
        <v>16.5</v>
      </c>
      <c r="EF2961">
        <f t="shared" ca="1" si="1835"/>
        <v>0.81246891229365126</v>
      </c>
      <c r="EG2961">
        <f t="shared" ca="1" si="1836"/>
        <v>42.5</v>
      </c>
      <c r="EU2961">
        <f t="shared" ca="1" si="1837"/>
        <v>6.2883892949243195E-2</v>
      </c>
      <c r="EV2961">
        <f t="shared" ca="1" si="1838"/>
        <v>5.9072747922016333E-2</v>
      </c>
      <c r="EW2961">
        <f t="shared" ca="1" si="1839"/>
        <v>2.6790000532228516E-2</v>
      </c>
      <c r="EX2961">
        <f t="shared" ca="1" si="1840"/>
        <v>2.516636413633588E-2</v>
      </c>
      <c r="EY2961">
        <f t="shared" ca="1" si="1841"/>
        <v>3.3040689515704054E-2</v>
      </c>
      <c r="EZ2961">
        <f t="shared" ca="1" si="1842"/>
        <v>2.2934125663841634E-2</v>
      </c>
      <c r="FA2961">
        <f t="shared" ca="1" si="1843"/>
        <v>1.4076101974560747E-2</v>
      </c>
      <c r="FB2961">
        <f t="shared" ca="1" si="1844"/>
        <v>9.7704707823421649E-3</v>
      </c>
      <c r="FC2961">
        <f t="shared" si="1847"/>
        <v>2955</v>
      </c>
      <c r="FD2961">
        <v>0.91784586660450107</v>
      </c>
      <c r="FE2961">
        <v>0.91465057453687082</v>
      </c>
      <c r="FF2961">
        <v>0.91939981778571622</v>
      </c>
      <c r="FH2961">
        <f t="shared" si="1846"/>
        <v>2960</v>
      </c>
      <c r="FI2961">
        <v>3.564964586685479E-2</v>
      </c>
      <c r="FJ2961">
        <v>2.8601178638467672E-2</v>
      </c>
      <c r="FK2961">
        <v>1.8063282441773493E-2</v>
      </c>
      <c r="FL2961">
        <v>1.4365067645561074E-2</v>
      </c>
      <c r="FM2961">
        <v>2.6413633358533885E-2</v>
      </c>
      <c r="FN2961">
        <v>2.1491402047581768E-2</v>
      </c>
      <c r="FO2961">
        <v>1.3438560313047467E-2</v>
      </c>
      <c r="FP2961">
        <v>1.0858459724935763E-2</v>
      </c>
    </row>
    <row r="2962" spans="113:172">
      <c r="DI2962">
        <f t="shared" si="1845"/>
        <v>2961</v>
      </c>
      <c r="DJ2962">
        <f t="shared" ca="1" si="1814"/>
        <v>0.79543461201819365</v>
      </c>
      <c r="DK2962">
        <f t="shared" ca="1" si="1815"/>
        <v>0.82542424315269702</v>
      </c>
      <c r="DL2962">
        <f t="shared" ca="1" si="1816"/>
        <v>3.5931241861993319</v>
      </c>
      <c r="DM2962">
        <f t="shared" ca="1" si="1817"/>
        <v>0.89631472206816198</v>
      </c>
      <c r="DN2962">
        <f t="shared" ca="1" si="1818"/>
        <v>1.2608287423667086</v>
      </c>
      <c r="DO2962">
        <f t="shared" ca="1" si="1819"/>
        <v>3.2032332715886787</v>
      </c>
      <c r="DP2962">
        <f t="shared" ca="1" si="1820"/>
        <v>0.89148971913963682</v>
      </c>
      <c r="DQ2962">
        <f t="shared" ca="1" si="1821"/>
        <v>5.3996086499195295E-2</v>
      </c>
      <c r="DR2962">
        <f t="shared" ca="1" si="1822"/>
        <v>-1.6072835873217399</v>
      </c>
      <c r="DS2962">
        <f t="shared" ca="1" si="1823"/>
        <v>-9.2802308613827433E-3</v>
      </c>
      <c r="DT2962">
        <f t="shared" ca="1" si="1824"/>
        <v>0.73388143083888324</v>
      </c>
      <c r="DU2962">
        <f t="shared" ca="1" si="1825"/>
        <v>0.62459464020199928</v>
      </c>
      <c r="DV2962">
        <f t="shared" ca="1" si="1826"/>
        <v>-2.0439702283377836E-3</v>
      </c>
      <c r="DW2962">
        <f t="shared" ca="1" si="1827"/>
        <v>1.0355806864875063</v>
      </c>
      <c r="DX2962">
        <f t="shared" ca="1" si="1828"/>
        <v>0.22901316859338294</v>
      </c>
      <c r="DZ2962">
        <f t="shared" ca="1" si="1829"/>
        <v>0.72235736879787282</v>
      </c>
      <c r="EA2962">
        <f t="shared" ca="1" si="1830"/>
        <v>24.5</v>
      </c>
      <c r="EB2962">
        <f t="shared" ca="1" si="1831"/>
        <v>0.18071114946229905</v>
      </c>
      <c r="EC2962">
        <f t="shared" ca="1" si="1832"/>
        <v>25.5</v>
      </c>
      <c r="ED2962">
        <f t="shared" ca="1" si="1833"/>
        <v>0.80905301189793111</v>
      </c>
      <c r="EE2962">
        <f t="shared" ca="1" si="1834"/>
        <v>35.5</v>
      </c>
      <c r="EF2962">
        <f t="shared" ca="1" si="1835"/>
        <v>0.95221585485657267</v>
      </c>
      <c r="EG2962">
        <f t="shared" ca="1" si="1836"/>
        <v>48.5</v>
      </c>
      <c r="EU2962">
        <f t="shared" ca="1" si="1837"/>
        <v>4.2268599448469647E-2</v>
      </c>
      <c r="EV2962">
        <f t="shared" ca="1" si="1838"/>
        <v>2.9171286943310039E-2</v>
      </c>
      <c r="EW2962">
        <f t="shared" ca="1" si="1839"/>
        <v>9.3474762691176713E-3</v>
      </c>
      <c r="EX2962">
        <f t="shared" ca="1" si="1840"/>
        <v>6.4510751716445897E-3</v>
      </c>
      <c r="EY2962">
        <f t="shared" ca="1" si="1841"/>
        <v>4.0611007313235546E-2</v>
      </c>
      <c r="EZ2962">
        <f t="shared" ca="1" si="1842"/>
        <v>2.1352179102835184E-2</v>
      </c>
      <c r="FA2962">
        <f t="shared" ca="1" si="1843"/>
        <v>8.9809085722895275E-3</v>
      </c>
      <c r="FB2962">
        <f t="shared" ca="1" si="1844"/>
        <v>4.7219210019254212E-3</v>
      </c>
      <c r="FC2962">
        <f t="shared" si="1847"/>
        <v>2956</v>
      </c>
      <c r="FD2962">
        <v>0.91786784836851776</v>
      </c>
      <c r="FE2962">
        <v>0.91468963165888773</v>
      </c>
      <c r="FF2962">
        <v>0.91951194486945564</v>
      </c>
      <c r="FH2962">
        <f t="shared" si="1846"/>
        <v>2961</v>
      </c>
      <c r="FI2962">
        <v>3.5654503418430336E-2</v>
      </c>
      <c r="FJ2962">
        <v>2.8603136292872477E-2</v>
      </c>
      <c r="FK2962">
        <v>1.8064265385984365E-2</v>
      </c>
      <c r="FL2962">
        <v>1.4366087229497173E-2</v>
      </c>
      <c r="FM2962">
        <v>2.6414393682417901E-2</v>
      </c>
      <c r="FN2962">
        <v>2.1497169217851244E-2</v>
      </c>
      <c r="FO2962">
        <v>1.3441576824897942E-2</v>
      </c>
      <c r="FP2962">
        <v>1.0860283744941678E-2</v>
      </c>
    </row>
    <row r="2963" spans="113:172">
      <c r="DI2963">
        <f t="shared" si="1845"/>
        <v>2962</v>
      </c>
      <c r="DJ2963">
        <f t="shared" ca="1" si="1814"/>
        <v>0.54929783050453329</v>
      </c>
      <c r="DK2963">
        <f t="shared" ca="1" si="1815"/>
        <v>0.12388751422395086</v>
      </c>
      <c r="DL2963">
        <f t="shared" ca="1" si="1816"/>
        <v>3.3101969556138791</v>
      </c>
      <c r="DM2963">
        <f t="shared" ca="1" si="1817"/>
        <v>0.54232960454061829</v>
      </c>
      <c r="DN2963">
        <f t="shared" ca="1" si="1818"/>
        <v>0.10630446271865024</v>
      </c>
      <c r="DO2963">
        <f t="shared" ca="1" si="1819"/>
        <v>2.908738383196019</v>
      </c>
      <c r="DP2963">
        <f t="shared" ca="1" si="1820"/>
        <v>0.87872063874114426</v>
      </c>
      <c r="DQ2963">
        <f t="shared" ca="1" si="1821"/>
        <v>0.18874667247205035</v>
      </c>
      <c r="DR2963">
        <f t="shared" ca="1" si="1822"/>
        <v>-0.88252429988994896</v>
      </c>
      <c r="DS2963">
        <f t="shared" ca="1" si="1823"/>
        <v>-7.8011030954674475E-3</v>
      </c>
      <c r="DT2963">
        <f t="shared" ca="1" si="1824"/>
        <v>0.13341406242756548</v>
      </c>
      <c r="DU2963">
        <f t="shared" ca="1" si="1825"/>
        <v>-1.1103966878353666</v>
      </c>
      <c r="DV2963">
        <f t="shared" ca="1" si="1826"/>
        <v>-4.6996179979745031E-3</v>
      </c>
      <c r="DW2963">
        <f t="shared" ca="1" si="1827"/>
        <v>0.88385053191093732</v>
      </c>
      <c r="DX2963">
        <f t="shared" ca="1" si="1828"/>
        <v>0.53339739605370085</v>
      </c>
      <c r="DZ2963">
        <f t="shared" ca="1" si="1829"/>
        <v>0.13480919834897254</v>
      </c>
      <c r="EA2963">
        <f t="shared" ca="1" si="1830"/>
        <v>15.5</v>
      </c>
      <c r="EB2963">
        <f t="shared" ca="1" si="1831"/>
        <v>0.26642215303826555</v>
      </c>
      <c r="EC2963">
        <f t="shared" ca="1" si="1832"/>
        <v>26.5</v>
      </c>
      <c r="ED2963">
        <f t="shared" ca="1" si="1833"/>
        <v>0.77754880715566266</v>
      </c>
      <c r="EE2963">
        <f t="shared" ca="1" si="1834"/>
        <v>34.5</v>
      </c>
      <c r="EF2963">
        <f t="shared" ca="1" si="1835"/>
        <v>0.75237439487776125</v>
      </c>
      <c r="EG2963">
        <f t="shared" ca="1" si="1836"/>
        <v>40.5</v>
      </c>
      <c r="EU2963">
        <f t="shared" ca="1" si="1837"/>
        <v>5.7022614961995954E-2</v>
      </c>
      <c r="EV2963">
        <f t="shared" ca="1" si="1838"/>
        <v>2.5618855997418474E-2</v>
      </c>
      <c r="EW2963">
        <f t="shared" ca="1" si="1839"/>
        <v>3.4412735229271026E-2</v>
      </c>
      <c r="EX2963">
        <f t="shared" ca="1" si="1840"/>
        <v>1.5460794088513068E-2</v>
      </c>
      <c r="EY2963">
        <f t="shared" ca="1" si="1841"/>
        <v>3.3352850260790087E-2</v>
      </c>
      <c r="EZ2963">
        <f t="shared" ca="1" si="1842"/>
        <v>2.1823469923726847E-2</v>
      </c>
      <c r="FA2963">
        <f t="shared" ca="1" si="1843"/>
        <v>2.0128203624667957E-2</v>
      </c>
      <c r="FB2963">
        <f t="shared" ca="1" si="1844"/>
        <v>1.3170306075400021E-2</v>
      </c>
      <c r="FC2963">
        <f t="shared" si="1847"/>
        <v>2957</v>
      </c>
      <c r="FD2963">
        <v>0.91788140233229598</v>
      </c>
      <c r="FE2963">
        <v>0.91473972104972479</v>
      </c>
      <c r="FF2963">
        <v>0.91952105130766315</v>
      </c>
      <c r="FH2963">
        <f t="shared" si="1846"/>
        <v>2962</v>
      </c>
      <c r="FI2963">
        <v>3.5672584737393438E-2</v>
      </c>
      <c r="FJ2963">
        <v>2.8605380800839148E-2</v>
      </c>
      <c r="FK2963">
        <v>1.8069073202129325E-2</v>
      </c>
      <c r="FL2963">
        <v>1.4366535208738139E-2</v>
      </c>
      <c r="FM2963">
        <v>2.6414880199026214E-2</v>
      </c>
      <c r="FN2963">
        <v>2.1505728981614302E-2</v>
      </c>
      <c r="FO2963">
        <v>1.3442806180804455E-2</v>
      </c>
      <c r="FP2963">
        <v>1.0860407984397809E-2</v>
      </c>
    </row>
    <row r="2964" spans="113:172">
      <c r="DI2964">
        <f t="shared" si="1845"/>
        <v>2963</v>
      </c>
      <c r="DJ2964">
        <f t="shared" ca="1" si="1814"/>
        <v>0.25346497507706456</v>
      </c>
      <c r="DK2964">
        <f t="shared" ca="1" si="1815"/>
        <v>-0.6636256283612989</v>
      </c>
      <c r="DL2964">
        <f t="shared" ca="1" si="1816"/>
        <v>2.9925957477319725</v>
      </c>
      <c r="DM2964">
        <f t="shared" ca="1" si="1817"/>
        <v>0.24172487407306509</v>
      </c>
      <c r="DN2964">
        <f t="shared" ca="1" si="1818"/>
        <v>-0.70076489702040679</v>
      </c>
      <c r="DO2964">
        <f t="shared" ca="1" si="1819"/>
        <v>2.7028719452082948</v>
      </c>
      <c r="DP2964">
        <f t="shared" ca="1" si="1820"/>
        <v>0.90318645518919372</v>
      </c>
      <c r="DQ2964">
        <f t="shared" ca="1" si="1821"/>
        <v>0.44113600371282402</v>
      </c>
      <c r="DR2964">
        <f t="shared" ca="1" si="1822"/>
        <v>-0.14808966274899521</v>
      </c>
      <c r="DS2964">
        <f t="shared" ca="1" si="1823"/>
        <v>-6.3022293550638849E-3</v>
      </c>
      <c r="DT2964">
        <f t="shared" ca="1" si="1824"/>
        <v>0.59458987314059009</v>
      </c>
      <c r="DU2964">
        <f t="shared" ca="1" si="1825"/>
        <v>0.23936798376731433</v>
      </c>
      <c r="DV2964">
        <f t="shared" ca="1" si="1826"/>
        <v>-2.6336137005749829E-3</v>
      </c>
      <c r="DW2964">
        <f t="shared" ca="1" si="1827"/>
        <v>0.69534840910186801</v>
      </c>
      <c r="DX2964">
        <f t="shared" ca="1" si="1828"/>
        <v>0.29116664889828314</v>
      </c>
      <c r="DZ2964">
        <f t="shared" ca="1" si="1829"/>
        <v>0.47375811532755718</v>
      </c>
      <c r="EA2964">
        <f t="shared" ca="1" si="1830"/>
        <v>20.5</v>
      </c>
      <c r="EB2964">
        <f t="shared" ca="1" si="1831"/>
        <v>0.80858184586565152</v>
      </c>
      <c r="EC2964">
        <f t="shared" ca="1" si="1832"/>
        <v>29.5</v>
      </c>
      <c r="ED2964">
        <f t="shared" ca="1" si="1833"/>
        <v>0.10131104019502857</v>
      </c>
      <c r="EE2964">
        <f t="shared" ca="1" si="1834"/>
        <v>15.5</v>
      </c>
      <c r="EF2964">
        <f t="shared" ca="1" si="1835"/>
        <v>0.97326555271490656</v>
      </c>
      <c r="EG2964">
        <f t="shared" ca="1" si="1836"/>
        <v>49.5</v>
      </c>
      <c r="EU2964">
        <f t="shared" ca="1" si="1837"/>
        <v>3.3919434590335022E-2</v>
      </c>
      <c r="EV2964">
        <f t="shared" ca="1" si="1838"/>
        <v>4.4861187683991485E-2</v>
      </c>
      <c r="EW2964">
        <f t="shared" ca="1" si="1839"/>
        <v>1.420325116576991E-2</v>
      </c>
      <c r="EX2964">
        <f t="shared" ca="1" si="1840"/>
        <v>1.8784945090211815E-2</v>
      </c>
      <c r="EY2964">
        <f t="shared" ca="1" si="1841"/>
        <v>2.3571132511927731E-2</v>
      </c>
      <c r="EZ2964">
        <f t="shared" ca="1" si="1842"/>
        <v>1.4047442608118545E-2</v>
      </c>
      <c r="FA2964">
        <f t="shared" ca="1" si="1843"/>
        <v>9.8700558948570556E-3</v>
      </c>
      <c r="FB2964">
        <f t="shared" ca="1" si="1844"/>
        <v>5.8821545231976394E-3</v>
      </c>
      <c r="FC2964">
        <f t="shared" si="1847"/>
        <v>2958</v>
      </c>
      <c r="FD2964">
        <v>0.91788935864797983</v>
      </c>
      <c r="FE2964">
        <v>0.91477208418597689</v>
      </c>
      <c r="FF2964">
        <v>0.91965395063087196</v>
      </c>
      <c r="FH2964">
        <f t="shared" si="1846"/>
        <v>2963</v>
      </c>
      <c r="FI2964">
        <v>3.5674883188275969E-2</v>
      </c>
      <c r="FJ2964">
        <v>2.8627936080868142E-2</v>
      </c>
      <c r="FK2964">
        <v>1.8082622467018708E-2</v>
      </c>
      <c r="FL2964">
        <v>1.4387542950604484E-2</v>
      </c>
      <c r="FM2964">
        <v>2.6419327133320274E-2</v>
      </c>
      <c r="FN2964">
        <v>2.1511495824495262E-2</v>
      </c>
      <c r="FO2964">
        <v>1.3446721833830859E-2</v>
      </c>
      <c r="FP2964">
        <v>1.0861288812393901E-2</v>
      </c>
    </row>
    <row r="2965" spans="113:172">
      <c r="DI2965">
        <f t="shared" si="1845"/>
        <v>2964</v>
      </c>
      <c r="DJ2965">
        <f t="shared" ca="1" si="1814"/>
        <v>0.98792550182938443</v>
      </c>
      <c r="DK2965">
        <f t="shared" ca="1" si="1815"/>
        <v>2.2547504611126978</v>
      </c>
      <c r="DL2965">
        <f t="shared" ca="1" si="1816"/>
        <v>4.1695662907604412</v>
      </c>
      <c r="DM2965">
        <f t="shared" ca="1" si="1817"/>
        <v>3.8249501061957014E-2</v>
      </c>
      <c r="DN2965">
        <f t="shared" ca="1" si="1818"/>
        <v>-1.7713711543276376</v>
      </c>
      <c r="DO2965">
        <f t="shared" ca="1" si="1819"/>
        <v>2.429782781285049</v>
      </c>
      <c r="DP2965">
        <f t="shared" ca="1" si="1820"/>
        <v>0.58274233141929677</v>
      </c>
      <c r="DQ2965">
        <f t="shared" ca="1" si="1821"/>
        <v>0.26000167551943631</v>
      </c>
      <c r="DR2965">
        <f t="shared" ca="1" si="1822"/>
        <v>-0.64334023986785382</v>
      </c>
      <c r="DS2965">
        <f t="shared" ca="1" si="1823"/>
        <v>-7.3129633910468585E-3</v>
      </c>
      <c r="DT2965">
        <f t="shared" ca="1" si="1824"/>
        <v>0.24655528350279621</v>
      </c>
      <c r="DU2965">
        <f t="shared" ca="1" si="1825"/>
        <v>-0.6853698461165536</v>
      </c>
      <c r="DV2965">
        <f t="shared" ca="1" si="1826"/>
        <v>-4.049054755377134E-3</v>
      </c>
      <c r="DW2965">
        <f t="shared" ca="1" si="1827"/>
        <v>1.2470809720519185</v>
      </c>
      <c r="DX2965">
        <f t="shared" ca="1" si="1828"/>
        <v>0.6924192882574971</v>
      </c>
      <c r="DZ2965">
        <f t="shared" ca="1" si="1829"/>
        <v>9.9382235371699323E-2</v>
      </c>
      <c r="EA2965">
        <f t="shared" ca="1" si="1830"/>
        <v>14.5</v>
      </c>
      <c r="EB2965">
        <f t="shared" ca="1" si="1831"/>
        <v>0.47934280416452202</v>
      </c>
      <c r="EC2965">
        <f t="shared" ca="1" si="1832"/>
        <v>28.5</v>
      </c>
      <c r="ED2965">
        <f t="shared" ca="1" si="1833"/>
        <v>9.7522054801741476E-2</v>
      </c>
      <c r="EE2965">
        <f t="shared" ca="1" si="1834"/>
        <v>14.5</v>
      </c>
      <c r="EF2965">
        <f t="shared" ca="1" si="1835"/>
        <v>0.44400341185708303</v>
      </c>
      <c r="EG2965">
        <f t="shared" ca="1" si="1836"/>
        <v>33.5</v>
      </c>
      <c r="EU2965">
        <f t="shared" ca="1" si="1837"/>
        <v>8.6005584279442659E-2</v>
      </c>
      <c r="EV2965">
        <f t="shared" ca="1" si="1838"/>
        <v>8.6005584279442659E-2</v>
      </c>
      <c r="EW2965">
        <f t="shared" ca="1" si="1839"/>
        <v>4.7753054362586006E-2</v>
      </c>
      <c r="EX2965">
        <f t="shared" ca="1" si="1840"/>
        <v>4.7753054362586006E-2</v>
      </c>
      <c r="EY2965">
        <f t="shared" ca="1" si="1841"/>
        <v>4.3757227089541002E-2</v>
      </c>
      <c r="EZ2965">
        <f t="shared" ca="1" si="1842"/>
        <v>3.7226297673191598E-2</v>
      </c>
      <c r="FA2965">
        <f t="shared" ca="1" si="1843"/>
        <v>2.4295413623070073E-2</v>
      </c>
      <c r="FB2965">
        <f t="shared" ca="1" si="1844"/>
        <v>2.0669232485298422E-2</v>
      </c>
      <c r="FC2965">
        <f t="shared" si="1847"/>
        <v>2959</v>
      </c>
      <c r="FD2965">
        <v>0.9179958681122834</v>
      </c>
      <c r="FE2965">
        <v>0.91486892443301027</v>
      </c>
      <c r="FF2965">
        <v>0.91968840191970846</v>
      </c>
      <c r="FH2965">
        <f t="shared" si="1846"/>
        <v>2964</v>
      </c>
      <c r="FI2965">
        <v>3.5675354515614217E-2</v>
      </c>
      <c r="FJ2965">
        <v>2.8632762358689643E-2</v>
      </c>
      <c r="FK2965">
        <v>1.8082782762212892E-2</v>
      </c>
      <c r="FL2965">
        <v>1.4388604134422212E-2</v>
      </c>
      <c r="FM2965">
        <v>2.6426440657566396E-2</v>
      </c>
      <c r="FN2965">
        <v>2.1511853326147072E-2</v>
      </c>
      <c r="FO2965">
        <v>1.3449429909547674E-2</v>
      </c>
      <c r="FP2965">
        <v>1.0867171728873491E-2</v>
      </c>
    </row>
    <row r="2966" spans="113:172">
      <c r="DI2966">
        <f t="shared" si="1845"/>
        <v>2965</v>
      </c>
      <c r="DJ2966">
        <f t="shared" ca="1" si="1814"/>
        <v>0.6037721524043751</v>
      </c>
      <c r="DK2966">
        <f t="shared" ca="1" si="1815"/>
        <v>0.26312310606883738</v>
      </c>
      <c r="DL2966">
        <f t="shared" ca="1" si="1816"/>
        <v>3.3663501672351077</v>
      </c>
      <c r="DM2966">
        <f t="shared" ca="1" si="1817"/>
        <v>0.25454555391385325</v>
      </c>
      <c r="DN2966">
        <f t="shared" ca="1" si="1818"/>
        <v>-0.66025358911231313</v>
      </c>
      <c r="DO2966">
        <f t="shared" ca="1" si="1819"/>
        <v>2.713205528755513</v>
      </c>
      <c r="DP2966">
        <f t="shared" ca="1" si="1820"/>
        <v>0.80597840211731642</v>
      </c>
      <c r="DQ2966">
        <f t="shared" ca="1" si="1821"/>
        <v>0.16649668539727824</v>
      </c>
      <c r="DR2966">
        <f t="shared" ca="1" si="1822"/>
        <v>-0.96810212085427683</v>
      </c>
      <c r="DS2966">
        <f t="shared" ca="1" si="1823"/>
        <v>-7.9757549189486028E-3</v>
      </c>
      <c r="DT2966">
        <f t="shared" ca="1" si="1824"/>
        <v>1.0446619719319816E-2</v>
      </c>
      <c r="DU2966">
        <f t="shared" ca="1" si="1825"/>
        <v>-2.3099081559348438</v>
      </c>
      <c r="DV2966">
        <f t="shared" ca="1" si="1826"/>
        <v>-6.5356386762539034E-3</v>
      </c>
      <c r="DW2966">
        <f t="shared" ca="1" si="1827"/>
        <v>0.98469409840539868</v>
      </c>
      <c r="DX2966">
        <f t="shared" ca="1" si="1828"/>
        <v>0.80761612908516156</v>
      </c>
      <c r="DZ2966">
        <f t="shared" ca="1" si="1829"/>
        <v>0.92172316134826815</v>
      </c>
      <c r="EA2966">
        <f t="shared" ca="1" si="1830"/>
        <v>28.5</v>
      </c>
      <c r="EB2966">
        <f t="shared" ca="1" si="1831"/>
        <v>0.80312522955814969</v>
      </c>
      <c r="EC2966">
        <f t="shared" ca="1" si="1832"/>
        <v>29.5</v>
      </c>
      <c r="ED2966">
        <f t="shared" ca="1" si="1833"/>
        <v>0.51454393329324333</v>
      </c>
      <c r="EE2966">
        <f t="shared" ca="1" si="1834"/>
        <v>26.5</v>
      </c>
      <c r="EF2966">
        <f t="shared" ca="1" si="1835"/>
        <v>0.20068438860662674</v>
      </c>
      <c r="EG2966">
        <f t="shared" ca="1" si="1836"/>
        <v>27.5</v>
      </c>
      <c r="EU2966">
        <f t="shared" ca="1" si="1837"/>
        <v>3.4550670119487675E-2</v>
      </c>
      <c r="EV2966">
        <f t="shared" ca="1" si="1838"/>
        <v>3.7158267864354666E-2</v>
      </c>
      <c r="EW2966">
        <f t="shared" ca="1" si="1839"/>
        <v>2.8337408038075843E-2</v>
      </c>
      <c r="EX2966">
        <f t="shared" ca="1" si="1840"/>
        <v>3.0476080342836286E-2</v>
      </c>
      <c r="EY2966">
        <f t="shared" ca="1" si="1841"/>
        <v>3.3379460962894868E-2</v>
      </c>
      <c r="EZ2966">
        <f t="shared" ca="1" si="1842"/>
        <v>3.5807058123832676E-2</v>
      </c>
      <c r="FA2966">
        <f t="shared" ca="1" si="1843"/>
        <v>2.7376817935090222E-2</v>
      </c>
      <c r="FB2966">
        <f t="shared" ca="1" si="1844"/>
        <v>2.936785923946042E-2</v>
      </c>
      <c r="FC2966">
        <f t="shared" si="1847"/>
        <v>2960</v>
      </c>
      <c r="FD2966">
        <v>0.91801452882743284</v>
      </c>
      <c r="FE2966">
        <v>0.9149527558688203</v>
      </c>
      <c r="FF2966">
        <v>0.91975443110193533</v>
      </c>
      <c r="FH2966">
        <f t="shared" si="1846"/>
        <v>2965</v>
      </c>
      <c r="FI2966">
        <v>3.5690433929868801E-2</v>
      </c>
      <c r="FJ2966">
        <v>2.8643701636730273E-2</v>
      </c>
      <c r="FK2966">
        <v>1.8085649734509511E-2</v>
      </c>
      <c r="FL2966">
        <v>1.4393065629597211E-2</v>
      </c>
      <c r="FM2966">
        <v>2.6437196521761176E-2</v>
      </c>
      <c r="FN2966">
        <v>2.1518071815461212E-2</v>
      </c>
      <c r="FO2966">
        <v>1.3451226571266578E-2</v>
      </c>
      <c r="FP2966">
        <v>1.0868911896605805E-2</v>
      </c>
    </row>
    <row r="2967" spans="113:172">
      <c r="DI2967">
        <f t="shared" si="1845"/>
        <v>2966</v>
      </c>
      <c r="DJ2967">
        <f t="shared" ca="1" si="1814"/>
        <v>0.63099318938202686</v>
      </c>
      <c r="DK2967">
        <f t="shared" ca="1" si="1815"/>
        <v>0.33448498247288727</v>
      </c>
      <c r="DL2967">
        <f t="shared" ca="1" si="1816"/>
        <v>3.3951301544087085</v>
      </c>
      <c r="DM2967">
        <f t="shared" ca="1" si="1817"/>
        <v>0.44539750812208023</v>
      </c>
      <c r="DN2967">
        <f t="shared" ca="1" si="1818"/>
        <v>-0.13729829730702631</v>
      </c>
      <c r="DO2967">
        <f t="shared" ca="1" si="1819"/>
        <v>2.8466004369522429</v>
      </c>
      <c r="DP2967">
        <f t="shared" ca="1" si="1820"/>
        <v>0.83843632128677648</v>
      </c>
      <c r="DQ2967">
        <f t="shared" ca="1" si="1821"/>
        <v>7.2904998691149636E-2</v>
      </c>
      <c r="DR2967">
        <f t="shared" ca="1" si="1822"/>
        <v>-1.4544918284190826</v>
      </c>
      <c r="DS2967">
        <f t="shared" ca="1" si="1823"/>
        <v>-8.9684052153854495E-3</v>
      </c>
      <c r="DT2967">
        <f t="shared" ca="1" si="1824"/>
        <v>0.4406335038726823</v>
      </c>
      <c r="DU2967">
        <f t="shared" ca="1" si="1825"/>
        <v>-0.14936325114083243</v>
      </c>
      <c r="DV2967">
        <f t="shared" ca="1" si="1826"/>
        <v>-3.2286214221062077E-3</v>
      </c>
      <c r="DW2967">
        <f t="shared" ca="1" si="1827"/>
        <v>1.0639579777200083</v>
      </c>
      <c r="DX2967">
        <f t="shared" ca="1" si="1828"/>
        <v>0.3843360527560975</v>
      </c>
      <c r="DZ2967">
        <f t="shared" ca="1" si="1829"/>
        <v>0.30909106628965377</v>
      </c>
      <c r="EA2967">
        <f t="shared" ca="1" si="1830"/>
        <v>18.5</v>
      </c>
      <c r="EB2967">
        <f t="shared" ca="1" si="1831"/>
        <v>0.28377468989637933</v>
      </c>
      <c r="EC2967">
        <f t="shared" ca="1" si="1832"/>
        <v>26.5</v>
      </c>
      <c r="ED2967">
        <f t="shared" ca="1" si="1833"/>
        <v>0.98667096271688948</v>
      </c>
      <c r="EE2967">
        <f t="shared" ca="1" si="1834"/>
        <v>48.5</v>
      </c>
      <c r="EF2967">
        <f t="shared" ca="1" si="1835"/>
        <v>0.38493346892194769</v>
      </c>
      <c r="EG2967">
        <f t="shared" ca="1" si="1836"/>
        <v>32.5</v>
      </c>
      <c r="EU2967">
        <f t="shared" ca="1" si="1837"/>
        <v>5.7511242038919372E-2</v>
      </c>
      <c r="EV2967">
        <f t="shared" ca="1" si="1838"/>
        <v>2.1937277891134192E-2</v>
      </c>
      <c r="EW2967">
        <f t="shared" ca="1" si="1839"/>
        <v>2.0774921770599863E-2</v>
      </c>
      <c r="EX2967">
        <f t="shared" ca="1" si="1840"/>
        <v>7.9244546960020104E-3</v>
      </c>
      <c r="EY2967">
        <f t="shared" ca="1" si="1841"/>
        <v>4.0149357649811632E-2</v>
      </c>
      <c r="EZ2967">
        <f t="shared" ca="1" si="1842"/>
        <v>3.2737168545231024E-2</v>
      </c>
      <c r="FA2967">
        <f t="shared" ca="1" si="1843"/>
        <v>1.4503247273815001E-2</v>
      </c>
      <c r="FB2967">
        <f t="shared" ca="1" si="1844"/>
        <v>1.1825724700187615E-2</v>
      </c>
      <c r="FC2967">
        <f t="shared" si="1847"/>
        <v>2961</v>
      </c>
      <c r="FD2967">
        <v>0.91804100692587554</v>
      </c>
      <c r="FE2967">
        <v>0.91498576893991301</v>
      </c>
      <c r="FF2967">
        <v>0.91983141392355217</v>
      </c>
      <c r="FH2967">
        <f t="shared" si="1846"/>
        <v>2966</v>
      </c>
      <c r="FI2967">
        <v>3.5695594700110557E-2</v>
      </c>
      <c r="FJ2967">
        <v>2.8648828007199111E-2</v>
      </c>
      <c r="FK2967">
        <v>1.8089169106471299E-2</v>
      </c>
      <c r="FL2967">
        <v>1.4400903147740233E-2</v>
      </c>
      <c r="FM2967">
        <v>2.6446686890878077E-2</v>
      </c>
      <c r="FN2967">
        <v>2.1518187893858089E-2</v>
      </c>
      <c r="FO2967">
        <v>1.3451441622743792E-2</v>
      </c>
      <c r="FP2967">
        <v>1.0868995814628564E-2</v>
      </c>
    </row>
    <row r="2968" spans="113:172">
      <c r="DI2968">
        <f t="shared" si="1845"/>
        <v>2967</v>
      </c>
      <c r="DJ2968">
        <f t="shared" ca="1" si="1814"/>
        <v>0.4431571223555526</v>
      </c>
      <c r="DK2968">
        <f t="shared" ca="1" si="1815"/>
        <v>-0.14296953097496778</v>
      </c>
      <c r="DL2968">
        <f t="shared" ca="1" si="1816"/>
        <v>3.2025744725036391</v>
      </c>
      <c r="DM2968">
        <f t="shared" ca="1" si="1817"/>
        <v>0.37121116876660931</v>
      </c>
      <c r="DN2968">
        <f t="shared" ca="1" si="1818"/>
        <v>-0.32864723965967724</v>
      </c>
      <c r="DO2968">
        <f t="shared" ca="1" si="1819"/>
        <v>2.7977913417988907</v>
      </c>
      <c r="DP2968">
        <f t="shared" ca="1" si="1820"/>
        <v>0.8736069577210156</v>
      </c>
      <c r="DQ2968">
        <f t="shared" ca="1" si="1821"/>
        <v>0.86338020818767092</v>
      </c>
      <c r="DR2968">
        <f t="shared" ca="1" si="1822"/>
        <v>1.095632612811511</v>
      </c>
      <c r="DS2968">
        <f t="shared" ca="1" si="1823"/>
        <v>-3.7639739883921874E-3</v>
      </c>
      <c r="DT2968">
        <f t="shared" ca="1" si="1824"/>
        <v>0.53801600809680639</v>
      </c>
      <c r="DU2968">
        <f t="shared" ca="1" si="1825"/>
        <v>9.5436678482772042E-2</v>
      </c>
      <c r="DV2968">
        <f t="shared" ca="1" si="1826"/>
        <v>-2.8539207670616948E-3</v>
      </c>
      <c r="DW2968">
        <f t="shared" ca="1" si="1827"/>
        <v>0.42992755087466605</v>
      </c>
      <c r="DX2968">
        <f t="shared" ca="1" si="1828"/>
        <v>0.32614944107127997</v>
      </c>
      <c r="DZ2968">
        <f t="shared" ca="1" si="1829"/>
        <v>0.73097150726524784</v>
      </c>
      <c r="EA2968">
        <f t="shared" ca="1" si="1830"/>
        <v>24.5</v>
      </c>
      <c r="EB2968">
        <f t="shared" ca="1" si="1831"/>
        <v>0.48888197535999223</v>
      </c>
      <c r="EC2968">
        <f t="shared" ca="1" si="1832"/>
        <v>28.5</v>
      </c>
      <c r="ED2968">
        <f t="shared" ca="1" si="1833"/>
        <v>0.85258236667199583</v>
      </c>
      <c r="EE2968">
        <f t="shared" ca="1" si="1834"/>
        <v>37.5</v>
      </c>
      <c r="EF2968">
        <f t="shared" ca="1" si="1835"/>
        <v>0.47897158348291224</v>
      </c>
      <c r="EG2968">
        <f t="shared" ca="1" si="1836"/>
        <v>34.5</v>
      </c>
      <c r="EU2968">
        <f t="shared" ca="1" si="1837"/>
        <v>1.7548063301006778E-2</v>
      </c>
      <c r="EV2968">
        <f t="shared" ca="1" si="1838"/>
        <v>1.1464734689991095E-2</v>
      </c>
      <c r="EW2968">
        <f t="shared" ca="1" si="1839"/>
        <v>1.3312222084542039E-2</v>
      </c>
      <c r="EX2968">
        <f t="shared" ca="1" si="1840"/>
        <v>8.6973184285674653E-3</v>
      </c>
      <c r="EY2968">
        <f t="shared" ca="1" si="1841"/>
        <v>1.5085177223672494E-2</v>
      </c>
      <c r="EZ2968">
        <f t="shared" ca="1" si="1842"/>
        <v>1.2461668141294669E-2</v>
      </c>
      <c r="FA2968">
        <f t="shared" ca="1" si="1843"/>
        <v>1.1443840037588771E-2</v>
      </c>
      <c r="FB2968">
        <f t="shared" ca="1" si="1844"/>
        <v>9.453606987573332E-3</v>
      </c>
      <c r="FC2968">
        <f t="shared" si="1847"/>
        <v>2962</v>
      </c>
      <c r="FD2968">
        <v>0.91806921970760325</v>
      </c>
      <c r="FE2968">
        <v>0.91504917157680765</v>
      </c>
      <c r="FF2968">
        <v>0.91989012410957027</v>
      </c>
      <c r="FH2968">
        <f t="shared" si="1846"/>
        <v>2967</v>
      </c>
      <c r="FI2968">
        <v>3.5699537274248822E-2</v>
      </c>
      <c r="FJ2968">
        <v>2.8660445677904801E-2</v>
      </c>
      <c r="FK2968">
        <v>1.8092022503835101E-2</v>
      </c>
      <c r="FL2968">
        <v>1.4404629800252535E-2</v>
      </c>
      <c r="FM2968">
        <v>2.645587176548864E-2</v>
      </c>
      <c r="FN2968">
        <v>2.1522205015601089E-2</v>
      </c>
      <c r="FO2968">
        <v>1.3451638584050921E-2</v>
      </c>
      <c r="FP2968">
        <v>1.0869568767168403E-2</v>
      </c>
    </row>
    <row r="2969" spans="113:172">
      <c r="DI2969">
        <f t="shared" si="1845"/>
        <v>2968</v>
      </c>
      <c r="DJ2969">
        <f t="shared" ca="1" si="1814"/>
        <v>2.6487678477774557E-2</v>
      </c>
      <c r="DK2969">
        <f t="shared" ca="1" si="1815"/>
        <v>-1.9351217510810002</v>
      </c>
      <c r="DL2969">
        <f t="shared" ca="1" si="1816"/>
        <v>2.4798059508947432</v>
      </c>
      <c r="DM2969">
        <f t="shared" ca="1" si="1817"/>
        <v>8.1285864408829456E-2</v>
      </c>
      <c r="DN2969">
        <f t="shared" ca="1" si="1818"/>
        <v>-1.3964742523915059</v>
      </c>
      <c r="DO2969">
        <f t="shared" ca="1" si="1819"/>
        <v>2.5254111047778132</v>
      </c>
      <c r="DP2969">
        <f t="shared" ca="1" si="1820"/>
        <v>1.0183906139376007</v>
      </c>
      <c r="DQ2969">
        <f t="shared" ca="1" si="1821"/>
        <v>0.97481534064354136</v>
      </c>
      <c r="DR2969">
        <f t="shared" ca="1" si="1822"/>
        <v>1.9568141850488958</v>
      </c>
      <c r="DS2969">
        <f t="shared" ca="1" si="1823"/>
        <v>-2.0064282803480054E-3</v>
      </c>
      <c r="DT2969">
        <f t="shared" ca="1" si="1824"/>
        <v>0.90906644190232555</v>
      </c>
      <c r="DU2969">
        <f t="shared" ca="1" si="1825"/>
        <v>1.3350282024645792</v>
      </c>
      <c r="DV2969">
        <f t="shared" ca="1" si="1826"/>
        <v>-9.5655193718592341E-4</v>
      </c>
      <c r="DW2969">
        <f t="shared" ca="1" si="1827"/>
        <v>0.19682556208390167</v>
      </c>
      <c r="DX2969">
        <f t="shared" ca="1" si="1828"/>
        <v>9.3883705388279282E-2</v>
      </c>
      <c r="DZ2969">
        <f t="shared" ca="1" si="1829"/>
        <v>0.6416279361081767</v>
      </c>
      <c r="EA2969">
        <f t="shared" ca="1" si="1830"/>
        <v>23.5</v>
      </c>
      <c r="EB2969">
        <f t="shared" ca="1" si="1831"/>
        <v>0.33843682799436436</v>
      </c>
      <c r="EC2969">
        <f t="shared" ca="1" si="1832"/>
        <v>27.5</v>
      </c>
      <c r="ED2969">
        <f t="shared" ca="1" si="1833"/>
        <v>0.12681509747250441</v>
      </c>
      <c r="EE2969">
        <f t="shared" ca="1" si="1834"/>
        <v>16.5</v>
      </c>
      <c r="EF2969">
        <f t="shared" ca="1" si="1835"/>
        <v>0.67439515842184439</v>
      </c>
      <c r="EG2969">
        <f t="shared" ca="1" si="1836"/>
        <v>38.5</v>
      </c>
      <c r="EU2969">
        <f t="shared" ca="1" si="1837"/>
        <v>8.3755558333575182E-3</v>
      </c>
      <c r="EV2969">
        <f t="shared" ca="1" si="1838"/>
        <v>1.192882194447889E-2</v>
      </c>
      <c r="EW2969">
        <f t="shared" ca="1" si="1839"/>
        <v>3.995051293118267E-3</v>
      </c>
      <c r="EX2969">
        <f t="shared" ca="1" si="1840"/>
        <v>5.6899215386835931E-3</v>
      </c>
      <c r="EY2969">
        <f t="shared" ca="1" si="1841"/>
        <v>7.1572931666873335E-3</v>
      </c>
      <c r="EZ2969">
        <f t="shared" ca="1" si="1842"/>
        <v>5.112352261919524E-3</v>
      </c>
      <c r="FA2969">
        <f t="shared" ca="1" si="1843"/>
        <v>3.4139529232101555E-3</v>
      </c>
      <c r="FB2969">
        <f t="shared" ca="1" si="1844"/>
        <v>2.4385378022929683E-3</v>
      </c>
      <c r="FC2969">
        <f t="shared" si="1847"/>
        <v>2963</v>
      </c>
      <c r="FD2969">
        <v>0.9180763614777846</v>
      </c>
      <c r="FE2969">
        <v>0.91505087035739663</v>
      </c>
      <c r="FF2969">
        <v>0.92004230801019915</v>
      </c>
      <c r="FH2969">
        <f t="shared" si="1846"/>
        <v>2968</v>
      </c>
      <c r="FI2969">
        <v>3.5700011901521597E-2</v>
      </c>
      <c r="FJ2969">
        <v>2.8667534941277165E-2</v>
      </c>
      <c r="FK2969">
        <v>1.810137033876031E-2</v>
      </c>
      <c r="FL2969">
        <v>1.4409431749802552E-2</v>
      </c>
      <c r="FM2969">
        <v>2.6456273891109338E-2</v>
      </c>
      <c r="FN2969">
        <v>2.1525274513185019E-2</v>
      </c>
      <c r="FO2969">
        <v>1.3454566401521231E-2</v>
      </c>
      <c r="FP2969">
        <v>1.0869857997152715E-2</v>
      </c>
    </row>
    <row r="2970" spans="113:172">
      <c r="DI2970">
        <f t="shared" si="1845"/>
        <v>2969</v>
      </c>
      <c r="DJ2970">
        <f t="shared" ca="1" si="1814"/>
        <v>0.12792644530382624</v>
      </c>
      <c r="DK2970">
        <f t="shared" ca="1" si="1815"/>
        <v>-1.1362477520637406</v>
      </c>
      <c r="DL2970">
        <f t="shared" ca="1" si="1816"/>
        <v>2.8019889511687541</v>
      </c>
      <c r="DM2970">
        <f t="shared" ca="1" si="1817"/>
        <v>0.3856410899316165</v>
      </c>
      <c r="DN2970">
        <f t="shared" ca="1" si="1818"/>
        <v>-0.29069815882775674</v>
      </c>
      <c r="DO2970">
        <f t="shared" ca="1" si="1819"/>
        <v>2.8074713550486834</v>
      </c>
      <c r="DP2970">
        <f t="shared" ca="1" si="1820"/>
        <v>1.0019566115268379</v>
      </c>
      <c r="DQ2970">
        <f t="shared" ca="1" si="1821"/>
        <v>0.93793574386823053</v>
      </c>
      <c r="DR2970">
        <f t="shared" ca="1" si="1822"/>
        <v>1.537673311716043</v>
      </c>
      <c r="DS2970">
        <f t="shared" ca="1" si="1823"/>
        <v>-2.8618335360343001E-3</v>
      </c>
      <c r="DT2970">
        <f t="shared" ca="1" si="1824"/>
        <v>0.60320771947737439</v>
      </c>
      <c r="DU2970">
        <f t="shared" ca="1" si="1825"/>
        <v>0.26165872980631555</v>
      </c>
      <c r="DV2970">
        <f t="shared" ca="1" si="1826"/>
        <v>-2.5994945847930178E-3</v>
      </c>
      <c r="DW2970">
        <f t="shared" ca="1" si="1827"/>
        <v>0.28521697873514995</v>
      </c>
      <c r="DX2970">
        <f t="shared" ca="1" si="1828"/>
        <v>0.25910557214317009</v>
      </c>
      <c r="DZ2970">
        <f t="shared" ca="1" si="1829"/>
        <v>0.51603580904306501</v>
      </c>
      <c r="EA2970">
        <f t="shared" ca="1" si="1830"/>
        <v>21.5</v>
      </c>
      <c r="EB2970">
        <f t="shared" ca="1" si="1831"/>
        <v>0.35664809822947863</v>
      </c>
      <c r="EC2970">
        <f t="shared" ca="1" si="1832"/>
        <v>27.5</v>
      </c>
      <c r="ED2970">
        <f t="shared" ca="1" si="1833"/>
        <v>0.62760372109328344</v>
      </c>
      <c r="EE2970">
        <f t="shared" ca="1" si="1834"/>
        <v>29.5</v>
      </c>
      <c r="EF2970">
        <f t="shared" ca="1" si="1835"/>
        <v>0.72879922229174654</v>
      </c>
      <c r="EG2970">
        <f t="shared" ca="1" si="1836"/>
        <v>40.5</v>
      </c>
      <c r="EU2970">
        <f t="shared" ca="1" si="1837"/>
        <v>1.3265905987681393E-2</v>
      </c>
      <c r="EV2970">
        <f t="shared" ca="1" si="1838"/>
        <v>9.668372160513557E-3</v>
      </c>
      <c r="EW2970">
        <f t="shared" ca="1" si="1839"/>
        <v>1.2051421960147446E-2</v>
      </c>
      <c r="EX2970">
        <f t="shared" ca="1" si="1840"/>
        <v>8.7832397336667836E-3</v>
      </c>
      <c r="EY2970">
        <f t="shared" ca="1" si="1841"/>
        <v>1.0371526499459998E-2</v>
      </c>
      <c r="EZ2970">
        <f t="shared" ca="1" si="1842"/>
        <v>7.0423945366703692E-3</v>
      </c>
      <c r="FA2970">
        <f t="shared" ca="1" si="1843"/>
        <v>9.4220208052061844E-3</v>
      </c>
      <c r="FB2970">
        <f t="shared" ca="1" si="1844"/>
        <v>6.3976684479795081E-3</v>
      </c>
      <c r="FC2970">
        <f t="shared" si="1847"/>
        <v>2964</v>
      </c>
      <c r="FD2970">
        <v>0.91810730014326858</v>
      </c>
      <c r="FE2970">
        <v>0.91513761534613458</v>
      </c>
      <c r="FF2970">
        <v>0.92006151461768559</v>
      </c>
      <c r="FH2970">
        <f t="shared" si="1846"/>
        <v>2969</v>
      </c>
      <c r="FI2970">
        <v>3.5705833872003857E-2</v>
      </c>
      <c r="FJ2970">
        <v>2.8672894644993445E-2</v>
      </c>
      <c r="FK2970">
        <v>1.8104664240685752E-2</v>
      </c>
      <c r="FL2970">
        <v>1.4411036907767993E-2</v>
      </c>
      <c r="FM2970">
        <v>2.6469979002353677E-2</v>
      </c>
      <c r="FN2970">
        <v>2.1529241721670662E-2</v>
      </c>
      <c r="FO2970">
        <v>1.3459135108283731E-2</v>
      </c>
      <c r="FP2970">
        <v>1.0869888278310381E-2</v>
      </c>
    </row>
    <row r="2971" spans="113:172">
      <c r="DI2971">
        <f t="shared" si="1845"/>
        <v>2970</v>
      </c>
      <c r="DJ2971">
        <f t="shared" ca="1" si="1814"/>
        <v>0.79563019971892368</v>
      </c>
      <c r="DK2971">
        <f t="shared" ca="1" si="1815"/>
        <v>0.82611369345029328</v>
      </c>
      <c r="DL2971">
        <f t="shared" ca="1" si="1816"/>
        <v>3.5934022390157869</v>
      </c>
      <c r="DM2971">
        <f t="shared" ca="1" si="1817"/>
        <v>0.44300121243739232</v>
      </c>
      <c r="DN2971">
        <f t="shared" ca="1" si="1818"/>
        <v>-0.14336436493407362</v>
      </c>
      <c r="DO2971">
        <f t="shared" ca="1" si="1819"/>
        <v>2.8450531105423087</v>
      </c>
      <c r="DP2971">
        <f t="shared" ca="1" si="1820"/>
        <v>0.79174356815716607</v>
      </c>
      <c r="DQ2971">
        <f t="shared" ca="1" si="1821"/>
        <v>0.8008449856278288</v>
      </c>
      <c r="DR2971">
        <f t="shared" ca="1" si="1822"/>
        <v>0.84464329439552821</v>
      </c>
      <c r="DS2971">
        <f t="shared" ca="1" si="1823"/>
        <v>-4.2762064995929142E-3</v>
      </c>
      <c r="DT2971">
        <f t="shared" ca="1" si="1824"/>
        <v>8.4321246968570351E-2</v>
      </c>
      <c r="DU2971">
        <f t="shared" ca="1" si="1825"/>
        <v>-1.3765788489226791</v>
      </c>
      <c r="DV2971">
        <f t="shared" ca="1" si="1826"/>
        <v>-5.1070471597146009E-3</v>
      </c>
      <c r="DW2971">
        <f t="shared" ca="1" si="1827"/>
        <v>0.53864401794443495</v>
      </c>
      <c r="DX2971">
        <f t="shared" ca="1" si="1828"/>
        <v>0.64296213120502443</v>
      </c>
      <c r="DZ2971">
        <f t="shared" ca="1" si="1829"/>
        <v>4.6411456160674547E-2</v>
      </c>
      <c r="EA2971">
        <f t="shared" ca="1" si="1830"/>
        <v>12.5</v>
      </c>
      <c r="EB2971">
        <f t="shared" ca="1" si="1831"/>
        <v>0.44513210608389264</v>
      </c>
      <c r="EC2971">
        <f t="shared" ca="1" si="1832"/>
        <v>27.5</v>
      </c>
      <c r="ED2971">
        <f t="shared" ca="1" si="1833"/>
        <v>0.48753451699703643</v>
      </c>
      <c r="EE2971">
        <f t="shared" ca="1" si="1834"/>
        <v>25.5</v>
      </c>
      <c r="EF2971">
        <f t="shared" ca="1" si="1835"/>
        <v>0.38567077778313585</v>
      </c>
      <c r="EG2971">
        <f t="shared" ca="1" si="1836"/>
        <v>32.5</v>
      </c>
      <c r="EU2971">
        <f t="shared" ca="1" si="1837"/>
        <v>4.3091521435554794E-2</v>
      </c>
      <c r="EV2971">
        <f t="shared" ca="1" si="1838"/>
        <v>2.1123294821350391E-2</v>
      </c>
      <c r="EW2971">
        <f t="shared" ca="1" si="1839"/>
        <v>5.1436970496401953E-2</v>
      </c>
      <c r="EX2971">
        <f t="shared" ca="1" si="1840"/>
        <v>2.5214201223726449E-2</v>
      </c>
      <c r="EY2971">
        <f t="shared" ca="1" si="1841"/>
        <v>1.9587055197979451E-2</v>
      </c>
      <c r="EZ2971">
        <f t="shared" ca="1" si="1842"/>
        <v>1.6573662090597997E-2</v>
      </c>
      <c r="FA2971">
        <f t="shared" ca="1" si="1843"/>
        <v>2.3380441134728161E-2</v>
      </c>
      <c r="FB2971">
        <f t="shared" ca="1" si="1844"/>
        <v>1.978345019092383E-2</v>
      </c>
      <c r="FC2971">
        <f t="shared" si="1847"/>
        <v>2965</v>
      </c>
      <c r="FD2971">
        <v>0.91814014253744469</v>
      </c>
      <c r="FE2971">
        <v>0.91513954872163539</v>
      </c>
      <c r="FF2971">
        <v>0.9202930617368088</v>
      </c>
      <c r="FH2971">
        <f t="shared" si="1846"/>
        <v>2970</v>
      </c>
      <c r="FI2971">
        <v>3.570740137889105E-2</v>
      </c>
      <c r="FJ2971">
        <v>2.8683693931278318E-2</v>
      </c>
      <c r="FK2971">
        <v>1.8105820988865311E-2</v>
      </c>
      <c r="FL2971">
        <v>1.4414085219244852E-2</v>
      </c>
      <c r="FM2971">
        <v>2.6471277060298986E-2</v>
      </c>
      <c r="FN2971">
        <v>2.1532929793175982E-2</v>
      </c>
      <c r="FO2971">
        <v>1.346079138469361E-2</v>
      </c>
      <c r="FP2971">
        <v>1.0871892390764814E-2</v>
      </c>
    </row>
    <row r="2972" spans="113:172">
      <c r="DI2972">
        <f t="shared" si="1845"/>
        <v>2971</v>
      </c>
      <c r="DJ2972">
        <f t="shared" ca="1" si="1814"/>
        <v>0.99958058821011009</v>
      </c>
      <c r="DK2972">
        <f t="shared" ca="1" si="1815"/>
        <v>3.3396555565536801</v>
      </c>
      <c r="DL2972">
        <f t="shared" ca="1" si="1816"/>
        <v>4.607104599795063</v>
      </c>
      <c r="DM2972">
        <f t="shared" ca="1" si="1817"/>
        <v>0.49494363674932185</v>
      </c>
      <c r="DN2972">
        <f t="shared" ca="1" si="1818"/>
        <v>-1.2674762448703619E-2</v>
      </c>
      <c r="DO2972">
        <f t="shared" ca="1" si="1819"/>
        <v>2.8783892824846977</v>
      </c>
      <c r="DP2972">
        <f t="shared" ca="1" si="1820"/>
        <v>0.62477185402144686</v>
      </c>
      <c r="DQ2972">
        <f t="shared" ca="1" si="1821"/>
        <v>0.46817260786918458</v>
      </c>
      <c r="DR2972">
        <f t="shared" ca="1" si="1822"/>
        <v>-7.9864259557666073E-2</v>
      </c>
      <c r="DS2972">
        <f t="shared" ca="1" si="1823"/>
        <v>-6.1629912798145791E-3</v>
      </c>
      <c r="DT2972">
        <f t="shared" ca="1" si="1824"/>
        <v>0.70776485833926484</v>
      </c>
      <c r="DU2972">
        <f t="shared" ca="1" si="1825"/>
        <v>0.54686674590738771</v>
      </c>
      <c r="DV2972">
        <f t="shared" ca="1" si="1826"/>
        <v>-2.1629436812803673E-3</v>
      </c>
      <c r="DW2972">
        <f t="shared" ca="1" si="1827"/>
        <v>0.98158933995657094</v>
      </c>
      <c r="DX2972">
        <f t="shared" ca="1" si="1828"/>
        <v>0.34559879053919929</v>
      </c>
      <c r="DZ2972">
        <f t="shared" ca="1" si="1829"/>
        <v>0.5621421588513682</v>
      </c>
      <c r="EA2972">
        <f t="shared" ca="1" si="1830"/>
        <v>22.5</v>
      </c>
      <c r="EB2972">
        <f t="shared" ca="1" si="1831"/>
        <v>0.45863916056754195</v>
      </c>
      <c r="EC2972">
        <f t="shared" ca="1" si="1832"/>
        <v>28.5</v>
      </c>
      <c r="ED2972">
        <f t="shared" ca="1" si="1833"/>
        <v>0.95744422605041724</v>
      </c>
      <c r="EE2972">
        <f t="shared" ca="1" si="1834"/>
        <v>44.5</v>
      </c>
      <c r="EF2972">
        <f t="shared" ca="1" si="1835"/>
        <v>0.33112364093462698</v>
      </c>
      <c r="EG2972">
        <f t="shared" ca="1" si="1836"/>
        <v>30.5</v>
      </c>
      <c r="EU2972">
        <f t="shared" ca="1" si="1837"/>
        <v>4.3626192886958709E-2</v>
      </c>
      <c r="EV2972">
        <f t="shared" ca="1" si="1838"/>
        <v>2.2058187414754404E-2</v>
      </c>
      <c r="EW2972">
        <f t="shared" ca="1" si="1839"/>
        <v>1.5359946246186635E-2</v>
      </c>
      <c r="EX2972">
        <f t="shared" ca="1" si="1840"/>
        <v>7.7662649559370623E-3</v>
      </c>
      <c r="EY2972">
        <f t="shared" ca="1" si="1841"/>
        <v>3.4441731226546347E-2</v>
      </c>
      <c r="EZ2972">
        <f t="shared" ca="1" si="1842"/>
        <v>3.2183257047756424E-2</v>
      </c>
      <c r="FA2972">
        <f t="shared" ca="1" si="1843"/>
        <v>1.2126273352252607E-2</v>
      </c>
      <c r="FB2972">
        <f t="shared" ca="1" si="1844"/>
        <v>1.1331107886531125E-2</v>
      </c>
      <c r="FC2972">
        <f t="shared" si="1847"/>
        <v>2966</v>
      </c>
      <c r="FD2972">
        <v>0.91816923732488065</v>
      </c>
      <c r="FE2972">
        <v>0.91544157605263587</v>
      </c>
      <c r="FF2972">
        <v>0.92030167146277009</v>
      </c>
      <c r="FH2972">
        <f t="shared" si="1846"/>
        <v>2971</v>
      </c>
      <c r="FI2972">
        <v>3.571761340308429E-2</v>
      </c>
      <c r="FJ2972">
        <v>2.8687146847853517E-2</v>
      </c>
      <c r="FK2972">
        <v>1.8110084292995352E-2</v>
      </c>
      <c r="FL2972">
        <v>1.4423601248427292E-2</v>
      </c>
      <c r="FM2972">
        <v>2.6474582722739257E-2</v>
      </c>
      <c r="FN2972">
        <v>2.1542971083655115E-2</v>
      </c>
      <c r="FO2972">
        <v>1.3462454969678695E-2</v>
      </c>
      <c r="FP2972">
        <v>1.0873370587666522E-2</v>
      </c>
    </row>
    <row r="2973" spans="113:172">
      <c r="DI2973">
        <f t="shared" si="1845"/>
        <v>2972</v>
      </c>
      <c r="DJ2973">
        <f t="shared" ca="1" si="1814"/>
        <v>0.3971248853467344</v>
      </c>
      <c r="DK2973">
        <f t="shared" ca="1" si="1815"/>
        <v>-0.26079607595529508</v>
      </c>
      <c r="DL2973">
        <f t="shared" ca="1" si="1816"/>
        <v>3.1550554522070948</v>
      </c>
      <c r="DM2973">
        <f t="shared" ca="1" si="1817"/>
        <v>0.22044925798155024</v>
      </c>
      <c r="DN2973">
        <f t="shared" ca="1" si="1818"/>
        <v>-0.77067681802170496</v>
      </c>
      <c r="DO2973">
        <f t="shared" ca="1" si="1819"/>
        <v>2.6850388829370799</v>
      </c>
      <c r="DP2973">
        <f t="shared" ca="1" si="1820"/>
        <v>0.85102747752302788</v>
      </c>
      <c r="DQ2973">
        <f t="shared" ca="1" si="1821"/>
        <v>0.54161081487378659</v>
      </c>
      <c r="DR2973">
        <f t="shared" ca="1" si="1822"/>
        <v>0.10449268849618443</v>
      </c>
      <c r="DS2973">
        <f t="shared" ca="1" si="1823"/>
        <v>-5.7867456967160428E-3</v>
      </c>
      <c r="DT2973">
        <f t="shared" ca="1" si="1824"/>
        <v>0.21992368680909702</v>
      </c>
      <c r="DU2973">
        <f t="shared" ca="1" si="1825"/>
        <v>-0.7724509731907756</v>
      </c>
      <c r="DV2973">
        <f t="shared" ca="1" si="1826"/>
        <v>-4.1823446440094354E-3</v>
      </c>
      <c r="DW2973">
        <f t="shared" ca="1" si="1827"/>
        <v>0.67766508727918051</v>
      </c>
      <c r="DX2973">
        <f t="shared" ca="1" si="1828"/>
        <v>0.49024086482802431</v>
      </c>
      <c r="DZ2973">
        <f t="shared" ca="1" si="1829"/>
        <v>0.76602109383032424</v>
      </c>
      <c r="EA2973">
        <f t="shared" ca="1" si="1830"/>
        <v>24.5</v>
      </c>
      <c r="EB2973">
        <f t="shared" ca="1" si="1831"/>
        <v>0.76601127393945068</v>
      </c>
      <c r="EC2973">
        <f t="shared" ca="1" si="1832"/>
        <v>29.5</v>
      </c>
      <c r="ED2973">
        <f t="shared" ca="1" si="1833"/>
        <v>0.27588269662194875</v>
      </c>
      <c r="EE2973">
        <f t="shared" ca="1" si="1834"/>
        <v>20.5</v>
      </c>
      <c r="EF2973">
        <f t="shared" ca="1" si="1835"/>
        <v>0.1126050102652929</v>
      </c>
      <c r="EG2973">
        <f t="shared" ca="1" si="1836"/>
        <v>24.5</v>
      </c>
      <c r="EU2973">
        <f t="shared" ca="1" si="1837"/>
        <v>2.7659799480782878E-2</v>
      </c>
      <c r="EV2973">
        <f t="shared" ca="1" si="1838"/>
        <v>3.3056833525813685E-2</v>
      </c>
      <c r="EW2973">
        <f t="shared" ca="1" si="1839"/>
        <v>2.0009831217470381E-2</v>
      </c>
      <c r="EX2973">
        <f t="shared" ca="1" si="1840"/>
        <v>2.3914188528196309E-2</v>
      </c>
      <c r="EY2973">
        <f t="shared" ca="1" si="1841"/>
        <v>2.2971697873870527E-2</v>
      </c>
      <c r="EZ2973">
        <f t="shared" ca="1" si="1842"/>
        <v>2.7659799480782878E-2</v>
      </c>
      <c r="FA2973">
        <f t="shared" ca="1" si="1843"/>
        <v>1.6618334400949977E-2</v>
      </c>
      <c r="FB2973">
        <f t="shared" ca="1" si="1844"/>
        <v>2.0009831217470381E-2</v>
      </c>
      <c r="FC2973">
        <f t="shared" si="1847"/>
        <v>2967</v>
      </c>
      <c r="FD2973">
        <v>0.91818481976537503</v>
      </c>
      <c r="FE2973">
        <v>0.91548747748856651</v>
      </c>
      <c r="FF2973">
        <v>0.92038698931374563</v>
      </c>
      <c r="FH2973">
        <f t="shared" si="1846"/>
        <v>2972</v>
      </c>
      <c r="FI2973">
        <v>3.5722201312400455E-2</v>
      </c>
      <c r="FJ2973">
        <v>2.8692975879776723E-2</v>
      </c>
      <c r="FK2973">
        <v>1.8111569380871807E-2</v>
      </c>
      <c r="FL2973">
        <v>1.4427848289040699E-2</v>
      </c>
      <c r="FM2973">
        <v>2.6481912833958177E-2</v>
      </c>
      <c r="FN2973">
        <v>2.1546958908368819E-2</v>
      </c>
      <c r="FO2973">
        <v>1.3462485565196919E-2</v>
      </c>
      <c r="FP2973">
        <v>1.0874033681465226E-2</v>
      </c>
    </row>
    <row r="2974" spans="113:172">
      <c r="DI2974">
        <f t="shared" si="1845"/>
        <v>2973</v>
      </c>
      <c r="DJ2974">
        <f t="shared" ca="1" si="1814"/>
        <v>0.1181398429755216</v>
      </c>
      <c r="DK2974">
        <f t="shared" ca="1" si="1815"/>
        <v>-1.1843370049372957</v>
      </c>
      <c r="DL2974">
        <f t="shared" ca="1" si="1816"/>
        <v>2.7825947290626436</v>
      </c>
      <c r="DM2974">
        <f t="shared" ca="1" si="1817"/>
        <v>0.54072553055841066</v>
      </c>
      <c r="DN2974">
        <f t="shared" ca="1" si="1818"/>
        <v>0.10226172012963833</v>
      </c>
      <c r="DO2974">
        <f t="shared" ca="1" si="1819"/>
        <v>2.9077071644953487</v>
      </c>
      <c r="DP2974">
        <f t="shared" ca="1" si="1820"/>
        <v>1.0449625071613828</v>
      </c>
      <c r="DQ2974">
        <f t="shared" ca="1" si="1821"/>
        <v>0.89365450120817069</v>
      </c>
      <c r="DR2974">
        <f t="shared" ca="1" si="1822"/>
        <v>1.2461999495646565</v>
      </c>
      <c r="DS2974">
        <f t="shared" ca="1" si="1823"/>
        <v>-3.4566880628531436E-3</v>
      </c>
      <c r="DT2974">
        <f t="shared" ca="1" si="1824"/>
        <v>0.93847263690230776</v>
      </c>
      <c r="DU2974">
        <f t="shared" ca="1" si="1825"/>
        <v>1.5420776466784818</v>
      </c>
      <c r="DV2974">
        <f t="shared" ca="1" si="1826"/>
        <v>-6.3963369912581293E-4</v>
      </c>
      <c r="DW2974">
        <f t="shared" ca="1" si="1827"/>
        <v>0.33024888982617995</v>
      </c>
      <c r="DX2974">
        <f t="shared" ca="1" si="1828"/>
        <v>6.1192432366539151E-2</v>
      </c>
      <c r="DZ2974">
        <f t="shared" ca="1" si="1829"/>
        <v>0.43193834374087814</v>
      </c>
      <c r="EA2974">
        <f t="shared" ca="1" si="1830"/>
        <v>20.5</v>
      </c>
      <c r="EB2974">
        <f t="shared" ca="1" si="1831"/>
        <v>0.2243679445011193</v>
      </c>
      <c r="EC2974">
        <f t="shared" ca="1" si="1832"/>
        <v>26.5</v>
      </c>
      <c r="ED2974">
        <f t="shared" ca="1" si="1833"/>
        <v>0.10341900191707687</v>
      </c>
      <c r="EE2974">
        <f t="shared" ca="1" si="1834"/>
        <v>15.5</v>
      </c>
      <c r="EF2974">
        <f t="shared" ca="1" si="1835"/>
        <v>0.40422821409883536</v>
      </c>
      <c r="EG2974">
        <f t="shared" ca="1" si="1836"/>
        <v>32.5</v>
      </c>
      <c r="EU2974">
        <f t="shared" ca="1" si="1837"/>
        <v>1.6109701942740487E-2</v>
      </c>
      <c r="EV2974">
        <f t="shared" ca="1" si="1838"/>
        <v>2.1306379988785804E-2</v>
      </c>
      <c r="EW2974">
        <f t="shared" ca="1" si="1839"/>
        <v>2.9849967008067878E-3</v>
      </c>
      <c r="EX2974">
        <f t="shared" ca="1" si="1840"/>
        <v>3.9478988623573644E-3</v>
      </c>
      <c r="EY2974">
        <f t="shared" ca="1" si="1841"/>
        <v>1.2462222257591696E-2</v>
      </c>
      <c r="EZ2974">
        <f t="shared" ca="1" si="1842"/>
        <v>1.0161504302343999E-2</v>
      </c>
      <c r="FA2974">
        <f t="shared" ca="1" si="1843"/>
        <v>2.3091483911901567E-3</v>
      </c>
      <c r="FB2974">
        <f t="shared" ca="1" si="1844"/>
        <v>1.8828440728165892E-3</v>
      </c>
      <c r="FC2974">
        <f t="shared" si="1847"/>
        <v>2968</v>
      </c>
      <c r="FD2974">
        <v>0.91828543548696684</v>
      </c>
      <c r="FE2974">
        <v>0.91561723046883636</v>
      </c>
      <c r="FF2974">
        <v>0.92042532387231746</v>
      </c>
      <c r="FH2974">
        <f t="shared" si="1846"/>
        <v>2973</v>
      </c>
      <c r="FI2974">
        <v>3.5724144454633747E-2</v>
      </c>
      <c r="FJ2974">
        <v>2.8699292591319512E-2</v>
      </c>
      <c r="FK2974">
        <v>1.8113316511075599E-2</v>
      </c>
      <c r="FL2974">
        <v>1.4429474154499794E-2</v>
      </c>
      <c r="FM2974">
        <v>2.6485325632703713E-2</v>
      </c>
      <c r="FN2974">
        <v>2.1549210579202203E-2</v>
      </c>
      <c r="FO2974">
        <v>1.3465356002049331E-2</v>
      </c>
      <c r="FP2974">
        <v>1.0875152070590484E-2</v>
      </c>
    </row>
    <row r="2975" spans="113:172">
      <c r="DI2975">
        <f t="shared" si="1845"/>
        <v>2974</v>
      </c>
      <c r="DJ2975">
        <f t="shared" ca="1" si="1814"/>
        <v>0.48298774011981677</v>
      </c>
      <c r="DK2975">
        <f t="shared" ca="1" si="1815"/>
        <v>-4.2656344090274759E-2</v>
      </c>
      <c r="DL2975">
        <f t="shared" ca="1" si="1816"/>
        <v>3.2430304186945476</v>
      </c>
      <c r="DM2975">
        <f t="shared" ca="1" si="1817"/>
        <v>0.13843064948223471</v>
      </c>
      <c r="DN2975">
        <f t="shared" ca="1" si="1818"/>
        <v>-1.0873972206577349</v>
      </c>
      <c r="DO2975">
        <f t="shared" ca="1" si="1819"/>
        <v>2.6042501621884711</v>
      </c>
      <c r="DP2975">
        <f t="shared" ca="1" si="1820"/>
        <v>0.80302982888356267</v>
      </c>
      <c r="DQ2975">
        <f t="shared" ca="1" si="1821"/>
        <v>3.8827276869864757E-2</v>
      </c>
      <c r="DR2975">
        <f t="shared" ca="1" si="1822"/>
        <v>-1.7644600617509827</v>
      </c>
      <c r="DS2975">
        <f t="shared" ca="1" si="1823"/>
        <v>-9.6010050708458371E-3</v>
      </c>
      <c r="DT2975">
        <f t="shared" ca="1" si="1824"/>
        <v>0.31794506709356529</v>
      </c>
      <c r="DU2975">
        <f t="shared" ca="1" si="1825"/>
        <v>-0.47345284712183189</v>
      </c>
      <c r="DV2975">
        <f t="shared" ca="1" si="1826"/>
        <v>-3.7246860414625479E-3</v>
      </c>
      <c r="DW2975">
        <f t="shared" ca="1" si="1827"/>
        <v>1.1884786953928597</v>
      </c>
      <c r="DX2975">
        <f t="shared" ca="1" si="1828"/>
        <v>0.46275507568337559</v>
      </c>
      <c r="DZ2975">
        <f t="shared" ca="1" si="1829"/>
        <v>0.81829082811271814</v>
      </c>
      <c r="EA2975">
        <f t="shared" ca="1" si="1830"/>
        <v>25.5</v>
      </c>
      <c r="EB2975">
        <f t="shared" ca="1" si="1831"/>
        <v>0.67489076231277045</v>
      </c>
      <c r="EC2975">
        <f t="shared" ca="1" si="1832"/>
        <v>29.5</v>
      </c>
      <c r="ED2975">
        <f t="shared" ca="1" si="1833"/>
        <v>0.62902787789379389</v>
      </c>
      <c r="EE2975">
        <f t="shared" ca="1" si="1834"/>
        <v>29.5</v>
      </c>
      <c r="EF2975">
        <f t="shared" ca="1" si="1835"/>
        <v>0.63615204589191432</v>
      </c>
      <c r="EG2975">
        <f t="shared" ca="1" si="1836"/>
        <v>37.5</v>
      </c>
      <c r="EU2975">
        <f t="shared" ca="1" si="1837"/>
        <v>4.6607007662465082E-2</v>
      </c>
      <c r="EV2975">
        <f t="shared" ca="1" si="1838"/>
        <v>4.0287413403147787E-2</v>
      </c>
      <c r="EW2975">
        <f t="shared" ca="1" si="1839"/>
        <v>1.8147257869936297E-2</v>
      </c>
      <c r="EX2975">
        <f t="shared" ca="1" si="1840"/>
        <v>1.5686612735029682E-2</v>
      </c>
      <c r="EY2975">
        <f t="shared" ca="1" si="1841"/>
        <v>4.0287413403147787E-2</v>
      </c>
      <c r="EZ2975">
        <f t="shared" ca="1" si="1842"/>
        <v>3.1692765210476259E-2</v>
      </c>
      <c r="FA2975">
        <f t="shared" ca="1" si="1843"/>
        <v>1.5686612735029682E-2</v>
      </c>
      <c r="FB2975">
        <f t="shared" ca="1" si="1844"/>
        <v>1.2340135351556682E-2</v>
      </c>
      <c r="FC2975">
        <f t="shared" si="1847"/>
        <v>2969</v>
      </c>
      <c r="FD2975">
        <v>0.91832893827506623</v>
      </c>
      <c r="FE2975">
        <v>0.91565744795946702</v>
      </c>
      <c r="FF2975">
        <v>0.920451573053229</v>
      </c>
      <c r="FH2975">
        <f t="shared" si="1846"/>
        <v>2974</v>
      </c>
      <c r="FI2975">
        <v>3.57480665220547E-2</v>
      </c>
      <c r="FJ2975">
        <v>2.8710086786372182E-2</v>
      </c>
      <c r="FK2975">
        <v>1.8114033661112104E-2</v>
      </c>
      <c r="FL2975">
        <v>1.4432844657594614E-2</v>
      </c>
      <c r="FM2975">
        <v>2.6494351025767676E-2</v>
      </c>
      <c r="FN2975">
        <v>2.1549299230869044E-2</v>
      </c>
      <c r="FO2975">
        <v>1.3466664236943373E-2</v>
      </c>
      <c r="FP2975">
        <v>1.0875657043865309E-2</v>
      </c>
    </row>
    <row r="2976" spans="113:172">
      <c r="DI2976">
        <f t="shared" si="1845"/>
        <v>2975</v>
      </c>
      <c r="DJ2976">
        <f t="shared" ca="1" si="1814"/>
        <v>0.64281973497571165</v>
      </c>
      <c r="DK2976">
        <f t="shared" ca="1" si="1815"/>
        <v>0.3660060916152843</v>
      </c>
      <c r="DL2976">
        <f t="shared" ca="1" si="1816"/>
        <v>3.4078425039506324</v>
      </c>
      <c r="DM2976">
        <f t="shared" ca="1" si="1817"/>
        <v>0.89241283665178894</v>
      </c>
      <c r="DN2976">
        <f t="shared" ca="1" si="1818"/>
        <v>1.2394623413696593</v>
      </c>
      <c r="DO2976">
        <f t="shared" ca="1" si="1819"/>
        <v>3.1977831515800315</v>
      </c>
      <c r="DP2976">
        <f t="shared" ca="1" si="1820"/>
        <v>0.93836001748112363</v>
      </c>
      <c r="DQ2976">
        <f t="shared" ca="1" si="1821"/>
        <v>0.68645428474020775</v>
      </c>
      <c r="DR2976">
        <f t="shared" ca="1" si="1822"/>
        <v>0.48582474189836666</v>
      </c>
      <c r="DS2976">
        <f t="shared" ca="1" si="1823"/>
        <v>-5.0085027159060243E-3</v>
      </c>
      <c r="DT2976">
        <f t="shared" ca="1" si="1824"/>
        <v>0.884576533790155</v>
      </c>
      <c r="DU2976">
        <f t="shared" ca="1" si="1825"/>
        <v>1.1981800444516479</v>
      </c>
      <c r="DV2976">
        <f t="shared" ca="1" si="1826"/>
        <v>-1.1660172525065698E-3</v>
      </c>
      <c r="DW2976">
        <f t="shared" ca="1" si="1827"/>
        <v>0.53232873464044417</v>
      </c>
      <c r="DX2976">
        <f t="shared" ca="1" si="1828"/>
        <v>0.12418401012014613</v>
      </c>
      <c r="DZ2976">
        <f t="shared" ca="1" si="1829"/>
        <v>0.7004567091767786</v>
      </c>
      <c r="EA2976">
        <f t="shared" ca="1" si="1830"/>
        <v>24.5</v>
      </c>
      <c r="EB2976">
        <f t="shared" ca="1" si="1831"/>
        <v>0.44420528865012909</v>
      </c>
      <c r="EC2976">
        <f t="shared" ca="1" si="1832"/>
        <v>27.5</v>
      </c>
      <c r="ED2976">
        <f t="shared" ca="1" si="1833"/>
        <v>0.46219589964344809</v>
      </c>
      <c r="EE2976">
        <f t="shared" ca="1" si="1834"/>
        <v>25.5</v>
      </c>
      <c r="EF2976">
        <f t="shared" ca="1" si="1835"/>
        <v>0.5250002918864467</v>
      </c>
      <c r="EG2976">
        <f t="shared" ca="1" si="1836"/>
        <v>35.5</v>
      </c>
      <c r="EU2976">
        <f t="shared" ca="1" si="1837"/>
        <v>2.1727703454712005E-2</v>
      </c>
      <c r="EV2976">
        <f t="shared" ca="1" si="1838"/>
        <v>2.0875636652566438E-2</v>
      </c>
      <c r="EW2976">
        <f t="shared" ca="1" si="1839"/>
        <v>5.06873510694474E-3</v>
      </c>
      <c r="EX2976">
        <f t="shared" ca="1" si="1840"/>
        <v>4.8699611811822011E-3</v>
      </c>
      <c r="EY2976">
        <f t="shared" ca="1" si="1841"/>
        <v>1.9357408532379789E-2</v>
      </c>
      <c r="EZ2976">
        <f t="shared" ca="1" si="1842"/>
        <v>1.4995175623674483E-2</v>
      </c>
      <c r="FA2976">
        <f t="shared" ca="1" si="1843"/>
        <v>4.515782186187132E-3</v>
      </c>
      <c r="FB2976">
        <f t="shared" ca="1" si="1844"/>
        <v>3.4981411301449614E-3</v>
      </c>
      <c r="FC2976">
        <f t="shared" si="1847"/>
        <v>2970</v>
      </c>
      <c r="FD2976">
        <v>0.91843688324616135</v>
      </c>
      <c r="FE2976">
        <v>0.91570089593513349</v>
      </c>
      <c r="FF2976">
        <v>0.92056118160025824</v>
      </c>
      <c r="FH2976">
        <f t="shared" si="1846"/>
        <v>2975</v>
      </c>
      <c r="FI2976">
        <v>3.575196114560051E-2</v>
      </c>
      <c r="FJ2976">
        <v>2.8716103656624421E-2</v>
      </c>
      <c r="FK2976">
        <v>1.8115806971256268E-2</v>
      </c>
      <c r="FL2976">
        <v>1.4439890777647081E-2</v>
      </c>
      <c r="FM2976">
        <v>2.6495038553398482E-2</v>
      </c>
      <c r="FN2976">
        <v>2.1550225265986291E-2</v>
      </c>
      <c r="FO2976">
        <v>1.3468265519888665E-2</v>
      </c>
      <c r="FP2976">
        <v>1.0878691246502243E-2</v>
      </c>
    </row>
    <row r="2977" spans="113:172">
      <c r="DI2977">
        <f t="shared" si="1845"/>
        <v>2976</v>
      </c>
      <c r="DJ2977">
        <f t="shared" ca="1" si="1814"/>
        <v>0.10463533808203884</v>
      </c>
      <c r="DK2977">
        <f t="shared" ca="1" si="1815"/>
        <v>-1.2555734120645496</v>
      </c>
      <c r="DL2977">
        <f t="shared" ca="1" si="1816"/>
        <v>2.753865343195494</v>
      </c>
      <c r="DM2977">
        <f t="shared" ca="1" si="1817"/>
        <v>0.93161289571388206</v>
      </c>
      <c r="DN2977">
        <f t="shared" ca="1" si="1818"/>
        <v>1.4879115982350117</v>
      </c>
      <c r="DO2977">
        <f t="shared" ca="1" si="1819"/>
        <v>3.2611573373477882</v>
      </c>
      <c r="DP2977">
        <f t="shared" ca="1" si="1820"/>
        <v>1.1842108930292319</v>
      </c>
      <c r="DQ2977">
        <f t="shared" ca="1" si="1821"/>
        <v>0.84599447302277619</v>
      </c>
      <c r="DR2977">
        <f t="shared" ca="1" si="1822"/>
        <v>1.0194043245085438</v>
      </c>
      <c r="DS2977">
        <f t="shared" ca="1" si="1823"/>
        <v>-3.9195447823542123E-3</v>
      </c>
      <c r="DT2977">
        <f t="shared" ca="1" si="1824"/>
        <v>0.75901671818509087</v>
      </c>
      <c r="DU2977">
        <f t="shared" ca="1" si="1825"/>
        <v>0.7031431178626697</v>
      </c>
      <c r="DV2977">
        <f t="shared" ca="1" si="1826"/>
        <v>-1.9237407573675252E-3</v>
      </c>
      <c r="DW2977">
        <f t="shared" ca="1" si="1827"/>
        <v>0.3304365319686724</v>
      </c>
      <c r="DX2977">
        <f t="shared" ca="1" si="1828"/>
        <v>0.16231729196346123</v>
      </c>
      <c r="DZ2977">
        <f t="shared" ca="1" si="1829"/>
        <v>0.26349382159474977</v>
      </c>
      <c r="EA2977">
        <f t="shared" ca="1" si="1830"/>
        <v>17.5</v>
      </c>
      <c r="EB2977">
        <f t="shared" ca="1" si="1831"/>
        <v>0.82350356670681979</v>
      </c>
      <c r="EC2977">
        <f t="shared" ca="1" si="1832"/>
        <v>30.5</v>
      </c>
      <c r="ED2977">
        <f t="shared" ca="1" si="1833"/>
        <v>0.37163891938987348</v>
      </c>
      <c r="EE2977">
        <f t="shared" ca="1" si="1834"/>
        <v>23.5</v>
      </c>
      <c r="EF2977">
        <f t="shared" ca="1" si="1835"/>
        <v>6.2798017153880004E-3</v>
      </c>
      <c r="EG2977">
        <f t="shared" ca="1" si="1836"/>
        <v>15.5</v>
      </c>
      <c r="EU2977">
        <f t="shared" ca="1" si="1837"/>
        <v>1.8882087541066996E-2</v>
      </c>
      <c r="EV2977">
        <f t="shared" ca="1" si="1838"/>
        <v>1.4061129019943506E-2</v>
      </c>
      <c r="EW2977">
        <f t="shared" ca="1" si="1839"/>
        <v>9.2752738264834985E-3</v>
      </c>
      <c r="EX2977">
        <f t="shared" ca="1" si="1840"/>
        <v>6.9071188069557967E-3</v>
      </c>
      <c r="EY2977">
        <f t="shared" ca="1" si="1841"/>
        <v>1.083398465471057E-2</v>
      </c>
      <c r="EZ2977">
        <f t="shared" ca="1" si="1842"/>
        <v>2.1318485933462736E-2</v>
      </c>
      <c r="FA2977">
        <f t="shared" ca="1" si="1843"/>
        <v>5.3218784250315156E-3</v>
      </c>
      <c r="FB2977">
        <f t="shared" ca="1" si="1844"/>
        <v>1.0472083352481369E-2</v>
      </c>
      <c r="FC2977">
        <f t="shared" si="1847"/>
        <v>2971</v>
      </c>
      <c r="FD2977">
        <v>0.91849270854582821</v>
      </c>
      <c r="FE2977">
        <v>0.91574245568602941</v>
      </c>
      <c r="FF2977">
        <v>0.92059624639509086</v>
      </c>
      <c r="FH2977">
        <f t="shared" si="1846"/>
        <v>2976</v>
      </c>
      <c r="FI2977">
        <v>3.5762436971038446E-2</v>
      </c>
      <c r="FJ2977">
        <v>2.8721354871867923E-2</v>
      </c>
      <c r="FK2977">
        <v>1.8117880676545444E-2</v>
      </c>
      <c r="FL2977">
        <v>1.4458158324150231E-2</v>
      </c>
      <c r="FM2977">
        <v>2.6496522804311515E-2</v>
      </c>
      <c r="FN2977">
        <v>2.155123967428654E-2</v>
      </c>
      <c r="FO2977">
        <v>1.3468483906343795E-2</v>
      </c>
      <c r="FP2977">
        <v>1.0891262584726476E-2</v>
      </c>
    </row>
    <row r="2978" spans="113:172">
      <c r="DI2978">
        <f t="shared" si="1845"/>
        <v>2977</v>
      </c>
      <c r="DJ2978">
        <f t="shared" ca="1" si="1814"/>
        <v>0.62918846181706645</v>
      </c>
      <c r="DK2978">
        <f t="shared" ca="1" si="1815"/>
        <v>0.329704734011115</v>
      </c>
      <c r="DL2978">
        <f t="shared" ca="1" si="1816"/>
        <v>3.3932022974583465</v>
      </c>
      <c r="DM2978">
        <f t="shared" ca="1" si="1817"/>
        <v>0.7824048415917495</v>
      </c>
      <c r="DN2978">
        <f t="shared" ca="1" si="1818"/>
        <v>0.78034077741555752</v>
      </c>
      <c r="DO2978">
        <f t="shared" ca="1" si="1819"/>
        <v>3.0806708862783929</v>
      </c>
      <c r="DP2978">
        <f t="shared" ca="1" si="1820"/>
        <v>0.90789484864664483</v>
      </c>
      <c r="DQ2978">
        <f t="shared" ca="1" si="1821"/>
        <v>0.89139057976124048</v>
      </c>
      <c r="DR2978">
        <f t="shared" ca="1" si="1822"/>
        <v>1.2339572342144294</v>
      </c>
      <c r="DS2978">
        <f t="shared" ca="1" si="1823"/>
        <v>-3.4816736553370791E-3</v>
      </c>
      <c r="DT2978">
        <f t="shared" ca="1" si="1824"/>
        <v>0.17581426089273888</v>
      </c>
      <c r="DU2978">
        <f t="shared" ca="1" si="1825"/>
        <v>-0.93143513798315514</v>
      </c>
      <c r="DV2978">
        <f t="shared" ca="1" si="1826"/>
        <v>-4.4256922249544311E-3</v>
      </c>
      <c r="DW2978">
        <f t="shared" ca="1" si="1827"/>
        <v>0.38275426659409106</v>
      </c>
      <c r="DX2978">
        <f t="shared" ca="1" si="1828"/>
        <v>0.4862812948393298</v>
      </c>
      <c r="DZ2978">
        <f t="shared" ca="1" si="1829"/>
        <v>0.90862644046886731</v>
      </c>
      <c r="EA2978">
        <f t="shared" ca="1" si="1830"/>
        <v>27.5</v>
      </c>
      <c r="EB2978">
        <f t="shared" ca="1" si="1831"/>
        <v>0.57581156079325524</v>
      </c>
      <c r="EC2978">
        <f t="shared" ca="1" si="1832"/>
        <v>28.5</v>
      </c>
      <c r="ED2978">
        <f t="shared" ca="1" si="1833"/>
        <v>0.30436684219418053</v>
      </c>
      <c r="EE2978">
        <f t="shared" ca="1" si="1834"/>
        <v>21.5</v>
      </c>
      <c r="EF2978">
        <f t="shared" ca="1" si="1835"/>
        <v>0.50050516977089998</v>
      </c>
      <c r="EG2978">
        <f t="shared" ca="1" si="1836"/>
        <v>34.5</v>
      </c>
      <c r="EU2978">
        <f t="shared" ca="1" si="1837"/>
        <v>1.3918336967057857E-2</v>
      </c>
      <c r="EV2978">
        <f t="shared" ca="1" si="1838"/>
        <v>1.7802524027632143E-2</v>
      </c>
      <c r="EW2978">
        <f t="shared" ca="1" si="1839"/>
        <v>1.768295617597563E-2</v>
      </c>
      <c r="EX2978">
        <f t="shared" ca="1" si="1840"/>
        <v>2.2617734643689758E-2</v>
      </c>
      <c r="EY2978">
        <f t="shared" ca="1" si="1841"/>
        <v>1.3429974266459336E-2</v>
      </c>
      <c r="EZ2978">
        <f t="shared" ca="1" si="1842"/>
        <v>1.1094326567944669E-2</v>
      </c>
      <c r="FA2978">
        <f t="shared" ca="1" si="1843"/>
        <v>1.7062501573309817E-2</v>
      </c>
      <c r="FB2978">
        <f t="shared" ca="1" si="1844"/>
        <v>1.4095109995342893E-2</v>
      </c>
      <c r="FC2978">
        <f t="shared" si="1847"/>
        <v>2972</v>
      </c>
      <c r="FD2978">
        <v>0.91856250489280589</v>
      </c>
      <c r="FE2978">
        <v>0.9157845268561664</v>
      </c>
      <c r="FF2978">
        <v>0.92086734289729344</v>
      </c>
      <c r="FH2978">
        <f t="shared" si="1846"/>
        <v>2977</v>
      </c>
      <c r="FI2978">
        <v>3.5764004009412147E-2</v>
      </c>
      <c r="FJ2978">
        <v>2.8739449539799278E-2</v>
      </c>
      <c r="FK2978">
        <v>1.8119260326766064E-2</v>
      </c>
      <c r="FL2978">
        <v>1.4459663213732096E-2</v>
      </c>
      <c r="FM2978">
        <v>2.6499584841967141E-2</v>
      </c>
      <c r="FN2978">
        <v>2.1552352200087783E-2</v>
      </c>
      <c r="FO2978">
        <v>1.346907923475745E-2</v>
      </c>
      <c r="FP2978">
        <v>1.0898408946374167E-2</v>
      </c>
    </row>
    <row r="2979" spans="113:172">
      <c r="DI2979">
        <f t="shared" si="1845"/>
        <v>2978</v>
      </c>
      <c r="DJ2979">
        <f t="shared" ca="1" si="1814"/>
        <v>0.41338289630205427</v>
      </c>
      <c r="DK2979">
        <f t="shared" ca="1" si="1815"/>
        <v>-0.21885141700682931</v>
      </c>
      <c r="DL2979">
        <f t="shared" ca="1" si="1816"/>
        <v>3.1719715817620822</v>
      </c>
      <c r="DM2979">
        <f t="shared" ca="1" si="1817"/>
        <v>0.17041720986533981</v>
      </c>
      <c r="DN2979">
        <f t="shared" ca="1" si="1818"/>
        <v>-0.95251784589527921</v>
      </c>
      <c r="DO2979">
        <f t="shared" ca="1" si="1819"/>
        <v>2.6386550570160181</v>
      </c>
      <c r="DP2979">
        <f t="shared" ca="1" si="1820"/>
        <v>0.83186591966571211</v>
      </c>
      <c r="DQ2979">
        <f t="shared" ca="1" si="1821"/>
        <v>0.15529671920331722</v>
      </c>
      <c r="DR2979">
        <f t="shared" ca="1" si="1822"/>
        <v>-1.0139776053283058</v>
      </c>
      <c r="DS2979">
        <f t="shared" ca="1" si="1823"/>
        <v>-8.0693800770349541E-3</v>
      </c>
      <c r="DT2979">
        <f t="shared" ca="1" si="1824"/>
        <v>0.48451082810120405</v>
      </c>
      <c r="DU2979">
        <f t="shared" ca="1" si="1825"/>
        <v>-3.88353558401177E-2</v>
      </c>
      <c r="DV2979">
        <f t="shared" ca="1" si="1826"/>
        <v>-3.0594429634622565E-3</v>
      </c>
      <c r="DW2979">
        <f t="shared" ca="1" si="1827"/>
        <v>0.96534408687985263</v>
      </c>
      <c r="DX2979">
        <f t="shared" ca="1" si="1828"/>
        <v>0.36710529431294958</v>
      </c>
      <c r="DZ2979">
        <f t="shared" ca="1" si="1829"/>
        <v>0.2708827444028703</v>
      </c>
      <c r="EA2979">
        <f t="shared" ca="1" si="1830"/>
        <v>18.5</v>
      </c>
      <c r="EB2979">
        <f t="shared" ca="1" si="1831"/>
        <v>0.96047760340718469</v>
      </c>
      <c r="EC2979">
        <f t="shared" ca="1" si="1832"/>
        <v>30.5</v>
      </c>
      <c r="ED2979">
        <f t="shared" ca="1" si="1833"/>
        <v>0.50731822207609634</v>
      </c>
      <c r="EE2979">
        <f t="shared" ca="1" si="1834"/>
        <v>26.5</v>
      </c>
      <c r="EF2979">
        <f t="shared" ca="1" si="1835"/>
        <v>0.15828237486094476</v>
      </c>
      <c r="EG2979">
        <f t="shared" ca="1" si="1836"/>
        <v>26.5</v>
      </c>
      <c r="EU2979">
        <f t="shared" ca="1" si="1837"/>
        <v>5.2180761452965005E-2</v>
      </c>
      <c r="EV2979">
        <f t="shared" ca="1" si="1838"/>
        <v>3.642807875018312E-2</v>
      </c>
      <c r="EW2979">
        <f t="shared" ca="1" si="1839"/>
        <v>1.98435294223216E-2</v>
      </c>
      <c r="EX2979">
        <f t="shared" ca="1" si="1840"/>
        <v>1.3853029974073569E-2</v>
      </c>
      <c r="EY2979">
        <f t="shared" ca="1" si="1841"/>
        <v>3.165062579933943E-2</v>
      </c>
      <c r="EZ2979">
        <f t="shared" ca="1" si="1842"/>
        <v>3.642807875018312E-2</v>
      </c>
      <c r="FA2979">
        <f t="shared" ca="1" si="1843"/>
        <v>1.2036239157801625E-2</v>
      </c>
      <c r="FB2979">
        <f t="shared" ca="1" si="1844"/>
        <v>1.3853029974073569E-2</v>
      </c>
      <c r="FC2979">
        <f t="shared" si="1847"/>
        <v>2973</v>
      </c>
      <c r="FD2979">
        <v>0.91867240622834345</v>
      </c>
      <c r="FE2979">
        <v>0.91585241172694576</v>
      </c>
      <c r="FF2979">
        <v>0.92088749140082315</v>
      </c>
      <c r="FH2979">
        <f t="shared" si="1846"/>
        <v>2978</v>
      </c>
      <c r="FI2979">
        <v>3.5783476810858181E-2</v>
      </c>
      <c r="FJ2979">
        <v>2.8748101084766053E-2</v>
      </c>
      <c r="FK2979">
        <v>1.8121097844578681E-2</v>
      </c>
      <c r="FL2979">
        <v>1.4460641150707505E-2</v>
      </c>
      <c r="FM2979">
        <v>2.6501607711549441E-2</v>
      </c>
      <c r="FN2979">
        <v>2.1557811332437875E-2</v>
      </c>
      <c r="FO2979">
        <v>1.3470117993610605E-2</v>
      </c>
      <c r="FP2979">
        <v>1.0899259307198275E-2</v>
      </c>
    </row>
    <row r="2980" spans="113:172">
      <c r="DI2980">
        <f t="shared" si="1845"/>
        <v>2979</v>
      </c>
      <c r="DJ2980">
        <f t="shared" ca="1" si="1814"/>
        <v>8.1490272026678578E-2</v>
      </c>
      <c r="DK2980">
        <f t="shared" ca="1" si="1815"/>
        <v>-1.3951170546883018</v>
      </c>
      <c r="DL2980">
        <f t="shared" ca="1" si="1816"/>
        <v>2.697587895807056</v>
      </c>
      <c r="DM2980">
        <f t="shared" ca="1" si="1817"/>
        <v>0.75326923587317229</v>
      </c>
      <c r="DN2980">
        <f t="shared" ca="1" si="1818"/>
        <v>0.68481363800810025</v>
      </c>
      <c r="DO2980">
        <f t="shared" ca="1" si="1819"/>
        <v>3.0563039199406692</v>
      </c>
      <c r="DP2980">
        <f t="shared" ca="1" si="1820"/>
        <v>1.1329765842629915</v>
      </c>
      <c r="DQ2980">
        <f t="shared" ca="1" si="1821"/>
        <v>0.8877948389394259</v>
      </c>
      <c r="DR2980">
        <f t="shared" ca="1" si="1822"/>
        <v>1.2148840390595703</v>
      </c>
      <c r="DS2980">
        <f t="shared" ca="1" si="1823"/>
        <v>-3.5205992586753161E-3</v>
      </c>
      <c r="DT2980">
        <f t="shared" ca="1" si="1824"/>
        <v>0.24790003999056154</v>
      </c>
      <c r="DU2980">
        <f t="shared" ca="1" si="1825"/>
        <v>-0.68111286072170807</v>
      </c>
      <c r="DV2980">
        <f t="shared" ca="1" si="1826"/>
        <v>-4.0425388416739875E-3</v>
      </c>
      <c r="DW2980">
        <f t="shared" ca="1" si="1827"/>
        <v>0.3102566313104802</v>
      </c>
      <c r="DX2980">
        <f t="shared" ca="1" si="1828"/>
        <v>0.35617111938665857</v>
      </c>
      <c r="DZ2980">
        <f t="shared" ca="1" si="1829"/>
        <v>0.27123861827006124</v>
      </c>
      <c r="EA2980">
        <f t="shared" ca="1" si="1830"/>
        <v>18.5</v>
      </c>
      <c r="EB2980">
        <f t="shared" ca="1" si="1831"/>
        <v>0.66083725726436748</v>
      </c>
      <c r="EC2980">
        <f t="shared" ca="1" si="1832"/>
        <v>29.5</v>
      </c>
      <c r="ED2980">
        <f t="shared" ca="1" si="1833"/>
        <v>0.82382537502423592</v>
      </c>
      <c r="EE2980">
        <f t="shared" ca="1" si="1834"/>
        <v>35.5</v>
      </c>
      <c r="EF2980">
        <f t="shared" ca="1" si="1835"/>
        <v>0.215297732325062</v>
      </c>
      <c r="EG2980">
        <f t="shared" ca="1" si="1836"/>
        <v>27.5</v>
      </c>
      <c r="EU2980">
        <f t="shared" ca="1" si="1837"/>
        <v>1.6770628719485415E-2</v>
      </c>
      <c r="EV2980">
        <f t="shared" ca="1" si="1838"/>
        <v>8.7396234171966247E-3</v>
      </c>
      <c r="EW2980">
        <f t="shared" ca="1" si="1839"/>
        <v>1.9252492939819382E-2</v>
      </c>
      <c r="EX2980">
        <f t="shared" ca="1" si="1840"/>
        <v>1.0032989278497424E-2</v>
      </c>
      <c r="EY2980">
        <f t="shared" ca="1" si="1841"/>
        <v>1.0517173942728143E-2</v>
      </c>
      <c r="EZ2980">
        <f t="shared" ca="1" si="1842"/>
        <v>1.1282059320381099E-2</v>
      </c>
      <c r="FA2980">
        <f t="shared" ca="1" si="1843"/>
        <v>1.2073597267344359E-2</v>
      </c>
      <c r="FB2980">
        <f t="shared" ca="1" si="1844"/>
        <v>1.2951677068605767E-2</v>
      </c>
      <c r="FC2980">
        <f t="shared" si="1847"/>
        <v>2974</v>
      </c>
      <c r="FD2980">
        <v>0.91873744233039978</v>
      </c>
      <c r="FE2980">
        <v>0.91601509480794685</v>
      </c>
      <c r="FF2980">
        <v>0.92113586107635792</v>
      </c>
      <c r="FH2980">
        <f t="shared" si="1846"/>
        <v>2979</v>
      </c>
      <c r="FI2980">
        <v>3.5790625157028716E-2</v>
      </c>
      <c r="FJ2980">
        <v>2.8751842044562041E-2</v>
      </c>
      <c r="FK2980">
        <v>1.812115860041982E-2</v>
      </c>
      <c r="FL2980">
        <v>1.4465262110034224E-2</v>
      </c>
      <c r="FM2980">
        <v>2.6506725891091747E-2</v>
      </c>
      <c r="FN2980">
        <v>2.1569059216273587E-2</v>
      </c>
      <c r="FO2980">
        <v>1.3471910629444448E-2</v>
      </c>
      <c r="FP2980">
        <v>1.0900860233556766E-2</v>
      </c>
    </row>
    <row r="2981" spans="113:172">
      <c r="DI2981">
        <f t="shared" si="1845"/>
        <v>2980</v>
      </c>
      <c r="DJ2981">
        <f t="shared" ca="1" si="1814"/>
        <v>0.25602541640370724</v>
      </c>
      <c r="DK2981">
        <f t="shared" ca="1" si="1815"/>
        <v>-0.65564769078134022</v>
      </c>
      <c r="DL2981">
        <f t="shared" ca="1" si="1816"/>
        <v>2.9958132211616646</v>
      </c>
      <c r="DM2981">
        <f t="shared" ca="1" si="1817"/>
        <v>0.55119989105164091</v>
      </c>
      <c r="DN2981">
        <f t="shared" ca="1" si="1818"/>
        <v>0.12869345070300608</v>
      </c>
      <c r="DO2981">
        <f t="shared" ca="1" si="1819"/>
        <v>2.914449343661647</v>
      </c>
      <c r="DP2981">
        <f t="shared" ca="1" si="1820"/>
        <v>0.9728408043180784</v>
      </c>
      <c r="DQ2981">
        <f t="shared" ca="1" si="1821"/>
        <v>0.40373119808001667</v>
      </c>
      <c r="DR2981">
        <f t="shared" ca="1" si="1822"/>
        <v>-0.2437010034462504</v>
      </c>
      <c r="DS2981">
        <f t="shared" ca="1" si="1823"/>
        <v>-6.4973581256972746E-3</v>
      </c>
      <c r="DT2981">
        <f t="shared" ca="1" si="1824"/>
        <v>0.20353747059576288</v>
      </c>
      <c r="DU2981">
        <f t="shared" ca="1" si="1825"/>
        <v>-0.82905207430851302</v>
      </c>
      <c r="DV2981">
        <f t="shared" ca="1" si="1826"/>
        <v>-4.268980574410503E-3</v>
      </c>
      <c r="DW2981">
        <f t="shared" ca="1" si="1827"/>
        <v>0.66564942715066877</v>
      </c>
      <c r="DX2981">
        <f t="shared" ca="1" si="1828"/>
        <v>0.4378545551637103</v>
      </c>
      <c r="DZ2981">
        <f t="shared" ca="1" si="1829"/>
        <v>0.62968592618153307</v>
      </c>
      <c r="EA2981">
        <f t="shared" ca="1" si="1830"/>
        <v>23.5</v>
      </c>
      <c r="EB2981">
        <f t="shared" ca="1" si="1831"/>
        <v>0.7213948749562189</v>
      </c>
      <c r="EC2981">
        <f t="shared" ca="1" si="1832"/>
        <v>29.5</v>
      </c>
      <c r="ED2981">
        <f t="shared" ca="1" si="1833"/>
        <v>0.86479727834328712</v>
      </c>
      <c r="EE2981">
        <f t="shared" ca="1" si="1834"/>
        <v>37.5</v>
      </c>
      <c r="EF2981">
        <f t="shared" ca="1" si="1835"/>
        <v>5.791491414953498E-2</v>
      </c>
      <c r="EG2981">
        <f t="shared" ca="1" si="1836"/>
        <v>21.5</v>
      </c>
      <c r="EU2981">
        <f t="shared" ca="1" si="1837"/>
        <v>2.8325507538326331E-2</v>
      </c>
      <c r="EV2981">
        <f t="shared" ca="1" si="1838"/>
        <v>1.7750651390684501E-2</v>
      </c>
      <c r="EW2981">
        <f t="shared" ca="1" si="1839"/>
        <v>1.8632108730370651E-2</v>
      </c>
      <c r="EX2981">
        <f t="shared" ca="1" si="1840"/>
        <v>1.1676121471032275E-2</v>
      </c>
      <c r="EY2981">
        <f t="shared" ca="1" si="1841"/>
        <v>2.256438736103962E-2</v>
      </c>
      <c r="EZ2981">
        <f t="shared" ca="1" si="1842"/>
        <v>3.0960438472124128E-2</v>
      </c>
      <c r="FA2981">
        <f t="shared" ca="1" si="1843"/>
        <v>1.4842527293685095E-2</v>
      </c>
      <c r="FB2981">
        <f t="shared" ca="1" si="1844"/>
        <v>2.0365328147149316E-2</v>
      </c>
      <c r="FC2981">
        <f t="shared" si="1847"/>
        <v>2975</v>
      </c>
      <c r="FD2981">
        <v>0.91874222983129072</v>
      </c>
      <c r="FE2981">
        <v>0.91602977033107957</v>
      </c>
      <c r="FF2981">
        <v>0.92116182407290548</v>
      </c>
      <c r="FH2981">
        <f t="shared" si="1846"/>
        <v>2980</v>
      </c>
      <c r="FI2981">
        <v>3.5800982170450704E-2</v>
      </c>
      <c r="FJ2981">
        <v>2.8758013734095408E-2</v>
      </c>
      <c r="FK2981">
        <v>1.8124142577728524E-2</v>
      </c>
      <c r="FL2981">
        <v>1.4468340813717315E-2</v>
      </c>
      <c r="FM2981">
        <v>2.6515929391208913E-2</v>
      </c>
      <c r="FN2981">
        <v>2.1571476477716511E-2</v>
      </c>
      <c r="FO2981">
        <v>1.3473065374475419E-2</v>
      </c>
      <c r="FP2981">
        <v>1.0903502402036176E-2</v>
      </c>
    </row>
    <row r="2982" spans="113:172">
      <c r="DI2982">
        <f t="shared" si="1845"/>
        <v>2981</v>
      </c>
      <c r="DJ2982">
        <f t="shared" ca="1" si="1814"/>
        <v>0.48739646252156033</v>
      </c>
      <c r="DK2982">
        <f t="shared" ca="1" si="1815"/>
        <v>-3.1597640521203785E-2</v>
      </c>
      <c r="DL2982">
        <f t="shared" ca="1" si="1816"/>
        <v>3.2474903539276472</v>
      </c>
      <c r="DM2982">
        <f t="shared" ca="1" si="1817"/>
        <v>1.897682096151776E-2</v>
      </c>
      <c r="DN2982">
        <f t="shared" ca="1" si="1818"/>
        <v>-2.0753550389371194</v>
      </c>
      <c r="DO2982">
        <f t="shared" ca="1" si="1819"/>
        <v>2.3522428787041125</v>
      </c>
      <c r="DP2982">
        <f t="shared" ca="1" si="1820"/>
        <v>0.72432636354384061</v>
      </c>
      <c r="DQ2982">
        <f t="shared" ca="1" si="1821"/>
        <v>0.26669850335926104</v>
      </c>
      <c r="DR2982">
        <f t="shared" ca="1" si="1822"/>
        <v>-0.62282883614081186</v>
      </c>
      <c r="DS2982">
        <f t="shared" ca="1" si="1823"/>
        <v>-7.2711026142390526E-3</v>
      </c>
      <c r="DT2982">
        <f t="shared" ca="1" si="1824"/>
        <v>0.77497101481291875</v>
      </c>
      <c r="DU2982">
        <f t="shared" ca="1" si="1825"/>
        <v>0.75531838441429611</v>
      </c>
      <c r="DV2982">
        <f t="shared" ca="1" si="1826"/>
        <v>-1.8438791880277135E-3</v>
      </c>
      <c r="DW2982">
        <f t="shared" ca="1" si="1827"/>
        <v>0.9988217394714809</v>
      </c>
      <c r="DX2982">
        <f t="shared" ca="1" si="1828"/>
        <v>0.2542409524534861</v>
      </c>
      <c r="DZ2982">
        <f t="shared" ca="1" si="1829"/>
        <v>1.1159545725428544E-2</v>
      </c>
      <c r="EA2982">
        <f t="shared" ca="1" si="1830"/>
        <v>9.5</v>
      </c>
      <c r="EB2982">
        <f t="shared" ca="1" si="1831"/>
        <v>0.89389421173289119</v>
      </c>
      <c r="EC2982">
        <f t="shared" ca="1" si="1832"/>
        <v>30.5</v>
      </c>
      <c r="ED2982">
        <f t="shared" ca="1" si="1833"/>
        <v>0.81737398729805477</v>
      </c>
      <c r="EE2982">
        <f t="shared" ca="1" si="1834"/>
        <v>35.5</v>
      </c>
      <c r="EF2982">
        <f t="shared" ca="1" si="1835"/>
        <v>0.79964692168536988</v>
      </c>
      <c r="EG2982">
        <f t="shared" ca="1" si="1836"/>
        <v>42.5</v>
      </c>
      <c r="EU2982">
        <f t="shared" ca="1" si="1837"/>
        <v>0.1051391304706822</v>
      </c>
      <c r="EV2982">
        <f t="shared" ca="1" si="1838"/>
        <v>2.8135823647083971E-2</v>
      </c>
      <c r="EW2982">
        <f t="shared" ca="1" si="1839"/>
        <v>2.6762205521419589E-2</v>
      </c>
      <c r="EX2982">
        <f t="shared" ca="1" si="1840"/>
        <v>7.1617169705207352E-3</v>
      </c>
      <c r="EY2982">
        <f t="shared" ca="1" si="1841"/>
        <v>3.2748253753163308E-2</v>
      </c>
      <c r="EZ2982">
        <f t="shared" ca="1" si="1842"/>
        <v>2.3501687987564256E-2</v>
      </c>
      <c r="FA2982">
        <f t="shared" ca="1" si="1843"/>
        <v>8.3357689329011837E-3</v>
      </c>
      <c r="FB2982">
        <f t="shared" ca="1" si="1844"/>
        <v>5.9821400577290849E-3</v>
      </c>
      <c r="FC2982">
        <f t="shared" si="1847"/>
        <v>2976</v>
      </c>
      <c r="FD2982">
        <v>0.91887600757441179</v>
      </c>
      <c r="FE2982">
        <v>0.91604680668116101</v>
      </c>
      <c r="FF2982">
        <v>0.92116954710492738</v>
      </c>
      <c r="FH2982">
        <f t="shared" si="1846"/>
        <v>2981</v>
      </c>
      <c r="FI2982">
        <v>3.5810061803037849E-2</v>
      </c>
      <c r="FJ2982">
        <v>2.8768338842889898E-2</v>
      </c>
      <c r="FK2982">
        <v>1.8124993930346566E-2</v>
      </c>
      <c r="FL2982">
        <v>1.4470629528791339E-2</v>
      </c>
      <c r="FM2982">
        <v>2.6517194318297532E-2</v>
      </c>
      <c r="FN2982">
        <v>2.1576878901509701E-2</v>
      </c>
      <c r="FO2982">
        <v>1.3478041607246458E-2</v>
      </c>
      <c r="FP2982">
        <v>1.0903908078712197E-2</v>
      </c>
    </row>
    <row r="2983" spans="113:172">
      <c r="DI2983">
        <f t="shared" si="1845"/>
        <v>2982</v>
      </c>
      <c r="DJ2983">
        <f t="shared" ca="1" si="1814"/>
        <v>0.1983115211167803</v>
      </c>
      <c r="DK2983">
        <f t="shared" ca="1" si="1815"/>
        <v>-0.84766773105027005</v>
      </c>
      <c r="DL2983">
        <f t="shared" ca="1" si="1816"/>
        <v>2.9183722320160865</v>
      </c>
      <c r="DM2983">
        <f t="shared" ca="1" si="1817"/>
        <v>1.8884845304820708E-2</v>
      </c>
      <c r="DN2983">
        <f t="shared" ca="1" si="1818"/>
        <v>-2.0773454113777579</v>
      </c>
      <c r="DO2983">
        <f t="shared" ca="1" si="1819"/>
        <v>2.3517351765101453</v>
      </c>
      <c r="DP2983">
        <f t="shared" ca="1" si="1820"/>
        <v>0.80583797731844031</v>
      </c>
      <c r="DQ2983">
        <f t="shared" ca="1" si="1821"/>
        <v>0.30511018577182325</v>
      </c>
      <c r="DR2983">
        <f t="shared" ca="1" si="1822"/>
        <v>-0.50975891623982239</v>
      </c>
      <c r="DS2983">
        <f t="shared" ca="1" si="1823"/>
        <v>-7.040343435411542E-3</v>
      </c>
      <c r="DT2983">
        <f t="shared" ca="1" si="1824"/>
        <v>0.58049299466600957</v>
      </c>
      <c r="DU2983">
        <f t="shared" ca="1" si="1825"/>
        <v>0.20315483811484442</v>
      </c>
      <c r="DV2983">
        <f t="shared" ca="1" si="1826"/>
        <v>-2.6890430032633708E-3</v>
      </c>
      <c r="DW2983">
        <f t="shared" ca="1" si="1827"/>
        <v>0.8698619834456025</v>
      </c>
      <c r="DX2983">
        <f t="shared" ca="1" si="1828"/>
        <v>0.33313910002868852</v>
      </c>
      <c r="DZ2983">
        <f t="shared" ca="1" si="1829"/>
        <v>0.75517292180655127</v>
      </c>
      <c r="EA2983">
        <f t="shared" ca="1" si="1830"/>
        <v>24.5</v>
      </c>
      <c r="EB2983">
        <f t="shared" ca="1" si="1831"/>
        <v>0.56117378320565803</v>
      </c>
      <c r="EC2983">
        <f t="shared" ca="1" si="1832"/>
        <v>28.5</v>
      </c>
      <c r="ED2983">
        <f t="shared" ca="1" si="1833"/>
        <v>0.71360521144292433</v>
      </c>
      <c r="EE2983">
        <f t="shared" ca="1" si="1834"/>
        <v>31.5</v>
      </c>
      <c r="EF2983">
        <f t="shared" ca="1" si="1835"/>
        <v>0.4941128276516209</v>
      </c>
      <c r="EG2983">
        <f t="shared" ca="1" si="1836"/>
        <v>34.5</v>
      </c>
      <c r="EU2983">
        <f t="shared" ca="1" si="1837"/>
        <v>3.5504570752881735E-2</v>
      </c>
      <c r="EV2983">
        <f t="shared" ca="1" si="1838"/>
        <v>2.7614666141130239E-2</v>
      </c>
      <c r="EW2983">
        <f t="shared" ca="1" si="1839"/>
        <v>1.3597514286885246E-2</v>
      </c>
      <c r="EX2983">
        <f t="shared" ca="1" si="1840"/>
        <v>1.0575844445355191E-2</v>
      </c>
      <c r="EY2983">
        <f t="shared" ca="1" si="1841"/>
        <v>3.0521473103354475E-2</v>
      </c>
      <c r="EZ2983">
        <f t="shared" ca="1" si="1842"/>
        <v>2.5213390824510219E-2</v>
      </c>
      <c r="FA2983">
        <f t="shared" ca="1" si="1843"/>
        <v>1.1689091229076791E-2</v>
      </c>
      <c r="FB2983">
        <f t="shared" ca="1" si="1844"/>
        <v>9.6562057979330002E-3</v>
      </c>
      <c r="FC2983">
        <f t="shared" si="1847"/>
        <v>2977</v>
      </c>
      <c r="FD2983">
        <v>0.91888854312819657</v>
      </c>
      <c r="FE2983">
        <v>0.9161769238552474</v>
      </c>
      <c r="FF2983">
        <v>0.92122836395490004</v>
      </c>
      <c r="FH2983">
        <f t="shared" si="1846"/>
        <v>2982</v>
      </c>
      <c r="FI2983">
        <v>3.5819315185876929E-2</v>
      </c>
      <c r="FJ2983">
        <v>2.8787871985478736E-2</v>
      </c>
      <c r="FK2983">
        <v>1.8130248681782327E-2</v>
      </c>
      <c r="FL2983">
        <v>1.4472402115898125E-2</v>
      </c>
      <c r="FM2983">
        <v>2.6541610610609546E-2</v>
      </c>
      <c r="FN2983">
        <v>2.1580065979223684E-2</v>
      </c>
      <c r="FO2983">
        <v>1.3479576201960023E-2</v>
      </c>
      <c r="FP2983">
        <v>1.091135656287346E-2</v>
      </c>
    </row>
    <row r="2984" spans="113:172">
      <c r="DI2984">
        <f t="shared" si="1845"/>
        <v>2983</v>
      </c>
      <c r="DJ2984">
        <f t="shared" ca="1" si="1814"/>
        <v>0.31816806754993543</v>
      </c>
      <c r="DK2984">
        <f t="shared" ca="1" si="1815"/>
        <v>-0.47282766486714456</v>
      </c>
      <c r="DL2984">
        <f t="shared" ca="1" si="1816"/>
        <v>3.0695438777253607</v>
      </c>
      <c r="DM2984">
        <f t="shared" ca="1" si="1817"/>
        <v>0.32197956068914202</v>
      </c>
      <c r="DN2984">
        <f t="shared" ca="1" si="1818"/>
        <v>-0.46217040946536081</v>
      </c>
      <c r="DO2984">
        <f t="shared" ca="1" si="1819"/>
        <v>2.7637323863633712</v>
      </c>
      <c r="DP2984">
        <f t="shared" ca="1" si="1820"/>
        <v>0.90037233428029495</v>
      </c>
      <c r="DQ2984">
        <f t="shared" ca="1" si="1821"/>
        <v>0.65695619990926124</v>
      </c>
      <c r="DR2984">
        <f t="shared" ca="1" si="1822"/>
        <v>0.40417015315975036</v>
      </c>
      <c r="DS2984">
        <f t="shared" ca="1" si="1823"/>
        <v>-5.1751477958823858E-3</v>
      </c>
      <c r="DT2984">
        <f t="shared" ca="1" si="1824"/>
        <v>0.19719746114136827</v>
      </c>
      <c r="DU2984">
        <f t="shared" ca="1" si="1825"/>
        <v>-0.85167423924916452</v>
      </c>
      <c r="DV2984">
        <f t="shared" ca="1" si="1826"/>
        <v>-4.3036069733429719E-3</v>
      </c>
      <c r="DW2984">
        <f t="shared" ca="1" si="1827"/>
        <v>0.57312994101424408</v>
      </c>
      <c r="DX2984">
        <f t="shared" ca="1" si="1828"/>
        <v>0.47684029925130744</v>
      </c>
      <c r="DZ2984">
        <f t="shared" ca="1" si="1829"/>
        <v>0.93622569324576776</v>
      </c>
      <c r="EA2984">
        <f t="shared" ca="1" si="1830"/>
        <v>28.5</v>
      </c>
      <c r="EB2984">
        <f t="shared" ca="1" si="1831"/>
        <v>0.40602708768727513</v>
      </c>
      <c r="EC2984">
        <f t="shared" ca="1" si="1832"/>
        <v>27.5</v>
      </c>
      <c r="ED2984">
        <f t="shared" ca="1" si="1833"/>
        <v>0.59004671402416076</v>
      </c>
      <c r="EE2984">
        <f t="shared" ca="1" si="1834"/>
        <v>28.5</v>
      </c>
      <c r="EF2984">
        <f t="shared" ca="1" si="1835"/>
        <v>0.26301644132000401</v>
      </c>
      <c r="EG2984">
        <f t="shared" ca="1" si="1836"/>
        <v>29.5</v>
      </c>
      <c r="EU2984">
        <f t="shared" ca="1" si="1837"/>
        <v>2.0109822491727863E-2</v>
      </c>
      <c r="EV2984">
        <f t="shared" ca="1" si="1838"/>
        <v>2.0109822491727863E-2</v>
      </c>
      <c r="EW2984">
        <f t="shared" ca="1" si="1839"/>
        <v>1.6731238570221314E-2</v>
      </c>
      <c r="EX2984">
        <f t="shared" ca="1" si="1840"/>
        <v>1.6731238570221314E-2</v>
      </c>
      <c r="EY2984">
        <f t="shared" ca="1" si="1841"/>
        <v>2.0841088764154331E-2</v>
      </c>
      <c r="EZ2984">
        <f t="shared" ca="1" si="1842"/>
        <v>1.9428133593703188E-2</v>
      </c>
      <c r="FA2984">
        <f t="shared" ca="1" si="1843"/>
        <v>1.7339647245502087E-2</v>
      </c>
      <c r="FB2984">
        <f t="shared" ca="1" si="1844"/>
        <v>1.6164077940722287E-2</v>
      </c>
      <c r="FC2984">
        <f t="shared" si="1847"/>
        <v>2978</v>
      </c>
      <c r="FD2984">
        <v>0.91896406702142031</v>
      </c>
      <c r="FE2984">
        <v>0.91623030193591515</v>
      </c>
      <c r="FF2984">
        <v>0.92132593989052225</v>
      </c>
      <c r="FH2984">
        <f t="shared" si="1846"/>
        <v>2983</v>
      </c>
      <c r="FI2984">
        <v>3.5820606386657398E-2</v>
      </c>
      <c r="FJ2984">
        <v>2.8795285251765189E-2</v>
      </c>
      <c r="FK2984">
        <v>1.8137317277372535E-2</v>
      </c>
      <c r="FL2984">
        <v>1.4473245249061109E-2</v>
      </c>
      <c r="FM2984">
        <v>2.6569410375810378E-2</v>
      </c>
      <c r="FN2984">
        <v>2.1580153559768719E-2</v>
      </c>
      <c r="FO2984">
        <v>1.347960715875729E-2</v>
      </c>
      <c r="FP2984">
        <v>1.0916527111705874E-2</v>
      </c>
    </row>
    <row r="2985" spans="113:172">
      <c r="DI2985">
        <f t="shared" si="1845"/>
        <v>2984</v>
      </c>
      <c r="DJ2985">
        <f t="shared" ca="1" si="1814"/>
        <v>0.86645548479890167</v>
      </c>
      <c r="DK2985">
        <f t="shared" ca="1" si="1815"/>
        <v>1.1097911578635462</v>
      </c>
      <c r="DL2985">
        <f t="shared" ca="1" si="1816"/>
        <v>3.7078083364819925</v>
      </c>
      <c r="DM2985">
        <f t="shared" ca="1" si="1817"/>
        <v>0.39022076041970344</v>
      </c>
      <c r="DN2985">
        <f t="shared" ca="1" si="1818"/>
        <v>-0.27874370326868525</v>
      </c>
      <c r="DO2985">
        <f t="shared" ca="1" si="1819"/>
        <v>2.8105206855112157</v>
      </c>
      <c r="DP2985">
        <f t="shared" ca="1" si="1820"/>
        <v>0.75800053035585635</v>
      </c>
      <c r="DQ2985">
        <f t="shared" ca="1" si="1821"/>
        <v>3.775107212327633E-2</v>
      </c>
      <c r="DR2985">
        <f t="shared" ca="1" si="1822"/>
        <v>-1.7774018644565519</v>
      </c>
      <c r="DS2985">
        <f t="shared" ca="1" si="1823"/>
        <v>-9.6274173984348191E-3</v>
      </c>
      <c r="DT2985">
        <f t="shared" ca="1" si="1824"/>
        <v>0.61708195953004275</v>
      </c>
      <c r="DU2985">
        <f t="shared" ca="1" si="1825"/>
        <v>0.29782585388911254</v>
      </c>
      <c r="DV2985">
        <f t="shared" ca="1" si="1826"/>
        <v>-2.5441357245770974E-3</v>
      </c>
      <c r="DW2985">
        <f t="shared" ca="1" si="1827"/>
        <v>1.2620751294352601</v>
      </c>
      <c r="DX2985">
        <f t="shared" ca="1" si="1828"/>
        <v>0.3350750897882051</v>
      </c>
      <c r="DZ2985">
        <f t="shared" ca="1" si="1829"/>
        <v>0.32417057358088197</v>
      </c>
      <c r="EA2985">
        <f t="shared" ca="1" si="1830"/>
        <v>18.5</v>
      </c>
      <c r="EB2985">
        <f t="shared" ca="1" si="1831"/>
        <v>0.19875210483823391</v>
      </c>
      <c r="EC2985">
        <f t="shared" ca="1" si="1832"/>
        <v>25.5</v>
      </c>
      <c r="ED2985">
        <f t="shared" ca="1" si="1833"/>
        <v>0.53449831746301135</v>
      </c>
      <c r="EE2985">
        <f t="shared" ca="1" si="1834"/>
        <v>27.5</v>
      </c>
      <c r="EF2985">
        <f t="shared" ca="1" si="1835"/>
        <v>0.20204426369663686</v>
      </c>
      <c r="EG2985">
        <f t="shared" ca="1" si="1836"/>
        <v>27.5</v>
      </c>
      <c r="EU2985">
        <f t="shared" ca="1" si="1837"/>
        <v>6.8220277266770823E-2</v>
      </c>
      <c r="EV2985">
        <f t="shared" ca="1" si="1838"/>
        <v>4.5893641070373095E-2</v>
      </c>
      <c r="EW2985">
        <f t="shared" ca="1" si="1839"/>
        <v>1.8112167015578655E-2</v>
      </c>
      <c r="EX2985">
        <f t="shared" ca="1" si="1840"/>
        <v>1.2184548719571095E-2</v>
      </c>
      <c r="EY2985">
        <f t="shared" ca="1" si="1841"/>
        <v>4.9493142330794514E-2</v>
      </c>
      <c r="EZ2985">
        <f t="shared" ca="1" si="1842"/>
        <v>4.5893641070373095E-2</v>
      </c>
      <c r="FA2985">
        <f t="shared" ca="1" si="1843"/>
        <v>1.3140199599537454E-2</v>
      </c>
      <c r="FB2985">
        <f t="shared" ca="1" si="1844"/>
        <v>1.2184548719571095E-2</v>
      </c>
      <c r="FC2985">
        <f t="shared" si="1847"/>
        <v>2979</v>
      </c>
      <c r="FD2985">
        <v>0.91904307498245641</v>
      </c>
      <c r="FE2985">
        <v>0.91626393379870508</v>
      </c>
      <c r="FF2985">
        <v>0.92133834165741124</v>
      </c>
      <c r="FH2985">
        <f t="shared" si="1846"/>
        <v>2984</v>
      </c>
      <c r="FI2985">
        <v>3.5821394086847431E-2</v>
      </c>
      <c r="FJ2985">
        <v>2.8796046567487309E-2</v>
      </c>
      <c r="FK2985">
        <v>1.8138036396714179E-2</v>
      </c>
      <c r="FL2985">
        <v>1.4479840282695219E-2</v>
      </c>
      <c r="FM2985">
        <v>2.66015355150667E-2</v>
      </c>
      <c r="FN2985">
        <v>2.1588557665702928E-2</v>
      </c>
      <c r="FO2985">
        <v>1.3479640864054459E-2</v>
      </c>
      <c r="FP2985">
        <v>1.0920853287940681E-2</v>
      </c>
    </row>
    <row r="2986" spans="113:172">
      <c r="DI2986">
        <f t="shared" si="1845"/>
        <v>2985</v>
      </c>
      <c r="DJ2986">
        <f t="shared" ca="1" si="1814"/>
        <v>0.34229951850752638</v>
      </c>
      <c r="DK2986">
        <f t="shared" ca="1" si="1815"/>
        <v>-0.40619539551026695</v>
      </c>
      <c r="DL2986">
        <f t="shared" ca="1" si="1816"/>
        <v>3.0964164314483176</v>
      </c>
      <c r="DM2986">
        <f t="shared" ca="1" si="1817"/>
        <v>0.31617968417098297</v>
      </c>
      <c r="DN2986">
        <f t="shared" ca="1" si="1818"/>
        <v>-0.47840866386795688</v>
      </c>
      <c r="DO2986">
        <f t="shared" ca="1" si="1819"/>
        <v>2.7595903488139815</v>
      </c>
      <c r="DP2986">
        <f t="shared" ca="1" si="1820"/>
        <v>0.89122067716299092</v>
      </c>
      <c r="DQ2986">
        <f t="shared" ca="1" si="1821"/>
        <v>0.70453945481951052</v>
      </c>
      <c r="DR2986">
        <f t="shared" ca="1" si="1822"/>
        <v>0.53750172983602451</v>
      </c>
      <c r="DS2986">
        <f t="shared" ca="1" si="1823"/>
        <v>-4.9030375372695195E-3</v>
      </c>
      <c r="DT2986">
        <f t="shared" ca="1" si="1824"/>
        <v>0.31366319520988939</v>
      </c>
      <c r="DU2986">
        <f t="shared" ca="1" si="1825"/>
        <v>-0.48549340403639085</v>
      </c>
      <c r="DV2986">
        <f t="shared" ca="1" si="1826"/>
        <v>-3.7431158039625731E-3</v>
      </c>
      <c r="DW2986">
        <f t="shared" ca="1" si="1827"/>
        <v>0.54863799356556342</v>
      </c>
      <c r="DX2986">
        <f t="shared" ca="1" si="1828"/>
        <v>0.41911799993228271</v>
      </c>
      <c r="DZ2986">
        <f t="shared" ca="1" si="1829"/>
        <v>0.21143457949208067</v>
      </c>
      <c r="EA2986">
        <f t="shared" ca="1" si="1830"/>
        <v>16.5</v>
      </c>
      <c r="EB2986">
        <f t="shared" ca="1" si="1831"/>
        <v>0.62459004441424959</v>
      </c>
      <c r="EC2986">
        <f t="shared" ca="1" si="1832"/>
        <v>29.5</v>
      </c>
      <c r="ED2986">
        <f t="shared" ca="1" si="1833"/>
        <v>0.82940759792786967</v>
      </c>
      <c r="EE2986">
        <f t="shared" ca="1" si="1834"/>
        <v>36.5</v>
      </c>
      <c r="EF2986">
        <f t="shared" ca="1" si="1835"/>
        <v>0.89351069573462727</v>
      </c>
      <c r="EG2986">
        <f t="shared" ca="1" si="1836"/>
        <v>45.5</v>
      </c>
      <c r="EU2986">
        <f t="shared" ca="1" si="1837"/>
        <v>3.3250787488822028E-2</v>
      </c>
      <c r="EV2986">
        <f t="shared" ca="1" si="1838"/>
        <v>1.5031177905905847E-2</v>
      </c>
      <c r="EW2986">
        <f t="shared" ca="1" si="1839"/>
        <v>2.540109090498683E-2</v>
      </c>
      <c r="EX2986">
        <f t="shared" ca="1" si="1840"/>
        <v>1.1482684929651581E-2</v>
      </c>
      <c r="EY2986">
        <f t="shared" ca="1" si="1841"/>
        <v>1.859789808696825E-2</v>
      </c>
      <c r="EZ2986">
        <f t="shared" ca="1" si="1842"/>
        <v>1.2057977880561833E-2</v>
      </c>
      <c r="FA2986">
        <f t="shared" ca="1" si="1843"/>
        <v>1.4207389828212973E-2</v>
      </c>
      <c r="FB2986">
        <f t="shared" ca="1" si="1844"/>
        <v>9.2113846138963239E-3</v>
      </c>
      <c r="FC2986">
        <f t="shared" si="1847"/>
        <v>2980</v>
      </c>
      <c r="FD2986">
        <v>0.91911375033325149</v>
      </c>
      <c r="FE2986">
        <v>0.91630238703105582</v>
      </c>
      <c r="FF2986">
        <v>0.92133976666764672</v>
      </c>
      <c r="FH2986">
        <f t="shared" si="1846"/>
        <v>2985</v>
      </c>
      <c r="FI2986">
        <v>3.5824086189832641E-2</v>
      </c>
      <c r="FJ2986">
        <v>2.881173383465014E-2</v>
      </c>
      <c r="FK2986">
        <v>1.8145845826474917E-2</v>
      </c>
      <c r="FL2986">
        <v>1.4481294221213966E-2</v>
      </c>
      <c r="FM2986">
        <v>2.6601686381242978E-2</v>
      </c>
      <c r="FN2986">
        <v>2.1593987420106941E-2</v>
      </c>
      <c r="FO2986">
        <v>1.3484566373760718E-2</v>
      </c>
      <c r="FP2986">
        <v>1.0920994637448849E-2</v>
      </c>
    </row>
    <row r="2987" spans="113:172">
      <c r="DI2987">
        <f t="shared" si="1845"/>
        <v>2986</v>
      </c>
      <c r="DJ2987">
        <f t="shared" ca="1" si="1814"/>
        <v>0.55788528609571264</v>
      </c>
      <c r="DK2987">
        <f t="shared" ca="1" si="1815"/>
        <v>0.14560980425247966</v>
      </c>
      <c r="DL2987">
        <f t="shared" ca="1" si="1816"/>
        <v>3.3189574767759433</v>
      </c>
      <c r="DM2987">
        <f t="shared" ca="1" si="1817"/>
        <v>0.3862758666827546</v>
      </c>
      <c r="DN2987">
        <f t="shared" ca="1" si="1818"/>
        <v>-0.28903873810032155</v>
      </c>
      <c r="DO2987">
        <f t="shared" ca="1" si="1819"/>
        <v>2.8078946384135612</v>
      </c>
      <c r="DP2987">
        <f t="shared" ca="1" si="1820"/>
        <v>0.84601705748311307</v>
      </c>
      <c r="DQ2987">
        <f t="shared" ca="1" si="1821"/>
        <v>0.31965697175032615</v>
      </c>
      <c r="DR2987">
        <f t="shared" ca="1" si="1822"/>
        <v>-0.4686582363789652</v>
      </c>
      <c r="DS2987">
        <f t="shared" ca="1" si="1823"/>
        <v>-6.9564629555964961E-3</v>
      </c>
      <c r="DT2987">
        <f t="shared" ca="1" si="1824"/>
        <v>0.9393766478250285</v>
      </c>
      <c r="DU2987">
        <f t="shared" ca="1" si="1825"/>
        <v>1.5495618968659475</v>
      </c>
      <c r="DV2987">
        <f t="shared" ca="1" si="1826"/>
        <v>-6.2817800364390556E-4</v>
      </c>
      <c r="DW2987">
        <f t="shared" ca="1" si="1827"/>
        <v>0.81888905237786958</v>
      </c>
      <c r="DX2987">
        <f t="shared" ca="1" si="1828"/>
        <v>7.4223662617441732E-2</v>
      </c>
      <c r="DZ2987">
        <f t="shared" ca="1" si="1829"/>
        <v>0.97650252881432942</v>
      </c>
      <c r="EA2987">
        <f t="shared" ca="1" si="1830"/>
        <v>29.5</v>
      </c>
      <c r="EB2987">
        <f t="shared" ca="1" si="1831"/>
        <v>0.13151258352016182</v>
      </c>
      <c r="EC2987">
        <f t="shared" ca="1" si="1832"/>
        <v>24.5</v>
      </c>
      <c r="ED2987">
        <f t="shared" ca="1" si="1833"/>
        <v>0.64356727211597509</v>
      </c>
      <c r="EE2987">
        <f t="shared" ca="1" si="1834"/>
        <v>29.5</v>
      </c>
      <c r="EF2987">
        <f t="shared" ca="1" si="1835"/>
        <v>0.29745076552382388</v>
      </c>
      <c r="EG2987">
        <f t="shared" ca="1" si="1836"/>
        <v>30.5</v>
      </c>
      <c r="EU2987">
        <f t="shared" ca="1" si="1837"/>
        <v>2.7758950928063377E-2</v>
      </c>
      <c r="EV2987">
        <f t="shared" ca="1" si="1838"/>
        <v>2.7758950928063377E-2</v>
      </c>
      <c r="EW2987">
        <f t="shared" ca="1" si="1839"/>
        <v>2.5160563599132789E-3</v>
      </c>
      <c r="EX2987">
        <f t="shared" ca="1" si="1840"/>
        <v>2.5160563599132789E-3</v>
      </c>
      <c r="EY2987">
        <f t="shared" ca="1" si="1841"/>
        <v>3.3424042954198756E-2</v>
      </c>
      <c r="EZ2987">
        <f t="shared" ca="1" si="1842"/>
        <v>2.6848821389438348E-2</v>
      </c>
      <c r="FA2987">
        <f t="shared" ca="1" si="1843"/>
        <v>3.0295372496914994E-3</v>
      </c>
      <c r="FB2987">
        <f t="shared" ca="1" si="1844"/>
        <v>2.4335627087685814E-3</v>
      </c>
      <c r="FC2987">
        <f t="shared" si="1847"/>
        <v>2981</v>
      </c>
      <c r="FD2987">
        <v>0.91911387184035664</v>
      </c>
      <c r="FE2987">
        <v>0.91653497276392326</v>
      </c>
      <c r="FF2987">
        <v>0.92142732956806317</v>
      </c>
      <c r="FH2987">
        <f t="shared" si="1846"/>
        <v>2986</v>
      </c>
      <c r="FI2987">
        <v>3.5834835182646622E-2</v>
      </c>
      <c r="FJ2987">
        <v>2.882144440243229E-2</v>
      </c>
      <c r="FK2987">
        <v>1.8147897337669593E-2</v>
      </c>
      <c r="FL2987">
        <v>1.4481682045349539E-2</v>
      </c>
      <c r="FM2987">
        <v>2.6610194853336641E-2</v>
      </c>
      <c r="FN2987">
        <v>2.1603726774089105E-2</v>
      </c>
      <c r="FO2987">
        <v>1.3489205481235186E-2</v>
      </c>
      <c r="FP2987">
        <v>1.0922463443311416E-2</v>
      </c>
    </row>
    <row r="2988" spans="113:172">
      <c r="DI2988">
        <f t="shared" si="1845"/>
        <v>2987</v>
      </c>
      <c r="DJ2988">
        <f t="shared" ca="1" si="1814"/>
        <v>0.61781031477480841</v>
      </c>
      <c r="DK2988">
        <f t="shared" ca="1" si="1815"/>
        <v>0.29973490659416235</v>
      </c>
      <c r="DL2988">
        <f t="shared" ca="1" si="1816"/>
        <v>3.3811155742369543</v>
      </c>
      <c r="DM2988">
        <f t="shared" ca="1" si="1817"/>
        <v>0.25661012487462198</v>
      </c>
      <c r="DN2988">
        <f t="shared" ca="1" si="1818"/>
        <v>-0.65383168630466271</v>
      </c>
      <c r="DO2988">
        <f t="shared" ca="1" si="1819"/>
        <v>2.7148436212442943</v>
      </c>
      <c r="DP2988">
        <f t="shared" ca="1" si="1820"/>
        <v>0.80294315933195415</v>
      </c>
      <c r="DQ2988">
        <f t="shared" ca="1" si="1821"/>
        <v>0.67264526927815727</v>
      </c>
      <c r="DR2988">
        <f t="shared" ca="1" si="1822"/>
        <v>0.44722936463006557</v>
      </c>
      <c r="DS2988">
        <f t="shared" ca="1" si="1823"/>
        <v>-5.0872702393355094E-3</v>
      </c>
      <c r="DT2988">
        <f t="shared" ca="1" si="1824"/>
        <v>0.39483019209503567</v>
      </c>
      <c r="DU2988">
        <f t="shared" ca="1" si="1825"/>
        <v>-0.26675164888885494</v>
      </c>
      <c r="DV2988">
        <f t="shared" ca="1" si="1826"/>
        <v>-3.408300842759802E-3</v>
      </c>
      <c r="DW2988">
        <f t="shared" ca="1" si="1827"/>
        <v>0.63157500661456822</v>
      </c>
      <c r="DX2988">
        <f t="shared" ca="1" si="1828"/>
        <v>0.42357635385521064</v>
      </c>
      <c r="DZ2988">
        <f t="shared" ca="1" si="1829"/>
        <v>0.86475034884406843</v>
      </c>
      <c r="EA2988">
        <f t="shared" ca="1" si="1830"/>
        <v>26.5</v>
      </c>
      <c r="EB2988">
        <f t="shared" ca="1" si="1831"/>
        <v>0.88380865646995965</v>
      </c>
      <c r="EC2988">
        <f t="shared" ca="1" si="1832"/>
        <v>30.5</v>
      </c>
      <c r="ED2988">
        <f t="shared" ca="1" si="1833"/>
        <v>0.93933141410105758</v>
      </c>
      <c r="EE2988">
        <f t="shared" ca="1" si="1834"/>
        <v>42.5</v>
      </c>
      <c r="EF2988">
        <f t="shared" ca="1" si="1835"/>
        <v>0.85587355601903248</v>
      </c>
      <c r="EG2988">
        <f t="shared" ca="1" si="1836"/>
        <v>44.5</v>
      </c>
      <c r="EU2988">
        <f t="shared" ca="1" si="1837"/>
        <v>2.3833019117530878E-2</v>
      </c>
      <c r="EV2988">
        <f t="shared" ca="1" si="1838"/>
        <v>1.4860588390931018E-2</v>
      </c>
      <c r="EW2988">
        <f t="shared" ca="1" si="1839"/>
        <v>1.5984013353026818E-2</v>
      </c>
      <c r="EX2988">
        <f t="shared" ca="1" si="1840"/>
        <v>9.9665024436520148E-3</v>
      </c>
      <c r="EY2988">
        <f t="shared" ca="1" si="1841"/>
        <v>2.0707377266051416E-2</v>
      </c>
      <c r="EZ2988">
        <f t="shared" ca="1" si="1842"/>
        <v>1.4192696777855465E-2</v>
      </c>
      <c r="FA2988">
        <f t="shared" ca="1" si="1843"/>
        <v>1.3887749306728217E-2</v>
      </c>
      <c r="FB2988">
        <f t="shared" ca="1" si="1844"/>
        <v>9.5185697495552956E-3</v>
      </c>
      <c r="FC2988">
        <f t="shared" si="1847"/>
        <v>2982</v>
      </c>
      <c r="FD2988">
        <v>0.91913024557155776</v>
      </c>
      <c r="FE2988">
        <v>0.91657854527620808</v>
      </c>
      <c r="FF2988">
        <v>0.9214521285451539</v>
      </c>
      <c r="FH2988">
        <f t="shared" si="1846"/>
        <v>2987</v>
      </c>
      <c r="FI2988">
        <v>3.5843090722314251E-2</v>
      </c>
      <c r="FJ2988">
        <v>2.8833451660876447E-2</v>
      </c>
      <c r="FK2988">
        <v>1.8159123234555381E-2</v>
      </c>
      <c r="FL2988">
        <v>1.4482128815816189E-2</v>
      </c>
      <c r="FM2988">
        <v>2.6611206001897657E-2</v>
      </c>
      <c r="FN2988">
        <v>2.1606775027141541E-2</v>
      </c>
      <c r="FO2988">
        <v>1.349164433835881E-2</v>
      </c>
      <c r="FP2988">
        <v>1.0926660782192746E-2</v>
      </c>
    </row>
    <row r="2989" spans="113:172">
      <c r="DI2989">
        <f t="shared" si="1845"/>
        <v>2988</v>
      </c>
      <c r="DJ2989">
        <f t="shared" ca="1" si="1814"/>
        <v>0.75713329894496084</v>
      </c>
      <c r="DK2989">
        <f t="shared" ca="1" si="1815"/>
        <v>0.69711088590047954</v>
      </c>
      <c r="DL2989">
        <f t="shared" ca="1" si="1816"/>
        <v>3.5413758723656041</v>
      </c>
      <c r="DM2989">
        <f t="shared" ca="1" si="1817"/>
        <v>0.20693626251745645</v>
      </c>
      <c r="DN2989">
        <f t="shared" ca="1" si="1818"/>
        <v>-0.81709782636044048</v>
      </c>
      <c r="DO2989">
        <f t="shared" ca="1" si="1819"/>
        <v>2.6731978589666197</v>
      </c>
      <c r="DP2989">
        <f t="shared" ca="1" si="1820"/>
        <v>0.75484725578732481</v>
      </c>
      <c r="DQ2989">
        <f t="shared" ca="1" si="1821"/>
        <v>0.78728653771844126</v>
      </c>
      <c r="DR2989">
        <f t="shared" ca="1" si="1822"/>
        <v>0.79704150876352498</v>
      </c>
      <c r="DS2989">
        <f t="shared" ca="1" si="1823"/>
        <v>-4.3733547860052768E-3</v>
      </c>
      <c r="DT2989">
        <f t="shared" ca="1" si="1824"/>
        <v>0.84966539222409843</v>
      </c>
      <c r="DU2989">
        <f t="shared" ca="1" si="1825"/>
        <v>1.0349993482916688</v>
      </c>
      <c r="DV2989">
        <f t="shared" ca="1" si="1826"/>
        <v>-1.4157882137800332E-3</v>
      </c>
      <c r="DW2989">
        <f t="shared" ca="1" si="1827"/>
        <v>0.57769439339107009</v>
      </c>
      <c r="DX2989">
        <f t="shared" ca="1" si="1828"/>
        <v>0.18738377990295874</v>
      </c>
      <c r="DZ2989">
        <f t="shared" ca="1" si="1829"/>
        <v>0.49285573643971414</v>
      </c>
      <c r="EA2989">
        <f t="shared" ca="1" si="1830"/>
        <v>21.5</v>
      </c>
      <c r="EB2989">
        <f t="shared" ca="1" si="1831"/>
        <v>0.63655203879078126</v>
      </c>
      <c r="EC2989">
        <f t="shared" ca="1" si="1832"/>
        <v>29.5</v>
      </c>
      <c r="ED2989">
        <f t="shared" ca="1" si="1833"/>
        <v>0.90543348138036261</v>
      </c>
      <c r="EE2989">
        <f t="shared" ca="1" si="1834"/>
        <v>39.5</v>
      </c>
      <c r="EF2989">
        <f t="shared" ca="1" si="1835"/>
        <v>0.50369459381914705</v>
      </c>
      <c r="EG2989">
        <f t="shared" ca="1" si="1836"/>
        <v>34.5</v>
      </c>
      <c r="EU2989">
        <f t="shared" ca="1" si="1837"/>
        <v>2.6869506669352096E-2</v>
      </c>
      <c r="EV2989">
        <f t="shared" ca="1" si="1838"/>
        <v>1.4625174516229623E-2</v>
      </c>
      <c r="EW2989">
        <f t="shared" ca="1" si="1839"/>
        <v>8.7155246466492434E-3</v>
      </c>
      <c r="EX2989">
        <f t="shared" ca="1" si="1840"/>
        <v>4.7438931621002212E-3</v>
      </c>
      <c r="EY2989">
        <f t="shared" ca="1" si="1841"/>
        <v>1.9582860792917631E-2</v>
      </c>
      <c r="EZ2989">
        <f t="shared" ca="1" si="1842"/>
        <v>1.6744765025828119E-2</v>
      </c>
      <c r="FA2989">
        <f t="shared" ca="1" si="1843"/>
        <v>6.3519925390833473E-3</v>
      </c>
      <c r="FB2989">
        <f t="shared" ca="1" si="1844"/>
        <v>5.4314139102306881E-3</v>
      </c>
      <c r="FC2989">
        <f t="shared" si="1847"/>
        <v>2983</v>
      </c>
      <c r="FD2989">
        <v>0.91920383184118137</v>
      </c>
      <c r="FE2989">
        <v>0.91668545759457121</v>
      </c>
      <c r="FF2989">
        <v>0.92151867577889668</v>
      </c>
      <c r="FH2989">
        <f t="shared" si="1846"/>
        <v>2988</v>
      </c>
      <c r="FI2989">
        <v>3.5846798018005853E-2</v>
      </c>
      <c r="FJ2989">
        <v>2.8835635879534832E-2</v>
      </c>
      <c r="FK2989">
        <v>1.816231724273952E-2</v>
      </c>
      <c r="FL2989">
        <v>1.4487662295724903E-2</v>
      </c>
      <c r="FM2989">
        <v>2.6613048519241463E-2</v>
      </c>
      <c r="FN2989">
        <v>2.1610652118079606E-2</v>
      </c>
      <c r="FO2989">
        <v>1.3496204252147559E-2</v>
      </c>
      <c r="FP2989">
        <v>1.0927939353279769E-2</v>
      </c>
    </row>
    <row r="2990" spans="113:172">
      <c r="DI2990">
        <f t="shared" si="1845"/>
        <v>2989</v>
      </c>
      <c r="DJ2990">
        <f t="shared" ca="1" si="1814"/>
        <v>0.39039381206612189</v>
      </c>
      <c r="DK2990">
        <f t="shared" ca="1" si="1815"/>
        <v>-0.27829277204543845</v>
      </c>
      <c r="DL2990">
        <f t="shared" ca="1" si="1816"/>
        <v>3.1479990978281323</v>
      </c>
      <c r="DM2990">
        <f t="shared" ca="1" si="1817"/>
        <v>0.4310573912329887</v>
      </c>
      <c r="DN2990">
        <f t="shared" ca="1" si="1818"/>
        <v>-0.17368276591939025</v>
      </c>
      <c r="DO2990">
        <f t="shared" ca="1" si="1819"/>
        <v>2.8373195234087958</v>
      </c>
      <c r="DP2990">
        <f t="shared" ca="1" si="1820"/>
        <v>0.9013088743787504</v>
      </c>
      <c r="DQ2990">
        <f t="shared" ca="1" si="1821"/>
        <v>0.40623062124390685</v>
      </c>
      <c r="DR2990">
        <f t="shared" ca="1" si="1822"/>
        <v>-0.23725207090822381</v>
      </c>
      <c r="DS2990">
        <f t="shared" ca="1" si="1823"/>
        <v>-6.4841967970424731E-3</v>
      </c>
      <c r="DT2990">
        <f t="shared" ca="1" si="1824"/>
        <v>0.33322264082871689</v>
      </c>
      <c r="DU2990">
        <f t="shared" ca="1" si="1825"/>
        <v>-0.43103175428179452</v>
      </c>
      <c r="DV2990">
        <f t="shared" ca="1" si="1826"/>
        <v>-3.6597546041892363E-3</v>
      </c>
      <c r="DW2990">
        <f t="shared" ca="1" si="1827"/>
        <v>0.71683842325577984</v>
      </c>
      <c r="DX2990">
        <f t="shared" ca="1" si="1828"/>
        <v>0.40522561779157229</v>
      </c>
      <c r="DZ2990">
        <f t="shared" ca="1" si="1829"/>
        <v>0.74044559525530929</v>
      </c>
      <c r="EA2990">
        <f t="shared" ca="1" si="1830"/>
        <v>24.5</v>
      </c>
      <c r="EB2990">
        <f t="shared" ca="1" si="1831"/>
        <v>0.60005984816846025</v>
      </c>
      <c r="EC2990">
        <f t="shared" ca="1" si="1832"/>
        <v>28.5</v>
      </c>
      <c r="ED2990">
        <f t="shared" ca="1" si="1833"/>
        <v>0.88837308141718019</v>
      </c>
      <c r="EE2990">
        <f t="shared" ca="1" si="1834"/>
        <v>38.5</v>
      </c>
      <c r="EF2990">
        <f t="shared" ca="1" si="1835"/>
        <v>0.57652163996260897</v>
      </c>
      <c r="EG2990">
        <f t="shared" ca="1" si="1836"/>
        <v>36.5</v>
      </c>
      <c r="EU2990">
        <f t="shared" ca="1" si="1837"/>
        <v>2.9258711153297135E-2</v>
      </c>
      <c r="EV2990">
        <f t="shared" ca="1" si="1838"/>
        <v>1.8619179824825451E-2</v>
      </c>
      <c r="EW2990">
        <f t="shared" ca="1" si="1839"/>
        <v>1.6539821134349889E-2</v>
      </c>
      <c r="EX2990">
        <f t="shared" ca="1" si="1840"/>
        <v>1.052534072185902E-2</v>
      </c>
      <c r="EY2990">
        <f t="shared" ca="1" si="1841"/>
        <v>2.5152225377395785E-2</v>
      </c>
      <c r="EZ2990">
        <f t="shared" ca="1" si="1842"/>
        <v>1.9639408856322736E-2</v>
      </c>
      <c r="FA2990">
        <f t="shared" ca="1" si="1843"/>
        <v>1.4218442729528852E-2</v>
      </c>
      <c r="FB2990">
        <f t="shared" ca="1" si="1844"/>
        <v>1.1102071720317049E-2</v>
      </c>
      <c r="FC2990">
        <f t="shared" si="1847"/>
        <v>2984</v>
      </c>
      <c r="FD2990">
        <v>0.91926097633318493</v>
      </c>
      <c r="FE2990">
        <v>0.91677954513048188</v>
      </c>
      <c r="FF2990">
        <v>0.92165551235815601</v>
      </c>
      <c r="FH2990">
        <f t="shared" si="1846"/>
        <v>2989</v>
      </c>
      <c r="FI2990">
        <v>3.5848984408983674E-2</v>
      </c>
      <c r="FJ2990">
        <v>2.8836081327751759E-2</v>
      </c>
      <c r="FK2990">
        <v>1.8165874608867136E-2</v>
      </c>
      <c r="FL2990">
        <v>1.4487724946291037E-2</v>
      </c>
      <c r="FM2990">
        <v>2.6619092461958729E-2</v>
      </c>
      <c r="FN2990">
        <v>2.1617158342187567E-2</v>
      </c>
      <c r="FO2990">
        <v>1.3508657760396873E-2</v>
      </c>
      <c r="FP2990">
        <v>1.0928652192109001E-2</v>
      </c>
    </row>
    <row r="2991" spans="113:172">
      <c r="DI2991">
        <f t="shared" si="1845"/>
        <v>2990</v>
      </c>
      <c r="DJ2991">
        <f t="shared" ca="1" si="1814"/>
        <v>0.33921178329927137</v>
      </c>
      <c r="DK2991">
        <f t="shared" ca="1" si="1815"/>
        <v>-0.41461527182267965</v>
      </c>
      <c r="DL2991">
        <f t="shared" ca="1" si="1816"/>
        <v>3.0930207257230014</v>
      </c>
      <c r="DM2991">
        <f t="shared" ca="1" si="1817"/>
        <v>0.21123223865431839</v>
      </c>
      <c r="DN2991">
        <f t="shared" ca="1" si="1818"/>
        <v>-0.80215297000091312</v>
      </c>
      <c r="DO2991">
        <f t="shared" ca="1" si="1819"/>
        <v>2.6770099778481602</v>
      </c>
      <c r="DP2991">
        <f t="shared" ca="1" si="1820"/>
        <v>0.86550017450090067</v>
      </c>
      <c r="DQ2991">
        <f t="shared" ca="1" si="1821"/>
        <v>0.84993384950951167</v>
      </c>
      <c r="DR2991">
        <f t="shared" ca="1" si="1822"/>
        <v>1.0361497168445415</v>
      </c>
      <c r="DS2991">
        <f t="shared" ca="1" si="1823"/>
        <v>-3.8853698843089764E-3</v>
      </c>
      <c r="DT2991">
        <f t="shared" ca="1" si="1824"/>
        <v>0.28353251823259118</v>
      </c>
      <c r="DU2991">
        <f t="shared" ca="1" si="1825"/>
        <v>-0.57237929998018156</v>
      </c>
      <c r="DV2991">
        <f t="shared" ca="1" si="1826"/>
        <v>-3.8761068639450048E-3</v>
      </c>
      <c r="DW2991">
        <f t="shared" ca="1" si="1827"/>
        <v>0.44791000716911356</v>
      </c>
      <c r="DX2991">
        <f t="shared" ca="1" si="1828"/>
        <v>0.44684454467851253</v>
      </c>
      <c r="DZ2991">
        <f t="shared" ca="1" si="1829"/>
        <v>0.68495964830937073</v>
      </c>
      <c r="EA2991">
        <f t="shared" ca="1" si="1830"/>
        <v>23.5</v>
      </c>
      <c r="EB2991">
        <f t="shared" ca="1" si="1831"/>
        <v>0.32013411439667028</v>
      </c>
      <c r="EC2991">
        <f t="shared" ca="1" si="1832"/>
        <v>27.5</v>
      </c>
      <c r="ED2991">
        <f t="shared" ca="1" si="1833"/>
        <v>0.16545158617941347</v>
      </c>
      <c r="EE2991">
        <f t="shared" ca="1" si="1834"/>
        <v>17.5</v>
      </c>
      <c r="EF2991">
        <f t="shared" ca="1" si="1835"/>
        <v>0.17656353715502449</v>
      </c>
      <c r="EG2991">
        <f t="shared" ca="1" si="1836"/>
        <v>26.5</v>
      </c>
      <c r="EU2991">
        <f t="shared" ca="1" si="1837"/>
        <v>1.9060000305068662E-2</v>
      </c>
      <c r="EV2991">
        <f t="shared" ca="1" si="1838"/>
        <v>2.5594857552520774E-2</v>
      </c>
      <c r="EW2991">
        <f t="shared" ca="1" si="1839"/>
        <v>1.9014661475681385E-2</v>
      </c>
      <c r="EX2991">
        <f t="shared" ca="1" si="1840"/>
        <v>2.5533973981629286E-2</v>
      </c>
      <c r="EY2991">
        <f t="shared" ca="1" si="1841"/>
        <v>1.6287636624331404E-2</v>
      </c>
      <c r="EZ2991">
        <f t="shared" ca="1" si="1842"/>
        <v>1.6902264421475983E-2</v>
      </c>
      <c r="FA2991">
        <f t="shared" ca="1" si="1843"/>
        <v>1.6248892533764093E-2</v>
      </c>
      <c r="FB2991">
        <f t="shared" ca="1" si="1844"/>
        <v>1.6862058289755191E-2</v>
      </c>
      <c r="FC2991">
        <f t="shared" si="1847"/>
        <v>2985</v>
      </c>
      <c r="FD2991">
        <v>0.91956389737007727</v>
      </c>
      <c r="FE2991">
        <v>0.91679827007071046</v>
      </c>
      <c r="FF2991">
        <v>0.92176756528062309</v>
      </c>
      <c r="FH2991">
        <f t="shared" si="1846"/>
        <v>2990</v>
      </c>
      <c r="FI2991">
        <v>3.585418125895725E-2</v>
      </c>
      <c r="FJ2991">
        <v>2.8837220052804861E-2</v>
      </c>
      <c r="FK2991">
        <v>1.8171318173284313E-2</v>
      </c>
      <c r="FL2991">
        <v>1.4488740328812595E-2</v>
      </c>
      <c r="FM2991">
        <v>2.6626242443389649E-2</v>
      </c>
      <c r="FN2991">
        <v>2.1618422242394571E-2</v>
      </c>
      <c r="FO2991">
        <v>1.3509490889524106E-2</v>
      </c>
      <c r="FP2991">
        <v>1.0938561513605003E-2</v>
      </c>
    </row>
    <row r="2992" spans="113:172">
      <c r="DI2992">
        <f t="shared" si="1845"/>
        <v>2991</v>
      </c>
      <c r="DJ2992">
        <f t="shared" ca="1" si="1814"/>
        <v>0.4554075562010016</v>
      </c>
      <c r="DK2992">
        <f t="shared" ca="1" si="1815"/>
        <v>-0.11201046060956121</v>
      </c>
      <c r="DL2992">
        <f t="shared" ca="1" si="1816"/>
        <v>3.2150601538354775</v>
      </c>
      <c r="DM2992">
        <f t="shared" ca="1" si="1817"/>
        <v>0.70105388663741963</v>
      </c>
      <c r="DN2992">
        <f t="shared" ca="1" si="1818"/>
        <v>0.52743401609457718</v>
      </c>
      <c r="DO2992">
        <f t="shared" ca="1" si="1819"/>
        <v>3.0161596847715044</v>
      </c>
      <c r="DP2992">
        <f t="shared" ca="1" si="1820"/>
        <v>0.93813475967885385</v>
      </c>
      <c r="DQ2992">
        <f t="shared" ca="1" si="1821"/>
        <v>0.1735849878170086</v>
      </c>
      <c r="DR2992">
        <f t="shared" ca="1" si="1822"/>
        <v>-0.94009277279607062</v>
      </c>
      <c r="DS2992">
        <f t="shared" ca="1" si="1823"/>
        <v>-7.9185919337526698E-3</v>
      </c>
      <c r="DT2992">
        <f t="shared" ca="1" si="1824"/>
        <v>0.54098057203036642</v>
      </c>
      <c r="DU2992">
        <f t="shared" ca="1" si="1825"/>
        <v>0.10290438690698531</v>
      </c>
      <c r="DV2992">
        <f t="shared" ca="1" si="1826"/>
        <v>-2.8424903910704252E-3</v>
      </c>
      <c r="DW2992">
        <f t="shared" ca="1" si="1827"/>
        <v>0.84052596125378898</v>
      </c>
      <c r="DX2992">
        <f t="shared" ca="1" si="1828"/>
        <v>0.30253526186680801</v>
      </c>
      <c r="DZ2992">
        <f t="shared" ca="1" si="1829"/>
        <v>0.10800112211083079</v>
      </c>
      <c r="EA2992">
        <f t="shared" ca="1" si="1830"/>
        <v>14.5</v>
      </c>
      <c r="EB2992">
        <f t="shared" ca="1" si="1831"/>
        <v>0.17463583722939457</v>
      </c>
      <c r="EC2992">
        <f t="shared" ca="1" si="1832"/>
        <v>25.5</v>
      </c>
      <c r="ED2992">
        <f t="shared" ca="1" si="1833"/>
        <v>0.1354544997462197</v>
      </c>
      <c r="EE2992">
        <f t="shared" ca="1" si="1834"/>
        <v>16.5</v>
      </c>
      <c r="EF2992">
        <f t="shared" ca="1" si="1835"/>
        <v>0.76987071816454389</v>
      </c>
      <c r="EG2992">
        <f t="shared" ca="1" si="1836"/>
        <v>41.5</v>
      </c>
      <c r="EU2992">
        <f t="shared" ca="1" si="1837"/>
        <v>5.7967307672675099E-2</v>
      </c>
      <c r="EV2992">
        <f t="shared" ca="1" si="1838"/>
        <v>5.0940967348714485E-2</v>
      </c>
      <c r="EW2992">
        <f t="shared" ca="1" si="1839"/>
        <v>2.0864500818400553E-2</v>
      </c>
      <c r="EX2992">
        <f t="shared" ca="1" si="1840"/>
        <v>1.8335470416170181E-2</v>
      </c>
      <c r="EY2992">
        <f t="shared" ca="1" si="1841"/>
        <v>3.2961802402109372E-2</v>
      </c>
      <c r="EZ2992">
        <f t="shared" ca="1" si="1842"/>
        <v>2.025363762057323E-2</v>
      </c>
      <c r="FA2992">
        <f t="shared" ca="1" si="1843"/>
        <v>1.1864127916345413E-2</v>
      </c>
      <c r="FB2992">
        <f t="shared" ca="1" si="1844"/>
        <v>7.2900063100435663E-3</v>
      </c>
      <c r="FC2992">
        <f t="shared" si="1847"/>
        <v>2986</v>
      </c>
      <c r="FD2992">
        <v>0.91964063655879824</v>
      </c>
      <c r="FE2992">
        <v>0.91686133715133622</v>
      </c>
      <c r="FF2992">
        <v>0.92177286387571644</v>
      </c>
      <c r="FH2992">
        <f t="shared" si="1846"/>
        <v>2991</v>
      </c>
      <c r="FI2992">
        <v>3.5870528784180226E-2</v>
      </c>
      <c r="FJ2992">
        <v>2.8849316922838299E-2</v>
      </c>
      <c r="FK2992">
        <v>1.8180216080247284E-2</v>
      </c>
      <c r="FL2992">
        <v>1.449374440454676E-2</v>
      </c>
      <c r="FM2992">
        <v>2.6631698116392398E-2</v>
      </c>
      <c r="FN2992">
        <v>2.162262339538356E-2</v>
      </c>
      <c r="FO2992">
        <v>1.3509677462336779E-2</v>
      </c>
      <c r="FP2992">
        <v>1.0941008340424437E-2</v>
      </c>
    </row>
    <row r="2993" spans="113:172">
      <c r="DI2993">
        <f t="shared" si="1845"/>
        <v>2992</v>
      </c>
      <c r="DJ2993">
        <f t="shared" ca="1" si="1814"/>
        <v>0.80062007856095718</v>
      </c>
      <c r="DK2993">
        <f t="shared" ca="1" si="1815"/>
        <v>0.84383816981119542</v>
      </c>
      <c r="DL2993">
        <f t="shared" ca="1" si="1816"/>
        <v>3.6005504563557755</v>
      </c>
      <c r="DM2993">
        <f t="shared" ca="1" si="1817"/>
        <v>0.96824925232879355</v>
      </c>
      <c r="DN2993">
        <f t="shared" ca="1" si="1818"/>
        <v>1.8556637883185383</v>
      </c>
      <c r="DO2993">
        <f t="shared" ca="1" si="1819"/>
        <v>3.3549631949498635</v>
      </c>
      <c r="DP2993">
        <f t="shared" ca="1" si="1820"/>
        <v>0.93179174562811762</v>
      </c>
      <c r="DQ2993">
        <f t="shared" ca="1" si="1821"/>
        <v>0.83557947044951453</v>
      </c>
      <c r="DR2993">
        <f t="shared" ca="1" si="1822"/>
        <v>0.97645091855526345</v>
      </c>
      <c r="DS2993">
        <f t="shared" ca="1" si="1823"/>
        <v>-4.0072064053066573E-3</v>
      </c>
      <c r="DT2993">
        <f t="shared" ca="1" si="1824"/>
        <v>0.36045427366298988</v>
      </c>
      <c r="DU2993">
        <f t="shared" ca="1" si="1825"/>
        <v>-0.35724480372999923</v>
      </c>
      <c r="DV2993">
        <f t="shared" ca="1" si="1826"/>
        <v>-3.5468133188383565E-3</v>
      </c>
      <c r="DW2993">
        <f t="shared" ca="1" si="1827"/>
        <v>0.4291304564327163</v>
      </c>
      <c r="DX2993">
        <f t="shared" ca="1" si="1828"/>
        <v>0.37992089098457882</v>
      </c>
      <c r="DZ2993">
        <f t="shared" ca="1" si="1829"/>
        <v>9.5569121252827571E-2</v>
      </c>
      <c r="EA2993">
        <f t="shared" ca="1" si="1830"/>
        <v>14.5</v>
      </c>
      <c r="EB2993">
        <f t="shared" ca="1" si="1831"/>
        <v>0.40937466665015787</v>
      </c>
      <c r="EC2993">
        <f t="shared" ca="1" si="1832"/>
        <v>27.5</v>
      </c>
      <c r="ED2993">
        <f t="shared" ca="1" si="1833"/>
        <v>0.11337971060354346</v>
      </c>
      <c r="EE2993">
        <f t="shared" ca="1" si="1834"/>
        <v>15.5</v>
      </c>
      <c r="EF2993">
        <f t="shared" ca="1" si="1835"/>
        <v>0.486713873210465</v>
      </c>
      <c r="EG2993">
        <f t="shared" ca="1" si="1836"/>
        <v>34.5</v>
      </c>
      <c r="EU2993">
        <f t="shared" ca="1" si="1837"/>
        <v>2.9595203891911469E-2</v>
      </c>
      <c r="EV2993">
        <f t="shared" ca="1" si="1838"/>
        <v>2.7685835898884924E-2</v>
      </c>
      <c r="EW2993">
        <f t="shared" ca="1" si="1839"/>
        <v>2.6201440757557159E-2</v>
      </c>
      <c r="EX2993">
        <f t="shared" ca="1" si="1840"/>
        <v>2.4511025224811536E-2</v>
      </c>
      <c r="EY2993">
        <f t="shared" ca="1" si="1841"/>
        <v>1.5604743870280593E-2</v>
      </c>
      <c r="EZ2993">
        <f t="shared" ca="1" si="1842"/>
        <v>1.2438563954571488E-2</v>
      </c>
      <c r="FA2993">
        <f t="shared" ca="1" si="1843"/>
        <v>1.3815305126711957E-2</v>
      </c>
      <c r="FB2993">
        <f t="shared" ca="1" si="1844"/>
        <v>1.1012199738683445E-2</v>
      </c>
      <c r="FC2993">
        <f t="shared" si="1847"/>
        <v>2987</v>
      </c>
      <c r="FD2993">
        <v>0.91972924362965203</v>
      </c>
      <c r="FE2993">
        <v>0.91686868227182472</v>
      </c>
      <c r="FF2993">
        <v>0.92181250334968545</v>
      </c>
      <c r="FH2993">
        <f t="shared" si="1846"/>
        <v>2992</v>
      </c>
      <c r="FI2993">
        <v>3.5872078102222572E-2</v>
      </c>
      <c r="FJ2993">
        <v>2.8853863597685134E-2</v>
      </c>
      <c r="FK2993">
        <v>1.8183449835615047E-2</v>
      </c>
      <c r="FL2993">
        <v>1.4495992331785511E-2</v>
      </c>
      <c r="FM2993">
        <v>2.6635302481785153E-2</v>
      </c>
      <c r="FN2993">
        <v>2.1624093159823093E-2</v>
      </c>
      <c r="FO2993">
        <v>1.3510312546572983E-2</v>
      </c>
      <c r="FP2993">
        <v>1.0946231529458167E-2</v>
      </c>
    </row>
    <row r="2994" spans="113:172">
      <c r="DI2994">
        <f t="shared" si="1845"/>
        <v>2993</v>
      </c>
      <c r="DJ2994">
        <f t="shared" ca="1" si="1814"/>
        <v>0.45290596239234837</v>
      </c>
      <c r="DK2994">
        <f t="shared" ca="1" si="1815"/>
        <v>-0.11832275926309271</v>
      </c>
      <c r="DL2994">
        <f t="shared" ca="1" si="1816"/>
        <v>3.2125144265727026</v>
      </c>
      <c r="DM2994">
        <f t="shared" ca="1" si="1817"/>
        <v>3.2079129157472686E-2</v>
      </c>
      <c r="DN2994">
        <f t="shared" ca="1" si="1818"/>
        <v>-1.8510785162827972</v>
      </c>
      <c r="DO2994">
        <f t="shared" ca="1" si="1819"/>
        <v>2.4094511078184557</v>
      </c>
      <c r="DP2994">
        <f t="shared" ca="1" si="1820"/>
        <v>0.75002032298700005</v>
      </c>
      <c r="DQ2994">
        <f t="shared" ca="1" si="1821"/>
        <v>0.77300760500229715</v>
      </c>
      <c r="DR2994">
        <f t="shared" ca="1" si="1822"/>
        <v>0.74878833771343101</v>
      </c>
      <c r="DS2994">
        <f t="shared" ca="1" si="1823"/>
        <v>-4.4718324548414573E-3</v>
      </c>
      <c r="DT2994">
        <f t="shared" ca="1" si="1824"/>
        <v>0.35390714786075606</v>
      </c>
      <c r="DU2994">
        <f t="shared" ca="1" si="1825"/>
        <v>-0.37479316795033479</v>
      </c>
      <c r="DV2994">
        <f t="shared" ca="1" si="1826"/>
        <v>-3.5736735535550476E-3</v>
      </c>
      <c r="DW2994">
        <f t="shared" ca="1" si="1827"/>
        <v>0.59445425824249298</v>
      </c>
      <c r="DX2994">
        <f t="shared" ca="1" si="1828"/>
        <v>0.4753435454994559</v>
      </c>
      <c r="DZ2994">
        <f t="shared" ca="1" si="1829"/>
        <v>0.8887759403547637</v>
      </c>
      <c r="EA2994">
        <f t="shared" ca="1" si="1830"/>
        <v>27.5</v>
      </c>
      <c r="EB2994">
        <f t="shared" ca="1" si="1831"/>
        <v>0.90333689769834624</v>
      </c>
      <c r="EC2994">
        <f t="shared" ca="1" si="1832"/>
        <v>30.5</v>
      </c>
      <c r="ED2994">
        <f t="shared" ca="1" si="1833"/>
        <v>0.32175752750718645</v>
      </c>
      <c r="EE2994">
        <f t="shared" ca="1" si="1834"/>
        <v>21.5</v>
      </c>
      <c r="EF2994">
        <f t="shared" ca="1" si="1835"/>
        <v>0.70398988413579167</v>
      </c>
      <c r="EG2994">
        <f t="shared" ca="1" si="1836"/>
        <v>39.5</v>
      </c>
      <c r="EU2994">
        <f t="shared" ca="1" si="1837"/>
        <v>2.1616518481545201E-2</v>
      </c>
      <c r="EV2994">
        <f t="shared" ca="1" si="1838"/>
        <v>2.7649035267092698E-2</v>
      </c>
      <c r="EW2994">
        <f t="shared" ca="1" si="1839"/>
        <v>1.7285219836343849E-2</v>
      </c>
      <c r="EX2994">
        <f t="shared" ca="1" si="1840"/>
        <v>2.2109002116253763E-2</v>
      </c>
      <c r="EY2994">
        <f t="shared" ca="1" si="1841"/>
        <v>1.9490303548934197E-2</v>
      </c>
      <c r="EZ2994">
        <f t="shared" ca="1" si="1842"/>
        <v>1.5049474892215012E-2</v>
      </c>
      <c r="FA2994">
        <f t="shared" ca="1" si="1843"/>
        <v>1.5585034278670685E-2</v>
      </c>
      <c r="FB2994">
        <f t="shared" ca="1" si="1844"/>
        <v>1.2034013810112808E-2</v>
      </c>
      <c r="FC2994">
        <f t="shared" si="1847"/>
        <v>2988</v>
      </c>
      <c r="FD2994">
        <v>0.91975638367759405</v>
      </c>
      <c r="FE2994">
        <v>0.91701863028382202</v>
      </c>
      <c r="FF2994">
        <v>0.92190587079859099</v>
      </c>
      <c r="FH2994">
        <f t="shared" si="1846"/>
        <v>2993</v>
      </c>
      <c r="FI2994">
        <v>3.5873514150301988E-2</v>
      </c>
      <c r="FJ2994">
        <v>2.8876055060194541E-2</v>
      </c>
      <c r="FK2994">
        <v>1.8188038162910352E-2</v>
      </c>
      <c r="FL2994">
        <v>1.4498712841840435E-2</v>
      </c>
      <c r="FM2994">
        <v>2.6635976610791812E-2</v>
      </c>
      <c r="FN2994">
        <v>2.1626386008331895E-2</v>
      </c>
      <c r="FO2994">
        <v>1.3510566376467886E-2</v>
      </c>
      <c r="FP2994">
        <v>1.0951602009877584E-2</v>
      </c>
    </row>
    <row r="2995" spans="113:172">
      <c r="DI2995">
        <f t="shared" si="1845"/>
        <v>2994</v>
      </c>
      <c r="DJ2995">
        <f t="shared" ca="1" si="1814"/>
        <v>0.90956469060219836</v>
      </c>
      <c r="DK2995">
        <f t="shared" ca="1" si="1815"/>
        <v>1.3380792048888837</v>
      </c>
      <c r="DL2995">
        <f t="shared" ca="1" si="1816"/>
        <v>3.7998760818433341</v>
      </c>
      <c r="DM2995">
        <f t="shared" ca="1" si="1817"/>
        <v>0.84459075579947296</v>
      </c>
      <c r="DN2995">
        <f t="shared" ca="1" si="1818"/>
        <v>1.0135060906679869</v>
      </c>
      <c r="DO2995">
        <f t="shared" ca="1" si="1819"/>
        <v>3.1401464591301358</v>
      </c>
      <c r="DP2995">
        <f t="shared" ca="1" si="1820"/>
        <v>0.82638127967763597</v>
      </c>
      <c r="DQ2995">
        <f t="shared" ca="1" si="1821"/>
        <v>0.27388595465961796</v>
      </c>
      <c r="DR2995">
        <f t="shared" ca="1" si="1822"/>
        <v>-0.60110221328982472</v>
      </c>
      <c r="DS2995">
        <f t="shared" ca="1" si="1823"/>
        <v>-7.2267617528306511E-3</v>
      </c>
      <c r="DT2995">
        <f t="shared" ca="1" si="1824"/>
        <v>0.1839430768601753</v>
      </c>
      <c r="DU2995">
        <f t="shared" ca="1" si="1825"/>
        <v>-0.90043997803853681</v>
      </c>
      <c r="DV2995">
        <f t="shared" ca="1" si="1826"/>
        <v>-4.3782497818446019E-3</v>
      </c>
      <c r="DW2995">
        <f t="shared" ca="1" si="1827"/>
        <v>0.87069426357075486</v>
      </c>
      <c r="DX2995">
        <f t="shared" ca="1" si="1828"/>
        <v>0.52840887670961934</v>
      </c>
      <c r="DZ2995">
        <f t="shared" ca="1" si="1829"/>
        <v>0.61158848245849495</v>
      </c>
      <c r="EA2995">
        <f t="shared" ca="1" si="1830"/>
        <v>22.5</v>
      </c>
      <c r="EB2995">
        <f t="shared" ca="1" si="1831"/>
        <v>0.22542557902525706</v>
      </c>
      <c r="EC2995">
        <f t="shared" ca="1" si="1832"/>
        <v>26.5</v>
      </c>
      <c r="ED2995">
        <f t="shared" ca="1" si="1833"/>
        <v>0.13663988607288324</v>
      </c>
      <c r="EE2995">
        <f t="shared" ca="1" si="1834"/>
        <v>16.5</v>
      </c>
      <c r="EF2995">
        <f t="shared" ca="1" si="1835"/>
        <v>0.38778959084637243</v>
      </c>
      <c r="EG2995">
        <f t="shared" ca="1" si="1836"/>
        <v>32.5</v>
      </c>
      <c r="EU2995">
        <f t="shared" ca="1" si="1837"/>
        <v>3.8697522825366884E-2</v>
      </c>
      <c r="EV2995">
        <f t="shared" ca="1" si="1838"/>
        <v>5.2769349307318476E-2</v>
      </c>
      <c r="EW2995">
        <f t="shared" ca="1" si="1839"/>
        <v>2.3484838964871971E-2</v>
      </c>
      <c r="EX2995">
        <f t="shared" ca="1" si="1840"/>
        <v>3.2024780406643596E-2</v>
      </c>
      <c r="EY2995">
        <f t="shared" ca="1" si="1841"/>
        <v>3.285638730455679E-2</v>
      </c>
      <c r="EZ2995">
        <f t="shared" ca="1" si="1842"/>
        <v>2.6790592725253994E-2</v>
      </c>
      <c r="FA2995">
        <f t="shared" ca="1" si="1843"/>
        <v>1.993995761168375E-2</v>
      </c>
      <c r="FB2995">
        <f t="shared" ca="1" si="1844"/>
        <v>1.6258734667988287E-2</v>
      </c>
      <c r="FC2995">
        <f t="shared" si="1847"/>
        <v>2989</v>
      </c>
      <c r="FD2995">
        <v>0.91978296166005447</v>
      </c>
      <c r="FE2995">
        <v>0.91708534558134891</v>
      </c>
      <c r="FF2995">
        <v>0.92197371064358558</v>
      </c>
      <c r="FH2995">
        <f t="shared" si="1846"/>
        <v>2994</v>
      </c>
      <c r="FI2995">
        <v>3.5889825521836984E-2</v>
      </c>
      <c r="FJ2995">
        <v>2.8882069380760191E-2</v>
      </c>
      <c r="FK2995">
        <v>1.8189414896400941E-2</v>
      </c>
      <c r="FL2995">
        <v>1.4501590479129077E-2</v>
      </c>
      <c r="FM2995">
        <v>2.6641694354558716E-2</v>
      </c>
      <c r="FN2995">
        <v>2.1627714856125479E-2</v>
      </c>
      <c r="FO2995">
        <v>1.3511834502390171E-2</v>
      </c>
      <c r="FP2995">
        <v>1.0953967527820211E-2</v>
      </c>
    </row>
    <row r="2996" spans="113:172">
      <c r="DI2996">
        <f t="shared" si="1845"/>
        <v>2995</v>
      </c>
      <c r="DJ2996">
        <f t="shared" ca="1" si="1814"/>
        <v>0.92386328411554874</v>
      </c>
      <c r="DK2996">
        <f t="shared" ca="1" si="1815"/>
        <v>1.4315472624329026</v>
      </c>
      <c r="DL2996">
        <f t="shared" ca="1" si="1816"/>
        <v>3.8375714120785909</v>
      </c>
      <c r="DM2996">
        <f t="shared" ca="1" si="1817"/>
        <v>0.36221225576642091</v>
      </c>
      <c r="DN2996">
        <f t="shared" ca="1" si="1818"/>
        <v>-0.35255175533531224</v>
      </c>
      <c r="DO2996">
        <f t="shared" ca="1" si="1819"/>
        <v>2.7916938020588669</v>
      </c>
      <c r="DP2996">
        <f t="shared" ca="1" si="1820"/>
        <v>0.72746367488358155</v>
      </c>
      <c r="DQ2996">
        <f t="shared" ca="1" si="1821"/>
        <v>0.38236043970476485</v>
      </c>
      <c r="DR2996">
        <f t="shared" ca="1" si="1822"/>
        <v>-0.29928725344267371</v>
      </c>
      <c r="DS2996">
        <f t="shared" ca="1" si="1823"/>
        <v>-6.6108015367698876E-3</v>
      </c>
      <c r="DT2996">
        <f t="shared" ca="1" si="1824"/>
        <v>2.7933153412849521E-2</v>
      </c>
      <c r="DU2996">
        <f t="shared" ca="1" si="1825"/>
        <v>-1.9120770905582294</v>
      </c>
      <c r="DV2996">
        <f t="shared" ca="1" si="1826"/>
        <v>-5.9267023868404423E-3</v>
      </c>
      <c r="DW2996">
        <f t="shared" ca="1" si="1827"/>
        <v>0.90462999444345371</v>
      </c>
      <c r="DX2996">
        <f t="shared" ca="1" si="1828"/>
        <v>0.81139792566011693</v>
      </c>
      <c r="DZ2996">
        <f t="shared" ca="1" si="1829"/>
        <v>1.9448242169595176E-4</v>
      </c>
      <c r="EA2996">
        <f t="shared" ca="1" si="1830"/>
        <v>5.5</v>
      </c>
      <c r="EB2996">
        <f t="shared" ca="1" si="1831"/>
        <v>0.46404548784153832</v>
      </c>
      <c r="EC2996">
        <f t="shared" ca="1" si="1832"/>
        <v>28.5</v>
      </c>
      <c r="ED2996">
        <f t="shared" ca="1" si="1833"/>
        <v>0.60483483595888909</v>
      </c>
      <c r="EE2996">
        <f t="shared" ca="1" si="1834"/>
        <v>28.5</v>
      </c>
      <c r="EF2996">
        <f t="shared" ca="1" si="1835"/>
        <v>0.91296336988948257</v>
      </c>
      <c r="EG2996">
        <f t="shared" ca="1" si="1836"/>
        <v>46.5</v>
      </c>
      <c r="EU2996">
        <f t="shared" ca="1" si="1837"/>
        <v>0.16447818080790066</v>
      </c>
      <c r="EV2996">
        <f t="shared" ca="1" si="1838"/>
        <v>3.1741403313805393E-2</v>
      </c>
      <c r="EW2996">
        <f t="shared" ca="1" si="1839"/>
        <v>0.14752689557456672</v>
      </c>
      <c r="EX2996">
        <f t="shared" ca="1" si="1840"/>
        <v>2.8470102654740946E-2</v>
      </c>
      <c r="EY2996">
        <f t="shared" ca="1" si="1841"/>
        <v>3.1741403313805393E-2</v>
      </c>
      <c r="EZ2996">
        <f t="shared" ca="1" si="1842"/>
        <v>1.9454408482654919E-2</v>
      </c>
      <c r="FA2996">
        <f t="shared" ca="1" si="1843"/>
        <v>2.8470102654740946E-2</v>
      </c>
      <c r="FB2996">
        <f t="shared" ca="1" si="1844"/>
        <v>1.7449417756131548E-2</v>
      </c>
      <c r="FC2996">
        <f t="shared" si="1847"/>
        <v>2990</v>
      </c>
      <c r="FD2996">
        <v>0.91989761322856178</v>
      </c>
      <c r="FE2996">
        <v>0.91709851098228923</v>
      </c>
      <c r="FF2996">
        <v>0.92223503412820573</v>
      </c>
      <c r="FH2996">
        <f t="shared" si="1846"/>
        <v>2995</v>
      </c>
      <c r="FI2996">
        <v>3.5891625887092445E-2</v>
      </c>
      <c r="FJ2996">
        <v>2.8884631961453171E-2</v>
      </c>
      <c r="FK2996">
        <v>1.8197991102794374E-2</v>
      </c>
      <c r="FL2996">
        <v>1.4507385036427128E-2</v>
      </c>
      <c r="FM2996">
        <v>2.6654685383526673E-2</v>
      </c>
      <c r="FN2996">
        <v>2.1628033871634259E-2</v>
      </c>
      <c r="FO2996">
        <v>1.353012400617269E-2</v>
      </c>
      <c r="FP2996">
        <v>1.0958293895171603E-2</v>
      </c>
    </row>
    <row r="2997" spans="113:172">
      <c r="DI2997">
        <f t="shared" si="1845"/>
        <v>2996</v>
      </c>
      <c r="DJ2997">
        <f t="shared" ca="1" si="1814"/>
        <v>0.85532763521343824</v>
      </c>
      <c r="DK2997">
        <f t="shared" ca="1" si="1815"/>
        <v>1.0595601971046595</v>
      </c>
      <c r="DL2997">
        <f t="shared" ca="1" si="1816"/>
        <v>3.6875503713162061</v>
      </c>
      <c r="DM2997">
        <f t="shared" ca="1" si="1817"/>
        <v>0.8861955243193167</v>
      </c>
      <c r="DN2997">
        <f t="shared" ca="1" si="1818"/>
        <v>1.2065410231260838</v>
      </c>
      <c r="DO2997">
        <f t="shared" ca="1" si="1819"/>
        <v>3.1893856149385011</v>
      </c>
      <c r="DP2997">
        <f t="shared" ca="1" si="1820"/>
        <v>0.86490631822884256</v>
      </c>
      <c r="DQ2997">
        <f t="shared" ca="1" si="1821"/>
        <v>0.61605976419806874</v>
      </c>
      <c r="DR2997">
        <f t="shared" ca="1" si="1822"/>
        <v>0.29514846045103005</v>
      </c>
      <c r="DS2997">
        <f t="shared" ca="1" si="1823"/>
        <v>-5.397645134749161E-3</v>
      </c>
      <c r="DT2997">
        <f t="shared" ca="1" si="1824"/>
        <v>0.99658379782585094</v>
      </c>
      <c r="DU2997">
        <f t="shared" ca="1" si="1825"/>
        <v>2.7049044288052713</v>
      </c>
      <c r="DV2997">
        <f t="shared" ca="1" si="1826"/>
        <v>1.1402359178146262E-3</v>
      </c>
      <c r="DW2997">
        <f t="shared" ca="1" si="1827"/>
        <v>0.62212951688952955</v>
      </c>
      <c r="DX2997">
        <f t="shared" ca="1" si="1828"/>
        <v>-0.13192039766531138</v>
      </c>
      <c r="DZ2997">
        <f t="shared" ca="1" si="1829"/>
        <v>0.64426384808870729</v>
      </c>
      <c r="EA2997">
        <f t="shared" ca="1" si="1830"/>
        <v>23.5</v>
      </c>
      <c r="EB2997">
        <f t="shared" ca="1" si="1831"/>
        <v>0.71464521007344128</v>
      </c>
      <c r="EC2997">
        <f t="shared" ca="1" si="1832"/>
        <v>29.5</v>
      </c>
      <c r="ED2997">
        <f t="shared" ca="1" si="1833"/>
        <v>0.95593461244151623</v>
      </c>
      <c r="EE2997">
        <f t="shared" ca="1" si="1834"/>
        <v>44.5</v>
      </c>
      <c r="EF2997">
        <f t="shared" ca="1" si="1835"/>
        <v>6.5592431684741603E-2</v>
      </c>
      <c r="EG2997">
        <f t="shared" ca="1" si="1836"/>
        <v>22.5</v>
      </c>
      <c r="EU2997">
        <f t="shared" ca="1" si="1837"/>
        <v>2.6473596463384236E-2</v>
      </c>
      <c r="EV2997">
        <f t="shared" ca="1" si="1838"/>
        <v>1.398043858178718E-2</v>
      </c>
      <c r="EW2997">
        <f t="shared" ca="1" si="1839"/>
        <v>-5.6136339432047398E-3</v>
      </c>
      <c r="EX2997">
        <f t="shared" ca="1" si="1840"/>
        <v>-2.9645033183216042E-3</v>
      </c>
      <c r="EY2997">
        <f t="shared" ca="1" si="1841"/>
        <v>2.1089136165746765E-2</v>
      </c>
      <c r="EZ2997">
        <f t="shared" ca="1" si="1842"/>
        <v>2.7650200750645757E-2</v>
      </c>
      <c r="FA2997">
        <f t="shared" ca="1" si="1843"/>
        <v>-4.4718778869597079E-3</v>
      </c>
      <c r="FB2997">
        <f t="shared" ca="1" si="1844"/>
        <v>-5.8631287851249507E-3</v>
      </c>
      <c r="FC2997">
        <f t="shared" si="1847"/>
        <v>2991</v>
      </c>
      <c r="FD2997">
        <v>0.91990441164343983</v>
      </c>
      <c r="FE2997">
        <v>0.91717575087099579</v>
      </c>
      <c r="FF2997">
        <v>0.92225533332230081</v>
      </c>
      <c r="FH2997">
        <f t="shared" si="1846"/>
        <v>2996</v>
      </c>
      <c r="FI2997">
        <v>3.5904096140981445E-2</v>
      </c>
      <c r="FJ2997">
        <v>2.8891192354769012E-2</v>
      </c>
      <c r="FK2997">
        <v>1.8199327165201656E-2</v>
      </c>
      <c r="FL2997">
        <v>1.4510189127302129E-2</v>
      </c>
      <c r="FM2997">
        <v>2.6655201871808573E-2</v>
      </c>
      <c r="FN2997">
        <v>2.1630087477603307E-2</v>
      </c>
      <c r="FO2997">
        <v>1.3533505758388492E-2</v>
      </c>
      <c r="FP2997">
        <v>1.0965038413349565E-2</v>
      </c>
    </row>
    <row r="2998" spans="113:172">
      <c r="DI2998">
        <f t="shared" si="1845"/>
        <v>2997</v>
      </c>
      <c r="DJ2998">
        <f t="shared" ca="1" si="1814"/>
        <v>0.58490474109392743</v>
      </c>
      <c r="DK2998">
        <f t="shared" ca="1" si="1815"/>
        <v>0.2144572283662079</v>
      </c>
      <c r="DL2998">
        <f t="shared" ca="1" si="1816"/>
        <v>3.3467233944167543</v>
      </c>
      <c r="DM2998">
        <f t="shared" ca="1" si="1817"/>
        <v>0.14208624503660783</v>
      </c>
      <c r="DN2998">
        <f t="shared" ca="1" si="1818"/>
        <v>-1.0709931936009469</v>
      </c>
      <c r="DO2998">
        <f t="shared" ca="1" si="1819"/>
        <v>2.6084344848592349</v>
      </c>
      <c r="DP2998">
        <f t="shared" ca="1" si="1820"/>
        <v>0.77939948345023491</v>
      </c>
      <c r="DQ2998">
        <f t="shared" ca="1" si="1821"/>
        <v>0.24479104934143692</v>
      </c>
      <c r="DR2998">
        <f t="shared" ca="1" si="1822"/>
        <v>-0.6909736525864989</v>
      </c>
      <c r="DS2998">
        <f t="shared" ca="1" si="1823"/>
        <v>-7.410176223720053E-3</v>
      </c>
      <c r="DT2998">
        <f t="shared" ca="1" si="1824"/>
        <v>0.23831147218220305</v>
      </c>
      <c r="DU2998">
        <f t="shared" ca="1" si="1825"/>
        <v>-0.71174459963591574</v>
      </c>
      <c r="DV2998">
        <f t="shared" ca="1" si="1826"/>
        <v>-4.089425017883082E-3</v>
      </c>
      <c r="DW2998">
        <f t="shared" ca="1" si="1827"/>
        <v>0.94624919048393963</v>
      </c>
      <c r="DX2998">
        <f t="shared" ca="1" si="1828"/>
        <v>0.52331512369305244</v>
      </c>
      <c r="DZ2998">
        <f t="shared" ca="1" si="1829"/>
        <v>0.81463826722577881</v>
      </c>
      <c r="EA2998">
        <f t="shared" ca="1" si="1830"/>
        <v>25.5</v>
      </c>
      <c r="EB2998">
        <f t="shared" ca="1" si="1831"/>
        <v>0.62317508096187257</v>
      </c>
      <c r="EC2998">
        <f t="shared" ca="1" si="1832"/>
        <v>29.5</v>
      </c>
      <c r="ED2998">
        <f t="shared" ca="1" si="1833"/>
        <v>0.13516834131469491</v>
      </c>
      <c r="EE2998">
        <f t="shared" ca="1" si="1834"/>
        <v>16.5</v>
      </c>
      <c r="EF2998">
        <f t="shared" ca="1" si="1835"/>
        <v>0.21692429524306167</v>
      </c>
      <c r="EG2998">
        <f t="shared" ca="1" si="1836"/>
        <v>28.5</v>
      </c>
      <c r="EU2998">
        <f t="shared" ca="1" si="1837"/>
        <v>3.7107811391527044E-2</v>
      </c>
      <c r="EV2998">
        <f t="shared" ca="1" si="1838"/>
        <v>5.7348435786905433E-2</v>
      </c>
      <c r="EW2998">
        <f t="shared" ca="1" si="1839"/>
        <v>2.0522161713453037E-2</v>
      </c>
      <c r="EX2998">
        <f t="shared" ca="1" si="1840"/>
        <v>3.1716068102609241E-2</v>
      </c>
      <c r="EY2998">
        <f t="shared" ca="1" si="1841"/>
        <v>3.2076243745218294E-2</v>
      </c>
      <c r="EZ2998">
        <f t="shared" ca="1" si="1842"/>
        <v>3.3201725981892617E-2</v>
      </c>
      <c r="FA2998">
        <f t="shared" ca="1" si="1843"/>
        <v>1.7739495718408556E-2</v>
      </c>
      <c r="FB2998">
        <f t="shared" ca="1" si="1844"/>
        <v>1.8361934164668508E-2</v>
      </c>
      <c r="FC2998">
        <f t="shared" si="1847"/>
        <v>2992</v>
      </c>
      <c r="FD2998">
        <v>0.91992224669737976</v>
      </c>
      <c r="FE2998">
        <v>0.9172050959171667</v>
      </c>
      <c r="FF2998">
        <v>0.9222758111303001</v>
      </c>
      <c r="FH2998">
        <f t="shared" si="1846"/>
        <v>2997</v>
      </c>
      <c r="FI2998">
        <v>3.5909875032781369E-2</v>
      </c>
      <c r="FJ2998">
        <v>2.8894142727558362E-2</v>
      </c>
      <c r="FK2998">
        <v>1.8199704495996425E-2</v>
      </c>
      <c r="FL2998">
        <v>1.4510727418417205E-2</v>
      </c>
      <c r="FM2998">
        <v>2.6655976061135251E-2</v>
      </c>
      <c r="FN2998">
        <v>2.1632431540273393E-2</v>
      </c>
      <c r="FO2998">
        <v>1.35346268838198E-2</v>
      </c>
      <c r="FP2998">
        <v>1.0969928061329508E-2</v>
      </c>
    </row>
    <row r="2999" spans="113:172">
      <c r="DI2999">
        <f t="shared" si="1845"/>
        <v>2998</v>
      </c>
      <c r="DJ2999">
        <f t="shared" ca="1" si="1814"/>
        <v>0.86676641024116119</v>
      </c>
      <c r="DK2999">
        <f t="shared" ca="1" si="1815"/>
        <v>1.11123506982474</v>
      </c>
      <c r="DL2999">
        <f t="shared" ca="1" si="1816"/>
        <v>3.7083906609641524</v>
      </c>
      <c r="DM2999">
        <f t="shared" ca="1" si="1817"/>
        <v>0.88681172566526922</v>
      </c>
      <c r="DN2999">
        <f t="shared" ca="1" si="1818"/>
        <v>1.2097455418775005</v>
      </c>
      <c r="DO2999">
        <f t="shared" ca="1" si="1819"/>
        <v>3.190203020348406</v>
      </c>
      <c r="DP2999">
        <f t="shared" ca="1" si="1820"/>
        <v>0.86026616718934845</v>
      </c>
      <c r="DQ2999">
        <f t="shared" ca="1" si="1821"/>
        <v>0.49066629444218757</v>
      </c>
      <c r="DR2999">
        <f t="shared" ca="1" si="1822"/>
        <v>-2.3398265092026006E-2</v>
      </c>
      <c r="DS2999">
        <f t="shared" ca="1" si="1823"/>
        <v>-6.0477524388745686E-3</v>
      </c>
      <c r="DT2999">
        <f t="shared" ca="1" si="1824"/>
        <v>0.12977607315270312</v>
      </c>
      <c r="DU2999">
        <f t="shared" ca="1" si="1825"/>
        <v>-1.1274502908051032</v>
      </c>
      <c r="DV2999">
        <f t="shared" ca="1" si="1826"/>
        <v>-4.7257209311471326E-3</v>
      </c>
      <c r="DW2999">
        <f t="shared" ca="1" si="1827"/>
        <v>0.70054411777744008</v>
      </c>
      <c r="DX2999">
        <f t="shared" ca="1" si="1828"/>
        <v>0.54782634578478451</v>
      </c>
      <c r="DZ2999">
        <f t="shared" ca="1" si="1829"/>
        <v>0.72198155330462188</v>
      </c>
      <c r="EA2999">
        <f t="shared" ca="1" si="1830"/>
        <v>24.5</v>
      </c>
      <c r="EB2999">
        <f t="shared" ca="1" si="1831"/>
        <v>0.96452814988034952</v>
      </c>
      <c r="EC2999">
        <f t="shared" ca="1" si="1832"/>
        <v>30.5</v>
      </c>
      <c r="ED2999">
        <f t="shared" ca="1" si="1833"/>
        <v>0.20193094503112174</v>
      </c>
      <c r="EE2999">
        <f t="shared" ca="1" si="1834"/>
        <v>18.5</v>
      </c>
      <c r="EF2999">
        <f t="shared" ca="1" si="1835"/>
        <v>0.25981890986637857</v>
      </c>
      <c r="EG2999">
        <f t="shared" ca="1" si="1836"/>
        <v>29.5</v>
      </c>
      <c r="EU2999">
        <f t="shared" ca="1" si="1837"/>
        <v>2.8593637460303675E-2</v>
      </c>
      <c r="EV2999">
        <f t="shared" ca="1" si="1838"/>
        <v>3.7867249609591355E-2</v>
      </c>
      <c r="EW2999">
        <f t="shared" ca="1" si="1839"/>
        <v>2.2360259011623859E-2</v>
      </c>
      <c r="EX2999">
        <f t="shared" ca="1" si="1840"/>
        <v>2.9612234907285651E-2</v>
      </c>
      <c r="EY2999">
        <f t="shared" ca="1" si="1841"/>
        <v>2.2968659599260331E-2</v>
      </c>
      <c r="EZ2999">
        <f t="shared" ca="1" si="1842"/>
        <v>2.3747258229743731E-2</v>
      </c>
      <c r="FA2999">
        <f t="shared" ca="1" si="1843"/>
        <v>1.7961519533927359E-2</v>
      </c>
      <c r="FB2999">
        <f t="shared" ca="1" si="1844"/>
        <v>1.8570384602874052E-2</v>
      </c>
      <c r="FC2999">
        <f t="shared" si="1847"/>
        <v>2993</v>
      </c>
      <c r="FD2999">
        <v>0.92002504080375069</v>
      </c>
      <c r="FE2999">
        <v>0.91721735645426339</v>
      </c>
      <c r="FF2999">
        <v>0.9222844767257361</v>
      </c>
      <c r="FH2999">
        <f t="shared" si="1846"/>
        <v>2998</v>
      </c>
      <c r="FI2999">
        <v>3.5915386701352033E-2</v>
      </c>
      <c r="FJ2999">
        <v>2.8908862741671874E-2</v>
      </c>
      <c r="FK2999">
        <v>1.8200126792322635E-2</v>
      </c>
      <c r="FL2999">
        <v>1.4511620949759307E-2</v>
      </c>
      <c r="FM2999">
        <v>2.6659499535952109E-2</v>
      </c>
      <c r="FN2999">
        <v>2.1632895477846449E-2</v>
      </c>
      <c r="FO2999">
        <v>1.3549709987101789E-2</v>
      </c>
      <c r="FP2999">
        <v>1.0978593946597004E-2</v>
      </c>
    </row>
    <row r="3000" spans="113:172">
      <c r="DI3000">
        <f t="shared" si="1845"/>
        <v>2999</v>
      </c>
      <c r="DJ3000">
        <f t="shared" ca="1" si="1814"/>
        <v>0.74627106976001256</v>
      </c>
      <c r="DK3000">
        <f t="shared" ca="1" si="1815"/>
        <v>0.6628012382701769</v>
      </c>
      <c r="DL3000">
        <f t="shared" ca="1" si="1816"/>
        <v>3.5275389153167165</v>
      </c>
      <c r="DM3000">
        <f t="shared" ca="1" si="1817"/>
        <v>0.59149959752124315</v>
      </c>
      <c r="DN3000">
        <f t="shared" ca="1" si="1818"/>
        <v>0.2314041969363706</v>
      </c>
      <c r="DO3000">
        <f t="shared" ca="1" si="1819"/>
        <v>2.9406486971806065</v>
      </c>
      <c r="DP3000">
        <f t="shared" ca="1" si="1820"/>
        <v>0.83362615346699398</v>
      </c>
      <c r="DQ3000">
        <f t="shared" ca="1" si="1821"/>
        <v>0.88248184604320823</v>
      </c>
      <c r="DR3000">
        <f t="shared" ca="1" si="1822"/>
        <v>1.1874851569882647</v>
      </c>
      <c r="DS3000">
        <f t="shared" ca="1" si="1823"/>
        <v>-3.5765163720252032E-3</v>
      </c>
      <c r="DT3000">
        <f t="shared" ca="1" si="1824"/>
        <v>0.81684416902905177</v>
      </c>
      <c r="DU3000">
        <f t="shared" ca="1" si="1825"/>
        <v>0.90340372838537641</v>
      </c>
      <c r="DV3000">
        <f t="shared" ca="1" si="1826"/>
        <v>-1.6172137822256297E-3</v>
      </c>
      <c r="DW3000">
        <f t="shared" ca="1" si="1827"/>
        <v>0.42811218574620113</v>
      </c>
      <c r="DX3000">
        <f t="shared" ca="1" si="1828"/>
        <v>0.19380943272594209</v>
      </c>
      <c r="DZ3000">
        <f t="shared" ca="1" si="1829"/>
        <v>0.99352269868199272</v>
      </c>
      <c r="EA3000">
        <f t="shared" ca="1" si="1830"/>
        <v>31.5</v>
      </c>
      <c r="EB3000">
        <f t="shared" ca="1" si="1831"/>
        <v>0.22003445392085008</v>
      </c>
      <c r="EC3000">
        <f t="shared" ca="1" si="1832"/>
        <v>26.5</v>
      </c>
      <c r="ED3000">
        <f t="shared" ca="1" si="1833"/>
        <v>0.951598140303342</v>
      </c>
      <c r="EE3000">
        <f t="shared" ca="1" si="1834"/>
        <v>43.5</v>
      </c>
      <c r="EF3000">
        <f t="shared" ca="1" si="1835"/>
        <v>0.13160741330129921</v>
      </c>
      <c r="EG3000">
        <f t="shared" ca="1" si="1836"/>
        <v>25.5</v>
      </c>
      <c r="EU3000">
        <f t="shared" ca="1" si="1837"/>
        <v>1.359086303956194E-2</v>
      </c>
      <c r="EV3000">
        <f t="shared" ca="1" si="1838"/>
        <v>9.8416594424414056E-3</v>
      </c>
      <c r="EW3000">
        <f t="shared" ca="1" si="1839"/>
        <v>6.1526804039981611E-3</v>
      </c>
      <c r="EX3000">
        <f t="shared" ca="1" si="1840"/>
        <v>4.4553892580676338E-3</v>
      </c>
      <c r="EY3000">
        <f t="shared" ca="1" si="1841"/>
        <v>1.6155176820611364E-2</v>
      </c>
      <c r="EZ3000">
        <f t="shared" ca="1" si="1842"/>
        <v>1.6788713166517692E-2</v>
      </c>
      <c r="FA3000">
        <f t="shared" ca="1" si="1843"/>
        <v>7.3135634990921542E-3</v>
      </c>
      <c r="FB3000">
        <f t="shared" ca="1" si="1844"/>
        <v>7.6003699108212587E-3</v>
      </c>
      <c r="FC3000">
        <f t="shared" si="1847"/>
        <v>2994</v>
      </c>
      <c r="FD3000">
        <v>0.92002805708747626</v>
      </c>
      <c r="FE3000">
        <v>0.91734987677076862</v>
      </c>
      <c r="FF3000">
        <v>0.92231115672075048</v>
      </c>
      <c r="FH3000">
        <f t="shared" si="1846"/>
        <v>2999</v>
      </c>
      <c r="FI3000">
        <v>3.5921974411560371E-2</v>
      </c>
      <c r="FJ3000">
        <v>2.8912432813112988E-2</v>
      </c>
      <c r="FK3000">
        <v>1.8201629455000007E-2</v>
      </c>
      <c r="FL3000">
        <v>1.4515165148604268E-2</v>
      </c>
      <c r="FM3000">
        <v>2.6660240816788295E-2</v>
      </c>
      <c r="FN3000">
        <v>2.164527946231639E-2</v>
      </c>
      <c r="FO3000">
        <v>1.3562432441710248E-2</v>
      </c>
      <c r="FP3000">
        <v>1.0987868326670338E-2</v>
      </c>
    </row>
    <row r="3001" spans="113:172">
      <c r="DI3001">
        <f t="shared" si="1845"/>
        <v>3000</v>
      </c>
      <c r="DJ3001">
        <f t="shared" ca="1" si="1814"/>
        <v>0.20824996761362069</v>
      </c>
      <c r="DK3001">
        <f t="shared" ca="1" si="1815"/>
        <v>-0.81250845814362216</v>
      </c>
      <c r="DL3001">
        <f t="shared" ca="1" si="1816"/>
        <v>2.9325518398722084</v>
      </c>
      <c r="DM3001">
        <f t="shared" ca="1" si="1817"/>
        <v>0.52281204416298266</v>
      </c>
      <c r="DN3001">
        <f t="shared" ca="1" si="1818"/>
        <v>5.7212511596004698E-2</v>
      </c>
      <c r="DO3001">
        <f t="shared" ca="1" si="1819"/>
        <v>2.8962160578350935</v>
      </c>
      <c r="DP3001">
        <f t="shared" ca="1" si="1820"/>
        <v>0.98760950052337415</v>
      </c>
      <c r="DQ3001">
        <f t="shared" ca="1" si="1821"/>
        <v>0.92545262165397801</v>
      </c>
      <c r="DR3001">
        <f t="shared" ca="1" si="1822"/>
        <v>1.4427363451415167</v>
      </c>
      <c r="DS3001">
        <f t="shared" ca="1" si="1823"/>
        <v>-3.0555860076580182E-3</v>
      </c>
      <c r="DT3001">
        <f t="shared" ca="1" si="1824"/>
        <v>0.75128353089055455</v>
      </c>
      <c r="DU3001">
        <f t="shared" ca="1" si="1825"/>
        <v>0.67853437170348641</v>
      </c>
      <c r="DV3001">
        <f t="shared" ca="1" si="1826"/>
        <v>-1.9614078977128998E-3</v>
      </c>
      <c r="DW3001">
        <f t="shared" ca="1" si="1827"/>
        <v>0.30891399950159837</v>
      </c>
      <c r="DX3001">
        <f t="shared" ca="1" si="1828"/>
        <v>0.19840447991367682</v>
      </c>
      <c r="DZ3001">
        <f t="shared" ca="1" si="1829"/>
        <v>0.28251845727199698</v>
      </c>
      <c r="EA3001">
        <f t="shared" ca="1" si="1830"/>
        <v>18.5</v>
      </c>
      <c r="EB3001">
        <f t="shared" ca="1" si="1831"/>
        <v>0.35072682537701727</v>
      </c>
      <c r="EC3001">
        <f t="shared" ca="1" si="1832"/>
        <v>27.5</v>
      </c>
      <c r="ED3001">
        <f t="shared" ca="1" si="1833"/>
        <v>0.79459147342107395</v>
      </c>
      <c r="EE3001">
        <f t="shared" ca="1" si="1834"/>
        <v>34.5</v>
      </c>
      <c r="EF3001">
        <f t="shared" ca="1" si="1835"/>
        <v>0.5085921780153948</v>
      </c>
      <c r="EG3001">
        <f t="shared" ca="1" si="1836"/>
        <v>34.5</v>
      </c>
      <c r="EU3001">
        <f t="shared" ca="1" si="1837"/>
        <v>1.6698054027113426E-2</v>
      </c>
      <c r="EV3001">
        <f t="shared" ca="1" si="1838"/>
        <v>8.9540289710608231E-3</v>
      </c>
      <c r="EW3001">
        <f t="shared" ca="1" si="1839"/>
        <v>1.072456648182037E-2</v>
      </c>
      <c r="EX3001">
        <f t="shared" ca="1" si="1840"/>
        <v>5.7508544902515023E-3</v>
      </c>
      <c r="EY3001">
        <f t="shared" ca="1" si="1841"/>
        <v>1.1233236345512668E-2</v>
      </c>
      <c r="EZ3001">
        <f t="shared" ca="1" si="1842"/>
        <v>8.9540289710608231E-3</v>
      </c>
      <c r="FA3001">
        <f t="shared" ca="1" si="1843"/>
        <v>7.2147083604973388E-3</v>
      </c>
      <c r="FB3001">
        <f t="shared" ca="1" si="1844"/>
        <v>5.7508544902515023E-3</v>
      </c>
      <c r="FC3001">
        <f t="shared" si="1847"/>
        <v>2995</v>
      </c>
      <c r="FD3001">
        <v>0.92018059275321162</v>
      </c>
      <c r="FE3001">
        <v>0.91737281457880393</v>
      </c>
      <c r="FF3001">
        <v>0.9223168226652787</v>
      </c>
      <c r="FH3001">
        <f t="shared" si="1846"/>
        <v>3000</v>
      </c>
      <c r="FI3001">
        <v>3.5924286814063136E-2</v>
      </c>
      <c r="FJ3001">
        <v>2.8914308607013644E-2</v>
      </c>
      <c r="FK3001">
        <v>1.8205067244842381E-2</v>
      </c>
      <c r="FL3001">
        <v>1.4517607054079248E-2</v>
      </c>
      <c r="FM3001">
        <v>2.6668381372362077E-2</v>
      </c>
      <c r="FN3001">
        <v>2.1648118036576781E-2</v>
      </c>
      <c r="FO3001">
        <v>1.356402612237911E-2</v>
      </c>
      <c r="FP3001">
        <v>1.0988841216876958E-2</v>
      </c>
    </row>
    <row r="3002" spans="113:172">
      <c r="DI3002">
        <f t="shared" si="1845"/>
        <v>3001</v>
      </c>
      <c r="DJ3002">
        <f t="shared" ca="1" si="1814"/>
        <v>0.77759355652460638</v>
      </c>
      <c r="DK3002">
        <f t="shared" ca="1" si="1815"/>
        <v>0.76409121530741753</v>
      </c>
      <c r="DL3002">
        <f t="shared" ca="1" si="1816"/>
        <v>3.5683887974504302</v>
      </c>
      <c r="DM3002">
        <f t="shared" ca="1" si="1817"/>
        <v>0.11593864599441028</v>
      </c>
      <c r="DN3002">
        <f t="shared" ca="1" si="1818"/>
        <v>-1.1955369926868142</v>
      </c>
      <c r="DO3002">
        <f t="shared" ca="1" si="1819"/>
        <v>2.5766659782471688</v>
      </c>
      <c r="DP3002">
        <f t="shared" ca="1" si="1820"/>
        <v>0.7220810636128453</v>
      </c>
      <c r="DQ3002">
        <f t="shared" ca="1" si="1821"/>
        <v>0.99492453435993355</v>
      </c>
      <c r="DR3002">
        <f t="shared" ca="1" si="1822"/>
        <v>2.5706450328543271</v>
      </c>
      <c r="DS3002">
        <f t="shared" ca="1" si="1823"/>
        <v>-7.5368924504480139E-4</v>
      </c>
      <c r="DT3002">
        <f t="shared" ca="1" si="1824"/>
        <v>0.27711641631279016</v>
      </c>
      <c r="DU3002">
        <f t="shared" ca="1" si="1825"/>
        <v>-0.5914292711546898</v>
      </c>
      <c r="DV3002">
        <f t="shared" ca="1" si="1826"/>
        <v>-3.9052655188867875E-3</v>
      </c>
      <c r="DW3002">
        <f t="shared" ca="1" si="1827"/>
        <v>0.10432291875591204</v>
      </c>
      <c r="DX3002">
        <f t="shared" ca="1" si="1828"/>
        <v>0.53937489995220744</v>
      </c>
      <c r="DZ3002">
        <f t="shared" ca="1" si="1829"/>
        <v>0.90411293775386015</v>
      </c>
      <c r="EA3002">
        <f t="shared" ca="1" si="1830"/>
        <v>27.5</v>
      </c>
      <c r="EB3002">
        <f t="shared" ca="1" si="1831"/>
        <v>0.26473693877954041</v>
      </c>
      <c r="EC3002">
        <f t="shared" ca="1" si="1832"/>
        <v>26.5</v>
      </c>
      <c r="ED3002">
        <f t="shared" ca="1" si="1833"/>
        <v>7.7317251730057768E-2</v>
      </c>
      <c r="EE3002">
        <f t="shared" ca="1" si="1834"/>
        <v>14.5</v>
      </c>
      <c r="EF3002">
        <f t="shared" ca="1" si="1835"/>
        <v>0.77553035151132144</v>
      </c>
      <c r="EG3002">
        <f t="shared" ca="1" si="1836"/>
        <v>41.5</v>
      </c>
      <c r="EU3002">
        <f t="shared" ca="1" si="1837"/>
        <v>3.7935606820331653E-3</v>
      </c>
      <c r="EV3002">
        <f t="shared" ca="1" si="1838"/>
        <v>7.1946840521318646E-3</v>
      </c>
      <c r="EW3002">
        <f t="shared" ca="1" si="1839"/>
        <v>1.9613632725534815E-2</v>
      </c>
      <c r="EX3002">
        <f t="shared" ca="1" si="1840"/>
        <v>3.7198268962221205E-2</v>
      </c>
      <c r="EY3002">
        <f t="shared" ca="1" si="1841"/>
        <v>3.9367139153174352E-3</v>
      </c>
      <c r="EZ3002">
        <f t="shared" ca="1" si="1842"/>
        <v>2.5138052712267963E-3</v>
      </c>
      <c r="FA3002">
        <f t="shared" ca="1" si="1843"/>
        <v>2.0353769809517263E-2</v>
      </c>
      <c r="FB3002">
        <f t="shared" ca="1" si="1844"/>
        <v>1.2996985541017046E-2</v>
      </c>
      <c r="FC3002">
        <f t="shared" si="1847"/>
        <v>2996</v>
      </c>
      <c r="FD3002">
        <v>0.92022136914542785</v>
      </c>
      <c r="FE3002">
        <v>0.91739213896168248</v>
      </c>
      <c r="FF3002">
        <v>0.92232923401412958</v>
      </c>
      <c r="FH3002">
        <f t="shared" si="1846"/>
        <v>3001</v>
      </c>
      <c r="FI3002">
        <v>3.5934658090597524E-2</v>
      </c>
      <c r="FJ3002">
        <v>2.8918548641194867E-2</v>
      </c>
      <c r="FK3002">
        <v>1.8206155718586664E-2</v>
      </c>
      <c r="FL3002">
        <v>1.4522521573119358E-2</v>
      </c>
      <c r="FM3002">
        <v>2.6668712596117219E-2</v>
      </c>
      <c r="FN3002">
        <v>2.1648772408875853E-2</v>
      </c>
      <c r="FO3002">
        <v>1.3568047873337619E-2</v>
      </c>
      <c r="FP3002">
        <v>1.0990984915365778E-2</v>
      </c>
    </row>
    <row r="3003" spans="113:172">
      <c r="DI3003">
        <f t="shared" si="1845"/>
        <v>3002</v>
      </c>
      <c r="DJ3003">
        <f t="shared" ca="1" si="1814"/>
        <v>0.31389887925380289</v>
      </c>
      <c r="DK3003">
        <f t="shared" ca="1" si="1815"/>
        <v>-0.48482884659523273</v>
      </c>
      <c r="DL3003">
        <f t="shared" ca="1" si="1816"/>
        <v>3.0647038444525974</v>
      </c>
      <c r="DM3003">
        <f t="shared" ca="1" si="1817"/>
        <v>0.44799458391292957</v>
      </c>
      <c r="DN3003">
        <f t="shared" ca="1" si="1818"/>
        <v>-0.13072966073124742</v>
      </c>
      <c r="DO3003">
        <f t="shared" ca="1" si="1819"/>
        <v>2.8482759581425516</v>
      </c>
      <c r="DP3003">
        <f t="shared" ca="1" si="1820"/>
        <v>0.92938048917783667</v>
      </c>
      <c r="DQ3003">
        <f t="shared" ca="1" si="1821"/>
        <v>0.95576685178286969</v>
      </c>
      <c r="DR3003">
        <f t="shared" ca="1" si="1822"/>
        <v>1.7035440786791725</v>
      </c>
      <c r="DS3003">
        <f t="shared" ca="1" si="1823"/>
        <v>-2.5233155463742917E-3</v>
      </c>
      <c r="DT3003">
        <f t="shared" ca="1" si="1824"/>
        <v>0.57382706848036347</v>
      </c>
      <c r="DU3003">
        <f t="shared" ca="1" si="1825"/>
        <v>0.18612611485317387</v>
      </c>
      <c r="DV3003">
        <f t="shared" ca="1" si="1826"/>
        <v>-2.7151078545504213E-3</v>
      </c>
      <c r="DW3003">
        <f t="shared" ca="1" si="1827"/>
        <v>0.27113687110461626</v>
      </c>
      <c r="DX3003">
        <f t="shared" ca="1" si="1828"/>
        <v>0.29171537001569448</v>
      </c>
      <c r="DZ3003">
        <f t="shared" ca="1" si="1829"/>
        <v>0.49868298868795868</v>
      </c>
      <c r="EA3003">
        <f t="shared" ca="1" si="1830"/>
        <v>21.5</v>
      </c>
      <c r="EB3003">
        <f t="shared" ca="1" si="1831"/>
        <v>6.8743317030890871E-2</v>
      </c>
      <c r="EC3003">
        <f t="shared" ca="1" si="1832"/>
        <v>23.5</v>
      </c>
      <c r="ED3003">
        <f t="shared" ca="1" si="1833"/>
        <v>0.95764144750340585</v>
      </c>
      <c r="EE3003">
        <f t="shared" ca="1" si="1834"/>
        <v>44.5</v>
      </c>
      <c r="EF3003">
        <f t="shared" ca="1" si="1835"/>
        <v>0.20724757671792027</v>
      </c>
      <c r="EG3003">
        <f t="shared" ca="1" si="1836"/>
        <v>27.5</v>
      </c>
      <c r="EU3003">
        <f t="shared" ca="1" si="1837"/>
        <v>1.2611017260679825E-2</v>
      </c>
      <c r="EV3003">
        <f t="shared" ca="1" si="1838"/>
        <v>6.0929633956093542E-3</v>
      </c>
      <c r="EW3003">
        <f t="shared" ca="1" si="1839"/>
        <v>1.3568156744916023E-2</v>
      </c>
      <c r="EX3003">
        <f t="shared" ca="1" si="1840"/>
        <v>6.5554015733863928E-3</v>
      </c>
      <c r="EY3003">
        <f t="shared" ca="1" si="1841"/>
        <v>1.1537739195941117E-2</v>
      </c>
      <c r="EZ3003">
        <f t="shared" ca="1" si="1842"/>
        <v>9.859522585622409E-3</v>
      </c>
      <c r="FA3003">
        <f t="shared" ca="1" si="1843"/>
        <v>1.2413420000667851E-2</v>
      </c>
      <c r="FB3003">
        <f t="shared" ca="1" si="1844"/>
        <v>1.0607831636934345E-2</v>
      </c>
      <c r="FC3003">
        <f t="shared" si="1847"/>
        <v>2997</v>
      </c>
      <c r="FD3003">
        <v>0.92022415532036927</v>
      </c>
      <c r="FE3003">
        <v>0.91741592001504246</v>
      </c>
      <c r="FF3003">
        <v>0.92243908438357791</v>
      </c>
      <c r="FH3003">
        <f t="shared" si="1846"/>
        <v>3002</v>
      </c>
      <c r="FI3003">
        <v>3.5960545196194793E-2</v>
      </c>
      <c r="FJ3003">
        <v>2.8933736315454942E-2</v>
      </c>
      <c r="FK3003">
        <v>1.8212532411930708E-2</v>
      </c>
      <c r="FL3003">
        <v>1.4534350459771136E-2</v>
      </c>
      <c r="FM3003">
        <v>2.6669105645729357E-2</v>
      </c>
      <c r="FN3003">
        <v>2.1652476421967225E-2</v>
      </c>
      <c r="FO3003">
        <v>1.3570908739975176E-2</v>
      </c>
      <c r="FP3003">
        <v>1.0998525829092077E-2</v>
      </c>
    </row>
    <row r="3004" spans="113:172">
      <c r="DI3004">
        <f t="shared" si="1845"/>
        <v>3003</v>
      </c>
      <c r="DJ3004">
        <f t="shared" ca="1" si="1814"/>
        <v>0.58923751338616359</v>
      </c>
      <c r="DK3004">
        <f t="shared" ca="1" si="1815"/>
        <v>0.22558401674850015</v>
      </c>
      <c r="DL3004">
        <f t="shared" ca="1" si="1816"/>
        <v>3.3512107880092743</v>
      </c>
      <c r="DM3004">
        <f t="shared" ca="1" si="1817"/>
        <v>0.54993339142414688</v>
      </c>
      <c r="DN3004">
        <f t="shared" ca="1" si="1818"/>
        <v>0.12549306223932333</v>
      </c>
      <c r="DO3004">
        <f t="shared" ca="1" si="1819"/>
        <v>2.9136329918013701</v>
      </c>
      <c r="DP3004">
        <f t="shared" ca="1" si="1820"/>
        <v>0.86942695524448366</v>
      </c>
      <c r="DQ3004">
        <f t="shared" ca="1" si="1821"/>
        <v>0.54280487596327109</v>
      </c>
      <c r="DR3004">
        <f t="shared" ca="1" si="1822"/>
        <v>0.10750261853360643</v>
      </c>
      <c r="DS3004">
        <f t="shared" ca="1" si="1823"/>
        <v>-5.7806028694780652E-3</v>
      </c>
      <c r="DT3004">
        <f t="shared" ca="1" si="1824"/>
        <v>0.50402818216631928</v>
      </c>
      <c r="DU3004">
        <f t="shared" ca="1" si="1825"/>
        <v>1.0097326891363622E-2</v>
      </c>
      <c r="DV3004">
        <f t="shared" ca="1" si="1826"/>
        <v>-2.9845446238231776E-3</v>
      </c>
      <c r="DW3004">
        <f t="shared" ca="1" si="1827"/>
        <v>0.66266964239738968</v>
      </c>
      <c r="DX3004">
        <f t="shared" ca="1" si="1828"/>
        <v>0.34268869070878338</v>
      </c>
      <c r="DZ3004">
        <f t="shared" ca="1" si="1829"/>
        <v>0.55333861795358952</v>
      </c>
      <c r="EA3004">
        <f t="shared" ca="1" si="1830"/>
        <v>21.5</v>
      </c>
      <c r="EB3004">
        <f t="shared" ca="1" si="1831"/>
        <v>0.14566322325074665</v>
      </c>
      <c r="EC3004">
        <f t="shared" ca="1" si="1832"/>
        <v>25.5</v>
      </c>
      <c r="ED3004">
        <f t="shared" ca="1" si="1833"/>
        <v>0.12878897207174056</v>
      </c>
      <c r="EE3004">
        <f t="shared" ca="1" si="1834"/>
        <v>16.5</v>
      </c>
      <c r="EF3004">
        <f t="shared" ca="1" si="1835"/>
        <v>0.31732783056111868</v>
      </c>
      <c r="EG3004">
        <f t="shared" ca="1" si="1836"/>
        <v>30.5</v>
      </c>
      <c r="EU3004">
        <f t="shared" ca="1" si="1837"/>
        <v>3.0821843832436729E-2</v>
      </c>
      <c r="EV3004">
        <f t="shared" ca="1" si="1838"/>
        <v>4.0161796508932708E-2</v>
      </c>
      <c r="EW3004">
        <f t="shared" ca="1" si="1839"/>
        <v>1.5939008870175971E-2</v>
      </c>
      <c r="EX3004">
        <f t="shared" ca="1" si="1840"/>
        <v>2.0769011558108084E-2</v>
      </c>
      <c r="EY3004">
        <f t="shared" ca="1" si="1841"/>
        <v>2.5987044799897635E-2</v>
      </c>
      <c r="EZ3004">
        <f t="shared" ca="1" si="1842"/>
        <v>2.172687352122589E-2</v>
      </c>
      <c r="FA3004">
        <f t="shared" ca="1" si="1843"/>
        <v>1.3438772184658172E-2</v>
      </c>
      <c r="FB3004">
        <f t="shared" ca="1" si="1844"/>
        <v>1.1235694777337161E-2</v>
      </c>
      <c r="FC3004">
        <f t="shared" si="1847"/>
        <v>2998</v>
      </c>
      <c r="FD3004">
        <v>0.92022842549303197</v>
      </c>
      <c r="FE3004">
        <v>0.91748381691367675</v>
      </c>
      <c r="FF3004">
        <v>0.92243945982528719</v>
      </c>
      <c r="FH3004">
        <f t="shared" si="1846"/>
        <v>3003</v>
      </c>
      <c r="FI3004">
        <v>3.5971063759234312E-2</v>
      </c>
      <c r="FJ3004">
        <v>2.8935969093817234E-2</v>
      </c>
      <c r="FK3004">
        <v>1.8245674596987067E-2</v>
      </c>
      <c r="FL3004">
        <v>1.4535144544640031E-2</v>
      </c>
      <c r="FM3004">
        <v>2.667491106020654E-2</v>
      </c>
      <c r="FN3004">
        <v>2.1656041645227744E-2</v>
      </c>
      <c r="FO3004">
        <v>1.3577256141063553E-2</v>
      </c>
      <c r="FP3004">
        <v>1.0999853840668147E-2</v>
      </c>
    </row>
    <row r="3005" spans="113:172">
      <c r="DI3005">
        <f t="shared" si="1845"/>
        <v>3004</v>
      </c>
      <c r="DJ3005">
        <f t="shared" ca="1" si="1814"/>
        <v>0.49292513199814803</v>
      </c>
      <c r="DK3005">
        <f t="shared" ca="1" si="1815"/>
        <v>-1.773499382681596E-2</v>
      </c>
      <c r="DL3005">
        <f t="shared" ca="1" si="1816"/>
        <v>3.2530811093023755</v>
      </c>
      <c r="DM3005">
        <f t="shared" ca="1" si="1817"/>
        <v>0.33791030438101988</v>
      </c>
      <c r="DN3005">
        <f t="shared" ca="1" si="1818"/>
        <v>-0.41817303583859522</v>
      </c>
      <c r="DO3005">
        <f t="shared" ca="1" si="1819"/>
        <v>2.7749551920368334</v>
      </c>
      <c r="DP3005">
        <f t="shared" ca="1" si="1820"/>
        <v>0.85302367165137283</v>
      </c>
      <c r="DQ3005">
        <f t="shared" ca="1" si="1821"/>
        <v>0.12367636643572855</v>
      </c>
      <c r="DR3005">
        <f t="shared" ca="1" si="1822"/>
        <v>-1.156803301041029</v>
      </c>
      <c r="DS3005">
        <f t="shared" ca="1" si="1823"/>
        <v>-8.360866444823983E-3</v>
      </c>
      <c r="DT3005">
        <f t="shared" ca="1" si="1824"/>
        <v>0.49560280422097769</v>
      </c>
      <c r="DU3005">
        <f t="shared" ca="1" si="1825"/>
        <v>-1.1022358453489339E-2</v>
      </c>
      <c r="DV3005">
        <f t="shared" ca="1" si="1826"/>
        <v>-3.0168712668300524E-3</v>
      </c>
      <c r="DW3005">
        <f t="shared" ca="1" si="1827"/>
        <v>0.97535695288755164</v>
      </c>
      <c r="DX3005">
        <f t="shared" ca="1" si="1828"/>
        <v>0.35304327386360512</v>
      </c>
      <c r="DZ3005">
        <f t="shared" ca="1" si="1829"/>
        <v>2.2932977725984571E-3</v>
      </c>
      <c r="EA3005">
        <f t="shared" ca="1" si="1830"/>
        <v>7.5</v>
      </c>
      <c r="EB3005">
        <f t="shared" ca="1" si="1831"/>
        <v>0.33835516609813077</v>
      </c>
      <c r="EC3005">
        <f t="shared" ca="1" si="1832"/>
        <v>27.5</v>
      </c>
      <c r="ED3005">
        <f t="shared" ca="1" si="1833"/>
        <v>0.70099720294312484</v>
      </c>
      <c r="EE3005">
        <f t="shared" ca="1" si="1834"/>
        <v>31.5</v>
      </c>
      <c r="EF3005">
        <f t="shared" ca="1" si="1835"/>
        <v>0.16849884633333212</v>
      </c>
      <c r="EG3005">
        <f t="shared" ca="1" si="1836"/>
        <v>26.5</v>
      </c>
      <c r="EU3005">
        <f t="shared" ca="1" si="1837"/>
        <v>0.13004759371834021</v>
      </c>
      <c r="EV3005">
        <f t="shared" ca="1" si="1838"/>
        <v>3.0963712790081005E-2</v>
      </c>
      <c r="EW3005">
        <f t="shared" ca="1" si="1839"/>
        <v>4.7072436515147351E-2</v>
      </c>
      <c r="EX3005">
        <f t="shared" ca="1" si="1840"/>
        <v>1.1207722979796988E-2</v>
      </c>
      <c r="EY3005">
        <f t="shared" ca="1" si="1841"/>
        <v>3.5467525559547332E-2</v>
      </c>
      <c r="EZ3005">
        <f t="shared" ca="1" si="1842"/>
        <v>3.6805922750473646E-2</v>
      </c>
      <c r="FA3005">
        <f t="shared" ca="1" si="1843"/>
        <v>1.2837937231403822E-2</v>
      </c>
      <c r="FB3005">
        <f t="shared" ca="1" si="1844"/>
        <v>1.3322387692966231E-2</v>
      </c>
      <c r="FC3005">
        <f t="shared" si="1847"/>
        <v>2999</v>
      </c>
      <c r="FD3005">
        <v>0.92034100516875539</v>
      </c>
      <c r="FE3005">
        <v>0.91750657394174973</v>
      </c>
      <c r="FF3005">
        <v>0.92248036307121106</v>
      </c>
      <c r="FH3005">
        <f t="shared" si="1846"/>
        <v>3004</v>
      </c>
      <c r="FI3005">
        <v>3.598097589522703E-2</v>
      </c>
      <c r="FJ3005">
        <v>2.8940610209158224E-2</v>
      </c>
      <c r="FK3005">
        <v>1.8248951648726201E-2</v>
      </c>
      <c r="FL3005">
        <v>1.4541916225566259E-2</v>
      </c>
      <c r="FM3005">
        <v>2.6679400353158786E-2</v>
      </c>
      <c r="FN3005">
        <v>2.1656277347494007E-2</v>
      </c>
      <c r="FO3005">
        <v>1.3580080716563527E-2</v>
      </c>
      <c r="FP3005">
        <v>1.1001698156341324E-2</v>
      </c>
    </row>
    <row r="3006" spans="113:172">
      <c r="DI3006">
        <f t="shared" si="1845"/>
        <v>3005</v>
      </c>
      <c r="DJ3006">
        <f t="shared" ca="1" si="1814"/>
        <v>0.93269250334544651</v>
      </c>
      <c r="DK3006">
        <f t="shared" ca="1" si="1815"/>
        <v>1.496148378153209</v>
      </c>
      <c r="DL3006">
        <f t="shared" ca="1" si="1816"/>
        <v>3.8636248088713527</v>
      </c>
      <c r="DM3006">
        <f t="shared" ca="1" si="1817"/>
        <v>0.27724650838957832</v>
      </c>
      <c r="DN3006">
        <f t="shared" ca="1" si="1818"/>
        <v>-0.59104090038188462</v>
      </c>
      <c r="DO3006">
        <f t="shared" ca="1" si="1819"/>
        <v>2.7308602315645665</v>
      </c>
      <c r="DP3006">
        <f t="shared" ca="1" si="1820"/>
        <v>0.70681299729057001</v>
      </c>
      <c r="DQ3006">
        <f t="shared" ca="1" si="1821"/>
        <v>0.76925619808300016</v>
      </c>
      <c r="DR3006">
        <f t="shared" ca="1" si="1822"/>
        <v>0.73639950824732536</v>
      </c>
      <c r="DS3006">
        <f t="shared" ca="1" si="1823"/>
        <v>-4.4971162448780647E-3</v>
      </c>
      <c r="DT3006">
        <f t="shared" ca="1" si="1824"/>
        <v>0.50680322487556784</v>
      </c>
      <c r="DU3006">
        <f t="shared" ca="1" si="1825"/>
        <v>1.7053982454302917E-2</v>
      </c>
      <c r="DV3006">
        <f t="shared" ca="1" si="1826"/>
        <v>-2.9738964859729734E-3</v>
      </c>
      <c r="DW3006">
        <f t="shared" ca="1" si="1827"/>
        <v>0.63423282334140652</v>
      </c>
      <c r="DX3006">
        <f t="shared" ca="1" si="1828"/>
        <v>0.41986338227829378</v>
      </c>
      <c r="DZ3006">
        <f t="shared" ca="1" si="1829"/>
        <v>0.98586333507870449</v>
      </c>
      <c r="EA3006">
        <f t="shared" ca="1" si="1830"/>
        <v>30.5</v>
      </c>
      <c r="EB3006">
        <f t="shared" ca="1" si="1831"/>
        <v>0.39562229223945078</v>
      </c>
      <c r="EC3006">
        <f t="shared" ca="1" si="1832"/>
        <v>27.5</v>
      </c>
      <c r="ED3006">
        <f t="shared" ca="1" si="1833"/>
        <v>0.4604355612699067</v>
      </c>
      <c r="EE3006">
        <f t="shared" ca="1" si="1834"/>
        <v>25.5</v>
      </c>
      <c r="EF3006">
        <f t="shared" ca="1" si="1835"/>
        <v>0.73528108771597567</v>
      </c>
      <c r="EG3006">
        <f t="shared" ca="1" si="1836"/>
        <v>40.5</v>
      </c>
      <c r="EU3006">
        <f t="shared" ca="1" si="1837"/>
        <v>2.0794518798078903E-2</v>
      </c>
      <c r="EV3006">
        <f t="shared" ca="1" si="1838"/>
        <v>2.4871875425153196E-2</v>
      </c>
      <c r="EW3006">
        <f t="shared" ca="1" si="1839"/>
        <v>1.3766012533714551E-2</v>
      </c>
      <c r="EX3006">
        <f t="shared" ca="1" si="1840"/>
        <v>1.6465230677580149E-2</v>
      </c>
      <c r="EY3006">
        <f t="shared" ca="1" si="1841"/>
        <v>2.3063011757869328E-2</v>
      </c>
      <c r="EZ3006">
        <f t="shared" ca="1" si="1842"/>
        <v>1.5660069712133493E-2</v>
      </c>
      <c r="FA3006">
        <f t="shared" ca="1" si="1843"/>
        <v>1.5267759355574319E-2</v>
      </c>
      <c r="FB3006">
        <f t="shared" ca="1" si="1844"/>
        <v>1.0366997093291204E-2</v>
      </c>
      <c r="FC3006">
        <f t="shared" si="1847"/>
        <v>3000</v>
      </c>
      <c r="FD3006">
        <v>0.92042621303313854</v>
      </c>
      <c r="FE3006">
        <v>0.91751164050919676</v>
      </c>
      <c r="FF3006">
        <v>0.92251810202974516</v>
      </c>
      <c r="FH3006">
        <f t="shared" si="1846"/>
        <v>3005</v>
      </c>
      <c r="FI3006">
        <v>3.5987477919086942E-2</v>
      </c>
      <c r="FJ3006">
        <v>2.896646987529141E-2</v>
      </c>
      <c r="FK3006">
        <v>1.825071948707439E-2</v>
      </c>
      <c r="FL3006">
        <v>1.4557557855374742E-2</v>
      </c>
      <c r="FM3006">
        <v>2.6695318302527433E-2</v>
      </c>
      <c r="FN3006">
        <v>2.1661718814415122E-2</v>
      </c>
      <c r="FO3006">
        <v>1.3581996948601148E-2</v>
      </c>
      <c r="FP3006">
        <v>1.1002077641745321E-2</v>
      </c>
    </row>
    <row r="3007" spans="113:172">
      <c r="DI3007">
        <f t="shared" si="1845"/>
        <v>3006</v>
      </c>
      <c r="DJ3007">
        <f t="shared" ca="1" si="1814"/>
        <v>0.74871257517978584</v>
      </c>
      <c r="DK3007">
        <f t="shared" ca="1" si="1815"/>
        <v>0.67044391224565825</v>
      </c>
      <c r="DL3007">
        <f t="shared" ca="1" si="1816"/>
        <v>3.530621178144854</v>
      </c>
      <c r="DM3007">
        <f t="shared" ca="1" si="1817"/>
        <v>0.43393441947095734</v>
      </c>
      <c r="DN3007">
        <f t="shared" ca="1" si="1818"/>
        <v>-0.16636611459455974</v>
      </c>
      <c r="DO3007">
        <f t="shared" ca="1" si="1819"/>
        <v>2.839185847446581</v>
      </c>
      <c r="DP3007">
        <f t="shared" ca="1" si="1820"/>
        <v>0.80416043075411903</v>
      </c>
      <c r="DQ3007">
        <f t="shared" ca="1" si="1821"/>
        <v>0.68084500753535093</v>
      </c>
      <c r="DR3007">
        <f t="shared" ca="1" si="1822"/>
        <v>0.47006303206927658</v>
      </c>
      <c r="DS3007">
        <f t="shared" ca="1" si="1823"/>
        <v>-5.040670061741798E-3</v>
      </c>
      <c r="DT3007">
        <f t="shared" ca="1" si="1824"/>
        <v>0.85474359010465517</v>
      </c>
      <c r="DU3007">
        <f t="shared" ca="1" si="1825"/>
        <v>1.0569972997517523</v>
      </c>
      <c r="DV3007">
        <f t="shared" ca="1" si="1826"/>
        <v>-1.3821172612009036E-3</v>
      </c>
      <c r="DW3007">
        <f t="shared" ca="1" si="1827"/>
        <v>0.62486349282487197</v>
      </c>
      <c r="DX3007">
        <f t="shared" ca="1" si="1828"/>
        <v>0.17172322341393453</v>
      </c>
      <c r="DZ3007">
        <f t="shared" ca="1" si="1829"/>
        <v>0.26572920927369648</v>
      </c>
      <c r="EA3007">
        <f t="shared" ca="1" si="1830"/>
        <v>17.5</v>
      </c>
      <c r="EB3007">
        <f t="shared" ca="1" si="1831"/>
        <v>0.79648333305405661</v>
      </c>
      <c r="EC3007">
        <f t="shared" ca="1" si="1832"/>
        <v>29.5</v>
      </c>
      <c r="ED3007">
        <f t="shared" ca="1" si="1833"/>
        <v>1.1974860075500526E-2</v>
      </c>
      <c r="EE3007">
        <f t="shared" ca="1" si="1834"/>
        <v>8.5</v>
      </c>
      <c r="EF3007">
        <f t="shared" ca="1" si="1835"/>
        <v>0.75803833065709303</v>
      </c>
      <c r="EG3007">
        <f t="shared" ca="1" si="1836"/>
        <v>40.5</v>
      </c>
      <c r="EU3007">
        <f t="shared" ca="1" si="1837"/>
        <v>3.5706485304278397E-2</v>
      </c>
      <c r="EV3007">
        <f t="shared" ca="1" si="1838"/>
        <v>7.3513352097043766E-2</v>
      </c>
      <c r="EW3007">
        <f t="shared" ca="1" si="1839"/>
        <v>9.8127556236534026E-3</v>
      </c>
      <c r="EX3007">
        <f t="shared" ca="1" si="1840"/>
        <v>2.0202732166345241E-2</v>
      </c>
      <c r="EY3007">
        <f t="shared" ca="1" si="1841"/>
        <v>2.1181813316097354E-2</v>
      </c>
      <c r="EZ3007">
        <f t="shared" ca="1" si="1842"/>
        <v>1.5428728217898074E-2</v>
      </c>
      <c r="FA3007">
        <f t="shared" ca="1" si="1843"/>
        <v>5.8211262174215099E-3</v>
      </c>
      <c r="FB3007">
        <f t="shared" ca="1" si="1844"/>
        <v>4.2400795904675194E-3</v>
      </c>
      <c r="FC3007">
        <f t="shared" si="1847"/>
        <v>3001</v>
      </c>
      <c r="FD3007">
        <v>0.92046746834446524</v>
      </c>
      <c r="FE3007">
        <v>0.91751857326362896</v>
      </c>
      <c r="FF3007">
        <v>0.9225346865542523</v>
      </c>
      <c r="FH3007">
        <f t="shared" si="1846"/>
        <v>3006</v>
      </c>
      <c r="FI3007">
        <v>3.599721472030059E-2</v>
      </c>
      <c r="FJ3007">
        <v>2.8977340885160987E-2</v>
      </c>
      <c r="FK3007">
        <v>1.8256746741235775E-2</v>
      </c>
      <c r="FL3007">
        <v>1.4562521998037786E-2</v>
      </c>
      <c r="FM3007">
        <v>2.6703199454307051E-2</v>
      </c>
      <c r="FN3007">
        <v>2.1675560275288018E-2</v>
      </c>
      <c r="FO3007">
        <v>1.3593321292518112E-2</v>
      </c>
      <c r="FP3007">
        <v>1.1002981955902992E-2</v>
      </c>
    </row>
    <row r="3008" spans="113:172">
      <c r="DI3008">
        <f t="shared" si="1845"/>
        <v>3007</v>
      </c>
      <c r="DJ3008">
        <f t="shared" ca="1" si="1814"/>
        <v>0.39506776921142972</v>
      </c>
      <c r="DK3008">
        <f t="shared" ca="1" si="1815"/>
        <v>-0.26613461324591925</v>
      </c>
      <c r="DL3008">
        <f t="shared" ca="1" si="1816"/>
        <v>3.1529024393871961</v>
      </c>
      <c r="DM3008">
        <f t="shared" ca="1" si="1817"/>
        <v>0.44696238701195612</v>
      </c>
      <c r="DN3008">
        <f t="shared" ca="1" si="1818"/>
        <v>-0.13333964666344267</v>
      </c>
      <c r="DO3008">
        <f t="shared" ca="1" si="1819"/>
        <v>2.8476102055643184</v>
      </c>
      <c r="DP3008">
        <f t="shared" ca="1" si="1820"/>
        <v>0.90317104963063344</v>
      </c>
      <c r="DQ3008">
        <f t="shared" ca="1" si="1821"/>
        <v>0.75092051593649733</v>
      </c>
      <c r="DR3008">
        <f t="shared" ca="1" si="1822"/>
        <v>0.67738932726450884</v>
      </c>
      <c r="DS3008">
        <f t="shared" ca="1" si="1823"/>
        <v>-4.6175473986100335E-3</v>
      </c>
      <c r="DT3008">
        <f t="shared" ca="1" si="1824"/>
        <v>0.97105041231399891</v>
      </c>
      <c r="DU3008">
        <f t="shared" ca="1" si="1825"/>
        <v>1.8964605228511804</v>
      </c>
      <c r="DV3008">
        <f t="shared" ca="1" si="1826"/>
        <v>-9.7200962144891514E-5</v>
      </c>
      <c r="DW3008">
        <f t="shared" ca="1" si="1827"/>
        <v>0.50995474965668564</v>
      </c>
      <c r="DX3008">
        <f t="shared" ca="1" si="1828"/>
        <v>1.0761608434748382E-2</v>
      </c>
      <c r="DZ3008">
        <f t="shared" ca="1" si="1829"/>
        <v>0.90101446391028794</v>
      </c>
      <c r="EA3008">
        <f t="shared" ca="1" si="1830"/>
        <v>27.5</v>
      </c>
      <c r="EB3008">
        <f t="shared" ca="1" si="1831"/>
        <v>0.64615379224396019</v>
      </c>
      <c r="EC3008">
        <f t="shared" ca="1" si="1832"/>
        <v>29.5</v>
      </c>
      <c r="ED3008">
        <f t="shared" ca="1" si="1833"/>
        <v>0.73237427292407586</v>
      </c>
      <c r="EE3008">
        <f t="shared" ca="1" si="1834"/>
        <v>32.5</v>
      </c>
      <c r="EF3008">
        <f t="shared" ca="1" si="1835"/>
        <v>0.48294239167485742</v>
      </c>
      <c r="EG3008">
        <f t="shared" ca="1" si="1836"/>
        <v>34.5</v>
      </c>
      <c r="EU3008">
        <f t="shared" ca="1" si="1837"/>
        <v>1.8543809078424931E-2</v>
      </c>
      <c r="EV3008">
        <f t="shared" ca="1" si="1838"/>
        <v>1.5690915374051866E-2</v>
      </c>
      <c r="EW3008">
        <f t="shared" ca="1" si="1839"/>
        <v>3.9133121580903207E-4</v>
      </c>
      <c r="EX3008">
        <f t="shared" ca="1" si="1840"/>
        <v>3.3112641337687331E-4</v>
      </c>
      <c r="EY3008">
        <f t="shared" ca="1" si="1841"/>
        <v>1.7286601683277478E-2</v>
      </c>
      <c r="EZ3008">
        <f t="shared" ca="1" si="1842"/>
        <v>1.4781297091498134E-2</v>
      </c>
      <c r="FA3008">
        <f t="shared" ca="1" si="1843"/>
        <v>3.6480028592367398E-4</v>
      </c>
      <c r="FB3008">
        <f t="shared" ca="1" si="1844"/>
        <v>3.1193067926806907E-4</v>
      </c>
      <c r="FC3008">
        <f t="shared" si="1847"/>
        <v>3002</v>
      </c>
      <c r="FD3008">
        <v>0.92052674424182734</v>
      </c>
      <c r="FE3008">
        <v>0.9175589434920749</v>
      </c>
      <c r="FF3008">
        <v>0.92261986147218999</v>
      </c>
      <c r="FH3008">
        <f t="shared" si="1846"/>
        <v>3007</v>
      </c>
      <c r="FI3008">
        <v>3.6014485002515681E-2</v>
      </c>
      <c r="FJ3008">
        <v>2.8979493928511842E-2</v>
      </c>
      <c r="FK3008">
        <v>1.825905690876245E-2</v>
      </c>
      <c r="FL3008">
        <v>1.4564261381282471E-2</v>
      </c>
      <c r="FM3008">
        <v>2.6706592443922678E-2</v>
      </c>
      <c r="FN3008">
        <v>2.1681051576464039E-2</v>
      </c>
      <c r="FO3008">
        <v>1.359512349556854E-2</v>
      </c>
      <c r="FP3008">
        <v>1.101399189376492E-2</v>
      </c>
    </row>
    <row r="3009" spans="113:172">
      <c r="DI3009">
        <f t="shared" si="1845"/>
        <v>3008</v>
      </c>
      <c r="DJ3009">
        <f t="shared" ca="1" si="1814"/>
        <v>4.5665237326734998E-2</v>
      </c>
      <c r="DK3009">
        <f t="shared" ca="1" si="1815"/>
        <v>-1.6884208302730528</v>
      </c>
      <c r="DL3009">
        <f t="shared" ca="1" si="1816"/>
        <v>2.5792995417914826</v>
      </c>
      <c r="DM3009">
        <f t="shared" ca="1" si="1817"/>
        <v>0.39251098149848396</v>
      </c>
      <c r="DN3009">
        <f t="shared" ca="1" si="1818"/>
        <v>-0.27278048315871395</v>
      </c>
      <c r="DO3009">
        <f t="shared" ca="1" si="1819"/>
        <v>2.8120417776802622</v>
      </c>
      <c r="DP3009">
        <f t="shared" ca="1" si="1820"/>
        <v>1.0902346672488941</v>
      </c>
      <c r="DQ3009">
        <f t="shared" ca="1" si="1821"/>
        <v>0.62053751279397051</v>
      </c>
      <c r="DR3009">
        <f t="shared" ca="1" si="1822"/>
        <v>0.30689279364622923</v>
      </c>
      <c r="DS3009">
        <f t="shared" ca="1" si="1823"/>
        <v>-5.3736766673939708E-3</v>
      </c>
      <c r="DT3009">
        <f t="shared" ca="1" si="1824"/>
        <v>0.31531488850379485</v>
      </c>
      <c r="DU3009">
        <f t="shared" ca="1" si="1825"/>
        <v>-0.48084062163653074</v>
      </c>
      <c r="DV3009">
        <f t="shared" ca="1" si="1826"/>
        <v>-3.7359940673849209E-3</v>
      </c>
      <c r="DW3009">
        <f t="shared" ca="1" si="1827"/>
        <v>0.49167902613370984</v>
      </c>
      <c r="DX3009">
        <f t="shared" ca="1" si="1828"/>
        <v>0.3420915029239211</v>
      </c>
      <c r="DZ3009">
        <f t="shared" ca="1" si="1829"/>
        <v>0.8929706037930627</v>
      </c>
      <c r="EA3009">
        <f t="shared" ca="1" si="1830"/>
        <v>27.5</v>
      </c>
      <c r="EB3009">
        <f t="shared" ca="1" si="1831"/>
        <v>0.89157250147873013</v>
      </c>
      <c r="EC3009">
        <f t="shared" ca="1" si="1832"/>
        <v>30.5</v>
      </c>
      <c r="ED3009">
        <f t="shared" ca="1" si="1833"/>
        <v>0.69629844555429177</v>
      </c>
      <c r="EE3009">
        <f t="shared" ca="1" si="1834"/>
        <v>31.5</v>
      </c>
      <c r="EF3009">
        <f t="shared" ca="1" si="1835"/>
        <v>0.299932913911656</v>
      </c>
      <c r="EG3009">
        <f t="shared" ca="1" si="1836"/>
        <v>30.5</v>
      </c>
      <c r="EU3009">
        <f t="shared" ca="1" si="1837"/>
        <v>1.7879237313953085E-2</v>
      </c>
      <c r="EV3009">
        <f t="shared" ca="1" si="1838"/>
        <v>1.5608857972498726E-2</v>
      </c>
      <c r="EW3009">
        <f t="shared" ca="1" si="1839"/>
        <v>1.2439691015415312E-2</v>
      </c>
      <c r="EX3009">
        <f t="shared" ca="1" si="1840"/>
        <v>1.0860047711870512E-2</v>
      </c>
      <c r="EY3009">
        <f t="shared" ca="1" si="1841"/>
        <v>1.6120623807662618E-2</v>
      </c>
      <c r="EZ3009">
        <f t="shared" ca="1" si="1842"/>
        <v>1.6120623807662618E-2</v>
      </c>
      <c r="FA3009">
        <f t="shared" ca="1" si="1843"/>
        <v>1.1216114849964626E-2</v>
      </c>
      <c r="FB3009">
        <f t="shared" ca="1" si="1844"/>
        <v>1.1216114849964626E-2</v>
      </c>
      <c r="FC3009">
        <f t="shared" si="1847"/>
        <v>3003</v>
      </c>
      <c r="FD3009">
        <v>0.92056509348250071</v>
      </c>
      <c r="FE3009">
        <v>0.91760060428284718</v>
      </c>
      <c r="FF3009">
        <v>0.92269929001565254</v>
      </c>
      <c r="FH3009">
        <f t="shared" si="1846"/>
        <v>3008</v>
      </c>
      <c r="FI3009">
        <v>3.6045475784488995E-2</v>
      </c>
      <c r="FJ3009">
        <v>2.8996899437158306E-2</v>
      </c>
      <c r="FK3009">
        <v>1.8259657454340616E-2</v>
      </c>
      <c r="FL3009">
        <v>1.4571748259183287E-2</v>
      </c>
      <c r="FM3009">
        <v>2.6715216662714428E-2</v>
      </c>
      <c r="FN3009">
        <v>2.1683953247231803E-2</v>
      </c>
      <c r="FO3009">
        <v>1.3599528652794703E-2</v>
      </c>
      <c r="FP3009">
        <v>1.101478059434763E-2</v>
      </c>
    </row>
    <row r="3010" spans="113:172">
      <c r="DI3010">
        <f t="shared" si="1845"/>
        <v>3009</v>
      </c>
      <c r="DJ3010">
        <f t="shared" ref="DJ3010:DJ3073" ca="1" si="1848">RAND()</f>
        <v>4.9598175629773422E-2</v>
      </c>
      <c r="DK3010">
        <f t="shared" ref="DK3010:DK3073" ca="1" si="1849">NORMSINV(DJ3010)</f>
        <v>-1.648762251216636</v>
      </c>
      <c r="DL3010">
        <f t="shared" ref="DL3010:DL3073" ca="1" si="1850">$CL$2+DK3010*$CL$7</f>
        <v>2.5952937035775951</v>
      </c>
      <c r="DM3010">
        <f t="shared" ref="DM3010:DM3073" ca="1" si="1851">RAND()</f>
        <v>0.53866066004063295</v>
      </c>
      <c r="DN3010">
        <f t="shared" ref="DN3010:DN3073" ca="1" si="1852">NORMSINV(DM3010)</f>
        <v>9.706008347029299E-2</v>
      </c>
      <c r="DO3010">
        <f t="shared" ref="DO3010:DO3073" ca="1" si="1853">$AQ$2+DN3010*$AQ$7</f>
        <v>2.906380336264486</v>
      </c>
      <c r="DP3010">
        <f t="shared" ref="DP3010:DP3073" ca="1" si="1854">DO3010/DL3010</f>
        <v>1.1198656754177996</v>
      </c>
      <c r="DQ3010">
        <f t="shared" ref="DQ3010:DQ3073" ca="1" si="1855">RAND()</f>
        <v>0.18791005323045606</v>
      </c>
      <c r="DR3010">
        <f t="shared" ref="DR3010:DR3073" ca="1" si="1856">NORMSINV(DQ3010)</f>
        <v>-0.8856241259713733</v>
      </c>
      <c r="DS3010">
        <f t="shared" ref="DS3010:DS3073" ca="1" si="1857">$DH$3+DR3010*$DH$4</f>
        <v>-7.8074293873909226E-3</v>
      </c>
      <c r="DT3010">
        <f t="shared" ref="DT3010:DT3073" ca="1" si="1858">RAND()</f>
        <v>0.76528503388107905</v>
      </c>
      <c r="DU3010">
        <f t="shared" ref="DU3010:DU3073" ca="1" si="1859">NORMSINV(DT3010)</f>
        <v>0.72340690173933409</v>
      </c>
      <c r="DV3010">
        <f t="shared" ref="DV3010:DV3073" ca="1" si="1860">$DH$9+DU3010*$DH$10</f>
        <v>-1.8927241917012642E-3</v>
      </c>
      <c r="DW3010">
        <f t="shared" ref="DW3010:DW3073" ca="1" si="1861">100-EXP(LN(100)+DS3010/DP3010)</f>
        <v>0.69475089306699545</v>
      </c>
      <c r="DX3010">
        <f t="shared" ref="DX3010:DX3073" ca="1" si="1862">100-EXP(LN(100)+DV3010/DP3010)</f>
        <v>0.16887075425451314</v>
      </c>
      <c r="DZ3010">
        <f t="shared" ref="DZ3010:DZ3073" ca="1" si="1863">RAND()</f>
        <v>3.61135656371534E-2</v>
      </c>
      <c r="EA3010">
        <f t="shared" ref="EA3010:EA3073" ca="1" si="1864">LOOKUP(DZ3010,EK$3:EK$36,EI$3:EI$36)+1</f>
        <v>11.5</v>
      </c>
      <c r="EB3010">
        <f t="shared" ref="EB3010:EB3073" ca="1" si="1865">RAND()</f>
        <v>0.40680475315252096</v>
      </c>
      <c r="EC3010">
        <f t="shared" ref="EC3010:EC3073" ca="1" si="1866">LOOKUP(EB3010,EM$3:EM$36,EI$3:EI$36)+1</f>
        <v>27.5</v>
      </c>
      <c r="ED3010">
        <f t="shared" ref="ED3010:ED3073" ca="1" si="1867">RAND()</f>
        <v>0.42701227312015977</v>
      </c>
      <c r="EE3010">
        <f t="shared" ref="EE3010:EE3073" ca="1" si="1868">LOOKUP(ED3010,EQ$5:EQ$54,$EO$5:$EO$54)+1</f>
        <v>24.5</v>
      </c>
      <c r="EF3010">
        <f t="shared" ref="EF3010:EF3073" ca="1" si="1869">RAND()</f>
        <v>0.71298806959614258</v>
      </c>
      <c r="EG3010">
        <f t="shared" ref="EG3010:EG3073" ca="1" si="1870">LOOKUP(EF3010,ES$3:ES$54,$EO$3:$EO$54)+1</f>
        <v>39.5</v>
      </c>
      <c r="EU3010">
        <f t="shared" ref="EU3010:EU3073" ca="1" si="1871">DW3010/EA3010</f>
        <v>6.0413121136260475E-2</v>
      </c>
      <c r="EV3010">
        <f t="shared" ref="EV3010:EV3073" ca="1" si="1872">DW3010/EE3010</f>
        <v>2.8357179308856957E-2</v>
      </c>
      <c r="EW3010">
        <f t="shared" ref="EW3010:EW3073" ca="1" si="1873">DX3010/EA3010</f>
        <v>1.4684413413435926E-2</v>
      </c>
      <c r="EX3010">
        <f t="shared" ref="EX3010:EX3073" ca="1" si="1874">DX3010/EE3010</f>
        <v>6.8926838471229856E-3</v>
      </c>
      <c r="EY3010">
        <f t="shared" ref="EY3010:EY3073" ca="1" si="1875">DW3010/EC3010</f>
        <v>2.5263668838799835E-2</v>
      </c>
      <c r="EZ3010">
        <f t="shared" ref="EZ3010:EZ3073" ca="1" si="1876">DW3010/EG3010</f>
        <v>1.7588630204227733E-2</v>
      </c>
      <c r="FA3010">
        <f t="shared" ref="FA3010:FA3073" ca="1" si="1877">DX3010/EC3010</f>
        <v>6.1407547001641142E-3</v>
      </c>
      <c r="FB3010">
        <f t="shared" ref="FB3010:FB3073" ca="1" si="1878">DX3010/EG3010</f>
        <v>4.2752089684686871E-3</v>
      </c>
      <c r="FC3010">
        <f t="shared" si="1847"/>
        <v>3004</v>
      </c>
      <c r="FD3010">
        <v>0.92058421947416846</v>
      </c>
      <c r="FE3010">
        <v>0.9176050184932687</v>
      </c>
      <c r="FF3010">
        <v>0.922737280422811</v>
      </c>
      <c r="FH3010">
        <f t="shared" si="1846"/>
        <v>3009</v>
      </c>
      <c r="FI3010">
        <v>3.6045825724385444E-2</v>
      </c>
      <c r="FJ3010">
        <v>2.9018328417913929E-2</v>
      </c>
      <c r="FK3010">
        <v>1.8260026732965191E-2</v>
      </c>
      <c r="FL3010">
        <v>1.4599186761972759E-2</v>
      </c>
      <c r="FM3010">
        <v>2.6718077385677615E-2</v>
      </c>
      <c r="FN3010">
        <v>2.1686229625444978E-2</v>
      </c>
      <c r="FO3010">
        <v>1.360030254987956E-2</v>
      </c>
      <c r="FP3010">
        <v>1.1017401698979603E-2</v>
      </c>
    </row>
    <row r="3011" spans="113:172">
      <c r="DI3011">
        <f t="shared" ref="DI3011:DI3074" si="1879">1+DI3010</f>
        <v>3010</v>
      </c>
      <c r="DJ3011">
        <f t="shared" ca="1" si="1848"/>
        <v>0.71951165017157259</v>
      </c>
      <c r="DK3011">
        <f t="shared" ca="1" si="1849"/>
        <v>0.58139138902486498</v>
      </c>
      <c r="DL3011">
        <f t="shared" ca="1" si="1850"/>
        <v>3.4947066169643164</v>
      </c>
      <c r="DM3011">
        <f t="shared" ca="1" si="1851"/>
        <v>0.4965571156111297</v>
      </c>
      <c r="DN3011">
        <f t="shared" ca="1" si="1852"/>
        <v>-8.6301384819960775E-3</v>
      </c>
      <c r="DO3011">
        <f t="shared" ca="1" si="1853"/>
        <v>2.8794209810852927</v>
      </c>
      <c r="DP3011">
        <f t="shared" ca="1" si="1854"/>
        <v>0.82393782845969121</v>
      </c>
      <c r="DQ3011">
        <f t="shared" ca="1" si="1855"/>
        <v>0.30258781081252062</v>
      </c>
      <c r="DR3011">
        <f t="shared" ca="1" si="1856"/>
        <v>-0.5169721193287411</v>
      </c>
      <c r="DS3011">
        <f t="shared" ca="1" si="1857"/>
        <v>-7.0550645285455292E-3</v>
      </c>
      <c r="DT3011">
        <f t="shared" ca="1" si="1858"/>
        <v>0.69024730748161689</v>
      </c>
      <c r="DU3011">
        <f t="shared" ca="1" si="1859"/>
        <v>0.49655146705975794</v>
      </c>
      <c r="DV3011">
        <f t="shared" ca="1" si="1860"/>
        <v>-2.2399582783512984E-3</v>
      </c>
      <c r="DW3011">
        <f t="shared" ca="1" si="1861"/>
        <v>0.85260627718994897</v>
      </c>
      <c r="DX3011">
        <f t="shared" ca="1" si="1862"/>
        <v>0.27149090403192133</v>
      </c>
      <c r="DZ3011">
        <f t="shared" ca="1" si="1863"/>
        <v>0.91668717215872952</v>
      </c>
      <c r="EA3011">
        <f t="shared" ca="1" si="1864"/>
        <v>27.5</v>
      </c>
      <c r="EB3011">
        <f t="shared" ca="1" si="1865"/>
        <v>0.99337998295410879</v>
      </c>
      <c r="EC3011">
        <f t="shared" ca="1" si="1866"/>
        <v>31.5</v>
      </c>
      <c r="ED3011">
        <f t="shared" ca="1" si="1867"/>
        <v>0.18497447946137613</v>
      </c>
      <c r="EE3011">
        <f t="shared" ca="1" si="1868"/>
        <v>18.5</v>
      </c>
      <c r="EF3011">
        <f t="shared" ca="1" si="1869"/>
        <v>0.43687742652230011</v>
      </c>
      <c r="EG3011">
        <f t="shared" ca="1" si="1870"/>
        <v>33.5</v>
      </c>
      <c r="EU3011">
        <f t="shared" ca="1" si="1871"/>
        <v>3.1003864625089052E-2</v>
      </c>
      <c r="EV3011">
        <f t="shared" ca="1" si="1872"/>
        <v>4.6086825794051295E-2</v>
      </c>
      <c r="EW3011">
        <f t="shared" ca="1" si="1873"/>
        <v>9.872396510251685E-3</v>
      </c>
      <c r="EX3011">
        <f t="shared" ca="1" si="1874"/>
        <v>1.4675184001725478E-2</v>
      </c>
      <c r="EY3011">
        <f t="shared" ca="1" si="1875"/>
        <v>2.7066865942538064E-2</v>
      </c>
      <c r="EZ3011">
        <f t="shared" ca="1" si="1876"/>
        <v>2.5450933647461163E-2</v>
      </c>
      <c r="FA3011">
        <f t="shared" ca="1" si="1877"/>
        <v>8.6187588581562325E-3</v>
      </c>
      <c r="FB3011">
        <f t="shared" ca="1" si="1878"/>
        <v>8.1042060905051148E-3</v>
      </c>
      <c r="FC3011">
        <f t="shared" si="1847"/>
        <v>3005</v>
      </c>
      <c r="FD3011">
        <v>0.92064183879133765</v>
      </c>
      <c r="FE3011">
        <v>0.91790854380247955</v>
      </c>
      <c r="FF3011">
        <v>0.92274630689227244</v>
      </c>
      <c r="FH3011">
        <f t="shared" ref="FH3011:FH3074" si="1880">FH3010+1</f>
        <v>3010</v>
      </c>
      <c r="FI3011">
        <v>3.6091633782365892E-2</v>
      </c>
      <c r="FJ3011">
        <v>2.902442138543718E-2</v>
      </c>
      <c r="FK3011">
        <v>1.8268936477400875E-2</v>
      </c>
      <c r="FL3011">
        <v>1.4602231374930675E-2</v>
      </c>
      <c r="FM3011">
        <v>2.6724566154487314E-2</v>
      </c>
      <c r="FN3011">
        <v>2.169841385945628E-2</v>
      </c>
      <c r="FO3011">
        <v>1.3600642001897839E-2</v>
      </c>
      <c r="FP3011">
        <v>1.1019632151142067E-2</v>
      </c>
    </row>
    <row r="3012" spans="113:172">
      <c r="DI3012">
        <f t="shared" si="1879"/>
        <v>3011</v>
      </c>
      <c r="DJ3012">
        <f t="shared" ca="1" si="1848"/>
        <v>7.2505440594144765E-2</v>
      </c>
      <c r="DK3012">
        <f t="shared" ca="1" si="1849"/>
        <v>-1.4573822963654282</v>
      </c>
      <c r="DL3012">
        <f t="shared" ca="1" si="1850"/>
        <v>2.6724765485845894</v>
      </c>
      <c r="DM3012">
        <f t="shared" ca="1" si="1851"/>
        <v>0.33909413427859403</v>
      </c>
      <c r="DN3012">
        <f t="shared" ca="1" si="1852"/>
        <v>-0.41493666456762768</v>
      </c>
      <c r="DO3012">
        <f t="shared" ca="1" si="1853"/>
        <v>2.7757807223552877</v>
      </c>
      <c r="DP3012">
        <f t="shared" ca="1" si="1854"/>
        <v>1.0386548476264126</v>
      </c>
      <c r="DQ3012">
        <f t="shared" ca="1" si="1855"/>
        <v>0.51340781173879813</v>
      </c>
      <c r="DR3012">
        <f t="shared" ca="1" si="1856"/>
        <v>3.3614729426685863E-2</v>
      </c>
      <c r="DS3012">
        <f t="shared" ca="1" si="1857"/>
        <v>-5.9313972507824952E-3</v>
      </c>
      <c r="DT3012">
        <f t="shared" ca="1" si="1858"/>
        <v>0.43958381232619281</v>
      </c>
      <c r="DU3012">
        <f t="shared" ca="1" si="1859"/>
        <v>-0.15202448400508267</v>
      </c>
      <c r="DV3012">
        <f t="shared" ca="1" si="1860"/>
        <v>-3.2326948125642597E-3</v>
      </c>
      <c r="DW3012">
        <f t="shared" ca="1" si="1861"/>
        <v>0.56943780522881582</v>
      </c>
      <c r="DX3012">
        <f t="shared" ca="1" si="1862"/>
        <v>0.31075475534441921</v>
      </c>
      <c r="DZ3012">
        <f t="shared" ca="1" si="1863"/>
        <v>0.71783895674073062</v>
      </c>
      <c r="EA3012">
        <f t="shared" ca="1" si="1864"/>
        <v>24.5</v>
      </c>
      <c r="EB3012">
        <f t="shared" ca="1" si="1865"/>
        <v>0.60040355031737591</v>
      </c>
      <c r="EC3012">
        <f t="shared" ca="1" si="1866"/>
        <v>28.5</v>
      </c>
      <c r="ED3012">
        <f t="shared" ca="1" si="1867"/>
        <v>1.1606596994249374E-2</v>
      </c>
      <c r="EE3012">
        <f t="shared" ca="1" si="1868"/>
        <v>8.5</v>
      </c>
      <c r="EF3012">
        <f t="shared" ca="1" si="1869"/>
        <v>0.32963225946016061</v>
      </c>
      <c r="EG3012">
        <f t="shared" ca="1" si="1870"/>
        <v>30.5</v>
      </c>
      <c r="EU3012">
        <f t="shared" ca="1" si="1871"/>
        <v>2.3242359397094525E-2</v>
      </c>
      <c r="EV3012">
        <f t="shared" ca="1" si="1872"/>
        <v>6.6992682968095976E-2</v>
      </c>
      <c r="EW3012">
        <f t="shared" ca="1" si="1873"/>
        <v>1.2683867565078335E-2</v>
      </c>
      <c r="EX3012">
        <f t="shared" ca="1" si="1874"/>
        <v>3.6559382981696378E-2</v>
      </c>
      <c r="EY3012">
        <f t="shared" ca="1" si="1875"/>
        <v>1.9980273867677749E-2</v>
      </c>
      <c r="EZ3012">
        <f t="shared" ca="1" si="1876"/>
        <v>1.8670091974715274E-2</v>
      </c>
      <c r="FA3012">
        <f t="shared" ca="1" si="1877"/>
        <v>1.0903675626119972E-2</v>
      </c>
      <c r="FB3012">
        <f t="shared" ca="1" si="1878"/>
        <v>1.0188680503095711E-2</v>
      </c>
      <c r="FC3012">
        <f t="shared" si="1847"/>
        <v>3006</v>
      </c>
      <c r="FD3012">
        <v>0.92065654487799797</v>
      </c>
      <c r="FE3012">
        <v>0.91811932466965507</v>
      </c>
      <c r="FF3012">
        <v>0.92278121643059741</v>
      </c>
      <c r="FH3012">
        <f t="shared" si="1880"/>
        <v>3011</v>
      </c>
      <c r="FI3012">
        <v>3.6096108899018098E-2</v>
      </c>
      <c r="FJ3012">
        <v>2.9029393874063034E-2</v>
      </c>
      <c r="FK3012">
        <v>1.8274723386602538E-2</v>
      </c>
      <c r="FL3012">
        <v>1.4607610683319236E-2</v>
      </c>
      <c r="FM3012">
        <v>2.6737049734709532E-2</v>
      </c>
      <c r="FN3012">
        <v>2.1699774189229196E-2</v>
      </c>
      <c r="FO3012">
        <v>1.3603912069401697E-2</v>
      </c>
      <c r="FP3012">
        <v>1.1028084918352585E-2</v>
      </c>
    </row>
    <row r="3013" spans="113:172">
      <c r="DI3013">
        <f t="shared" si="1879"/>
        <v>3012</v>
      </c>
      <c r="DJ3013">
        <f t="shared" ca="1" si="1848"/>
        <v>0.24519368612686976</v>
      </c>
      <c r="DK3013">
        <f t="shared" ca="1" si="1849"/>
        <v>-0.68969283557742034</v>
      </c>
      <c r="DL3013">
        <f t="shared" ca="1" si="1850"/>
        <v>2.9820829371510977</v>
      </c>
      <c r="DM3013">
        <f t="shared" ca="1" si="1851"/>
        <v>0.3165604881564219</v>
      </c>
      <c r="DN3013">
        <f t="shared" ca="1" si="1852"/>
        <v>-0.4773386734626186</v>
      </c>
      <c r="DO3013">
        <f t="shared" ca="1" si="1853"/>
        <v>2.7598632808870058</v>
      </c>
      <c r="DP3013">
        <f t="shared" ca="1" si="1854"/>
        <v>0.92548173174674109</v>
      </c>
      <c r="DQ3013">
        <f t="shared" ca="1" si="1855"/>
        <v>0.61375255009008955</v>
      </c>
      <c r="DR3013">
        <f t="shared" ca="1" si="1856"/>
        <v>0.2891130076120576</v>
      </c>
      <c r="DS3013">
        <f t="shared" ca="1" si="1857"/>
        <v>-5.4099626117774724E-3</v>
      </c>
      <c r="DT3013">
        <f t="shared" ca="1" si="1858"/>
        <v>0.43828060782693257</v>
      </c>
      <c r="DU3013">
        <f t="shared" ca="1" si="1859"/>
        <v>-0.1553299370779036</v>
      </c>
      <c r="DV3013">
        <f t="shared" ca="1" si="1860"/>
        <v>-3.2377542724812184E-3</v>
      </c>
      <c r="DW3013">
        <f t="shared" ca="1" si="1861"/>
        <v>0.58285118451924234</v>
      </c>
      <c r="DX3013">
        <f t="shared" ca="1" si="1862"/>
        <v>0.34923404697858018</v>
      </c>
      <c r="DZ3013">
        <f t="shared" ca="1" si="1863"/>
        <v>0.7055670224045576</v>
      </c>
      <c r="EA3013">
        <f t="shared" ca="1" si="1864"/>
        <v>24.5</v>
      </c>
      <c r="EB3013">
        <f t="shared" ca="1" si="1865"/>
        <v>0.68781613761052407</v>
      </c>
      <c r="EC3013">
        <f t="shared" ca="1" si="1866"/>
        <v>29.5</v>
      </c>
      <c r="ED3013">
        <f t="shared" ca="1" si="1867"/>
        <v>5.0728018257244267E-2</v>
      </c>
      <c r="EE3013">
        <f t="shared" ca="1" si="1868"/>
        <v>12.5</v>
      </c>
      <c r="EF3013">
        <f t="shared" ca="1" si="1869"/>
        <v>0.71758010159073038</v>
      </c>
      <c r="EG3013">
        <f t="shared" ca="1" si="1870"/>
        <v>39.5</v>
      </c>
      <c r="EU3013">
        <f t="shared" ca="1" si="1871"/>
        <v>2.3789844266091525E-2</v>
      </c>
      <c r="EV3013">
        <f t="shared" ca="1" si="1872"/>
        <v>4.6628094761539389E-2</v>
      </c>
      <c r="EW3013">
        <f t="shared" ca="1" si="1873"/>
        <v>1.4254450897084905E-2</v>
      </c>
      <c r="EX3013">
        <f t="shared" ca="1" si="1874"/>
        <v>2.7938723758286415E-2</v>
      </c>
      <c r="EY3013">
        <f t="shared" ca="1" si="1875"/>
        <v>1.9757667271838725E-2</v>
      </c>
      <c r="EZ3013">
        <f t="shared" ca="1" si="1876"/>
        <v>1.4755726190360566E-2</v>
      </c>
      <c r="FA3013">
        <f t="shared" ca="1" si="1877"/>
        <v>1.1838442270460344E-2</v>
      </c>
      <c r="FB3013">
        <f t="shared" ca="1" si="1878"/>
        <v>8.8413682779387385E-3</v>
      </c>
      <c r="FC3013">
        <f t="shared" si="1847"/>
        <v>3007</v>
      </c>
      <c r="FD3013">
        <v>0.92065837556459296</v>
      </c>
      <c r="FE3013">
        <v>0.91817796679582864</v>
      </c>
      <c r="FF3013">
        <v>0.92281753336839045</v>
      </c>
      <c r="FH3013">
        <f t="shared" si="1880"/>
        <v>3012</v>
      </c>
      <c r="FI3013">
        <v>3.6096436155451841E-2</v>
      </c>
      <c r="FJ3013">
        <v>2.9033142919524257E-2</v>
      </c>
      <c r="FK3013">
        <v>1.8277351710872639E-2</v>
      </c>
      <c r="FL3013">
        <v>1.4609640396626728E-2</v>
      </c>
      <c r="FM3013">
        <v>2.6745863408751205E-2</v>
      </c>
      <c r="FN3013">
        <v>2.1699937770823054E-2</v>
      </c>
      <c r="FO3013">
        <v>1.3604518899354691E-2</v>
      </c>
      <c r="FP3013">
        <v>1.102831730162698E-2</v>
      </c>
    </row>
    <row r="3014" spans="113:172">
      <c r="DI3014">
        <f t="shared" si="1879"/>
        <v>3013</v>
      </c>
      <c r="DJ3014">
        <f t="shared" ca="1" si="1848"/>
        <v>0.5763183282848241</v>
      </c>
      <c r="DK3014">
        <f t="shared" ca="1" si="1849"/>
        <v>0.19248368885287048</v>
      </c>
      <c r="DL3014">
        <f t="shared" ca="1" si="1850"/>
        <v>3.3378615452443499</v>
      </c>
      <c r="DM3014">
        <f t="shared" ca="1" si="1851"/>
        <v>0.54132619772573509</v>
      </c>
      <c r="DN3014">
        <f t="shared" ca="1" si="1852"/>
        <v>0.10377538040725257</v>
      </c>
      <c r="DO3014">
        <f t="shared" ca="1" si="1853"/>
        <v>2.9080932674317514</v>
      </c>
      <c r="DP3014">
        <f t="shared" ca="1" si="1854"/>
        <v>0.87124442641279864</v>
      </c>
      <c r="DQ3014">
        <f t="shared" ca="1" si="1855"/>
        <v>0.87985321139691131</v>
      </c>
      <c r="DR3014">
        <f t="shared" ca="1" si="1856"/>
        <v>1.174253313675456</v>
      </c>
      <c r="DS3014">
        <f t="shared" ca="1" si="1857"/>
        <v>-3.603520630097657E-3</v>
      </c>
      <c r="DT3014">
        <f t="shared" ca="1" si="1858"/>
        <v>0.13673124583563068</v>
      </c>
      <c r="DU3014">
        <f t="shared" ca="1" si="1859"/>
        <v>-1.0951235979127922</v>
      </c>
      <c r="DV3014">
        <f t="shared" ca="1" si="1860"/>
        <v>-4.6762403899525493E-3</v>
      </c>
      <c r="DW3014">
        <f t="shared" ca="1" si="1861"/>
        <v>0.41275198934125967</v>
      </c>
      <c r="DX3014">
        <f t="shared" ca="1" si="1862"/>
        <v>0.53529334028949904</v>
      </c>
      <c r="DZ3014">
        <f t="shared" ca="1" si="1863"/>
        <v>0.26815136033077724</v>
      </c>
      <c r="EA3014">
        <f t="shared" ca="1" si="1864"/>
        <v>17.5</v>
      </c>
      <c r="EB3014">
        <f t="shared" ca="1" si="1865"/>
        <v>0.61822942657751989</v>
      </c>
      <c r="EC3014">
        <f t="shared" ca="1" si="1866"/>
        <v>28.5</v>
      </c>
      <c r="ED3014">
        <f t="shared" ca="1" si="1867"/>
        <v>0.2324442527307875</v>
      </c>
      <c r="EE3014">
        <f t="shared" ca="1" si="1868"/>
        <v>19.5</v>
      </c>
      <c r="EF3014">
        <f t="shared" ca="1" si="1869"/>
        <v>0.22239266151277537</v>
      </c>
      <c r="EG3014">
        <f t="shared" ca="1" si="1870"/>
        <v>28.5</v>
      </c>
      <c r="EU3014">
        <f t="shared" ca="1" si="1871"/>
        <v>2.3585827962357697E-2</v>
      </c>
      <c r="EV3014">
        <f t="shared" ca="1" si="1872"/>
        <v>2.1166768684167163E-2</v>
      </c>
      <c r="EW3014">
        <f t="shared" ca="1" si="1873"/>
        <v>3.058819087368566E-2</v>
      </c>
      <c r="EX3014">
        <f t="shared" ca="1" si="1874"/>
        <v>2.7450940527666619E-2</v>
      </c>
      <c r="EY3014">
        <f t="shared" ca="1" si="1875"/>
        <v>1.4482525941798585E-2</v>
      </c>
      <c r="EZ3014">
        <f t="shared" ca="1" si="1876"/>
        <v>1.4482525941798585E-2</v>
      </c>
      <c r="FA3014">
        <f t="shared" ca="1" si="1877"/>
        <v>1.8782222466298213E-2</v>
      </c>
      <c r="FB3014">
        <f t="shared" ca="1" si="1878"/>
        <v>1.8782222466298213E-2</v>
      </c>
      <c r="FC3014">
        <f t="shared" si="1847"/>
        <v>3008</v>
      </c>
      <c r="FD3014">
        <v>0.9207340156244358</v>
      </c>
      <c r="FE3014">
        <v>0.91818107064034937</v>
      </c>
      <c r="FF3014">
        <v>0.92297016004970367</v>
      </c>
      <c r="FH3014">
        <f t="shared" si="1880"/>
        <v>3013</v>
      </c>
      <c r="FI3014">
        <v>3.6097816377199318E-2</v>
      </c>
      <c r="FJ3014">
        <v>2.9037088420202278E-2</v>
      </c>
      <c r="FK3014">
        <v>1.8280742014899085E-2</v>
      </c>
      <c r="FL3014">
        <v>1.4617873643925217E-2</v>
      </c>
      <c r="FM3014">
        <v>2.6750216082003238E-2</v>
      </c>
      <c r="FN3014">
        <v>2.1702185927246705E-2</v>
      </c>
      <c r="FO3014">
        <v>1.3606904205640305E-2</v>
      </c>
      <c r="FP3014">
        <v>1.1030743341708352E-2</v>
      </c>
    </row>
    <row r="3015" spans="113:172">
      <c r="DI3015">
        <f t="shared" si="1879"/>
        <v>3014</v>
      </c>
      <c r="DJ3015">
        <f t="shared" ca="1" si="1848"/>
        <v>0.68116523397488105</v>
      </c>
      <c r="DK3015">
        <f t="shared" ca="1" si="1849"/>
        <v>0.47095967471570654</v>
      </c>
      <c r="DL3015">
        <f t="shared" ca="1" si="1850"/>
        <v>3.4501699051858692</v>
      </c>
      <c r="DM3015">
        <f t="shared" ca="1" si="1851"/>
        <v>0.67160562377548727</v>
      </c>
      <c r="DN3015">
        <f t="shared" ca="1" si="1852"/>
        <v>0.44435111290330187</v>
      </c>
      <c r="DO3015">
        <f t="shared" ca="1" si="1853"/>
        <v>2.9949669816521634</v>
      </c>
      <c r="DP3015">
        <f t="shared" ca="1" si="1854"/>
        <v>0.8680636212003644</v>
      </c>
      <c r="DQ3015">
        <f t="shared" ca="1" si="1855"/>
        <v>8.2922869501795837E-2</v>
      </c>
      <c r="DR3015">
        <f t="shared" ca="1" si="1856"/>
        <v>-1.3856763954996425</v>
      </c>
      <c r="DS3015">
        <f t="shared" ca="1" si="1857"/>
        <v>-8.8279629757070724E-3</v>
      </c>
      <c r="DT3015">
        <f t="shared" ca="1" si="1858"/>
        <v>0.6668617362858289</v>
      </c>
      <c r="DU3015">
        <f t="shared" ca="1" si="1859"/>
        <v>0.43126385675297918</v>
      </c>
      <c r="DV3015">
        <f t="shared" ca="1" si="1860"/>
        <v>-2.339890130398212E-3</v>
      </c>
      <c r="DW3015">
        <f t="shared" ca="1" si="1861"/>
        <v>1.0118182116699757</v>
      </c>
      <c r="DX3015">
        <f t="shared" ca="1" si="1862"/>
        <v>0.26918987097796787</v>
      </c>
      <c r="DZ3015">
        <f t="shared" ca="1" si="1863"/>
        <v>0.53350505817863514</v>
      </c>
      <c r="EA3015">
        <f t="shared" ca="1" si="1864"/>
        <v>21.5</v>
      </c>
      <c r="EB3015">
        <f t="shared" ca="1" si="1865"/>
        <v>0.8386741091738168</v>
      </c>
      <c r="EC3015">
        <f t="shared" ca="1" si="1866"/>
        <v>30.5</v>
      </c>
      <c r="ED3015">
        <f t="shared" ca="1" si="1867"/>
        <v>0.98444933478078078</v>
      </c>
      <c r="EE3015">
        <f t="shared" ca="1" si="1868"/>
        <v>48.5</v>
      </c>
      <c r="EF3015">
        <f t="shared" ca="1" si="1869"/>
        <v>0.50519830948978206</v>
      </c>
      <c r="EG3015">
        <f t="shared" ca="1" si="1870"/>
        <v>34.5</v>
      </c>
      <c r="EU3015">
        <f t="shared" ca="1" si="1871"/>
        <v>4.7061312170696541E-2</v>
      </c>
      <c r="EV3015">
        <f t="shared" ca="1" si="1872"/>
        <v>2.0862231168453108E-2</v>
      </c>
      <c r="EW3015">
        <f t="shared" ca="1" si="1873"/>
        <v>1.2520459115254319E-2</v>
      </c>
      <c r="EX3015">
        <f t="shared" ca="1" si="1874"/>
        <v>5.55030661810243E-3</v>
      </c>
      <c r="EY3015">
        <f t="shared" ca="1" si="1875"/>
        <v>3.3174367595736907E-2</v>
      </c>
      <c r="EZ3015">
        <f t="shared" ca="1" si="1876"/>
        <v>2.9328064106376107E-2</v>
      </c>
      <c r="FA3015">
        <f t="shared" ca="1" si="1877"/>
        <v>8.8258974091137005E-3</v>
      </c>
      <c r="FB3015">
        <f t="shared" ca="1" si="1878"/>
        <v>7.8026049558831264E-3</v>
      </c>
      <c r="FC3015">
        <f t="shared" si="1847"/>
        <v>3009</v>
      </c>
      <c r="FD3015">
        <v>0.92074951237248071</v>
      </c>
      <c r="FE3015">
        <v>0.91827200417350752</v>
      </c>
      <c r="FF3015">
        <v>0.92310291124719157</v>
      </c>
      <c r="FH3015">
        <f t="shared" si="1880"/>
        <v>3014</v>
      </c>
      <c r="FI3015">
        <v>3.611209565026377E-2</v>
      </c>
      <c r="FJ3015">
        <v>2.9038557960069884E-2</v>
      </c>
      <c r="FK3015">
        <v>1.8289525368772337E-2</v>
      </c>
      <c r="FL3015">
        <v>1.4629214417376392E-2</v>
      </c>
      <c r="FM3015">
        <v>2.6755245401320606E-2</v>
      </c>
      <c r="FN3015">
        <v>2.1705397178264266E-2</v>
      </c>
      <c r="FO3015">
        <v>1.3607746245767502E-2</v>
      </c>
      <c r="FP3015">
        <v>1.1031653988322548E-2</v>
      </c>
    </row>
    <row r="3016" spans="113:172">
      <c r="DI3016">
        <f t="shared" si="1879"/>
        <v>3015</v>
      </c>
      <c r="DJ3016">
        <f t="shared" ca="1" si="1848"/>
        <v>5.1999313756115217E-2</v>
      </c>
      <c r="DK3016">
        <f t="shared" ca="1" si="1849"/>
        <v>-1.6257698355543551</v>
      </c>
      <c r="DL3016">
        <f t="shared" ca="1" si="1850"/>
        <v>2.6045664618232429</v>
      </c>
      <c r="DM3016">
        <f t="shared" ca="1" si="1851"/>
        <v>1.8846601749963776E-2</v>
      </c>
      <c r="DN3016">
        <f t="shared" ca="1" si="1852"/>
        <v>-2.0781754379165251</v>
      </c>
      <c r="DO3016">
        <f t="shared" ca="1" si="1853"/>
        <v>2.3515234541780936</v>
      </c>
      <c r="DP3016">
        <f t="shared" ca="1" si="1854"/>
        <v>0.90284640021509965</v>
      </c>
      <c r="DQ3016">
        <f t="shared" ca="1" si="1855"/>
        <v>0.8997937072326323</v>
      </c>
      <c r="DR3016">
        <f t="shared" ca="1" si="1856"/>
        <v>1.2803769812268446</v>
      </c>
      <c r="DS3016">
        <f t="shared" ca="1" si="1857"/>
        <v>-3.38693773696599E-3</v>
      </c>
      <c r="DT3016">
        <f t="shared" ca="1" si="1858"/>
        <v>0.13038686284296208</v>
      </c>
      <c r="DU3016">
        <f t="shared" ca="1" si="1859"/>
        <v>-1.124564260250013</v>
      </c>
      <c r="DV3016">
        <f t="shared" ca="1" si="1860"/>
        <v>-4.7213034562682242E-3</v>
      </c>
      <c r="DW3016">
        <f t="shared" ca="1" si="1861"/>
        <v>0.37443720151416926</v>
      </c>
      <c r="DX3016">
        <f t="shared" ca="1" si="1862"/>
        <v>0.52157047551717994</v>
      </c>
      <c r="DZ3016">
        <f t="shared" ca="1" si="1863"/>
        <v>0.26289123788560187</v>
      </c>
      <c r="EA3016">
        <f t="shared" ca="1" si="1864"/>
        <v>17.5</v>
      </c>
      <c r="EB3016">
        <f t="shared" ca="1" si="1865"/>
        <v>6.0742450152555527E-2</v>
      </c>
      <c r="EC3016">
        <f t="shared" ca="1" si="1866"/>
        <v>23.5</v>
      </c>
      <c r="ED3016">
        <f t="shared" ca="1" si="1867"/>
        <v>0.26031101052953143</v>
      </c>
      <c r="EE3016">
        <f t="shared" ca="1" si="1868"/>
        <v>20.5</v>
      </c>
      <c r="EF3016">
        <f t="shared" ca="1" si="1869"/>
        <v>4.3651067635687379E-2</v>
      </c>
      <c r="EG3016">
        <f t="shared" ca="1" si="1870"/>
        <v>20.5</v>
      </c>
      <c r="EU3016">
        <f t="shared" ca="1" si="1871"/>
        <v>2.1396411515095387E-2</v>
      </c>
      <c r="EV3016">
        <f t="shared" ca="1" si="1872"/>
        <v>1.8265229342154597E-2</v>
      </c>
      <c r="EW3016">
        <f t="shared" ca="1" si="1873"/>
        <v>2.9804027172410281E-2</v>
      </c>
      <c r="EX3016">
        <f t="shared" ca="1" si="1874"/>
        <v>2.5442462220350241E-2</v>
      </c>
      <c r="EY3016">
        <f t="shared" ca="1" si="1875"/>
        <v>1.593349793677316E-2</v>
      </c>
      <c r="EZ3016">
        <f t="shared" ca="1" si="1876"/>
        <v>1.8265229342154597E-2</v>
      </c>
      <c r="FA3016">
        <f t="shared" ca="1" si="1877"/>
        <v>2.2194488319879999E-2</v>
      </c>
      <c r="FB3016">
        <f t="shared" ca="1" si="1878"/>
        <v>2.5442462220350241E-2</v>
      </c>
      <c r="FC3016">
        <f t="shared" ref="FC3016:FC3079" si="1881">FC3015+1</f>
        <v>3010</v>
      </c>
      <c r="FD3016">
        <v>0.92082300896485736</v>
      </c>
      <c r="FE3016">
        <v>0.91830864300515791</v>
      </c>
      <c r="FF3016">
        <v>0.92319026943841997</v>
      </c>
      <c r="FH3016">
        <f t="shared" si="1880"/>
        <v>3015</v>
      </c>
      <c r="FI3016">
        <v>3.6114172383295701E-2</v>
      </c>
      <c r="FJ3016">
        <v>2.9053922014741686E-2</v>
      </c>
      <c r="FK3016">
        <v>1.8293707785712845E-2</v>
      </c>
      <c r="FL3016">
        <v>1.4629679764919416E-2</v>
      </c>
      <c r="FM3016">
        <v>2.67655030015326E-2</v>
      </c>
      <c r="FN3016">
        <v>2.171135675473659E-2</v>
      </c>
      <c r="FO3016">
        <v>1.3608553934864693E-2</v>
      </c>
      <c r="FP3016">
        <v>1.103361246115445E-2</v>
      </c>
    </row>
    <row r="3017" spans="113:172">
      <c r="DI3017">
        <f t="shared" si="1879"/>
        <v>3016</v>
      </c>
      <c r="DJ3017">
        <f t="shared" ca="1" si="1848"/>
        <v>0.56032512138478685</v>
      </c>
      <c r="DK3017">
        <f t="shared" ca="1" si="1849"/>
        <v>0.15179356560461599</v>
      </c>
      <c r="DL3017">
        <f t="shared" ca="1" si="1850"/>
        <v>3.3214513654090205</v>
      </c>
      <c r="DM3017">
        <f t="shared" ca="1" si="1851"/>
        <v>3.4597822343850781E-2</v>
      </c>
      <c r="DN3017">
        <f t="shared" ca="1" si="1852"/>
        <v>-1.8171402262731129</v>
      </c>
      <c r="DO3017">
        <f t="shared" ca="1" si="1853"/>
        <v>2.4181080525920091</v>
      </c>
      <c r="DP3017">
        <f t="shared" ca="1" si="1854"/>
        <v>0.7280275357258561</v>
      </c>
      <c r="DQ3017">
        <f t="shared" ca="1" si="1855"/>
        <v>0.75546137283486292</v>
      </c>
      <c r="DR3017">
        <f t="shared" ca="1" si="1856"/>
        <v>0.6917772042870618</v>
      </c>
      <c r="DS3017">
        <f t="shared" ca="1" si="1857"/>
        <v>-4.5881838447161E-3</v>
      </c>
      <c r="DT3017">
        <f t="shared" ca="1" si="1858"/>
        <v>0.63096419554357652</v>
      </c>
      <c r="DU3017">
        <f t="shared" ca="1" si="1859"/>
        <v>0.33440812527536945</v>
      </c>
      <c r="DV3017">
        <f t="shared" ca="1" si="1860"/>
        <v>-2.488141423138684E-3</v>
      </c>
      <c r="DW3017">
        <f t="shared" ca="1" si="1861"/>
        <v>0.6282394677502765</v>
      </c>
      <c r="DX3017">
        <f t="shared" ca="1" si="1862"/>
        <v>0.34118139023283334</v>
      </c>
      <c r="DZ3017">
        <f t="shared" ca="1" si="1863"/>
        <v>0.37873987763427386</v>
      </c>
      <c r="EA3017">
        <f t="shared" ca="1" si="1864"/>
        <v>19.5</v>
      </c>
      <c r="EB3017">
        <f t="shared" ca="1" si="1865"/>
        <v>0.76941214796483459</v>
      </c>
      <c r="EC3017">
        <f t="shared" ca="1" si="1866"/>
        <v>29.5</v>
      </c>
      <c r="ED3017">
        <f t="shared" ca="1" si="1867"/>
        <v>0.25142461083286438</v>
      </c>
      <c r="EE3017">
        <f t="shared" ca="1" si="1868"/>
        <v>20.5</v>
      </c>
      <c r="EF3017">
        <f t="shared" ca="1" si="1869"/>
        <v>0.37372805001435339</v>
      </c>
      <c r="EG3017">
        <f t="shared" ca="1" si="1870"/>
        <v>31.5</v>
      </c>
      <c r="EU3017">
        <f t="shared" ca="1" si="1871"/>
        <v>3.2217408602578282E-2</v>
      </c>
      <c r="EV3017">
        <f t="shared" ca="1" si="1872"/>
        <v>3.0645827695135439E-2</v>
      </c>
      <c r="EW3017">
        <f t="shared" ca="1" si="1873"/>
        <v>1.7496481550401708E-2</v>
      </c>
      <c r="EX3017">
        <f t="shared" ca="1" si="1874"/>
        <v>1.6642994645504065E-2</v>
      </c>
      <c r="EY3017">
        <f t="shared" ca="1" si="1875"/>
        <v>2.1296253144077168E-2</v>
      </c>
      <c r="EZ3017">
        <f t="shared" ca="1" si="1876"/>
        <v>1.9944110087310365E-2</v>
      </c>
      <c r="FA3017">
        <f t="shared" ca="1" si="1877"/>
        <v>1.1565470855350283E-2</v>
      </c>
      <c r="FB3017">
        <f t="shared" ca="1" si="1878"/>
        <v>1.0831155245486772E-2</v>
      </c>
      <c r="FC3017">
        <f t="shared" si="1881"/>
        <v>3011</v>
      </c>
      <c r="FD3017">
        <v>0.92089952198163705</v>
      </c>
      <c r="FE3017">
        <v>0.91838474696679706</v>
      </c>
      <c r="FF3017">
        <v>0.92320541021560965</v>
      </c>
      <c r="FH3017">
        <f t="shared" si="1880"/>
        <v>3016</v>
      </c>
      <c r="FI3017">
        <v>3.6118812220017754E-2</v>
      </c>
      <c r="FJ3017">
        <v>2.9055979323631957E-2</v>
      </c>
      <c r="FK3017">
        <v>1.8299879906060353E-2</v>
      </c>
      <c r="FL3017">
        <v>1.4632416456836337E-2</v>
      </c>
      <c r="FM3017">
        <v>2.6770478540129778E-2</v>
      </c>
      <c r="FN3017">
        <v>2.1720078256668759E-2</v>
      </c>
      <c r="FO3017">
        <v>1.3616314665125822E-2</v>
      </c>
      <c r="FP3017">
        <v>1.1034215486546732E-2</v>
      </c>
    </row>
    <row r="3018" spans="113:172">
      <c r="DI3018">
        <f t="shared" si="1879"/>
        <v>3017</v>
      </c>
      <c r="DJ3018">
        <f t="shared" ca="1" si="1848"/>
        <v>0.63099718373923253</v>
      </c>
      <c r="DK3018">
        <f t="shared" ca="1" si="1849"/>
        <v>0.33449557091534798</v>
      </c>
      <c r="DL3018">
        <f t="shared" ca="1" si="1850"/>
        <v>3.395134424689334</v>
      </c>
      <c r="DM3018">
        <f t="shared" ca="1" si="1851"/>
        <v>0.82458975018874114</v>
      </c>
      <c r="DN3018">
        <f t="shared" ca="1" si="1852"/>
        <v>0.9329989710363098</v>
      </c>
      <c r="DO3018">
        <f t="shared" ca="1" si="1853"/>
        <v>3.119610784282334</v>
      </c>
      <c r="DP3018">
        <f t="shared" ca="1" si="1854"/>
        <v>0.91884750176505559</v>
      </c>
      <c r="DQ3018">
        <f t="shared" ca="1" si="1855"/>
        <v>0.15162842686206934</v>
      </c>
      <c r="DR3018">
        <f t="shared" ca="1" si="1856"/>
        <v>-1.0294742930084113</v>
      </c>
      <c r="DS3018">
        <f t="shared" ca="1" si="1857"/>
        <v>-8.101006551403547E-3</v>
      </c>
      <c r="DT3018">
        <f t="shared" ca="1" si="1858"/>
        <v>0.66196481709266575</v>
      </c>
      <c r="DU3018">
        <f t="shared" ca="1" si="1859"/>
        <v>0.41783143498970676</v>
      </c>
      <c r="DV3018">
        <f t="shared" ca="1" si="1860"/>
        <v>-2.3604503374263395E-3</v>
      </c>
      <c r="DW3018">
        <f t="shared" ca="1" si="1861"/>
        <v>0.87777352029199562</v>
      </c>
      <c r="DX3018">
        <f t="shared" ca="1" si="1862"/>
        <v>0.25656281564835126</v>
      </c>
      <c r="DZ3018">
        <f t="shared" ca="1" si="1863"/>
        <v>0.97231744712454748</v>
      </c>
      <c r="EA3018">
        <f t="shared" ca="1" si="1864"/>
        <v>29.5</v>
      </c>
      <c r="EB3018">
        <f t="shared" ca="1" si="1865"/>
        <v>0.41934538860749182</v>
      </c>
      <c r="EC3018">
        <f t="shared" ca="1" si="1866"/>
        <v>27.5</v>
      </c>
      <c r="ED3018">
        <f t="shared" ca="1" si="1867"/>
        <v>0.62224326692661447</v>
      </c>
      <c r="EE3018">
        <f t="shared" ca="1" si="1868"/>
        <v>29.5</v>
      </c>
      <c r="EF3018">
        <f t="shared" ca="1" si="1869"/>
        <v>0.17951948510548021</v>
      </c>
      <c r="EG3018">
        <f t="shared" ca="1" si="1870"/>
        <v>26.5</v>
      </c>
      <c r="EU3018">
        <f t="shared" ca="1" si="1871"/>
        <v>2.9755034586169342E-2</v>
      </c>
      <c r="EV3018">
        <f t="shared" ca="1" si="1872"/>
        <v>2.9755034586169342E-2</v>
      </c>
      <c r="EW3018">
        <f t="shared" ca="1" si="1873"/>
        <v>8.697044598249196E-3</v>
      </c>
      <c r="EX3018">
        <f t="shared" ca="1" si="1874"/>
        <v>8.697044598249196E-3</v>
      </c>
      <c r="EY3018">
        <f t="shared" ca="1" si="1875"/>
        <v>3.191903710152711E-2</v>
      </c>
      <c r="EZ3018">
        <f t="shared" ca="1" si="1876"/>
        <v>3.3123529067622476E-2</v>
      </c>
      <c r="FA3018">
        <f t="shared" ca="1" si="1877"/>
        <v>9.3295569326673194E-3</v>
      </c>
      <c r="FB3018">
        <f t="shared" ca="1" si="1878"/>
        <v>9.6816156848434434E-3</v>
      </c>
      <c r="FC3018">
        <f t="shared" si="1881"/>
        <v>3012</v>
      </c>
      <c r="FD3018">
        <v>0.92103818404158655</v>
      </c>
      <c r="FE3018">
        <v>0.91843092823926331</v>
      </c>
      <c r="FF3018">
        <v>0.92330979498447041</v>
      </c>
      <c r="FH3018">
        <f t="shared" si="1880"/>
        <v>3017</v>
      </c>
      <c r="FI3018">
        <v>3.6123672421550485E-2</v>
      </c>
      <c r="FJ3018">
        <v>2.9056832144259363E-2</v>
      </c>
      <c r="FK3018">
        <v>1.830894520613242E-2</v>
      </c>
      <c r="FL3018">
        <v>1.4640109772476572E-2</v>
      </c>
      <c r="FM3018">
        <v>2.6774881973804902E-2</v>
      </c>
      <c r="FN3018">
        <v>2.172211577255569E-2</v>
      </c>
      <c r="FO3018">
        <v>1.3617045462643574E-2</v>
      </c>
      <c r="FP3018">
        <v>1.1034729798185979E-2</v>
      </c>
    </row>
    <row r="3019" spans="113:172">
      <c r="DI3019">
        <f t="shared" si="1879"/>
        <v>3018</v>
      </c>
      <c r="DJ3019">
        <f t="shared" ca="1" si="1848"/>
        <v>0.15286648574447215</v>
      </c>
      <c r="DK3019">
        <f t="shared" ca="1" si="1849"/>
        <v>-1.0242166175516254</v>
      </c>
      <c r="DL3019">
        <f t="shared" ca="1" si="1850"/>
        <v>2.8471707033419587</v>
      </c>
      <c r="DM3019">
        <f t="shared" ca="1" si="1851"/>
        <v>7.3701352558186439E-2</v>
      </c>
      <c r="DN3019">
        <f t="shared" ca="1" si="1852"/>
        <v>-1.4487668472908988</v>
      </c>
      <c r="DO3019">
        <f t="shared" ca="1" si="1853"/>
        <v>2.5120723624316117</v>
      </c>
      <c r="DP3019">
        <f t="shared" ca="1" si="1854"/>
        <v>0.88230479453971111</v>
      </c>
      <c r="DQ3019">
        <f t="shared" ca="1" si="1855"/>
        <v>0.56044196459170603</v>
      </c>
      <c r="DR3019">
        <f t="shared" ca="1" si="1856"/>
        <v>0.15208984846344853</v>
      </c>
      <c r="DS3019">
        <f t="shared" ca="1" si="1857"/>
        <v>-5.6896068506092677E-3</v>
      </c>
      <c r="DT3019">
        <f t="shared" ca="1" si="1858"/>
        <v>0.57522979998984103</v>
      </c>
      <c r="DU3019">
        <f t="shared" ca="1" si="1859"/>
        <v>0.18970487559369215</v>
      </c>
      <c r="DV3019">
        <f t="shared" ca="1" si="1860"/>
        <v>-2.709630058883643E-3</v>
      </c>
      <c r="DW3019">
        <f t="shared" ca="1" si="1861"/>
        <v>0.64278255457715261</v>
      </c>
      <c r="DX3019">
        <f t="shared" ca="1" si="1862"/>
        <v>0.30663706965238191</v>
      </c>
      <c r="DZ3019">
        <f t="shared" ca="1" si="1863"/>
        <v>0.15629786650515332</v>
      </c>
      <c r="EA3019">
        <f t="shared" ca="1" si="1864"/>
        <v>15.5</v>
      </c>
      <c r="EB3019">
        <f t="shared" ca="1" si="1865"/>
        <v>0.9670836118555477</v>
      </c>
      <c r="EC3019">
        <f t="shared" ca="1" si="1866"/>
        <v>30.5</v>
      </c>
      <c r="ED3019">
        <f t="shared" ca="1" si="1867"/>
        <v>2.1139766705231544E-2</v>
      </c>
      <c r="EE3019">
        <f t="shared" ca="1" si="1868"/>
        <v>9.5</v>
      </c>
      <c r="EF3019">
        <f t="shared" ca="1" si="1869"/>
        <v>0.4995772742170923</v>
      </c>
      <c r="EG3019">
        <f t="shared" ca="1" si="1870"/>
        <v>34.5</v>
      </c>
      <c r="EU3019">
        <f t="shared" ca="1" si="1871"/>
        <v>4.1469842230784038E-2</v>
      </c>
      <c r="EV3019">
        <f t="shared" ca="1" si="1872"/>
        <v>6.7661321534437116E-2</v>
      </c>
      <c r="EW3019">
        <f t="shared" ca="1" si="1873"/>
        <v>1.9783036751766576E-2</v>
      </c>
      <c r="EX3019">
        <f t="shared" ca="1" si="1874"/>
        <v>3.2277586279198099E-2</v>
      </c>
      <c r="EY3019">
        <f t="shared" ca="1" si="1875"/>
        <v>2.107483785498861E-2</v>
      </c>
      <c r="EZ3019">
        <f t="shared" ca="1" si="1876"/>
        <v>1.8631378393540655E-2</v>
      </c>
      <c r="FA3019">
        <f t="shared" ca="1" si="1877"/>
        <v>1.0053674414832193E-2</v>
      </c>
      <c r="FB3019">
        <f t="shared" ca="1" si="1878"/>
        <v>8.8880310044168673E-3</v>
      </c>
      <c r="FC3019">
        <f t="shared" si="1881"/>
        <v>3013</v>
      </c>
      <c r="FD3019">
        <v>0.92108108782006171</v>
      </c>
      <c r="FE3019">
        <v>0.91848478856003701</v>
      </c>
      <c r="FF3019">
        <v>0.92355914847203757</v>
      </c>
      <c r="FH3019">
        <f t="shared" si="1880"/>
        <v>3018</v>
      </c>
      <c r="FI3019">
        <v>3.6124596925452876E-2</v>
      </c>
      <c r="FJ3019">
        <v>2.9058062676009671E-2</v>
      </c>
      <c r="FK3019">
        <v>1.8312206691080166E-2</v>
      </c>
      <c r="FL3019">
        <v>1.4644289010313881E-2</v>
      </c>
      <c r="FM3019">
        <v>2.6775434719089237E-2</v>
      </c>
      <c r="FN3019">
        <v>2.1722759049577246E-2</v>
      </c>
      <c r="FO3019">
        <v>1.3619647412552661E-2</v>
      </c>
      <c r="FP3019">
        <v>1.1035240727570589E-2</v>
      </c>
    </row>
    <row r="3020" spans="113:172">
      <c r="DI3020">
        <f t="shared" si="1879"/>
        <v>3019</v>
      </c>
      <c r="DJ3020">
        <f t="shared" ca="1" si="1848"/>
        <v>0.59758004997140768</v>
      </c>
      <c r="DK3020">
        <f t="shared" ca="1" si="1849"/>
        <v>0.24708828481269596</v>
      </c>
      <c r="DL3020">
        <f t="shared" ca="1" si="1850"/>
        <v>3.3598833817000715</v>
      </c>
      <c r="DM3020">
        <f t="shared" ca="1" si="1851"/>
        <v>0.22090287665348063</v>
      </c>
      <c r="DN3020">
        <f t="shared" ca="1" si="1852"/>
        <v>-0.76914749896518053</v>
      </c>
      <c r="DO3020">
        <f t="shared" ca="1" si="1853"/>
        <v>2.6854289800990081</v>
      </c>
      <c r="DP3020">
        <f t="shared" ca="1" si="1854"/>
        <v>0.79926255617247188</v>
      </c>
      <c r="DQ3020">
        <f t="shared" ca="1" si="1855"/>
        <v>0.22489836473683322</v>
      </c>
      <c r="DR3020">
        <f t="shared" ca="1" si="1856"/>
        <v>-0.75575395278567736</v>
      </c>
      <c r="DS3020">
        <f t="shared" ca="1" si="1857"/>
        <v>-7.5423833473410116E-3</v>
      </c>
      <c r="DT3020">
        <f t="shared" ca="1" si="1858"/>
        <v>0.86311983864069619</v>
      </c>
      <c r="DU3020">
        <f t="shared" ca="1" si="1859"/>
        <v>1.0944439373723576</v>
      </c>
      <c r="DV3020">
        <f t="shared" ca="1" si="1860"/>
        <v>-1.3247999259090621E-3</v>
      </c>
      <c r="DW3020">
        <f t="shared" ca="1" si="1861"/>
        <v>0.93922922412488674</v>
      </c>
      <c r="DX3020">
        <f t="shared" ca="1" si="1862"/>
        <v>0.16561548838870976</v>
      </c>
      <c r="DZ3020">
        <f t="shared" ca="1" si="1863"/>
        <v>0.35722871794230504</v>
      </c>
      <c r="EA3020">
        <f t="shared" ca="1" si="1864"/>
        <v>19.5</v>
      </c>
      <c r="EB3020">
        <f t="shared" ca="1" si="1865"/>
        <v>0.56811549027559094</v>
      </c>
      <c r="EC3020">
        <f t="shared" ca="1" si="1866"/>
        <v>28.5</v>
      </c>
      <c r="ED3020">
        <f t="shared" ca="1" si="1867"/>
        <v>0.38338417459038432</v>
      </c>
      <c r="EE3020">
        <f t="shared" ca="1" si="1868"/>
        <v>23.5</v>
      </c>
      <c r="EF3020">
        <f t="shared" ca="1" si="1869"/>
        <v>0.19176550925203451</v>
      </c>
      <c r="EG3020">
        <f t="shared" ca="1" si="1870"/>
        <v>27.5</v>
      </c>
      <c r="EU3020">
        <f t="shared" ca="1" si="1871"/>
        <v>4.8165601237173679E-2</v>
      </c>
      <c r="EV3020">
        <f t="shared" ca="1" si="1872"/>
        <v>3.9967201026590925E-2</v>
      </c>
      <c r="EW3020">
        <f t="shared" ca="1" si="1873"/>
        <v>8.4931019686517832E-3</v>
      </c>
      <c r="EX3020">
        <f t="shared" ca="1" si="1874"/>
        <v>7.0474675910089258E-3</v>
      </c>
      <c r="EY3020">
        <f t="shared" ca="1" si="1875"/>
        <v>3.2955411372803042E-2</v>
      </c>
      <c r="EZ3020">
        <f t="shared" ca="1" si="1876"/>
        <v>3.4153789968177702E-2</v>
      </c>
      <c r="FA3020">
        <f t="shared" ca="1" si="1877"/>
        <v>5.8110697680249044E-3</v>
      </c>
      <c r="FB3020">
        <f t="shared" ca="1" si="1878"/>
        <v>6.0223813959530822E-3</v>
      </c>
      <c r="FC3020">
        <f t="shared" si="1881"/>
        <v>3014</v>
      </c>
      <c r="FD3020">
        <v>0.92115999646676183</v>
      </c>
      <c r="FE3020">
        <v>0.91852239977731209</v>
      </c>
      <c r="FF3020">
        <v>0.9236098108528048</v>
      </c>
      <c r="FH3020">
        <f t="shared" si="1880"/>
        <v>3019</v>
      </c>
      <c r="FI3020">
        <v>3.6140507377254161E-2</v>
      </c>
      <c r="FJ3020">
        <v>2.90584924415699E-2</v>
      </c>
      <c r="FK3020">
        <v>1.8315303678837443E-2</v>
      </c>
      <c r="FL3020">
        <v>1.4650524043369624E-2</v>
      </c>
      <c r="FM3020">
        <v>2.6779686910744581E-2</v>
      </c>
      <c r="FN3020">
        <v>2.1723095190415671E-2</v>
      </c>
      <c r="FO3020">
        <v>1.3624357715316835E-2</v>
      </c>
      <c r="FP3020">
        <v>1.103551673010615E-2</v>
      </c>
    </row>
    <row r="3021" spans="113:172">
      <c r="DI3021">
        <f t="shared" si="1879"/>
        <v>3020</v>
      </c>
      <c r="DJ3021">
        <f t="shared" ca="1" si="1848"/>
        <v>0.7117599551394056</v>
      </c>
      <c r="DK3021">
        <f t="shared" ca="1" si="1849"/>
        <v>0.5585335670424183</v>
      </c>
      <c r="DL3021">
        <f t="shared" ca="1" si="1850"/>
        <v>3.4854881398639308</v>
      </c>
      <c r="DM3021">
        <f t="shared" ca="1" si="1851"/>
        <v>0.64251502449687692</v>
      </c>
      <c r="DN3021">
        <f t="shared" ca="1" si="1852"/>
        <v>0.36518950620801127</v>
      </c>
      <c r="DO3021">
        <f t="shared" ca="1" si="1853"/>
        <v>2.9747745188866164</v>
      </c>
      <c r="DP3021">
        <f t="shared" ca="1" si="1854"/>
        <v>0.85347429097915328</v>
      </c>
      <c r="DQ3021">
        <f t="shared" ca="1" si="1855"/>
        <v>0.79210581614166431</v>
      </c>
      <c r="DR3021">
        <f t="shared" ca="1" si="1856"/>
        <v>0.81374967946882082</v>
      </c>
      <c r="DS3021">
        <f t="shared" ca="1" si="1857"/>
        <v>-4.3392558518675316E-3</v>
      </c>
      <c r="DT3021">
        <f t="shared" ca="1" si="1858"/>
        <v>0.93893016685660968</v>
      </c>
      <c r="DU3021">
        <f t="shared" ca="1" si="1859"/>
        <v>1.545854686360054</v>
      </c>
      <c r="DV3021">
        <f t="shared" ca="1" si="1860"/>
        <v>-6.338524097071834E-4</v>
      </c>
      <c r="DW3021">
        <f t="shared" ca="1" si="1861"/>
        <v>0.50713228160383039</v>
      </c>
      <c r="DX3021">
        <f t="shared" ca="1" si="1862"/>
        <v>7.4239740094100171E-2</v>
      </c>
      <c r="DZ3021">
        <f t="shared" ca="1" si="1863"/>
        <v>0.50507338285960079</v>
      </c>
      <c r="EA3021">
        <f t="shared" ca="1" si="1864"/>
        <v>21.5</v>
      </c>
      <c r="EB3021">
        <f t="shared" ca="1" si="1865"/>
        <v>0.20257533311803244</v>
      </c>
      <c r="EC3021">
        <f t="shared" ca="1" si="1866"/>
        <v>25.5</v>
      </c>
      <c r="ED3021">
        <f t="shared" ca="1" si="1867"/>
        <v>0.61366699879329811</v>
      </c>
      <c r="EE3021">
        <f t="shared" ca="1" si="1868"/>
        <v>29.5</v>
      </c>
      <c r="EF3021">
        <f t="shared" ca="1" si="1869"/>
        <v>0.70580974589376222</v>
      </c>
      <c r="EG3021">
        <f t="shared" ca="1" si="1870"/>
        <v>39.5</v>
      </c>
      <c r="EU3021">
        <f t="shared" ca="1" si="1871"/>
        <v>2.3587547981573507E-2</v>
      </c>
      <c r="EV3021">
        <f t="shared" ca="1" si="1872"/>
        <v>1.7190924800129844E-2</v>
      </c>
      <c r="EW3021">
        <f t="shared" ca="1" si="1873"/>
        <v>3.4530111671674498E-3</v>
      </c>
      <c r="EX3021">
        <f t="shared" ca="1" si="1874"/>
        <v>2.5166013591220397E-3</v>
      </c>
      <c r="EY3021">
        <f t="shared" ca="1" si="1875"/>
        <v>1.9887540455052172E-2</v>
      </c>
      <c r="EZ3021">
        <f t="shared" ca="1" si="1876"/>
        <v>1.2838791939337478E-2</v>
      </c>
      <c r="FA3021">
        <f t="shared" ca="1" si="1877"/>
        <v>2.9113623566313792E-3</v>
      </c>
      <c r="FB3021">
        <f t="shared" ca="1" si="1878"/>
        <v>1.8794870909898777E-3</v>
      </c>
      <c r="FC3021">
        <f t="shared" si="1881"/>
        <v>3015</v>
      </c>
      <c r="FD3021">
        <v>0.9212238679737349</v>
      </c>
      <c r="FE3021">
        <v>0.91852320467106641</v>
      </c>
      <c r="FF3021">
        <v>0.92361963475790065</v>
      </c>
      <c r="FH3021">
        <f t="shared" si="1880"/>
        <v>3020</v>
      </c>
      <c r="FI3021">
        <v>3.6144545437582228E-2</v>
      </c>
      <c r="FJ3021">
        <v>2.9063840249718267E-2</v>
      </c>
      <c r="FK3021">
        <v>1.8318308192276297E-2</v>
      </c>
      <c r="FL3021">
        <v>1.4656554001891425E-2</v>
      </c>
      <c r="FM3021">
        <v>2.6785269491933553E-2</v>
      </c>
      <c r="FN3021">
        <v>2.1734348127836256E-2</v>
      </c>
      <c r="FO3021">
        <v>1.3628732200240218E-2</v>
      </c>
      <c r="FP3021">
        <v>1.1036972630803726E-2</v>
      </c>
    </row>
    <row r="3022" spans="113:172">
      <c r="DI3022">
        <f t="shared" si="1879"/>
        <v>3021</v>
      </c>
      <c r="DJ3022">
        <f t="shared" ca="1" si="1848"/>
        <v>0.77768272910100311</v>
      </c>
      <c r="DK3022">
        <f t="shared" ca="1" si="1849"/>
        <v>0.76439054456063293</v>
      </c>
      <c r="DL3022">
        <f t="shared" ca="1" si="1850"/>
        <v>3.5685095158578255</v>
      </c>
      <c r="DM3022">
        <f t="shared" ca="1" si="1851"/>
        <v>0.78051118998854752</v>
      </c>
      <c r="DN3022">
        <f t="shared" ca="1" si="1852"/>
        <v>0.77392081424816062</v>
      </c>
      <c r="DO3022">
        <f t="shared" ca="1" si="1853"/>
        <v>3.0790332885510905</v>
      </c>
      <c r="DP3022">
        <f t="shared" ca="1" si="1854"/>
        <v>0.86283454615110622</v>
      </c>
      <c r="DQ3022">
        <f t="shared" ca="1" si="1855"/>
        <v>0.2971870187133403</v>
      </c>
      <c r="DR3022">
        <f t="shared" ca="1" si="1856"/>
        <v>-0.53250823841293271</v>
      </c>
      <c r="DS3022">
        <f t="shared" ca="1" si="1857"/>
        <v>-7.0867714766460832E-3</v>
      </c>
      <c r="DT3022">
        <f t="shared" ca="1" si="1858"/>
        <v>0.82016439334130098</v>
      </c>
      <c r="DU3022">
        <f t="shared" ca="1" si="1859"/>
        <v>0.91599176656571202</v>
      </c>
      <c r="DV3022">
        <f t="shared" ca="1" si="1860"/>
        <v>-1.5979460227979641E-3</v>
      </c>
      <c r="DW3022">
        <f t="shared" ca="1" si="1861"/>
        <v>0.81797233516128642</v>
      </c>
      <c r="DX3022">
        <f t="shared" ca="1" si="1862"/>
        <v>0.1850258855226059</v>
      </c>
      <c r="DZ3022">
        <f t="shared" ca="1" si="1863"/>
        <v>0.63808559382750918</v>
      </c>
      <c r="EA3022">
        <f t="shared" ca="1" si="1864"/>
        <v>23.5</v>
      </c>
      <c r="EB3022">
        <f t="shared" ca="1" si="1865"/>
        <v>0.92798141920069099</v>
      </c>
      <c r="EC3022">
        <f t="shared" ca="1" si="1866"/>
        <v>30.5</v>
      </c>
      <c r="ED3022">
        <f t="shared" ca="1" si="1867"/>
        <v>0.24412830694803667</v>
      </c>
      <c r="EE3022">
        <f t="shared" ca="1" si="1868"/>
        <v>19.5</v>
      </c>
      <c r="EF3022">
        <f t="shared" ca="1" si="1869"/>
        <v>0.12100662728592049</v>
      </c>
      <c r="EG3022">
        <f t="shared" ca="1" si="1870"/>
        <v>24.5</v>
      </c>
      <c r="EU3022">
        <f t="shared" ca="1" si="1871"/>
        <v>3.4807333411118573E-2</v>
      </c>
      <c r="EV3022">
        <f t="shared" ca="1" si="1872"/>
        <v>4.194729923904033E-2</v>
      </c>
      <c r="EW3022">
        <f t="shared" ca="1" si="1873"/>
        <v>7.8734419371321654E-3</v>
      </c>
      <c r="EX3022">
        <f t="shared" ca="1" si="1874"/>
        <v>9.4885069498772262E-3</v>
      </c>
      <c r="EY3022">
        <f t="shared" ca="1" si="1875"/>
        <v>2.6818765087255291E-2</v>
      </c>
      <c r="EZ3022">
        <f t="shared" ca="1" si="1876"/>
        <v>3.3386625924950467E-2</v>
      </c>
      <c r="FA3022">
        <f t="shared" ca="1" si="1877"/>
        <v>6.0664224761510128E-3</v>
      </c>
      <c r="FB3022">
        <f t="shared" ca="1" si="1878"/>
        <v>7.5520769601063638E-3</v>
      </c>
      <c r="FC3022">
        <f t="shared" si="1881"/>
        <v>3016</v>
      </c>
      <c r="FD3022">
        <v>0.92140614340747395</v>
      </c>
      <c r="FE3022">
        <v>0.91864612293904446</v>
      </c>
      <c r="FF3022">
        <v>0.92367986363749111</v>
      </c>
      <c r="FH3022">
        <f t="shared" si="1880"/>
        <v>3021</v>
      </c>
      <c r="FI3022">
        <v>3.6154660436548247E-2</v>
      </c>
      <c r="FJ3022">
        <v>2.906420585833917E-2</v>
      </c>
      <c r="FK3022">
        <v>1.8319690056746319E-2</v>
      </c>
      <c r="FL3022">
        <v>1.4656824848597734E-2</v>
      </c>
      <c r="FM3022">
        <v>2.678569069057022E-2</v>
      </c>
      <c r="FN3022">
        <v>2.1735580570810754E-2</v>
      </c>
      <c r="FO3022">
        <v>1.3629039188724171E-2</v>
      </c>
      <c r="FP3022">
        <v>1.1045693705870968E-2</v>
      </c>
    </row>
    <row r="3023" spans="113:172">
      <c r="DI3023">
        <f t="shared" si="1879"/>
        <v>3022</v>
      </c>
      <c r="DJ3023">
        <f t="shared" ca="1" si="1848"/>
        <v>0.13192943385292111</v>
      </c>
      <c r="DK3023">
        <f t="shared" ca="1" si="1849"/>
        <v>-1.1173168633599149</v>
      </c>
      <c r="DL3023">
        <f t="shared" ca="1" si="1850"/>
        <v>2.8096237102521076</v>
      </c>
      <c r="DM3023">
        <f t="shared" ca="1" si="1851"/>
        <v>0.75994939157826469</v>
      </c>
      <c r="DN3023">
        <f t="shared" ca="1" si="1852"/>
        <v>0.70613977777617376</v>
      </c>
      <c r="DO3023">
        <f t="shared" ca="1" si="1853"/>
        <v>3.0617437701556507</v>
      </c>
      <c r="DP3023">
        <f t="shared" ca="1" si="1854"/>
        <v>1.0897344576725971</v>
      </c>
      <c r="DQ3023">
        <f t="shared" ca="1" si="1855"/>
        <v>0.67749168590327447</v>
      </c>
      <c r="DR3023">
        <f t="shared" ca="1" si="1856"/>
        <v>0.46069613521823383</v>
      </c>
      <c r="DS3023">
        <f t="shared" ca="1" si="1857"/>
        <v>-5.0597865290339062E-3</v>
      </c>
      <c r="DT3023">
        <f t="shared" ca="1" si="1858"/>
        <v>0.61677367260971683</v>
      </c>
      <c r="DU3023">
        <f t="shared" ca="1" si="1859"/>
        <v>0.29701814687216321</v>
      </c>
      <c r="DV3023">
        <f t="shared" ca="1" si="1860"/>
        <v>-2.5453720335449977E-3</v>
      </c>
      <c r="DW3023">
        <f t="shared" ca="1" si="1861"/>
        <v>0.46323744389856358</v>
      </c>
      <c r="DX3023">
        <f t="shared" ca="1" si="1862"/>
        <v>0.23330469395712328</v>
      </c>
      <c r="DZ3023">
        <f t="shared" ca="1" si="1863"/>
        <v>0.3010914325358458</v>
      </c>
      <c r="EA3023">
        <f t="shared" ca="1" si="1864"/>
        <v>18.5</v>
      </c>
      <c r="EB3023">
        <f t="shared" ca="1" si="1865"/>
        <v>0.12670255950762832</v>
      </c>
      <c r="EC3023">
        <f t="shared" ca="1" si="1866"/>
        <v>24.5</v>
      </c>
      <c r="ED3023">
        <f t="shared" ca="1" si="1867"/>
        <v>9.9237065898524657E-2</v>
      </c>
      <c r="EE3023">
        <f t="shared" ca="1" si="1868"/>
        <v>14.5</v>
      </c>
      <c r="EF3023">
        <f t="shared" ca="1" si="1869"/>
        <v>0.74993763614244058</v>
      </c>
      <c r="EG3023">
        <f t="shared" ca="1" si="1870"/>
        <v>40.5</v>
      </c>
      <c r="EU3023">
        <f t="shared" ca="1" si="1871"/>
        <v>2.5039861832354789E-2</v>
      </c>
      <c r="EV3023">
        <f t="shared" ca="1" si="1872"/>
        <v>3.1947409924038869E-2</v>
      </c>
      <c r="EW3023">
        <f t="shared" ca="1" si="1873"/>
        <v>1.2611064538222879E-2</v>
      </c>
      <c r="EX3023">
        <f t="shared" ca="1" si="1874"/>
        <v>1.608997889359471E-2</v>
      </c>
      <c r="EY3023">
        <f t="shared" ca="1" si="1875"/>
        <v>1.8907650771369942E-2</v>
      </c>
      <c r="EZ3023">
        <f t="shared" ca="1" si="1876"/>
        <v>1.1437961577742311E-2</v>
      </c>
      <c r="FA3023">
        <f t="shared" ca="1" si="1877"/>
        <v>9.5226405696785012E-3</v>
      </c>
      <c r="FB3023">
        <f t="shared" ca="1" si="1878"/>
        <v>5.7606097273363776E-3</v>
      </c>
      <c r="FC3023">
        <f t="shared" si="1881"/>
        <v>3017</v>
      </c>
      <c r="FD3023">
        <v>0.92151657732402725</v>
      </c>
      <c r="FE3023">
        <v>0.91874064018751878</v>
      </c>
      <c r="FF3023">
        <v>0.92370109563839409</v>
      </c>
      <c r="FH3023">
        <f t="shared" si="1880"/>
        <v>3022</v>
      </c>
      <c r="FI3023">
        <v>3.6156702339189349E-2</v>
      </c>
      <c r="FJ3023">
        <v>2.9085025086533923E-2</v>
      </c>
      <c r="FK3023">
        <v>1.8319703860907584E-2</v>
      </c>
      <c r="FL3023">
        <v>1.4658090802246573E-2</v>
      </c>
      <c r="FM3023">
        <v>2.6788871890255563E-2</v>
      </c>
      <c r="FN3023">
        <v>2.1736051725974637E-2</v>
      </c>
      <c r="FO3023">
        <v>1.3630177533591954E-2</v>
      </c>
      <c r="FP3023">
        <v>1.1047763247864413E-2</v>
      </c>
    </row>
    <row r="3024" spans="113:172">
      <c r="DI3024">
        <f t="shared" si="1879"/>
        <v>3023</v>
      </c>
      <c r="DJ3024">
        <f t="shared" ca="1" si="1848"/>
        <v>4.4268127719051531E-2</v>
      </c>
      <c r="DK3024">
        <f t="shared" ca="1" si="1849"/>
        <v>-1.7031700197419353</v>
      </c>
      <c r="DL3024">
        <f t="shared" ca="1" si="1850"/>
        <v>2.5733512469157702</v>
      </c>
      <c r="DM3024">
        <f t="shared" ca="1" si="1851"/>
        <v>0.38658231482375571</v>
      </c>
      <c r="DN3024">
        <f t="shared" ca="1" si="1852"/>
        <v>-0.28823791254254516</v>
      </c>
      <c r="DO3024">
        <f t="shared" ca="1" si="1853"/>
        <v>2.8080989121888438</v>
      </c>
      <c r="DP3024">
        <f t="shared" ca="1" si="1854"/>
        <v>1.0912225509651763</v>
      </c>
      <c r="DQ3024">
        <f t="shared" ca="1" si="1855"/>
        <v>0.11959373852917188</v>
      </c>
      <c r="DR3024">
        <f t="shared" ca="1" si="1856"/>
        <v>-1.1770201167318404</v>
      </c>
      <c r="DS3024">
        <f t="shared" ca="1" si="1857"/>
        <v>-8.402126010510453E-3</v>
      </c>
      <c r="DT3024">
        <f t="shared" ca="1" si="1858"/>
        <v>0.47085441440803244</v>
      </c>
      <c r="DU3024">
        <f t="shared" ca="1" si="1859"/>
        <v>-7.3122259168616727E-2</v>
      </c>
      <c r="DV3024">
        <f t="shared" ca="1" si="1860"/>
        <v>-3.1119238818856812E-3</v>
      </c>
      <c r="DW3024">
        <f t="shared" ca="1" si="1861"/>
        <v>0.76701693775218871</v>
      </c>
      <c r="DX3024">
        <f t="shared" ca="1" si="1862"/>
        <v>0.28477150118941097</v>
      </c>
      <c r="DZ3024">
        <f t="shared" ca="1" si="1863"/>
        <v>0.20297094788035253</v>
      </c>
      <c r="EA3024">
        <f t="shared" ca="1" si="1864"/>
        <v>16.5</v>
      </c>
      <c r="EB3024">
        <f t="shared" ca="1" si="1865"/>
        <v>0.19200217300522016</v>
      </c>
      <c r="EC3024">
        <f t="shared" ca="1" si="1866"/>
        <v>25.5</v>
      </c>
      <c r="ED3024">
        <f t="shared" ca="1" si="1867"/>
        <v>0.94602564812121237</v>
      </c>
      <c r="EE3024">
        <f t="shared" ca="1" si="1868"/>
        <v>42.5</v>
      </c>
      <c r="EF3024">
        <f t="shared" ca="1" si="1869"/>
        <v>0.18739466627682599</v>
      </c>
      <c r="EG3024">
        <f t="shared" ca="1" si="1870"/>
        <v>27.5</v>
      </c>
      <c r="EU3024">
        <f t="shared" ca="1" si="1871"/>
        <v>4.6485875015284166E-2</v>
      </c>
      <c r="EV3024">
        <f t="shared" ca="1" si="1872"/>
        <v>1.804745735887503E-2</v>
      </c>
      <c r="EW3024">
        <f t="shared" ca="1" si="1873"/>
        <v>1.7258878859964299E-2</v>
      </c>
      <c r="EX3024">
        <f t="shared" ca="1" si="1874"/>
        <v>6.7005059103390817E-3</v>
      </c>
      <c r="EY3024">
        <f t="shared" ca="1" si="1875"/>
        <v>3.0079095598125046E-2</v>
      </c>
      <c r="EZ3024">
        <f t="shared" ca="1" si="1876"/>
        <v>2.7891525009170498E-2</v>
      </c>
      <c r="FA3024">
        <f t="shared" ca="1" si="1877"/>
        <v>1.1167509850565136E-2</v>
      </c>
      <c r="FB3024">
        <f t="shared" ca="1" si="1878"/>
        <v>1.0355327315978581E-2</v>
      </c>
      <c r="FC3024">
        <f t="shared" si="1881"/>
        <v>3018</v>
      </c>
      <c r="FD3024">
        <v>0.92177907424185535</v>
      </c>
      <c r="FE3024">
        <v>0.91879388756111335</v>
      </c>
      <c r="FF3024">
        <v>0.92372564276074032</v>
      </c>
      <c r="FH3024">
        <f t="shared" si="1880"/>
        <v>3023</v>
      </c>
      <c r="FI3024">
        <v>3.6172105876165518E-2</v>
      </c>
      <c r="FJ3024">
        <v>2.9085726567491917E-2</v>
      </c>
      <c r="FK3024">
        <v>1.8322383383672071E-2</v>
      </c>
      <c r="FL3024">
        <v>1.466290302880144E-2</v>
      </c>
      <c r="FM3024">
        <v>2.6799077282409031E-2</v>
      </c>
      <c r="FN3024">
        <v>2.174262213694696E-2</v>
      </c>
      <c r="FO3024">
        <v>1.3633086152279874E-2</v>
      </c>
      <c r="FP3024">
        <v>1.1052304150673703E-2</v>
      </c>
    </row>
    <row r="3025" spans="113:172">
      <c r="DI3025">
        <f t="shared" si="1879"/>
        <v>3024</v>
      </c>
      <c r="DJ3025">
        <f t="shared" ca="1" si="1848"/>
        <v>0.89010777768997018</v>
      </c>
      <c r="DK3025">
        <f t="shared" ca="1" si="1849"/>
        <v>1.227101498787134</v>
      </c>
      <c r="DL3025">
        <f t="shared" ca="1" si="1850"/>
        <v>3.7551191735456881</v>
      </c>
      <c r="DM3025">
        <f t="shared" ca="1" si="1851"/>
        <v>0.34800806674032558</v>
      </c>
      <c r="DN3025">
        <f t="shared" ca="1" si="1852"/>
        <v>-0.39070387604955525</v>
      </c>
      <c r="DO3025">
        <f t="shared" ca="1" si="1853"/>
        <v>2.781961997600749</v>
      </c>
      <c r="DP3025">
        <f t="shared" ca="1" si="1854"/>
        <v>0.74084519532676851</v>
      </c>
      <c r="DQ3025">
        <f t="shared" ca="1" si="1855"/>
        <v>0.59369891607168945</v>
      </c>
      <c r="DR3025">
        <f t="shared" ca="1" si="1856"/>
        <v>0.23707040950511116</v>
      </c>
      <c r="DS3025">
        <f t="shared" ca="1" si="1857"/>
        <v>-5.5161739473274145E-3</v>
      </c>
      <c r="DT3025">
        <f t="shared" ca="1" si="1858"/>
        <v>0.74571473706103486</v>
      </c>
      <c r="DU3025">
        <f t="shared" ca="1" si="1859"/>
        <v>0.6610651619123038</v>
      </c>
      <c r="DV3025">
        <f t="shared" ca="1" si="1860"/>
        <v>-1.9881469754648032E-3</v>
      </c>
      <c r="DW3025">
        <f t="shared" ca="1" si="1861"/>
        <v>0.74181336859295754</v>
      </c>
      <c r="DX3025">
        <f t="shared" ca="1" si="1862"/>
        <v>0.26800223005889734</v>
      </c>
      <c r="DZ3025">
        <f t="shared" ca="1" si="1863"/>
        <v>0.19743248721826245</v>
      </c>
      <c r="EA3025">
        <f t="shared" ca="1" si="1864"/>
        <v>16.5</v>
      </c>
      <c r="EB3025">
        <f t="shared" ca="1" si="1865"/>
        <v>0.75882514021362502</v>
      </c>
      <c r="EC3025">
        <f t="shared" ca="1" si="1866"/>
        <v>29.5</v>
      </c>
      <c r="ED3025">
        <f t="shared" ca="1" si="1867"/>
        <v>0.91917398353506341</v>
      </c>
      <c r="EE3025">
        <f t="shared" ca="1" si="1868"/>
        <v>40.5</v>
      </c>
      <c r="EF3025">
        <f t="shared" ca="1" si="1869"/>
        <v>3.0408959578691608E-3</v>
      </c>
      <c r="EG3025">
        <f t="shared" ca="1" si="1870"/>
        <v>14.5</v>
      </c>
      <c r="EU3025">
        <f t="shared" ca="1" si="1871"/>
        <v>4.4958385975330757E-2</v>
      </c>
      <c r="EV3025">
        <f t="shared" ca="1" si="1872"/>
        <v>1.8316379471431051E-2</v>
      </c>
      <c r="EW3025">
        <f t="shared" ca="1" si="1873"/>
        <v>1.6242559397508929E-2</v>
      </c>
      <c r="EX3025">
        <f t="shared" ca="1" si="1874"/>
        <v>6.6173390137999341E-3</v>
      </c>
      <c r="EY3025">
        <f t="shared" ca="1" si="1875"/>
        <v>2.5146215884507037E-2</v>
      </c>
      <c r="EZ3025">
        <f t="shared" ca="1" si="1876"/>
        <v>5.1159542661583277E-2</v>
      </c>
      <c r="FA3025">
        <f t="shared" ca="1" si="1877"/>
        <v>9.084821357928723E-3</v>
      </c>
      <c r="FB3025">
        <f t="shared" ca="1" si="1878"/>
        <v>1.8482912417854987E-2</v>
      </c>
      <c r="FC3025">
        <f t="shared" si="1881"/>
        <v>3019</v>
      </c>
      <c r="FD3025">
        <v>0.921883766517265</v>
      </c>
      <c r="FE3025">
        <v>0.91879943807128106</v>
      </c>
      <c r="FF3025">
        <v>0.92378838840253352</v>
      </c>
      <c r="FH3025">
        <f t="shared" si="1880"/>
        <v>3024</v>
      </c>
      <c r="FI3025">
        <v>3.617338844548313E-2</v>
      </c>
      <c r="FJ3025">
        <v>2.9085983074788956E-2</v>
      </c>
      <c r="FK3025">
        <v>1.8323349520718343E-2</v>
      </c>
      <c r="FL3025">
        <v>1.4670331301451824E-2</v>
      </c>
      <c r="FM3025">
        <v>2.6801434648633528E-2</v>
      </c>
      <c r="FN3025">
        <v>2.1743156838993714E-2</v>
      </c>
      <c r="FO3025">
        <v>1.3650487140645684E-2</v>
      </c>
      <c r="FP3025">
        <v>1.1058718608647775E-2</v>
      </c>
    </row>
    <row r="3026" spans="113:172">
      <c r="DI3026">
        <f t="shared" si="1879"/>
        <v>3025</v>
      </c>
      <c r="DJ3026">
        <f t="shared" ca="1" si="1848"/>
        <v>0.87569304608674603</v>
      </c>
      <c r="DK3026">
        <f t="shared" ca="1" si="1849"/>
        <v>1.1537226182317757</v>
      </c>
      <c r="DL3026">
        <f t="shared" ca="1" si="1850"/>
        <v>3.7255257358782257</v>
      </c>
      <c r="DM3026">
        <f t="shared" ca="1" si="1851"/>
        <v>0.54417725963821373</v>
      </c>
      <c r="DN3026">
        <f t="shared" ca="1" si="1852"/>
        <v>0.11096326039332352</v>
      </c>
      <c r="DO3026">
        <f t="shared" ca="1" si="1853"/>
        <v>2.9099267446063699</v>
      </c>
      <c r="DP3026">
        <f t="shared" ca="1" si="1854"/>
        <v>0.78107814867111824</v>
      </c>
      <c r="DQ3026">
        <f t="shared" ca="1" si="1855"/>
        <v>0.56341635372212284</v>
      </c>
      <c r="DR3026">
        <f t="shared" ca="1" si="1856"/>
        <v>0.15963666791555225</v>
      </c>
      <c r="DS3026">
        <f t="shared" ca="1" si="1857"/>
        <v>-5.6742048952434917E-3</v>
      </c>
      <c r="DT3026">
        <f t="shared" ca="1" si="1858"/>
        <v>0.90106230696506628</v>
      </c>
      <c r="DU3026">
        <f t="shared" ca="1" si="1859"/>
        <v>1.2876282917665463</v>
      </c>
      <c r="DV3026">
        <f t="shared" ca="1" si="1860"/>
        <v>-1.029104154071413E-3</v>
      </c>
      <c r="DW3026">
        <f t="shared" ca="1" si="1861"/>
        <v>0.7238256971429422</v>
      </c>
      <c r="DX3026">
        <f t="shared" ca="1" si="1862"/>
        <v>0.13166755578880895</v>
      </c>
      <c r="DZ3026">
        <f t="shared" ca="1" si="1863"/>
        <v>0.71981636880206179</v>
      </c>
      <c r="EA3026">
        <f t="shared" ca="1" si="1864"/>
        <v>24.5</v>
      </c>
      <c r="EB3026">
        <f t="shared" ca="1" si="1865"/>
        <v>8.1354451853236753E-2</v>
      </c>
      <c r="EC3026">
        <f t="shared" ca="1" si="1866"/>
        <v>23.5</v>
      </c>
      <c r="ED3026">
        <f t="shared" ca="1" si="1867"/>
        <v>0.19879722851678583</v>
      </c>
      <c r="EE3026">
        <f t="shared" ca="1" si="1868"/>
        <v>18.5</v>
      </c>
      <c r="EF3026">
        <f t="shared" ca="1" si="1869"/>
        <v>0.29381659897726209</v>
      </c>
      <c r="EG3026">
        <f t="shared" ca="1" si="1870"/>
        <v>30.5</v>
      </c>
      <c r="EU3026">
        <f t="shared" ca="1" si="1871"/>
        <v>2.9543906005834376E-2</v>
      </c>
      <c r="EV3026">
        <f t="shared" ca="1" si="1872"/>
        <v>3.9125713359077954E-2</v>
      </c>
      <c r="EW3026">
        <f t="shared" ca="1" si="1873"/>
        <v>5.3741859505636305E-3</v>
      </c>
      <c r="EX3026">
        <f t="shared" ca="1" si="1874"/>
        <v>7.1171651777734574E-3</v>
      </c>
      <c r="EY3026">
        <f t="shared" ca="1" si="1875"/>
        <v>3.080109349544435E-2</v>
      </c>
      <c r="EZ3026">
        <f t="shared" ca="1" si="1876"/>
        <v>2.37319900702604E-2</v>
      </c>
      <c r="FA3026">
        <f t="shared" ca="1" si="1877"/>
        <v>5.6028747144174027E-3</v>
      </c>
      <c r="FB3026">
        <f t="shared" ca="1" si="1878"/>
        <v>4.3169690422560315E-3</v>
      </c>
      <c r="FC3026">
        <f t="shared" si="1881"/>
        <v>3020</v>
      </c>
      <c r="FD3026">
        <v>0.922051734449434</v>
      </c>
      <c r="FE3026">
        <v>0.91888003730993817</v>
      </c>
      <c r="FF3026">
        <v>0.9238433206307628</v>
      </c>
      <c r="FH3026">
        <f t="shared" si="1880"/>
        <v>3025</v>
      </c>
      <c r="FI3026">
        <v>3.6194470705013096E-2</v>
      </c>
      <c r="FJ3026">
        <v>2.9092333707906717E-2</v>
      </c>
      <c r="FK3026">
        <v>1.8328182827607526E-2</v>
      </c>
      <c r="FL3026">
        <v>1.4683229508434578E-2</v>
      </c>
      <c r="FM3026">
        <v>2.6805816797328103E-2</v>
      </c>
      <c r="FN3026">
        <v>2.1753693354090671E-2</v>
      </c>
      <c r="FO3026">
        <v>1.3657239920928309E-2</v>
      </c>
      <c r="FP3026">
        <v>1.1064684901905247E-2</v>
      </c>
    </row>
    <row r="3027" spans="113:172">
      <c r="DI3027">
        <f t="shared" si="1879"/>
        <v>3026</v>
      </c>
      <c r="DJ3027">
        <f t="shared" ca="1" si="1848"/>
        <v>0.65068477086698628</v>
      </c>
      <c r="DK3027">
        <f t="shared" ca="1" si="1849"/>
        <v>0.38716986466694414</v>
      </c>
      <c r="DL3027">
        <f t="shared" ca="1" si="1850"/>
        <v>3.4163777772318884</v>
      </c>
      <c r="DM3027">
        <f t="shared" ca="1" si="1851"/>
        <v>0.96662439158585922</v>
      </c>
      <c r="DN3027">
        <f t="shared" ca="1" si="1852"/>
        <v>1.8333454335428701</v>
      </c>
      <c r="DO3027">
        <f t="shared" ca="1" si="1853"/>
        <v>3.3492702515318422</v>
      </c>
      <c r="DP3027">
        <f t="shared" ca="1" si="1854"/>
        <v>0.98035711210063547</v>
      </c>
      <c r="DQ3027">
        <f t="shared" ca="1" si="1855"/>
        <v>0.64439125126891827</v>
      </c>
      <c r="DR3027">
        <f t="shared" ca="1" si="1856"/>
        <v>0.37022144737877816</v>
      </c>
      <c r="DS3027">
        <f t="shared" ca="1" si="1857"/>
        <v>-5.244432142020897E-3</v>
      </c>
      <c r="DT3027">
        <f t="shared" ca="1" si="1858"/>
        <v>0.43886148741443431</v>
      </c>
      <c r="DU3027">
        <f t="shared" ca="1" si="1859"/>
        <v>-0.15385638428595</v>
      </c>
      <c r="DV3027">
        <f t="shared" ca="1" si="1860"/>
        <v>-3.2354987930893874E-3</v>
      </c>
      <c r="DW3027">
        <f t="shared" ca="1" si="1861"/>
        <v>0.53352288479892707</v>
      </c>
      <c r="DX3027">
        <f t="shared" ca="1" si="1862"/>
        <v>0.32948866493391904</v>
      </c>
      <c r="DZ3027">
        <f t="shared" ca="1" si="1863"/>
        <v>0.44388167766881637</v>
      </c>
      <c r="EA3027">
        <f t="shared" ca="1" si="1864"/>
        <v>20.5</v>
      </c>
      <c r="EB3027">
        <f t="shared" ca="1" si="1865"/>
        <v>0.96540952381318701</v>
      </c>
      <c r="EC3027">
        <f t="shared" ca="1" si="1866"/>
        <v>30.5</v>
      </c>
      <c r="ED3027">
        <f t="shared" ca="1" si="1867"/>
        <v>0.11544928833062507</v>
      </c>
      <c r="EE3027">
        <f t="shared" ca="1" si="1868"/>
        <v>15.5</v>
      </c>
      <c r="EF3027">
        <f t="shared" ca="1" si="1869"/>
        <v>0.75939757255420526</v>
      </c>
      <c r="EG3027">
        <f t="shared" ca="1" si="1870"/>
        <v>41.5</v>
      </c>
      <c r="EU3027">
        <f t="shared" ca="1" si="1871"/>
        <v>2.6025506575557418E-2</v>
      </c>
      <c r="EV3027">
        <f t="shared" ca="1" si="1872"/>
        <v>3.4420831277350135E-2</v>
      </c>
      <c r="EW3027">
        <f t="shared" ca="1" si="1873"/>
        <v>1.6072617801654587E-2</v>
      </c>
      <c r="EX3027">
        <f t="shared" ca="1" si="1874"/>
        <v>2.1257333221543166E-2</v>
      </c>
      <c r="EY3027">
        <f t="shared" ca="1" si="1875"/>
        <v>1.7492553599964822E-2</v>
      </c>
      <c r="EZ3027">
        <f t="shared" ca="1" si="1876"/>
        <v>1.2855973127684989E-2</v>
      </c>
      <c r="FA3027">
        <f t="shared" ca="1" si="1877"/>
        <v>1.0802907047013739E-2</v>
      </c>
      <c r="FB3027">
        <f t="shared" ca="1" si="1878"/>
        <v>7.9394859020221458E-3</v>
      </c>
      <c r="FC3027">
        <f t="shared" si="1881"/>
        <v>3021</v>
      </c>
      <c r="FD3027">
        <v>0.92214234562766784</v>
      </c>
      <c r="FE3027">
        <v>0.91890954893106902</v>
      </c>
      <c r="FF3027">
        <v>0.9238608864036908</v>
      </c>
      <c r="FH3027">
        <f t="shared" si="1880"/>
        <v>3026</v>
      </c>
      <c r="FI3027">
        <v>3.6197588512109399E-2</v>
      </c>
      <c r="FJ3027">
        <v>2.912337868633396E-2</v>
      </c>
      <c r="FK3027">
        <v>1.8328594560138196E-2</v>
      </c>
      <c r="FL3027">
        <v>1.4686423883345793E-2</v>
      </c>
      <c r="FM3027">
        <v>2.6807892902586884E-2</v>
      </c>
      <c r="FN3027">
        <v>2.1753758051930885E-2</v>
      </c>
      <c r="FO3027">
        <v>1.3667767592609879E-2</v>
      </c>
      <c r="FP3027">
        <v>1.1068837127334762E-2</v>
      </c>
    </row>
    <row r="3028" spans="113:172">
      <c r="DI3028">
        <f t="shared" si="1879"/>
        <v>3027</v>
      </c>
      <c r="DJ3028">
        <f t="shared" ca="1" si="1848"/>
        <v>8.9646086191880414E-2</v>
      </c>
      <c r="DK3028">
        <f t="shared" ca="1" si="1849"/>
        <v>-1.3429376237751072</v>
      </c>
      <c r="DL3028">
        <f t="shared" ca="1" si="1850"/>
        <v>2.7186316719530867</v>
      </c>
      <c r="DM3028">
        <f t="shared" ca="1" si="1851"/>
        <v>0.18705235846055235</v>
      </c>
      <c r="DN3028">
        <f t="shared" ca="1" si="1852"/>
        <v>-0.88881089988289474</v>
      </c>
      <c r="DO3028">
        <f t="shared" ca="1" si="1853"/>
        <v>2.654905360527585</v>
      </c>
      <c r="DP3028">
        <f t="shared" ca="1" si="1854"/>
        <v>0.97655941697327453</v>
      </c>
      <c r="DQ3028">
        <f t="shared" ca="1" si="1855"/>
        <v>0.38926009890878177</v>
      </c>
      <c r="DR3028">
        <f t="shared" ca="1" si="1856"/>
        <v>-0.28124799124545918</v>
      </c>
      <c r="DS3028">
        <f t="shared" ca="1" si="1857"/>
        <v>-6.5739860394658433E-3</v>
      </c>
      <c r="DT3028">
        <f t="shared" ca="1" si="1858"/>
        <v>0.68053046526518735</v>
      </c>
      <c r="DU3028">
        <f t="shared" ca="1" si="1859"/>
        <v>0.46918267301398309</v>
      </c>
      <c r="DV3028">
        <f t="shared" ca="1" si="1860"/>
        <v>-2.2818500594171593E-3</v>
      </c>
      <c r="DW3028">
        <f t="shared" ca="1" si="1861"/>
        <v>0.67091752643652569</v>
      </c>
      <c r="DX3028">
        <f t="shared" ca="1" si="1862"/>
        <v>0.23338940618040738</v>
      </c>
      <c r="DZ3028">
        <f t="shared" ca="1" si="1863"/>
        <v>0.91746573544973531</v>
      </c>
      <c r="EA3028">
        <f t="shared" ca="1" si="1864"/>
        <v>27.5</v>
      </c>
      <c r="EB3028">
        <f t="shared" ca="1" si="1865"/>
        <v>0.55823273348428071</v>
      </c>
      <c r="EC3028">
        <f t="shared" ca="1" si="1866"/>
        <v>28.5</v>
      </c>
      <c r="ED3028">
        <f t="shared" ca="1" si="1867"/>
        <v>0.59998469992655767</v>
      </c>
      <c r="EE3028">
        <f t="shared" ca="1" si="1868"/>
        <v>28.5</v>
      </c>
      <c r="EF3028">
        <f t="shared" ca="1" si="1869"/>
        <v>0.44422395724638553</v>
      </c>
      <c r="EG3028">
        <f t="shared" ca="1" si="1870"/>
        <v>33.5</v>
      </c>
      <c r="EU3028">
        <f t="shared" ca="1" si="1871"/>
        <v>2.4397000961328207E-2</v>
      </c>
      <c r="EV3028">
        <f t="shared" ca="1" si="1872"/>
        <v>2.3540965839878095E-2</v>
      </c>
      <c r="EW3028">
        <f t="shared" ca="1" si="1873"/>
        <v>8.4868874974693594E-3</v>
      </c>
      <c r="EX3028">
        <f t="shared" ca="1" si="1874"/>
        <v>8.1891019712423633E-3</v>
      </c>
      <c r="EY3028">
        <f t="shared" ca="1" si="1875"/>
        <v>2.3540965839878095E-2</v>
      </c>
      <c r="EZ3028">
        <f t="shared" ca="1" si="1876"/>
        <v>2.0027388848851514E-2</v>
      </c>
      <c r="FA3028">
        <f t="shared" ca="1" si="1877"/>
        <v>8.1891019712423633E-3</v>
      </c>
      <c r="FB3028">
        <f t="shared" ca="1" si="1878"/>
        <v>6.9668479456838021E-3</v>
      </c>
      <c r="FC3028">
        <f t="shared" si="1881"/>
        <v>3022</v>
      </c>
      <c r="FD3028">
        <v>0.92215805314307919</v>
      </c>
      <c r="FE3028">
        <v>0.9190148198257535</v>
      </c>
      <c r="FF3028">
        <v>0.92396662242655658</v>
      </c>
      <c r="FH3028">
        <f t="shared" si="1880"/>
        <v>3027</v>
      </c>
      <c r="FI3028">
        <v>3.619923216613382E-2</v>
      </c>
      <c r="FJ3028">
        <v>2.9128742181002004E-2</v>
      </c>
      <c r="FK3028">
        <v>1.8329164777333935E-2</v>
      </c>
      <c r="FL3028">
        <v>1.4693087256581135E-2</v>
      </c>
      <c r="FM3028">
        <v>2.6807973810317347E-2</v>
      </c>
      <c r="FN3028">
        <v>2.1753872878583321E-2</v>
      </c>
      <c r="FO3028">
        <v>1.3669131551458494E-2</v>
      </c>
      <c r="FP3028">
        <v>1.1074136799192663E-2</v>
      </c>
    </row>
    <row r="3029" spans="113:172">
      <c r="DI3029">
        <f t="shared" si="1879"/>
        <v>3028</v>
      </c>
      <c r="DJ3029">
        <f t="shared" ca="1" si="1848"/>
        <v>0.98879413776494496</v>
      </c>
      <c r="DK3029">
        <f t="shared" ca="1" si="1849"/>
        <v>2.283316624262282</v>
      </c>
      <c r="DL3029">
        <f t="shared" ca="1" si="1850"/>
        <v>4.1810869212493182</v>
      </c>
      <c r="DM3029">
        <f t="shared" ca="1" si="1851"/>
        <v>0.37720950141956155</v>
      </c>
      <c r="DN3029">
        <f t="shared" ca="1" si="1852"/>
        <v>-0.31281791624608779</v>
      </c>
      <c r="DO3029">
        <f t="shared" ca="1" si="1853"/>
        <v>2.8018290696441963</v>
      </c>
      <c r="DP3029">
        <f t="shared" ca="1" si="1854"/>
        <v>0.67011978521771642</v>
      </c>
      <c r="DQ3029">
        <f t="shared" ca="1" si="1855"/>
        <v>0.88638748037126724</v>
      </c>
      <c r="DR3029">
        <f t="shared" ca="1" si="1856"/>
        <v>1.2075379497046614</v>
      </c>
      <c r="DS3029">
        <f t="shared" ca="1" si="1857"/>
        <v>-3.5355915532538978E-3</v>
      </c>
      <c r="DT3029">
        <f t="shared" ca="1" si="1858"/>
        <v>0.64274495790037101</v>
      </c>
      <c r="DU3029">
        <f t="shared" ca="1" si="1859"/>
        <v>0.36580567596705205</v>
      </c>
      <c r="DV3029">
        <f t="shared" ca="1" si="1860"/>
        <v>-2.4400830645065724E-3</v>
      </c>
      <c r="DW3029">
        <f t="shared" ca="1" si="1861"/>
        <v>0.5262165090168196</v>
      </c>
      <c r="DX3029">
        <f t="shared" ca="1" si="1862"/>
        <v>0.36346426595508774</v>
      </c>
      <c r="DZ3029">
        <f t="shared" ca="1" si="1863"/>
        <v>0.85445653635182084</v>
      </c>
      <c r="EA3029">
        <f t="shared" ca="1" si="1864"/>
        <v>26.5</v>
      </c>
      <c r="EB3029">
        <f t="shared" ca="1" si="1865"/>
        <v>0.56544140182849212</v>
      </c>
      <c r="EC3029">
        <f t="shared" ca="1" si="1866"/>
        <v>28.5</v>
      </c>
      <c r="ED3029">
        <f t="shared" ca="1" si="1867"/>
        <v>0.10672822721506403</v>
      </c>
      <c r="EE3029">
        <f t="shared" ca="1" si="1868"/>
        <v>15.5</v>
      </c>
      <c r="EF3029">
        <f t="shared" ca="1" si="1869"/>
        <v>0.98503479081021794</v>
      </c>
      <c r="EG3029">
        <f t="shared" ca="1" si="1870"/>
        <v>50.5</v>
      </c>
      <c r="EU3029">
        <f t="shared" ca="1" si="1871"/>
        <v>1.9857226755351683E-2</v>
      </c>
      <c r="EV3029">
        <f t="shared" ca="1" si="1872"/>
        <v>3.3949452194633523E-2</v>
      </c>
      <c r="EW3029">
        <f t="shared" ca="1" si="1873"/>
        <v>1.3715632677550481E-2</v>
      </c>
      <c r="EX3029">
        <f t="shared" ca="1" si="1874"/>
        <v>2.3449307480973403E-2</v>
      </c>
      <c r="EY3029">
        <f t="shared" ca="1" si="1875"/>
        <v>1.84637371584849E-2</v>
      </c>
      <c r="EZ3029">
        <f t="shared" ca="1" si="1876"/>
        <v>1.0420128891422169E-2</v>
      </c>
      <c r="FA3029">
        <f t="shared" ca="1" si="1877"/>
        <v>1.2753132138775009E-2</v>
      </c>
      <c r="FB3029">
        <f t="shared" ca="1" si="1878"/>
        <v>7.19731219713045E-3</v>
      </c>
      <c r="FC3029">
        <f t="shared" si="1881"/>
        <v>3023</v>
      </c>
      <c r="FD3029">
        <v>0.92222383837120736</v>
      </c>
      <c r="FE3029">
        <v>0.91905923888103169</v>
      </c>
      <c r="FF3029">
        <v>0.92410794941977037</v>
      </c>
      <c r="FH3029">
        <f t="shared" si="1880"/>
        <v>3028</v>
      </c>
      <c r="FI3029">
        <v>3.6204534734168944E-2</v>
      </c>
      <c r="FJ3029">
        <v>2.9130027538910804E-2</v>
      </c>
      <c r="FK3029">
        <v>1.8336091159649095E-2</v>
      </c>
      <c r="FL3029">
        <v>1.4703458615853874E-2</v>
      </c>
      <c r="FM3029">
        <v>2.6809045586441715E-2</v>
      </c>
      <c r="FN3029">
        <v>2.1756206456103155E-2</v>
      </c>
      <c r="FO3029">
        <v>1.3675847099264383E-2</v>
      </c>
      <c r="FP3029">
        <v>1.1077313228876165E-2</v>
      </c>
    </row>
    <row r="3030" spans="113:172">
      <c r="DI3030">
        <f t="shared" si="1879"/>
        <v>3029</v>
      </c>
      <c r="DJ3030">
        <f t="shared" ca="1" si="1848"/>
        <v>1.854712203805442E-2</v>
      </c>
      <c r="DK3030">
        <f t="shared" ca="1" si="1849"/>
        <v>-2.0847252854821168</v>
      </c>
      <c r="DL3030">
        <f t="shared" ca="1" si="1850"/>
        <v>2.4194713854635972</v>
      </c>
      <c r="DM3030">
        <f t="shared" ca="1" si="1851"/>
        <v>0.9623277338504268</v>
      </c>
      <c r="DN3030">
        <f t="shared" ca="1" si="1852"/>
        <v>1.7783613130374434</v>
      </c>
      <c r="DO3030">
        <f t="shared" ca="1" si="1853"/>
        <v>3.3352449575496745</v>
      </c>
      <c r="DP3030">
        <f t="shared" ca="1" si="1854"/>
        <v>1.3785015097050239</v>
      </c>
      <c r="DQ3030">
        <f t="shared" ca="1" si="1855"/>
        <v>0.18899359795637061</v>
      </c>
      <c r="DR3030">
        <f t="shared" ca="1" si="1856"/>
        <v>-0.88161101595293245</v>
      </c>
      <c r="DS3030">
        <f t="shared" ca="1" si="1857"/>
        <v>-7.7992392164488115E-3</v>
      </c>
      <c r="DT3030">
        <f t="shared" ca="1" si="1858"/>
        <v>0.2529487859244357</v>
      </c>
      <c r="DU3030">
        <f t="shared" ca="1" si="1859"/>
        <v>-0.66523910583811485</v>
      </c>
      <c r="DV3030">
        <f t="shared" ca="1" si="1860"/>
        <v>-4.0182418316133898E-3</v>
      </c>
      <c r="DW3030">
        <f t="shared" ca="1" si="1861"/>
        <v>0.564179115970461</v>
      </c>
      <c r="DX3030">
        <f t="shared" ca="1" si="1862"/>
        <v>0.29106903644419901</v>
      </c>
      <c r="DZ3030">
        <f t="shared" ca="1" si="1863"/>
        <v>0.34250901087493979</v>
      </c>
      <c r="EA3030">
        <f t="shared" ca="1" si="1864"/>
        <v>19.5</v>
      </c>
      <c r="EB3030">
        <f t="shared" ca="1" si="1865"/>
        <v>0.26948589600813566</v>
      </c>
      <c r="EC3030">
        <f t="shared" ca="1" si="1866"/>
        <v>26.5</v>
      </c>
      <c r="ED3030">
        <f t="shared" ca="1" si="1867"/>
        <v>0.37587852119094523</v>
      </c>
      <c r="EE3030">
        <f t="shared" ca="1" si="1868"/>
        <v>23.5</v>
      </c>
      <c r="EF3030">
        <f t="shared" ca="1" si="1869"/>
        <v>0.24504982027257416</v>
      </c>
      <c r="EG3030">
        <f t="shared" ca="1" si="1870"/>
        <v>28.5</v>
      </c>
      <c r="EU3030">
        <f t="shared" ca="1" si="1871"/>
        <v>2.8932262357459538E-2</v>
      </c>
      <c r="EV3030">
        <f t="shared" ca="1" si="1872"/>
        <v>2.4007621956189829E-2</v>
      </c>
      <c r="EW3030">
        <f t="shared" ca="1" si="1873"/>
        <v>1.4926617253548668E-2</v>
      </c>
      <c r="EX3030">
        <f t="shared" ca="1" si="1874"/>
        <v>1.2385916444434E-2</v>
      </c>
      <c r="EY3030">
        <f t="shared" ca="1" si="1875"/>
        <v>2.1289777961149472E-2</v>
      </c>
      <c r="EZ3030">
        <f t="shared" ca="1" si="1876"/>
        <v>1.9795758455103896E-2</v>
      </c>
      <c r="FA3030">
        <f t="shared" ca="1" si="1877"/>
        <v>1.0983737224309396E-2</v>
      </c>
      <c r="FB3030">
        <f t="shared" ca="1" si="1878"/>
        <v>1.0212948647164878E-2</v>
      </c>
      <c r="FC3030">
        <f t="shared" si="1881"/>
        <v>3024</v>
      </c>
      <c r="FD3030">
        <v>0.92226243004721953</v>
      </c>
      <c r="FE3030">
        <v>0.91910832164328182</v>
      </c>
      <c r="FF3030">
        <v>0.92415460230718771</v>
      </c>
      <c r="FH3030">
        <f t="shared" si="1880"/>
        <v>3029</v>
      </c>
      <c r="FI3030">
        <v>3.6209744756867959E-2</v>
      </c>
      <c r="FJ3030">
        <v>2.9133630082127149E-2</v>
      </c>
      <c r="FK3030">
        <v>1.833794592630163E-2</v>
      </c>
      <c r="FL3030">
        <v>1.4711949114706812E-2</v>
      </c>
      <c r="FM3030">
        <v>2.6810312973057828E-2</v>
      </c>
      <c r="FN3030">
        <v>2.1759219269046632E-2</v>
      </c>
      <c r="FO3030">
        <v>1.3676514595243593E-2</v>
      </c>
      <c r="FP3030">
        <v>1.1079392189857765E-2</v>
      </c>
    </row>
    <row r="3031" spans="113:172">
      <c r="DI3031">
        <f t="shared" si="1879"/>
        <v>3030</v>
      </c>
      <c r="DJ3031">
        <f t="shared" ca="1" si="1848"/>
        <v>0.65388698255857358</v>
      </c>
      <c r="DK3031">
        <f t="shared" ca="1" si="1849"/>
        <v>0.39583597604738974</v>
      </c>
      <c r="DL3031">
        <f t="shared" ca="1" si="1850"/>
        <v>3.4198727886713587</v>
      </c>
      <c r="DM3031">
        <f t="shared" ca="1" si="1851"/>
        <v>0.28342675562434883</v>
      </c>
      <c r="DN3031">
        <f t="shared" ca="1" si="1852"/>
        <v>-0.57269162175959409</v>
      </c>
      <c r="DO3031">
        <f t="shared" ca="1" si="1853"/>
        <v>2.735540747041993</v>
      </c>
      <c r="DP3031">
        <f t="shared" ca="1" si="1854"/>
        <v>0.79989546865711547</v>
      </c>
      <c r="DQ3031">
        <f t="shared" ca="1" si="1855"/>
        <v>0.65097035721542662</v>
      </c>
      <c r="DR3031">
        <f t="shared" ca="1" si="1856"/>
        <v>0.38794155449954459</v>
      </c>
      <c r="DS3031">
        <f t="shared" ca="1" si="1857"/>
        <v>-5.2082679935762516E-3</v>
      </c>
      <c r="DT3031">
        <f t="shared" ca="1" si="1858"/>
        <v>0.22256607928299887</v>
      </c>
      <c r="DU3031">
        <f t="shared" ca="1" si="1859"/>
        <v>-0.76355553013220967</v>
      </c>
      <c r="DV3031">
        <f t="shared" ca="1" si="1860"/>
        <v>-4.1687289197480729E-3</v>
      </c>
      <c r="DW3031">
        <f t="shared" ca="1" si="1861"/>
        <v>0.64900339333858881</v>
      </c>
      <c r="DX3031">
        <f t="shared" ca="1" si="1862"/>
        <v>0.51980353329219042</v>
      </c>
      <c r="DZ3031">
        <f t="shared" ca="1" si="1863"/>
        <v>0.24850885051884397</v>
      </c>
      <c r="EA3031">
        <f t="shared" ca="1" si="1864"/>
        <v>17.5</v>
      </c>
      <c r="EB3031">
        <f t="shared" ca="1" si="1865"/>
        <v>7.3370674540079284E-2</v>
      </c>
      <c r="EC3031">
        <f t="shared" ca="1" si="1866"/>
        <v>23.5</v>
      </c>
      <c r="ED3031">
        <f t="shared" ca="1" si="1867"/>
        <v>0.34887734393566205</v>
      </c>
      <c r="EE3031">
        <f t="shared" ca="1" si="1868"/>
        <v>22.5</v>
      </c>
      <c r="EF3031">
        <f t="shared" ca="1" si="1869"/>
        <v>0.40167220987746255</v>
      </c>
      <c r="EG3031">
        <f t="shared" ca="1" si="1870"/>
        <v>32.5</v>
      </c>
      <c r="EU3031">
        <f t="shared" ca="1" si="1871"/>
        <v>3.7085908190776506E-2</v>
      </c>
      <c r="EV3031">
        <f t="shared" ca="1" si="1872"/>
        <v>2.8844595259492838E-2</v>
      </c>
      <c r="EW3031">
        <f t="shared" ca="1" si="1873"/>
        <v>2.9703059045268026E-2</v>
      </c>
      <c r="EX3031">
        <f t="shared" ca="1" si="1874"/>
        <v>2.3102379257430687E-2</v>
      </c>
      <c r="EY3031">
        <f t="shared" ca="1" si="1875"/>
        <v>2.7617165673982501E-2</v>
      </c>
      <c r="EZ3031">
        <f t="shared" ca="1" si="1876"/>
        <v>1.9969335179648887E-2</v>
      </c>
      <c r="FA3031">
        <f t="shared" ca="1" si="1877"/>
        <v>2.2119299289029379E-2</v>
      </c>
      <c r="FB3031">
        <f t="shared" ca="1" si="1878"/>
        <v>1.5993954870528935E-2</v>
      </c>
      <c r="FC3031">
        <f t="shared" si="1881"/>
        <v>3025</v>
      </c>
      <c r="FD3031">
        <v>0.92226724412964434</v>
      </c>
      <c r="FE3031">
        <v>0.91916811019972944</v>
      </c>
      <c r="FF3031">
        <v>0.92418546594087625</v>
      </c>
      <c r="FH3031">
        <f t="shared" si="1880"/>
        <v>3030</v>
      </c>
      <c r="FI3031">
        <v>3.6219549658114553E-2</v>
      </c>
      <c r="FJ3031">
        <v>2.915135702549751E-2</v>
      </c>
      <c r="FK3031">
        <v>1.8340136881894571E-2</v>
      </c>
      <c r="FL3031">
        <v>1.4712371802594493E-2</v>
      </c>
      <c r="FM3031">
        <v>2.6813600991050037E-2</v>
      </c>
      <c r="FN3031">
        <v>2.1762851726876579E-2</v>
      </c>
      <c r="FO3031">
        <v>1.3676605880618326E-2</v>
      </c>
      <c r="FP3031">
        <v>1.1079953765160853E-2</v>
      </c>
    </row>
    <row r="3032" spans="113:172">
      <c r="DI3032">
        <f t="shared" si="1879"/>
        <v>3031</v>
      </c>
      <c r="DJ3032">
        <f t="shared" ca="1" si="1848"/>
        <v>0.49558242397909158</v>
      </c>
      <c r="DK3032">
        <f t="shared" ca="1" si="1849"/>
        <v>-1.1073447261807114E-2</v>
      </c>
      <c r="DL3032">
        <f t="shared" ca="1" si="1850"/>
        <v>3.2557676869872414</v>
      </c>
      <c r="DM3032">
        <f t="shared" ca="1" si="1851"/>
        <v>0.80507141731108045</v>
      </c>
      <c r="DN3032">
        <f t="shared" ca="1" si="1852"/>
        <v>0.85987642462846647</v>
      </c>
      <c r="DO3032">
        <f t="shared" ca="1" si="1853"/>
        <v>3.1009587589217849</v>
      </c>
      <c r="DP3032">
        <f t="shared" ca="1" si="1854"/>
        <v>0.95245086782935962</v>
      </c>
      <c r="DQ3032">
        <f t="shared" ca="1" si="1855"/>
        <v>0.17816558947202488</v>
      </c>
      <c r="DR3032">
        <f t="shared" ca="1" si="1856"/>
        <v>-0.92237850276202105</v>
      </c>
      <c r="DS3032">
        <f t="shared" ca="1" si="1857"/>
        <v>-7.882439697948794E-3</v>
      </c>
      <c r="DT3032">
        <f t="shared" ca="1" si="1858"/>
        <v>9.6472357363786454E-2</v>
      </c>
      <c r="DU3032">
        <f t="shared" ca="1" si="1859"/>
        <v>-1.3019171335907322</v>
      </c>
      <c r="DV3032">
        <f t="shared" ca="1" si="1860"/>
        <v>-4.9927669240762895E-3</v>
      </c>
      <c r="DW3032">
        <f t="shared" ca="1" si="1861"/>
        <v>0.82418027033600083</v>
      </c>
      <c r="DX3032">
        <f t="shared" ca="1" si="1862"/>
        <v>0.52283050339323722</v>
      </c>
      <c r="DZ3032">
        <f t="shared" ca="1" si="1863"/>
        <v>0.76718081946576167</v>
      </c>
      <c r="EA3032">
        <f t="shared" ca="1" si="1864"/>
        <v>25.5</v>
      </c>
      <c r="EB3032">
        <f t="shared" ca="1" si="1865"/>
        <v>0.12266918923724646</v>
      </c>
      <c r="EC3032">
        <f t="shared" ca="1" si="1866"/>
        <v>24.5</v>
      </c>
      <c r="ED3032">
        <f t="shared" ca="1" si="1867"/>
        <v>0.39145745435819013</v>
      </c>
      <c r="EE3032">
        <f t="shared" ca="1" si="1868"/>
        <v>23.5</v>
      </c>
      <c r="EF3032">
        <f t="shared" ca="1" si="1869"/>
        <v>0.71291892620189579</v>
      </c>
      <c r="EG3032">
        <f t="shared" ca="1" si="1870"/>
        <v>39.5</v>
      </c>
      <c r="EU3032">
        <f t="shared" ca="1" si="1871"/>
        <v>3.2320794915137285E-2</v>
      </c>
      <c r="EV3032">
        <f t="shared" ca="1" si="1872"/>
        <v>3.5071500865361739E-2</v>
      </c>
      <c r="EW3032">
        <f t="shared" ca="1" si="1873"/>
        <v>2.0503156995813225E-2</v>
      </c>
      <c r="EX3032">
        <f t="shared" ca="1" si="1874"/>
        <v>2.2248106527371796E-2</v>
      </c>
      <c r="EY3032">
        <f t="shared" ca="1" si="1875"/>
        <v>3.364001103412248E-2</v>
      </c>
      <c r="EZ3032">
        <f t="shared" ca="1" si="1876"/>
        <v>2.0865323299645591E-2</v>
      </c>
      <c r="FA3032">
        <f t="shared" ca="1" si="1877"/>
        <v>2.1340020546662744E-2</v>
      </c>
      <c r="FB3032">
        <f t="shared" ca="1" si="1878"/>
        <v>1.3236215275778158E-2</v>
      </c>
      <c r="FC3032">
        <f t="shared" si="1881"/>
        <v>3026</v>
      </c>
      <c r="FD3032">
        <v>0.92227341310133415</v>
      </c>
      <c r="FE3032">
        <v>0.91917358648281766</v>
      </c>
      <c r="FF3032">
        <v>0.92418621622437147</v>
      </c>
      <c r="FH3032">
        <f t="shared" si="1880"/>
        <v>3031</v>
      </c>
      <c r="FI3032">
        <v>3.6226115736505388E-2</v>
      </c>
      <c r="FJ3032">
        <v>2.9160660981112401E-2</v>
      </c>
      <c r="FK3032">
        <v>1.8344990313436761E-2</v>
      </c>
      <c r="FL3032">
        <v>1.4713346300872407E-2</v>
      </c>
      <c r="FM3032">
        <v>2.6819102737978669E-2</v>
      </c>
      <c r="FN3032">
        <v>2.1764416623574333E-2</v>
      </c>
      <c r="FO3032">
        <v>1.368334951578133E-2</v>
      </c>
      <c r="FP3032">
        <v>1.1084890180933659E-2</v>
      </c>
    </row>
    <row r="3033" spans="113:172">
      <c r="DI3033">
        <f t="shared" si="1879"/>
        <v>3032</v>
      </c>
      <c r="DJ3033">
        <f t="shared" ca="1" si="1848"/>
        <v>0.55429498119631049</v>
      </c>
      <c r="DK3033">
        <f t="shared" ca="1" si="1849"/>
        <v>0.13652022422589499</v>
      </c>
      <c r="DL3033">
        <f t="shared" ca="1" si="1850"/>
        <v>3.3152916819599922</v>
      </c>
      <c r="DM3033">
        <f t="shared" ca="1" si="1851"/>
        <v>0.30477119786997253</v>
      </c>
      <c r="DN3033">
        <f t="shared" ca="1" si="1852"/>
        <v>-0.51072676599101197</v>
      </c>
      <c r="DO3033">
        <f t="shared" ca="1" si="1853"/>
        <v>2.7513466799318573</v>
      </c>
      <c r="DP3033">
        <f t="shared" ca="1" si="1854"/>
        <v>0.82989581125038991</v>
      </c>
      <c r="DQ3033">
        <f t="shared" ca="1" si="1855"/>
        <v>3.8137873322752647E-2</v>
      </c>
      <c r="DR3033">
        <f t="shared" ca="1" si="1856"/>
        <v>-1.7727161920526342</v>
      </c>
      <c r="DS3033">
        <f t="shared" ca="1" si="1857"/>
        <v>-9.6178546259739414E-3</v>
      </c>
      <c r="DT3033">
        <f t="shared" ca="1" si="1858"/>
        <v>0.70383800885271985</v>
      </c>
      <c r="DU3033">
        <f t="shared" ca="1" si="1859"/>
        <v>0.53547132308199874</v>
      </c>
      <c r="DV3033">
        <f t="shared" ca="1" si="1860"/>
        <v>-2.1803859754989468E-3</v>
      </c>
      <c r="DW3033">
        <f t="shared" ca="1" si="1861"/>
        <v>1.1522334970897674</v>
      </c>
      <c r="DX3033">
        <f t="shared" ca="1" si="1862"/>
        <v>0.26238525219564224</v>
      </c>
      <c r="DZ3033">
        <f t="shared" ca="1" si="1863"/>
        <v>0.38783594806077648</v>
      </c>
      <c r="EA3033">
        <f t="shared" ca="1" si="1864"/>
        <v>19.5</v>
      </c>
      <c r="EB3033">
        <f t="shared" ca="1" si="1865"/>
        <v>0.33779744284831925</v>
      </c>
      <c r="EC3033">
        <f t="shared" ca="1" si="1866"/>
        <v>27.5</v>
      </c>
      <c r="ED3033">
        <f t="shared" ca="1" si="1867"/>
        <v>0.23224671481137271</v>
      </c>
      <c r="EE3033">
        <f t="shared" ca="1" si="1868"/>
        <v>19.5</v>
      </c>
      <c r="EF3033">
        <f t="shared" ca="1" si="1869"/>
        <v>0.125018627573108</v>
      </c>
      <c r="EG3033">
        <f t="shared" ca="1" si="1870"/>
        <v>25.5</v>
      </c>
      <c r="EU3033">
        <f t="shared" ca="1" si="1871"/>
        <v>5.9088897286654736E-2</v>
      </c>
      <c r="EV3033">
        <f t="shared" ca="1" si="1872"/>
        <v>5.9088897286654736E-2</v>
      </c>
      <c r="EW3033">
        <f t="shared" ca="1" si="1873"/>
        <v>1.3455653958750884E-2</v>
      </c>
      <c r="EX3033">
        <f t="shared" ca="1" si="1874"/>
        <v>1.3455653958750884E-2</v>
      </c>
      <c r="EY3033">
        <f t="shared" ca="1" si="1875"/>
        <v>4.1899399894173357E-2</v>
      </c>
      <c r="EZ3033">
        <f t="shared" ca="1" si="1876"/>
        <v>4.5185627336853627E-2</v>
      </c>
      <c r="FA3033">
        <f t="shared" ca="1" si="1877"/>
        <v>9.541281898023354E-3</v>
      </c>
      <c r="FB3033">
        <f t="shared" ca="1" si="1878"/>
        <v>1.0289617733162441E-2</v>
      </c>
      <c r="FC3033">
        <f t="shared" si="1881"/>
        <v>3027</v>
      </c>
      <c r="FD3033">
        <v>0.92235316133607681</v>
      </c>
      <c r="FE3033">
        <v>0.91926538904780863</v>
      </c>
      <c r="FF3033">
        <v>0.92430514401382025</v>
      </c>
      <c r="FH3033">
        <f t="shared" si="1880"/>
        <v>3032</v>
      </c>
      <c r="FI3033">
        <v>3.6250262182340343E-2</v>
      </c>
      <c r="FJ3033">
        <v>2.9168706613149208E-2</v>
      </c>
      <c r="FK3033">
        <v>1.8345854190547631E-2</v>
      </c>
      <c r="FL3033">
        <v>1.4715334877883041E-2</v>
      </c>
      <c r="FM3033">
        <v>2.6832443659613365E-2</v>
      </c>
      <c r="FN3033">
        <v>2.1767487916473333E-2</v>
      </c>
      <c r="FO3033">
        <v>1.3688164322377261E-2</v>
      </c>
      <c r="FP3033">
        <v>1.1085892298823355E-2</v>
      </c>
    </row>
    <row r="3034" spans="113:172">
      <c r="DI3034">
        <f t="shared" si="1879"/>
        <v>3033</v>
      </c>
      <c r="DJ3034">
        <f t="shared" ca="1" si="1848"/>
        <v>0.38272143144936877</v>
      </c>
      <c r="DK3034">
        <f t="shared" ca="1" si="1849"/>
        <v>-0.2983410679712386</v>
      </c>
      <c r="DL3034">
        <f t="shared" ca="1" si="1850"/>
        <v>3.1399136924454294</v>
      </c>
      <c r="DM3034">
        <f t="shared" ca="1" si="1851"/>
        <v>0.95846589357311829</v>
      </c>
      <c r="DN3034">
        <f t="shared" ca="1" si="1852"/>
        <v>1.7331544935317598</v>
      </c>
      <c r="DO3034">
        <f t="shared" ca="1" si="1853"/>
        <v>3.3237136476416911</v>
      </c>
      <c r="DP3034">
        <f t="shared" ca="1" si="1854"/>
        <v>1.0585366265443794</v>
      </c>
      <c r="DQ3034">
        <f t="shared" ca="1" si="1855"/>
        <v>0.46282693980244072</v>
      </c>
      <c r="DR3034">
        <f t="shared" ca="1" si="1856"/>
        <v>-9.3314290294872565E-2</v>
      </c>
      <c r="DS3034">
        <f t="shared" ca="1" si="1857"/>
        <v>-6.1904408265272713E-3</v>
      </c>
      <c r="DT3034">
        <f t="shared" ca="1" si="1858"/>
        <v>0.30147688925514782</v>
      </c>
      <c r="DU3034">
        <f t="shared" ca="1" si="1859"/>
        <v>-0.52015753721725</v>
      </c>
      <c r="DV3034">
        <f t="shared" ca="1" si="1860"/>
        <v>-3.7961741256270815E-3</v>
      </c>
      <c r="DW3034">
        <f t="shared" ca="1" si="1861"/>
        <v>0.58310451526068618</v>
      </c>
      <c r="DX3034">
        <f t="shared" ca="1" si="1862"/>
        <v>0.3579824401822691</v>
      </c>
      <c r="DZ3034">
        <f t="shared" ca="1" si="1863"/>
        <v>0.33065987138108777</v>
      </c>
      <c r="EA3034">
        <f t="shared" ca="1" si="1864"/>
        <v>18.5</v>
      </c>
      <c r="EB3034">
        <f t="shared" ca="1" si="1865"/>
        <v>0.50789968463600399</v>
      </c>
      <c r="EC3034">
        <f t="shared" ca="1" si="1866"/>
        <v>28.5</v>
      </c>
      <c r="ED3034">
        <f t="shared" ca="1" si="1867"/>
        <v>0.86454565550283657</v>
      </c>
      <c r="EE3034">
        <f t="shared" ca="1" si="1868"/>
        <v>37.5</v>
      </c>
      <c r="EF3034">
        <f t="shared" ca="1" si="1869"/>
        <v>0.96966538208635011</v>
      </c>
      <c r="EG3034">
        <f t="shared" ca="1" si="1870"/>
        <v>49.5</v>
      </c>
      <c r="EU3034">
        <f t="shared" ca="1" si="1871"/>
        <v>3.1519162987064121E-2</v>
      </c>
      <c r="EV3034">
        <f t="shared" ca="1" si="1872"/>
        <v>1.5549453740284965E-2</v>
      </c>
      <c r="EW3034">
        <f t="shared" ca="1" si="1873"/>
        <v>1.9350402172014548E-2</v>
      </c>
      <c r="EX3034">
        <f t="shared" ca="1" si="1874"/>
        <v>9.5461984048605102E-3</v>
      </c>
      <c r="EY3034">
        <f t="shared" ca="1" si="1875"/>
        <v>2.0459807553006533E-2</v>
      </c>
      <c r="EZ3034">
        <f t="shared" ca="1" si="1876"/>
        <v>1.177988919718558E-2</v>
      </c>
      <c r="FA3034">
        <f t="shared" ca="1" si="1877"/>
        <v>1.2560787374816459E-2</v>
      </c>
      <c r="FB3034">
        <f t="shared" ca="1" si="1878"/>
        <v>7.2319684885306891E-3</v>
      </c>
      <c r="FC3034">
        <f t="shared" si="1881"/>
        <v>3028</v>
      </c>
      <c r="FD3034">
        <v>0.92240566403624613</v>
      </c>
      <c r="FE3034">
        <v>0.91926564041169201</v>
      </c>
      <c r="FF3034">
        <v>0.92446102030861288</v>
      </c>
      <c r="FH3034">
        <f t="shared" si="1880"/>
        <v>3033</v>
      </c>
      <c r="FI3034">
        <v>3.6250980988064681E-2</v>
      </c>
      <c r="FJ3034">
        <v>2.918138073991073E-2</v>
      </c>
      <c r="FK3034">
        <v>1.8345906746028796E-2</v>
      </c>
      <c r="FL3034">
        <v>1.4718926851553007E-2</v>
      </c>
      <c r="FM3034">
        <v>2.6847142839319039E-2</v>
      </c>
      <c r="FN3034">
        <v>2.1779793084297654E-2</v>
      </c>
      <c r="FO3034">
        <v>1.3689231922047929E-2</v>
      </c>
      <c r="FP3034">
        <v>1.1088976034643167E-2</v>
      </c>
    </row>
    <row r="3035" spans="113:172">
      <c r="DI3035">
        <f t="shared" si="1879"/>
        <v>3034</v>
      </c>
      <c r="DJ3035">
        <f t="shared" ca="1" si="1848"/>
        <v>0.71129329774283634</v>
      </c>
      <c r="DK3035">
        <f t="shared" ca="1" si="1849"/>
        <v>0.55716689706058387</v>
      </c>
      <c r="DL3035">
        <f t="shared" ca="1" si="1850"/>
        <v>3.4849369667932422</v>
      </c>
      <c r="DM3035">
        <f t="shared" ca="1" si="1851"/>
        <v>0.21342619556569087</v>
      </c>
      <c r="DN3035">
        <f t="shared" ca="1" si="1852"/>
        <v>-0.79458939175538834</v>
      </c>
      <c r="DO3035">
        <f t="shared" ca="1" si="1853"/>
        <v>2.678939287755739</v>
      </c>
      <c r="DP3035">
        <f t="shared" ca="1" si="1854"/>
        <v>0.768719581812361</v>
      </c>
      <c r="DQ3035">
        <f t="shared" ca="1" si="1855"/>
        <v>0.52275237930791185</v>
      </c>
      <c r="DR3035">
        <f t="shared" ca="1" si="1856"/>
        <v>5.706270965292172E-2</v>
      </c>
      <c r="DS3035">
        <f t="shared" ca="1" si="1857"/>
        <v>-5.8835433505859801E-3</v>
      </c>
      <c r="DT3035">
        <f t="shared" ca="1" si="1858"/>
        <v>0.44393869565466559</v>
      </c>
      <c r="DU3035">
        <f t="shared" ca="1" si="1859"/>
        <v>-0.14099057084501704</v>
      </c>
      <c r="DV3035">
        <f t="shared" ca="1" si="1860"/>
        <v>-3.2158058596338493E-3</v>
      </c>
      <c r="DW3035">
        <f t="shared" ca="1" si="1861"/>
        <v>0.7624477645071579</v>
      </c>
      <c r="DX3035">
        <f t="shared" ca="1" si="1862"/>
        <v>0.41745896950939709</v>
      </c>
      <c r="DZ3035">
        <f t="shared" ca="1" si="1863"/>
        <v>5.8099993835274866E-2</v>
      </c>
      <c r="EA3035">
        <f t="shared" ca="1" si="1864"/>
        <v>13.5</v>
      </c>
      <c r="EB3035">
        <f t="shared" ca="1" si="1865"/>
        <v>1.9471535378396965E-2</v>
      </c>
      <c r="EC3035">
        <f t="shared" ca="1" si="1866"/>
        <v>20.5</v>
      </c>
      <c r="ED3035">
        <f t="shared" ca="1" si="1867"/>
        <v>0.17493991896199113</v>
      </c>
      <c r="EE3035">
        <f t="shared" ca="1" si="1868"/>
        <v>17.5</v>
      </c>
      <c r="EF3035">
        <f t="shared" ca="1" si="1869"/>
        <v>0.94426482241353482</v>
      </c>
      <c r="EG3035">
        <f t="shared" ca="1" si="1870"/>
        <v>47.5</v>
      </c>
      <c r="EU3035">
        <f t="shared" ca="1" si="1871"/>
        <v>5.6477612185715398E-2</v>
      </c>
      <c r="EV3035">
        <f t="shared" ca="1" si="1872"/>
        <v>4.3568443686123309E-2</v>
      </c>
      <c r="EW3035">
        <f t="shared" ca="1" si="1873"/>
        <v>3.0922886630325712E-2</v>
      </c>
      <c r="EX3035">
        <f t="shared" ca="1" si="1874"/>
        <v>2.3854798257679832E-2</v>
      </c>
      <c r="EY3035">
        <f t="shared" ca="1" si="1875"/>
        <v>3.7192573878397944E-2</v>
      </c>
      <c r="EZ3035">
        <f t="shared" ca="1" si="1876"/>
        <v>1.605153188436122E-2</v>
      </c>
      <c r="FA3035">
        <f t="shared" ca="1" si="1877"/>
        <v>2.0363852171190102E-2</v>
      </c>
      <c r="FB3035">
        <f t="shared" ca="1" si="1878"/>
        <v>8.7886098844083601E-3</v>
      </c>
      <c r="FC3035">
        <f t="shared" si="1881"/>
        <v>3029</v>
      </c>
      <c r="FD3035">
        <v>0.92264538804927987</v>
      </c>
      <c r="FE3035">
        <v>0.91942455948274282</v>
      </c>
      <c r="FF3035">
        <v>0.92462691393353436</v>
      </c>
      <c r="FH3035">
        <f t="shared" si="1880"/>
        <v>3034</v>
      </c>
      <c r="FI3035">
        <v>3.625548288224352E-2</v>
      </c>
      <c r="FJ3035">
        <v>2.9181493874518967E-2</v>
      </c>
      <c r="FK3035">
        <v>1.8348314577063447E-2</v>
      </c>
      <c r="FL3035">
        <v>1.4719863617672638E-2</v>
      </c>
      <c r="FM3035">
        <v>2.6847758533638619E-2</v>
      </c>
      <c r="FN3035">
        <v>2.1780271021917395E-2</v>
      </c>
      <c r="FO3035">
        <v>1.3691268436042278E-2</v>
      </c>
      <c r="FP3035">
        <v>1.109267486600417E-2</v>
      </c>
    </row>
    <row r="3036" spans="113:172">
      <c r="DI3036">
        <f t="shared" si="1879"/>
        <v>3035</v>
      </c>
      <c r="DJ3036">
        <f t="shared" ca="1" si="1848"/>
        <v>0.94213666368106352</v>
      </c>
      <c r="DK3036">
        <f t="shared" ca="1" si="1849"/>
        <v>1.5729660799511636</v>
      </c>
      <c r="DL3036">
        <f t="shared" ca="1" si="1850"/>
        <v>3.8946051107335546</v>
      </c>
      <c r="DM3036">
        <f t="shared" ca="1" si="1851"/>
        <v>0.88875113029098451</v>
      </c>
      <c r="DN3036">
        <f t="shared" ca="1" si="1852"/>
        <v>1.2199133105492441</v>
      </c>
      <c r="DO3036">
        <f t="shared" ca="1" si="1853"/>
        <v>3.1927966045224005</v>
      </c>
      <c r="DP3036">
        <f t="shared" ca="1" si="1854"/>
        <v>0.81979982918500116</v>
      </c>
      <c r="DQ3036">
        <f t="shared" ca="1" si="1855"/>
        <v>5.950729221225437E-2</v>
      </c>
      <c r="DR3036">
        <f t="shared" ca="1" si="1856"/>
        <v>-1.5589230906313678</v>
      </c>
      <c r="DS3036">
        <f t="shared" ca="1" si="1857"/>
        <v>-9.1815341566027896E-3</v>
      </c>
      <c r="DT3036">
        <f t="shared" ca="1" si="1858"/>
        <v>0.7735613828524075</v>
      </c>
      <c r="DU3036">
        <f t="shared" ca="1" si="1859"/>
        <v>0.75062688856795035</v>
      </c>
      <c r="DV3036">
        <f t="shared" ca="1" si="1860"/>
        <v>-1.8510601809694487E-3</v>
      </c>
      <c r="DW3036">
        <f t="shared" ca="1" si="1861"/>
        <v>1.1137243390326432</v>
      </c>
      <c r="DX3036">
        <f t="shared" ca="1" si="1862"/>
        <v>0.22553944197022702</v>
      </c>
      <c r="DZ3036">
        <f t="shared" ca="1" si="1863"/>
        <v>0.8751361131403772</v>
      </c>
      <c r="EA3036">
        <f t="shared" ca="1" si="1864"/>
        <v>26.5</v>
      </c>
      <c r="EB3036">
        <f t="shared" ca="1" si="1865"/>
        <v>5.5983179652419501E-2</v>
      </c>
      <c r="EC3036">
        <f t="shared" ca="1" si="1866"/>
        <v>22.5</v>
      </c>
      <c r="ED3036">
        <f t="shared" ca="1" si="1867"/>
        <v>0.27650623131770757</v>
      </c>
      <c r="EE3036">
        <f t="shared" ca="1" si="1868"/>
        <v>20.5</v>
      </c>
      <c r="EF3036">
        <f t="shared" ca="1" si="1869"/>
        <v>0.37298831091578633</v>
      </c>
      <c r="EG3036">
        <f t="shared" ca="1" si="1870"/>
        <v>31.5</v>
      </c>
      <c r="EU3036">
        <f t="shared" ca="1" si="1871"/>
        <v>4.202733354840163E-2</v>
      </c>
      <c r="EV3036">
        <f t="shared" ca="1" si="1872"/>
        <v>5.4328016538177717E-2</v>
      </c>
      <c r="EW3036">
        <f t="shared" ca="1" si="1873"/>
        <v>8.5109223384991321E-3</v>
      </c>
      <c r="EX3036">
        <f t="shared" ca="1" si="1874"/>
        <v>1.100192399854766E-2</v>
      </c>
      <c r="EY3036">
        <f t="shared" ca="1" si="1875"/>
        <v>4.9498859512561923E-2</v>
      </c>
      <c r="EZ3036">
        <f t="shared" ca="1" si="1876"/>
        <v>3.5356328223258515E-2</v>
      </c>
      <c r="FA3036">
        <f t="shared" ca="1" si="1877"/>
        <v>1.0023975198676757E-2</v>
      </c>
      <c r="FB3036">
        <f t="shared" ca="1" si="1878"/>
        <v>7.1599822847691116E-3</v>
      </c>
      <c r="FC3036">
        <f t="shared" si="1881"/>
        <v>3030</v>
      </c>
      <c r="FD3036">
        <v>0.92267554487099557</v>
      </c>
      <c r="FE3036">
        <v>0.91947416615891864</v>
      </c>
      <c r="FF3036">
        <v>0.92468604103546581</v>
      </c>
      <c r="FH3036">
        <f t="shared" si="1880"/>
        <v>3035</v>
      </c>
      <c r="FI3036">
        <v>3.625700175919494E-2</v>
      </c>
      <c r="FJ3036">
        <v>2.9182538854919522E-2</v>
      </c>
      <c r="FK3036">
        <v>1.8348856678222898E-2</v>
      </c>
      <c r="FL3036">
        <v>1.4720647143186737E-2</v>
      </c>
      <c r="FM3036">
        <v>2.6850947784245651E-2</v>
      </c>
      <c r="FN3036">
        <v>2.1785381359033677E-2</v>
      </c>
      <c r="FO3036">
        <v>1.3691644754666615E-2</v>
      </c>
      <c r="FP3036">
        <v>1.109426197072963E-2</v>
      </c>
    </row>
    <row r="3037" spans="113:172">
      <c r="DI3037">
        <f t="shared" si="1879"/>
        <v>3036</v>
      </c>
      <c r="DJ3037">
        <f t="shared" ca="1" si="1848"/>
        <v>0.64635308864627161</v>
      </c>
      <c r="DK3037">
        <f t="shared" ca="1" si="1849"/>
        <v>0.3754930386370201</v>
      </c>
      <c r="DL3037">
        <f t="shared" ca="1" si="1850"/>
        <v>3.4116685554414352</v>
      </c>
      <c r="DM3037">
        <f t="shared" ca="1" si="1851"/>
        <v>0.77536690096249505</v>
      </c>
      <c r="DN3037">
        <f t="shared" ca="1" si="1852"/>
        <v>0.75663895225664746</v>
      </c>
      <c r="DO3037">
        <f t="shared" ca="1" si="1853"/>
        <v>3.0746250486308702</v>
      </c>
      <c r="DP3037">
        <f t="shared" ca="1" si="1854"/>
        <v>0.90120860179310269</v>
      </c>
      <c r="DQ3037">
        <f t="shared" ca="1" si="1855"/>
        <v>0.84695672664020138</v>
      </c>
      <c r="DR3037">
        <f t="shared" ca="1" si="1856"/>
        <v>1.0234681601808315</v>
      </c>
      <c r="DS3037">
        <f t="shared" ca="1" si="1857"/>
        <v>-3.9112510877672858E-3</v>
      </c>
      <c r="DT3037">
        <f t="shared" ca="1" si="1858"/>
        <v>0.78514461844428851</v>
      </c>
      <c r="DU3037">
        <f t="shared" ca="1" si="1859"/>
        <v>0.78968669559378979</v>
      </c>
      <c r="DV3037">
        <f t="shared" ca="1" si="1860"/>
        <v>-1.7912736634610584E-3</v>
      </c>
      <c r="DW3037">
        <f t="shared" ca="1" si="1861"/>
        <v>0.43306021689500085</v>
      </c>
      <c r="DX3037">
        <f t="shared" ca="1" si="1862"/>
        <v>0.19856608556079891</v>
      </c>
      <c r="DZ3037">
        <f t="shared" ca="1" si="1863"/>
        <v>0.32805584916097397</v>
      </c>
      <c r="EA3037">
        <f t="shared" ca="1" si="1864"/>
        <v>18.5</v>
      </c>
      <c r="EB3037">
        <f t="shared" ca="1" si="1865"/>
        <v>0.17725229115280872</v>
      </c>
      <c r="EC3037">
        <f t="shared" ca="1" si="1866"/>
        <v>25.5</v>
      </c>
      <c r="ED3037">
        <f t="shared" ca="1" si="1867"/>
        <v>0.9861455293582706</v>
      </c>
      <c r="EE3037">
        <f t="shared" ca="1" si="1868"/>
        <v>48.5</v>
      </c>
      <c r="EF3037">
        <f t="shared" ca="1" si="1869"/>
        <v>0.60449822064554493</v>
      </c>
      <c r="EG3037">
        <f t="shared" ca="1" si="1870"/>
        <v>37.5</v>
      </c>
      <c r="EU3037">
        <f t="shared" ca="1" si="1871"/>
        <v>2.3408660372702748E-2</v>
      </c>
      <c r="EV3037">
        <f t="shared" ca="1" si="1872"/>
        <v>8.9290766370103275E-3</v>
      </c>
      <c r="EW3037">
        <f t="shared" ca="1" si="1873"/>
        <v>1.0733301922205346E-2</v>
      </c>
      <c r="EX3037">
        <f t="shared" ca="1" si="1874"/>
        <v>4.0941460940370905E-3</v>
      </c>
      <c r="EY3037">
        <f t="shared" ca="1" si="1875"/>
        <v>1.6982753603725524E-2</v>
      </c>
      <c r="EZ3037">
        <f t="shared" ca="1" si="1876"/>
        <v>1.1548272450533355E-2</v>
      </c>
      <c r="FA3037">
        <f t="shared" ca="1" si="1877"/>
        <v>7.786905316109761E-3</v>
      </c>
      <c r="FB3037">
        <f t="shared" ca="1" si="1878"/>
        <v>5.2950956149546372E-3</v>
      </c>
      <c r="FC3037">
        <f t="shared" si="1881"/>
        <v>3031</v>
      </c>
      <c r="FD3037">
        <v>0.92281201567878079</v>
      </c>
      <c r="FE3037">
        <v>0.91948581217513548</v>
      </c>
      <c r="FF3037">
        <v>0.92474170936842048</v>
      </c>
      <c r="FH3037">
        <f t="shared" si="1880"/>
        <v>3036</v>
      </c>
      <c r="FI3037">
        <v>3.6258160971854143E-2</v>
      </c>
      <c r="FJ3037">
        <v>2.918467032814237E-2</v>
      </c>
      <c r="FK3037">
        <v>1.835624218718921E-2</v>
      </c>
      <c r="FL3037">
        <v>1.4720867637440717E-2</v>
      </c>
      <c r="FM3037">
        <v>2.6855634707894326E-2</v>
      </c>
      <c r="FN3037">
        <v>2.1791853048901116E-2</v>
      </c>
      <c r="FO3037">
        <v>1.3695618695703616E-2</v>
      </c>
      <c r="FP3037">
        <v>1.109607980676902E-2</v>
      </c>
    </row>
    <row r="3038" spans="113:172">
      <c r="DI3038">
        <f t="shared" si="1879"/>
        <v>3037</v>
      </c>
      <c r="DJ3038">
        <f t="shared" ca="1" si="1848"/>
        <v>0.91167237106306986</v>
      </c>
      <c r="DK3038">
        <f t="shared" ca="1" si="1849"/>
        <v>1.3511254261331276</v>
      </c>
      <c r="DL3038">
        <f t="shared" ca="1" si="1850"/>
        <v>3.8051375757809009</v>
      </c>
      <c r="DM3038">
        <f t="shared" ca="1" si="1851"/>
        <v>0.30890459701095652</v>
      </c>
      <c r="DN3038">
        <f t="shared" ca="1" si="1852"/>
        <v>-0.49895768573524979</v>
      </c>
      <c r="DO3038">
        <f t="shared" ca="1" si="1853"/>
        <v>2.7543487250490557</v>
      </c>
      <c r="DP3038">
        <f t="shared" ca="1" si="1854"/>
        <v>0.72384997130722684</v>
      </c>
      <c r="DQ3038">
        <f t="shared" ca="1" si="1855"/>
        <v>0.53142332712960538</v>
      </c>
      <c r="DR3038">
        <f t="shared" ca="1" si="1856"/>
        <v>7.8848224592957816E-2</v>
      </c>
      <c r="DS3038">
        <f t="shared" ca="1" si="1857"/>
        <v>-5.8390822990322215E-3</v>
      </c>
      <c r="DT3038">
        <f t="shared" ca="1" si="1858"/>
        <v>4.7272411774585299E-2</v>
      </c>
      <c r="DU3038">
        <f t="shared" ca="1" si="1859"/>
        <v>-1.6718960413390667</v>
      </c>
      <c r="DV3038">
        <f t="shared" ca="1" si="1860"/>
        <v>-5.5590715766107449E-3</v>
      </c>
      <c r="DW3038">
        <f t="shared" ca="1" si="1861"/>
        <v>0.80342538633040306</v>
      </c>
      <c r="DX3038">
        <f t="shared" ca="1" si="1862"/>
        <v>0.76504522648761508</v>
      </c>
      <c r="DZ3038">
        <f t="shared" ca="1" si="1863"/>
        <v>0.3429758958965643</v>
      </c>
      <c r="EA3038">
        <f t="shared" ca="1" si="1864"/>
        <v>19.5</v>
      </c>
      <c r="EB3038">
        <f t="shared" ca="1" si="1865"/>
        <v>0.96483330658718947</v>
      </c>
      <c r="EC3038">
        <f t="shared" ca="1" si="1866"/>
        <v>30.5</v>
      </c>
      <c r="ED3038">
        <f t="shared" ca="1" si="1867"/>
        <v>0.85137934319243702</v>
      </c>
      <c r="EE3038">
        <f t="shared" ca="1" si="1868"/>
        <v>36.5</v>
      </c>
      <c r="EF3038">
        <f t="shared" ca="1" si="1869"/>
        <v>0.88586744739480805</v>
      </c>
      <c r="EG3038">
        <f t="shared" ca="1" si="1870"/>
        <v>45.5</v>
      </c>
      <c r="EU3038">
        <f t="shared" ca="1" si="1871"/>
        <v>4.1201301863097596E-2</v>
      </c>
      <c r="EV3038">
        <f t="shared" ca="1" si="1872"/>
        <v>2.2011654420011042E-2</v>
      </c>
      <c r="EW3038">
        <f t="shared" ca="1" si="1873"/>
        <v>3.9233088537826415E-2</v>
      </c>
      <c r="EX3038">
        <f t="shared" ca="1" si="1874"/>
        <v>2.0960143191441509E-2</v>
      </c>
      <c r="EY3038">
        <f t="shared" ca="1" si="1875"/>
        <v>2.6341815945259115E-2</v>
      </c>
      <c r="EZ3038">
        <f t="shared" ca="1" si="1876"/>
        <v>1.7657700798470396E-2</v>
      </c>
      <c r="FA3038">
        <f t="shared" ca="1" si="1877"/>
        <v>2.5083450048774266E-2</v>
      </c>
      <c r="FB3038">
        <f t="shared" ca="1" si="1878"/>
        <v>1.6814180801925607E-2</v>
      </c>
      <c r="FC3038">
        <f t="shared" si="1881"/>
        <v>3032</v>
      </c>
      <c r="FD3038">
        <v>0.92283397330815842</v>
      </c>
      <c r="FE3038">
        <v>0.91956414080401405</v>
      </c>
      <c r="FF3038">
        <v>0.92474916966222487</v>
      </c>
      <c r="FH3038">
        <f t="shared" si="1880"/>
        <v>3037</v>
      </c>
      <c r="FI3038">
        <v>3.6265549240776566E-2</v>
      </c>
      <c r="FJ3038">
        <v>2.9191079461468299E-2</v>
      </c>
      <c r="FK3038">
        <v>1.8358201742032395E-2</v>
      </c>
      <c r="FL3038">
        <v>1.4721808490483514E-2</v>
      </c>
      <c r="FM3038">
        <v>2.6858661539760284E-2</v>
      </c>
      <c r="FN3038">
        <v>2.1797063604130137E-2</v>
      </c>
      <c r="FO3038">
        <v>1.3696280237340607E-2</v>
      </c>
      <c r="FP3038">
        <v>1.1096540807954419E-2</v>
      </c>
    </row>
    <row r="3039" spans="113:172">
      <c r="DI3039">
        <f t="shared" si="1879"/>
        <v>3038</v>
      </c>
      <c r="DJ3039">
        <f t="shared" ca="1" si="1848"/>
        <v>0.16952758867362139</v>
      </c>
      <c r="DK3039">
        <f t="shared" ca="1" si="1849"/>
        <v>-0.95603376228720238</v>
      </c>
      <c r="DL3039">
        <f t="shared" ca="1" si="1850"/>
        <v>2.8746686027646007</v>
      </c>
      <c r="DM3039">
        <f t="shared" ca="1" si="1851"/>
        <v>0.79202282956600034</v>
      </c>
      <c r="DN3039">
        <f t="shared" ca="1" si="1852"/>
        <v>0.81346005248594544</v>
      </c>
      <c r="DO3039">
        <f t="shared" ca="1" si="1853"/>
        <v>3.0891189175475779</v>
      </c>
      <c r="DP3039">
        <f t="shared" ca="1" si="1854"/>
        <v>1.0746000128768713</v>
      </c>
      <c r="DQ3039">
        <f t="shared" ca="1" si="1855"/>
        <v>0.3991969495362433</v>
      </c>
      <c r="DR3039">
        <f t="shared" ca="1" si="1856"/>
        <v>-0.2554262492121363</v>
      </c>
      <c r="DS3039">
        <f t="shared" ca="1" si="1857"/>
        <v>-6.5212876383992906E-3</v>
      </c>
      <c r="DT3039">
        <f t="shared" ca="1" si="1858"/>
        <v>0.64319712835701992</v>
      </c>
      <c r="DU3039">
        <f t="shared" ca="1" si="1859"/>
        <v>0.36701779647616295</v>
      </c>
      <c r="DV3039">
        <f t="shared" ca="1" si="1860"/>
        <v>-2.4382277439210843E-3</v>
      </c>
      <c r="DW3039">
        <f t="shared" ca="1" si="1861"/>
        <v>0.60501954913245015</v>
      </c>
      <c r="DX3039">
        <f t="shared" ca="1" si="1862"/>
        <v>0.22663909187372155</v>
      </c>
      <c r="DZ3039">
        <f t="shared" ca="1" si="1863"/>
        <v>0.99041480561649364</v>
      </c>
      <c r="EA3039">
        <f t="shared" ca="1" si="1864"/>
        <v>30.5</v>
      </c>
      <c r="EB3039">
        <f t="shared" ca="1" si="1865"/>
        <v>0.2733639716621532</v>
      </c>
      <c r="EC3039">
        <f t="shared" ca="1" si="1866"/>
        <v>26.5</v>
      </c>
      <c r="ED3039">
        <f t="shared" ca="1" si="1867"/>
        <v>0.67612814767127749</v>
      </c>
      <c r="EE3039">
        <f t="shared" ca="1" si="1868"/>
        <v>30.5</v>
      </c>
      <c r="EF3039">
        <f t="shared" ca="1" si="1869"/>
        <v>0.67099755318301102</v>
      </c>
      <c r="EG3039">
        <f t="shared" ca="1" si="1870"/>
        <v>38.5</v>
      </c>
      <c r="EU3039">
        <f t="shared" ca="1" si="1871"/>
        <v>1.9836706528932792E-2</v>
      </c>
      <c r="EV3039">
        <f t="shared" ca="1" si="1872"/>
        <v>1.9836706528932792E-2</v>
      </c>
      <c r="EW3039">
        <f t="shared" ca="1" si="1873"/>
        <v>7.4307898974990674E-3</v>
      </c>
      <c r="EX3039">
        <f t="shared" ca="1" si="1874"/>
        <v>7.4307898974990674E-3</v>
      </c>
      <c r="EY3039">
        <f t="shared" ca="1" si="1875"/>
        <v>2.283092638235661E-2</v>
      </c>
      <c r="EZ3039">
        <f t="shared" ca="1" si="1876"/>
        <v>1.5714793483959745E-2</v>
      </c>
      <c r="FA3039">
        <f t="shared" ca="1" si="1877"/>
        <v>8.552418561272512E-3</v>
      </c>
      <c r="FB3039">
        <f t="shared" ca="1" si="1878"/>
        <v>5.8867296590577028E-3</v>
      </c>
      <c r="FC3039">
        <f t="shared" si="1881"/>
        <v>3033</v>
      </c>
      <c r="FD3039">
        <v>0.92305650277172346</v>
      </c>
      <c r="FE3039">
        <v>0.9196095640886085</v>
      </c>
      <c r="FF3039">
        <v>0.92485049876037162</v>
      </c>
      <c r="FH3039">
        <f t="shared" si="1880"/>
        <v>3038</v>
      </c>
      <c r="FI3039">
        <v>3.6273477869612665E-2</v>
      </c>
      <c r="FJ3039">
        <v>2.9203840423583809E-2</v>
      </c>
      <c r="FK3039">
        <v>1.8360192842725463E-2</v>
      </c>
      <c r="FL3039">
        <v>1.4732788657544198E-2</v>
      </c>
      <c r="FM3039">
        <v>2.6858957530785946E-2</v>
      </c>
      <c r="FN3039">
        <v>2.1803121254595225E-2</v>
      </c>
      <c r="FO3039">
        <v>1.3697850285978067E-2</v>
      </c>
      <c r="FP3039">
        <v>1.1104026019818703E-2</v>
      </c>
    </row>
    <row r="3040" spans="113:172">
      <c r="DI3040">
        <f t="shared" si="1879"/>
        <v>3039</v>
      </c>
      <c r="DJ3040">
        <f t="shared" ca="1" si="1848"/>
        <v>0.44812387308316248</v>
      </c>
      <c r="DK3040">
        <f t="shared" ca="1" si="1849"/>
        <v>-0.1304028066509631</v>
      </c>
      <c r="DL3040">
        <f t="shared" ca="1" si="1850"/>
        <v>3.2076425870640137</v>
      </c>
      <c r="DM3040">
        <f t="shared" ca="1" si="1851"/>
        <v>0.50780815917104705</v>
      </c>
      <c r="DN3040">
        <f t="shared" ca="1" si="1852"/>
        <v>1.957340229985486E-2</v>
      </c>
      <c r="DO3040">
        <f t="shared" ca="1" si="1853"/>
        <v>2.8866151118118988</v>
      </c>
      <c r="DP3040">
        <f t="shared" ca="1" si="1854"/>
        <v>0.89991794081211696</v>
      </c>
      <c r="DQ3040">
        <f t="shared" ca="1" si="1855"/>
        <v>0.45604002358037476</v>
      </c>
      <c r="DR3040">
        <f t="shared" ca="1" si="1856"/>
        <v>-0.11041526534041268</v>
      </c>
      <c r="DS3040">
        <f t="shared" ca="1" si="1857"/>
        <v>-6.2253414169063399E-3</v>
      </c>
      <c r="DT3040">
        <f t="shared" ca="1" si="1858"/>
        <v>0.2873923157555458</v>
      </c>
      <c r="DU3040">
        <f t="shared" ca="1" si="1859"/>
        <v>-0.56101893144262727</v>
      </c>
      <c r="DV3040">
        <f t="shared" ca="1" si="1860"/>
        <v>-3.8587182252345538E-3</v>
      </c>
      <c r="DW3040">
        <f t="shared" ca="1" si="1861"/>
        <v>0.68938047032081329</v>
      </c>
      <c r="DX3040">
        <f t="shared" ca="1" si="1862"/>
        <v>0.42786759200919278</v>
      </c>
      <c r="DZ3040">
        <f t="shared" ca="1" si="1863"/>
        <v>0.95237903731336715</v>
      </c>
      <c r="EA3040">
        <f t="shared" ca="1" si="1864"/>
        <v>28.5</v>
      </c>
      <c r="EB3040">
        <f t="shared" ca="1" si="1865"/>
        <v>0.85650161159215243</v>
      </c>
      <c r="EC3040">
        <f t="shared" ca="1" si="1866"/>
        <v>30.5</v>
      </c>
      <c r="ED3040">
        <f t="shared" ca="1" si="1867"/>
        <v>0.89074800425788858</v>
      </c>
      <c r="EE3040">
        <f t="shared" ca="1" si="1868"/>
        <v>38.5</v>
      </c>
      <c r="EF3040">
        <f t="shared" ca="1" si="1869"/>
        <v>0.2347853490186349</v>
      </c>
      <c r="EG3040">
        <f t="shared" ca="1" si="1870"/>
        <v>28.5</v>
      </c>
      <c r="EU3040">
        <f t="shared" ca="1" si="1871"/>
        <v>2.418878843230924E-2</v>
      </c>
      <c r="EV3040">
        <f t="shared" ca="1" si="1872"/>
        <v>1.7905986242099048E-2</v>
      </c>
      <c r="EW3040">
        <f t="shared" ca="1" si="1873"/>
        <v>1.5012897965234834E-2</v>
      </c>
      <c r="EX3040">
        <f t="shared" ca="1" si="1874"/>
        <v>1.1113443948290721E-2</v>
      </c>
      <c r="EY3040">
        <f t="shared" ca="1" si="1875"/>
        <v>2.2602638371174207E-2</v>
      </c>
      <c r="EZ3040">
        <f t="shared" ca="1" si="1876"/>
        <v>2.418878843230924E-2</v>
      </c>
      <c r="FA3040">
        <f t="shared" ca="1" si="1877"/>
        <v>1.4028445639645665E-2</v>
      </c>
      <c r="FB3040">
        <f t="shared" ca="1" si="1878"/>
        <v>1.5012897965234834E-2</v>
      </c>
      <c r="FC3040">
        <f t="shared" si="1881"/>
        <v>3034</v>
      </c>
      <c r="FD3040">
        <v>0.92306107709098939</v>
      </c>
      <c r="FE3040">
        <v>0.91961899468576547</v>
      </c>
      <c r="FF3040">
        <v>0.92486916385218121</v>
      </c>
      <c r="FH3040">
        <f t="shared" si="1880"/>
        <v>3039</v>
      </c>
      <c r="FI3040">
        <v>3.6278551389943105E-2</v>
      </c>
      <c r="FJ3040">
        <v>2.9216498121793104E-2</v>
      </c>
      <c r="FK3040">
        <v>1.837048524894979E-2</v>
      </c>
      <c r="FL3040">
        <v>1.4733273592678559E-2</v>
      </c>
      <c r="FM3040">
        <v>2.6860229511241972E-2</v>
      </c>
      <c r="FN3040">
        <v>2.1808475492433813E-2</v>
      </c>
      <c r="FO3040">
        <v>1.3698621862498851E-2</v>
      </c>
      <c r="FP3040">
        <v>1.1112223178129021E-2</v>
      </c>
    </row>
    <row r="3041" spans="113:172">
      <c r="DI3041">
        <f t="shared" si="1879"/>
        <v>3040</v>
      </c>
      <c r="DJ3041">
        <f t="shared" ca="1" si="1848"/>
        <v>0.54832933690118835</v>
      </c>
      <c r="DK3041">
        <f t="shared" ca="1" si="1849"/>
        <v>0.12144152735173408</v>
      </c>
      <c r="DL3041">
        <f t="shared" ca="1" si="1850"/>
        <v>3.3092104979370851</v>
      </c>
      <c r="DM3041">
        <f t="shared" ca="1" si="1851"/>
        <v>1.8528345735217444E-2</v>
      </c>
      <c r="DN3041">
        <f t="shared" ca="1" si="1852"/>
        <v>-2.0851389292100659</v>
      </c>
      <c r="DO3041">
        <f t="shared" ca="1" si="1853"/>
        <v>2.3497472138447684</v>
      </c>
      <c r="DP3041">
        <f t="shared" ca="1" si="1854"/>
        <v>0.7100627824399709</v>
      </c>
      <c r="DQ3041">
        <f t="shared" ca="1" si="1855"/>
        <v>0.25135349922713801</v>
      </c>
      <c r="DR3041">
        <f t="shared" ca="1" si="1856"/>
        <v>-0.6702365643503152</v>
      </c>
      <c r="DS3041">
        <f t="shared" ca="1" si="1857"/>
        <v>-7.367854857817914E-3</v>
      </c>
      <c r="DT3041">
        <f t="shared" ca="1" si="1858"/>
        <v>0.76235508386855777</v>
      </c>
      <c r="DU3041">
        <f t="shared" ca="1" si="1859"/>
        <v>0.71389868224282127</v>
      </c>
      <c r="DV3041">
        <f t="shared" ca="1" si="1860"/>
        <v>-1.9072778563168067E-3</v>
      </c>
      <c r="DW3041">
        <f t="shared" ca="1" si="1861"/>
        <v>1.0322694298556172</v>
      </c>
      <c r="DX3041">
        <f t="shared" ca="1" si="1862"/>
        <v>0.26824650652083903</v>
      </c>
      <c r="DZ3041">
        <f t="shared" ca="1" si="1863"/>
        <v>0.65993995757894952</v>
      </c>
      <c r="EA3041">
        <f t="shared" ca="1" si="1864"/>
        <v>23.5</v>
      </c>
      <c r="EB3041">
        <f t="shared" ca="1" si="1865"/>
        <v>0.32513379162515044</v>
      </c>
      <c r="EC3041">
        <f t="shared" ca="1" si="1866"/>
        <v>27.5</v>
      </c>
      <c r="ED3041">
        <f t="shared" ca="1" si="1867"/>
        <v>0.92157984375610891</v>
      </c>
      <c r="EE3041">
        <f t="shared" ca="1" si="1868"/>
        <v>40.5</v>
      </c>
      <c r="EF3041">
        <f t="shared" ca="1" si="1869"/>
        <v>0.88995957029114159</v>
      </c>
      <c r="EG3041">
        <f t="shared" ca="1" si="1870"/>
        <v>45.5</v>
      </c>
      <c r="EU3041">
        <f t="shared" ca="1" si="1871"/>
        <v>4.3926358717260305E-2</v>
      </c>
      <c r="EV3041">
        <f t="shared" ca="1" si="1872"/>
        <v>2.5488134070509066E-2</v>
      </c>
      <c r="EW3041">
        <f t="shared" ca="1" si="1873"/>
        <v>1.1414744958333577E-2</v>
      </c>
      <c r="EX3041">
        <f t="shared" ca="1" si="1874"/>
        <v>6.6233705313787413E-3</v>
      </c>
      <c r="EY3041">
        <f t="shared" ca="1" si="1875"/>
        <v>3.7537070176567898E-2</v>
      </c>
      <c r="EZ3041">
        <f t="shared" ca="1" si="1876"/>
        <v>2.2687240216606973E-2</v>
      </c>
      <c r="FA3041">
        <f t="shared" ca="1" si="1877"/>
        <v>9.7544184189396008E-3</v>
      </c>
      <c r="FB3041">
        <f t="shared" ca="1" si="1878"/>
        <v>5.8955276158426159E-3</v>
      </c>
      <c r="FC3041">
        <f t="shared" si="1881"/>
        <v>3035</v>
      </c>
      <c r="FD3041">
        <v>0.92310207351189577</v>
      </c>
      <c r="FE3041">
        <v>0.91962400457281479</v>
      </c>
      <c r="FF3041">
        <v>0.92495847757316407</v>
      </c>
      <c r="FH3041">
        <f t="shared" si="1880"/>
        <v>3040</v>
      </c>
      <c r="FI3041">
        <v>3.6283436214658626E-2</v>
      </c>
      <c r="FJ3041">
        <v>2.9219139997386699E-2</v>
      </c>
      <c r="FK3041">
        <v>1.8382992247346058E-2</v>
      </c>
      <c r="FL3041">
        <v>1.4738078855585422E-2</v>
      </c>
      <c r="FM3041">
        <v>2.6879452660789917E-2</v>
      </c>
      <c r="FN3041">
        <v>2.1812554291854205E-2</v>
      </c>
      <c r="FO3041">
        <v>1.3699938562497233E-2</v>
      </c>
      <c r="FP3041">
        <v>1.1112584268850603E-2</v>
      </c>
    </row>
    <row r="3042" spans="113:172">
      <c r="DI3042">
        <f t="shared" si="1879"/>
        <v>3041</v>
      </c>
      <c r="DJ3042">
        <f t="shared" ca="1" si="1848"/>
        <v>0.78581033950900192</v>
      </c>
      <c r="DK3042">
        <f t="shared" ca="1" si="1849"/>
        <v>0.79196802433202795</v>
      </c>
      <c r="DL3042">
        <f t="shared" ca="1" si="1850"/>
        <v>3.5796314139089249</v>
      </c>
      <c r="DM3042">
        <f t="shared" ca="1" si="1851"/>
        <v>0.41511586668119294</v>
      </c>
      <c r="DN3042">
        <f t="shared" ca="1" si="1852"/>
        <v>-0.21440437099087051</v>
      </c>
      <c r="DO3042">
        <f t="shared" ca="1" si="1853"/>
        <v>2.8269322974733209</v>
      </c>
      <c r="DP3042">
        <f t="shared" ca="1" si="1854"/>
        <v>0.78972720109927086</v>
      </c>
      <c r="DQ3042">
        <f t="shared" ca="1" si="1855"/>
        <v>0.99892742330485318</v>
      </c>
      <c r="DR3042">
        <f t="shared" ca="1" si="1856"/>
        <v>3.069363596974938</v>
      </c>
      <c r="DS3042">
        <f t="shared" ca="1" si="1857"/>
        <v>2.6412244548510745E-4</v>
      </c>
      <c r="DT3042">
        <f t="shared" ca="1" si="1858"/>
        <v>0.42750666150149197</v>
      </c>
      <c r="DU3042">
        <f t="shared" ca="1" si="1859"/>
        <v>-0.18272560641097363</v>
      </c>
      <c r="DV3042">
        <f t="shared" ca="1" si="1860"/>
        <v>-3.2796871899467895E-3</v>
      </c>
      <c r="DW3042">
        <f t="shared" ca="1" si="1861"/>
        <v>-3.3450363317157894E-2</v>
      </c>
      <c r="DX3042">
        <f t="shared" ca="1" si="1862"/>
        <v>0.41443253266760394</v>
      </c>
      <c r="DZ3042">
        <f t="shared" ca="1" si="1863"/>
        <v>0.42449852694214574</v>
      </c>
      <c r="EA3042">
        <f t="shared" ca="1" si="1864"/>
        <v>20.5</v>
      </c>
      <c r="EB3042">
        <f t="shared" ca="1" si="1865"/>
        <v>0.27075207886367192</v>
      </c>
      <c r="EC3042">
        <f t="shared" ca="1" si="1866"/>
        <v>26.5</v>
      </c>
      <c r="ED3042">
        <f t="shared" ca="1" si="1867"/>
        <v>0.98533505944522037</v>
      </c>
      <c r="EE3042">
        <f t="shared" ca="1" si="1868"/>
        <v>48.5</v>
      </c>
      <c r="EF3042">
        <f t="shared" ca="1" si="1869"/>
        <v>0.31988933141609976</v>
      </c>
      <c r="EG3042">
        <f t="shared" ca="1" si="1870"/>
        <v>30.5</v>
      </c>
      <c r="EU3042">
        <f t="shared" ca="1" si="1871"/>
        <v>-1.6317250398613606E-3</v>
      </c>
      <c r="EV3042">
        <f t="shared" ca="1" si="1872"/>
        <v>-6.8969821272490506E-4</v>
      </c>
      <c r="EW3042">
        <f t="shared" ca="1" si="1873"/>
        <v>2.0216221105736776E-2</v>
      </c>
      <c r="EX3042">
        <f t="shared" ca="1" si="1874"/>
        <v>8.5450006735588446E-3</v>
      </c>
      <c r="EY3042">
        <f t="shared" ca="1" si="1875"/>
        <v>-1.2622778610248261E-3</v>
      </c>
      <c r="EZ3042">
        <f t="shared" ca="1" si="1876"/>
        <v>-1.0967332235133735E-3</v>
      </c>
      <c r="FA3042">
        <f t="shared" ca="1" si="1877"/>
        <v>1.5638963496890715E-2</v>
      </c>
      <c r="FB3042">
        <f t="shared" ca="1" si="1878"/>
        <v>1.3587951890741112E-2</v>
      </c>
      <c r="FC3042">
        <f t="shared" si="1881"/>
        <v>3036</v>
      </c>
      <c r="FD3042">
        <v>0.92320875566243654</v>
      </c>
      <c r="FE3042">
        <v>0.91974099614778082</v>
      </c>
      <c r="FF3042">
        <v>0.92499280703202635</v>
      </c>
      <c r="FH3042">
        <f t="shared" si="1880"/>
        <v>3041</v>
      </c>
      <c r="FI3042">
        <v>3.628416753654836E-2</v>
      </c>
      <c r="FJ3042">
        <v>2.9219545039452333E-2</v>
      </c>
      <c r="FK3042">
        <v>1.8385302169336298E-2</v>
      </c>
      <c r="FL3042">
        <v>1.4745856919352708E-2</v>
      </c>
      <c r="FM3042">
        <v>2.6885570057777759E-2</v>
      </c>
      <c r="FN3042">
        <v>2.1813581920934248E-2</v>
      </c>
      <c r="FO3042">
        <v>1.3700141026680608E-2</v>
      </c>
      <c r="FP3042">
        <v>1.1124056253306166E-2</v>
      </c>
    </row>
    <row r="3043" spans="113:172">
      <c r="DI3043">
        <f t="shared" si="1879"/>
        <v>3042</v>
      </c>
      <c r="DJ3043">
        <f t="shared" ca="1" si="1848"/>
        <v>0.2692019006531492</v>
      </c>
      <c r="DK3043">
        <f t="shared" ca="1" si="1849"/>
        <v>-0.61522854158781248</v>
      </c>
      <c r="DL3043">
        <f t="shared" ca="1" si="1850"/>
        <v>3.0121141181388014</v>
      </c>
      <c r="DM3043">
        <f t="shared" ca="1" si="1851"/>
        <v>0.83036032264571613</v>
      </c>
      <c r="DN3043">
        <f t="shared" ca="1" si="1852"/>
        <v>0.95559012064815962</v>
      </c>
      <c r="DO3043">
        <f t="shared" ca="1" si="1853"/>
        <v>3.1253733119319311</v>
      </c>
      <c r="DP3043">
        <f t="shared" ca="1" si="1854"/>
        <v>1.0376012293528616</v>
      </c>
      <c r="DQ3043">
        <f t="shared" ca="1" si="1855"/>
        <v>0.86358651240714845</v>
      </c>
      <c r="DR3043">
        <f t="shared" ca="1" si="1856"/>
        <v>1.0965755620807474</v>
      </c>
      <c r="DS3043">
        <f t="shared" ca="1" si="1857"/>
        <v>-3.7620495667667411E-3</v>
      </c>
      <c r="DT3043">
        <f t="shared" ca="1" si="1858"/>
        <v>0.57902064932984731</v>
      </c>
      <c r="DU3043">
        <f t="shared" ca="1" si="1859"/>
        <v>0.19938869715682561</v>
      </c>
      <c r="DV3043">
        <f t="shared" ca="1" si="1860"/>
        <v>-2.6948076106557395E-3</v>
      </c>
      <c r="DW3043">
        <f t="shared" ca="1" si="1861"/>
        <v>0.36191531293465573</v>
      </c>
      <c r="DX3043">
        <f t="shared" ca="1" si="1862"/>
        <v>0.25937818404734969</v>
      </c>
      <c r="DZ3043">
        <f t="shared" ca="1" si="1863"/>
        <v>0.35144009306331281</v>
      </c>
      <c r="EA3043">
        <f t="shared" ca="1" si="1864"/>
        <v>19.5</v>
      </c>
      <c r="EB3043">
        <f t="shared" ca="1" si="1865"/>
        <v>0.14759692096137744</v>
      </c>
      <c r="EC3043">
        <f t="shared" ca="1" si="1866"/>
        <v>25.5</v>
      </c>
      <c r="ED3043">
        <f t="shared" ca="1" si="1867"/>
        <v>0.74432853110772634</v>
      </c>
      <c r="EE3043">
        <f t="shared" ca="1" si="1868"/>
        <v>32.5</v>
      </c>
      <c r="EF3043">
        <f t="shared" ca="1" si="1869"/>
        <v>0.40062606284709745</v>
      </c>
      <c r="EG3043">
        <f t="shared" ca="1" si="1870"/>
        <v>32.5</v>
      </c>
      <c r="EU3043">
        <f t="shared" ca="1" si="1871"/>
        <v>1.8559759637674651E-2</v>
      </c>
      <c r="EV3043">
        <f t="shared" ca="1" si="1872"/>
        <v>1.1135855782604792E-2</v>
      </c>
      <c r="EW3043">
        <f t="shared" ca="1" si="1873"/>
        <v>1.3301445335761523E-2</v>
      </c>
      <c r="EX3043">
        <f t="shared" ca="1" si="1874"/>
        <v>7.9808672014569128E-3</v>
      </c>
      <c r="EY3043">
        <f t="shared" ca="1" si="1875"/>
        <v>1.41927573699865E-2</v>
      </c>
      <c r="EZ3043">
        <f t="shared" ca="1" si="1876"/>
        <v>1.1135855782604792E-2</v>
      </c>
      <c r="FA3043">
        <f t="shared" ca="1" si="1877"/>
        <v>1.0171693492052929E-2</v>
      </c>
      <c r="FB3043">
        <f t="shared" ca="1" si="1878"/>
        <v>7.9808672014569128E-3</v>
      </c>
      <c r="FC3043">
        <f t="shared" si="1881"/>
        <v>3037</v>
      </c>
      <c r="FD3043">
        <v>0.92322830194732886</v>
      </c>
      <c r="FE3043">
        <v>0.91976444224101073</v>
      </c>
      <c r="FF3043">
        <v>0.92499926830978407</v>
      </c>
      <c r="FH3043">
        <f t="shared" si="1880"/>
        <v>3042</v>
      </c>
      <c r="FI3043">
        <v>3.6287141953669999E-2</v>
      </c>
      <c r="FJ3043">
        <v>2.9231202753842517E-2</v>
      </c>
      <c r="FK3043">
        <v>1.8388811356993166E-2</v>
      </c>
      <c r="FL3043">
        <v>1.4758928906489058E-2</v>
      </c>
      <c r="FM3043">
        <v>2.6887789375081184E-2</v>
      </c>
      <c r="FN3043">
        <v>2.181743595978098E-2</v>
      </c>
      <c r="FO3043">
        <v>1.3701882035999651E-2</v>
      </c>
      <c r="FP3043">
        <v>1.1126041561655095E-2</v>
      </c>
    </row>
    <row r="3044" spans="113:172">
      <c r="DI3044">
        <f t="shared" si="1879"/>
        <v>3043</v>
      </c>
      <c r="DJ3044">
        <f t="shared" ca="1" si="1848"/>
        <v>0.59852080408617336</v>
      </c>
      <c r="DK3044">
        <f t="shared" ca="1" si="1849"/>
        <v>0.24952023332117851</v>
      </c>
      <c r="DL3044">
        <f t="shared" ca="1" si="1850"/>
        <v>3.3608641777554431</v>
      </c>
      <c r="DM3044">
        <f t="shared" ca="1" si="1851"/>
        <v>0.3775022759387856</v>
      </c>
      <c r="DN3044">
        <f t="shared" ca="1" si="1852"/>
        <v>-0.31204733246742256</v>
      </c>
      <c r="DO3044">
        <f t="shared" ca="1" si="1853"/>
        <v>2.8020256293769759</v>
      </c>
      <c r="DP3044">
        <f t="shared" ca="1" si="1854"/>
        <v>0.83372176951474186</v>
      </c>
      <c r="DQ3044">
        <f t="shared" ca="1" si="1855"/>
        <v>0.63045940542341938</v>
      </c>
      <c r="DR3044">
        <f t="shared" ca="1" si="1856"/>
        <v>0.33307033795312802</v>
      </c>
      <c r="DS3044">
        <f t="shared" ca="1" si="1857"/>
        <v>-5.320252125895486E-3</v>
      </c>
      <c r="DT3044">
        <f t="shared" ca="1" si="1858"/>
        <v>0.66132514600360004</v>
      </c>
      <c r="DU3044">
        <f t="shared" ca="1" si="1859"/>
        <v>0.41608240032419097</v>
      </c>
      <c r="DV3044">
        <f t="shared" ca="1" si="1860"/>
        <v>-2.3631274804952612E-3</v>
      </c>
      <c r="DW3044">
        <f t="shared" ca="1" si="1861"/>
        <v>0.63610106310686376</v>
      </c>
      <c r="DX3044">
        <f t="shared" ca="1" si="1862"/>
        <v>0.28304185724205411</v>
      </c>
      <c r="DZ3044">
        <f t="shared" ca="1" si="1863"/>
        <v>5.5531301227389029E-2</v>
      </c>
      <c r="EA3044">
        <f t="shared" ca="1" si="1864"/>
        <v>12.5</v>
      </c>
      <c r="EB3044">
        <f t="shared" ca="1" si="1865"/>
        <v>0.60152626597144554</v>
      </c>
      <c r="EC3044">
        <f t="shared" ca="1" si="1866"/>
        <v>28.5</v>
      </c>
      <c r="ED3044">
        <f t="shared" ca="1" si="1867"/>
        <v>0.62890653532266949</v>
      </c>
      <c r="EE3044">
        <f t="shared" ca="1" si="1868"/>
        <v>29.5</v>
      </c>
      <c r="EF3044">
        <f t="shared" ca="1" si="1869"/>
        <v>0.55964223373588684</v>
      </c>
      <c r="EG3044">
        <f t="shared" ca="1" si="1870"/>
        <v>36.5</v>
      </c>
      <c r="EU3044">
        <f t="shared" ca="1" si="1871"/>
        <v>5.0888085048549102E-2</v>
      </c>
      <c r="EV3044">
        <f t="shared" ca="1" si="1872"/>
        <v>2.1562747901927585E-2</v>
      </c>
      <c r="EW3044">
        <f t="shared" ca="1" si="1873"/>
        <v>2.2643348579364328E-2</v>
      </c>
      <c r="EX3044">
        <f t="shared" ca="1" si="1874"/>
        <v>9.5946392285442064E-3</v>
      </c>
      <c r="EY3044">
        <f t="shared" ca="1" si="1875"/>
        <v>2.2319335547609256E-2</v>
      </c>
      <c r="EZ3044">
        <f t="shared" ca="1" si="1876"/>
        <v>1.742742638648942E-2</v>
      </c>
      <c r="FA3044">
        <f t="shared" ca="1" si="1877"/>
        <v>9.9312932365633027E-3</v>
      </c>
      <c r="FB3044">
        <f t="shared" ca="1" si="1878"/>
        <v>7.7545714312891537E-3</v>
      </c>
      <c r="FC3044">
        <f t="shared" si="1881"/>
        <v>3038</v>
      </c>
      <c r="FD3044">
        <v>0.92325594520597343</v>
      </c>
      <c r="FE3044">
        <v>0.9198057051762788</v>
      </c>
      <c r="FF3044">
        <v>0.92500299828382526</v>
      </c>
      <c r="FH3044">
        <f t="shared" si="1880"/>
        <v>3043</v>
      </c>
      <c r="FI3044">
        <v>3.6293934423076428E-2</v>
      </c>
      <c r="FJ3044">
        <v>2.9248166780551289E-2</v>
      </c>
      <c r="FK3044">
        <v>1.8396168556321611E-2</v>
      </c>
      <c r="FL3044">
        <v>1.4759466425134146E-2</v>
      </c>
      <c r="FM3044">
        <v>2.6898408493440416E-2</v>
      </c>
      <c r="FN3044">
        <v>2.1822705791089331E-2</v>
      </c>
      <c r="FO3044">
        <v>1.3705481916672571E-2</v>
      </c>
      <c r="FP3044">
        <v>1.1129132777659905E-2</v>
      </c>
    </row>
    <row r="3045" spans="113:172">
      <c r="DI3045">
        <f t="shared" si="1879"/>
        <v>3044</v>
      </c>
      <c r="DJ3045">
        <f t="shared" ca="1" si="1848"/>
        <v>0.76523961903351023</v>
      </c>
      <c r="DK3045">
        <f t="shared" ca="1" si="1849"/>
        <v>0.72325902443399981</v>
      </c>
      <c r="DL3045">
        <f t="shared" ca="1" si="1850"/>
        <v>3.5519213222546648</v>
      </c>
      <c r="DM3045">
        <f t="shared" ca="1" si="1851"/>
        <v>0.65900265591451568</v>
      </c>
      <c r="DN3045">
        <f t="shared" ca="1" si="1852"/>
        <v>0.40974272067921935</v>
      </c>
      <c r="DO3045">
        <f t="shared" ca="1" si="1853"/>
        <v>2.9861391078818622</v>
      </c>
      <c r="DP3045">
        <f t="shared" ca="1" si="1854"/>
        <v>0.84071093837921518</v>
      </c>
      <c r="DQ3045">
        <f t="shared" ca="1" si="1855"/>
        <v>0.80856665092444047</v>
      </c>
      <c r="DR3045">
        <f t="shared" ca="1" si="1856"/>
        <v>0.87262648787733776</v>
      </c>
      <c r="DS3045">
        <f t="shared" ca="1" si="1857"/>
        <v>-4.2190968920643316E-3</v>
      </c>
      <c r="DT3045">
        <f t="shared" ca="1" si="1858"/>
        <v>0.60538262412516275</v>
      </c>
      <c r="DU3045">
        <f t="shared" ca="1" si="1859"/>
        <v>0.26730446173665001</v>
      </c>
      <c r="DV3045">
        <f t="shared" ca="1" si="1860"/>
        <v>-2.5908529995778804E-3</v>
      </c>
      <c r="DW3045">
        <f t="shared" ca="1" si="1861"/>
        <v>0.50059154058274657</v>
      </c>
      <c r="DX3045">
        <f t="shared" ca="1" si="1862"/>
        <v>0.30769968735748421</v>
      </c>
      <c r="DZ3045">
        <f t="shared" ca="1" si="1863"/>
        <v>0.1614230805897221</v>
      </c>
      <c r="EA3045">
        <f t="shared" ca="1" si="1864"/>
        <v>15.5</v>
      </c>
      <c r="EB3045">
        <f t="shared" ca="1" si="1865"/>
        <v>0.9897743603059479</v>
      </c>
      <c r="EC3045">
        <f t="shared" ca="1" si="1866"/>
        <v>31.5</v>
      </c>
      <c r="ED3045">
        <f t="shared" ca="1" si="1867"/>
        <v>0.43854357897565688</v>
      </c>
      <c r="EE3045">
        <f t="shared" ca="1" si="1868"/>
        <v>24.5</v>
      </c>
      <c r="EF3045">
        <f t="shared" ca="1" si="1869"/>
        <v>0.89895883833724644</v>
      </c>
      <c r="EG3045">
        <f t="shared" ca="1" si="1870"/>
        <v>45.5</v>
      </c>
      <c r="EU3045">
        <f t="shared" ca="1" si="1871"/>
        <v>3.2296228424693325E-2</v>
      </c>
      <c r="EV3045">
        <f t="shared" ca="1" si="1872"/>
        <v>2.0432307778887614E-2</v>
      </c>
      <c r="EW3045">
        <f t="shared" ca="1" si="1873"/>
        <v>1.9851592732740918E-2</v>
      </c>
      <c r="EX3045">
        <f t="shared" ca="1" si="1874"/>
        <v>1.2559170912550375E-2</v>
      </c>
      <c r="EY3045">
        <f t="shared" ca="1" si="1875"/>
        <v>1.5891794939134812E-2</v>
      </c>
      <c r="EZ3045">
        <f t="shared" ca="1" si="1876"/>
        <v>1.1002011880939485E-2</v>
      </c>
      <c r="FA3045">
        <f t="shared" ca="1" si="1877"/>
        <v>9.7682440430947367E-3</v>
      </c>
      <c r="FB3045">
        <f t="shared" ca="1" si="1878"/>
        <v>6.7626304913732792E-3</v>
      </c>
      <c r="FC3045">
        <f t="shared" si="1881"/>
        <v>3039</v>
      </c>
      <c r="FD3045">
        <v>0.92341272466143098</v>
      </c>
      <c r="FE3045">
        <v>0.91981864897021315</v>
      </c>
      <c r="FF3045">
        <v>0.92510124650648895</v>
      </c>
      <c r="FH3045">
        <f t="shared" si="1880"/>
        <v>3044</v>
      </c>
      <c r="FI3045">
        <v>3.6304679787412947E-2</v>
      </c>
      <c r="FJ3045">
        <v>2.9256229006537342E-2</v>
      </c>
      <c r="FK3045">
        <v>1.8396787511112619E-2</v>
      </c>
      <c r="FL3045">
        <v>1.47622502279031E-2</v>
      </c>
      <c r="FM3045">
        <v>2.6899067488957804E-2</v>
      </c>
      <c r="FN3045">
        <v>2.1823876401498049E-2</v>
      </c>
      <c r="FO3045">
        <v>1.3709552819802245E-2</v>
      </c>
      <c r="FP3045">
        <v>1.1143763978040327E-2</v>
      </c>
    </row>
    <row r="3046" spans="113:172">
      <c r="DI3046">
        <f t="shared" si="1879"/>
        <v>3045</v>
      </c>
      <c r="DJ3046">
        <f t="shared" ca="1" si="1848"/>
        <v>0.86446381813726725</v>
      </c>
      <c r="DK3046">
        <f t="shared" ca="1" si="1849"/>
        <v>1.1005963754825094</v>
      </c>
      <c r="DL3046">
        <f t="shared" ca="1" si="1850"/>
        <v>3.7041001139362177</v>
      </c>
      <c r="DM3046">
        <f t="shared" ca="1" si="1851"/>
        <v>0.61046125301210541</v>
      </c>
      <c r="DN3046">
        <f t="shared" ca="1" si="1852"/>
        <v>0.28052142019039206</v>
      </c>
      <c r="DO3046">
        <f t="shared" ca="1" si="1853"/>
        <v>2.9531774689313051</v>
      </c>
      <c r="DP3046">
        <f t="shared" ca="1" si="1854"/>
        <v>0.79727258391865297</v>
      </c>
      <c r="DQ3046">
        <f t="shared" ca="1" si="1855"/>
        <v>0.12340113955922405</v>
      </c>
      <c r="DR3046">
        <f t="shared" ca="1" si="1856"/>
        <v>-1.1581513466805538</v>
      </c>
      <c r="DS3046">
        <f t="shared" ca="1" si="1857"/>
        <v>-8.3636176089273203E-3</v>
      </c>
      <c r="DT3046">
        <f t="shared" ca="1" si="1858"/>
        <v>0.50071459185848788</v>
      </c>
      <c r="DU3046">
        <f t="shared" ca="1" si="1859"/>
        <v>1.7912171151472697E-3</v>
      </c>
      <c r="DV3046">
        <f t="shared" ca="1" si="1860"/>
        <v>-2.9972582907707344E-3</v>
      </c>
      <c r="DW3046">
        <f t="shared" ca="1" si="1861"/>
        <v>1.0435455076756028</v>
      </c>
      <c r="DX3046">
        <f t="shared" ca="1" si="1862"/>
        <v>0.37523319798641808</v>
      </c>
      <c r="DZ3046">
        <f t="shared" ca="1" si="1863"/>
        <v>0.34799143349937922</v>
      </c>
      <c r="EA3046">
        <f t="shared" ca="1" si="1864"/>
        <v>19.5</v>
      </c>
      <c r="EB3046">
        <f t="shared" ca="1" si="1865"/>
        <v>0.74834999262996371</v>
      </c>
      <c r="EC3046">
        <f t="shared" ca="1" si="1866"/>
        <v>29.5</v>
      </c>
      <c r="ED3046">
        <f t="shared" ca="1" si="1867"/>
        <v>0.57857207748326456</v>
      </c>
      <c r="EE3046">
        <f t="shared" ca="1" si="1868"/>
        <v>28.5</v>
      </c>
      <c r="EF3046">
        <f t="shared" ca="1" si="1869"/>
        <v>0.15710037989604242</v>
      </c>
      <c r="EG3046">
        <f t="shared" ca="1" si="1870"/>
        <v>26.5</v>
      </c>
      <c r="EU3046">
        <f t="shared" ca="1" si="1871"/>
        <v>5.3515154239774501E-2</v>
      </c>
      <c r="EV3046">
        <f t="shared" ca="1" si="1872"/>
        <v>3.6615631848266765E-2</v>
      </c>
      <c r="EW3046">
        <f t="shared" ca="1" si="1873"/>
        <v>1.9242728101867595E-2</v>
      </c>
      <c r="EX3046">
        <f t="shared" ca="1" si="1874"/>
        <v>1.3166077122330458E-2</v>
      </c>
      <c r="EY3046">
        <f t="shared" ca="1" si="1875"/>
        <v>3.5374423989003485E-2</v>
      </c>
      <c r="EZ3046">
        <f t="shared" ca="1" si="1876"/>
        <v>3.9379075761343502E-2</v>
      </c>
      <c r="FA3046">
        <f t="shared" ca="1" si="1877"/>
        <v>1.2719769423268409E-2</v>
      </c>
      <c r="FB3046">
        <f t="shared" ca="1" si="1878"/>
        <v>1.4159743320242191E-2</v>
      </c>
      <c r="FC3046">
        <f t="shared" si="1881"/>
        <v>3040</v>
      </c>
      <c r="FD3046">
        <v>0.92341545080141352</v>
      </c>
      <c r="FE3046">
        <v>0.91985963742067978</v>
      </c>
      <c r="FF3046">
        <v>0.9251823173713638</v>
      </c>
      <c r="FH3046">
        <f t="shared" si="1880"/>
        <v>3045</v>
      </c>
      <c r="FI3046">
        <v>3.6308578126211646E-2</v>
      </c>
      <c r="FJ3046">
        <v>2.9267426965203767E-2</v>
      </c>
      <c r="FK3046">
        <v>1.8398809600937191E-2</v>
      </c>
      <c r="FL3046">
        <v>1.4769940665412791E-2</v>
      </c>
      <c r="FM3046">
        <v>2.6907781218799616E-2</v>
      </c>
      <c r="FN3046">
        <v>2.1828581480906013E-2</v>
      </c>
      <c r="FO3046">
        <v>1.3709596643205528E-2</v>
      </c>
      <c r="FP3046">
        <v>1.1143972762685053E-2</v>
      </c>
    </row>
    <row r="3047" spans="113:172">
      <c r="DI3047">
        <f t="shared" si="1879"/>
        <v>3046</v>
      </c>
      <c r="DJ3047">
        <f t="shared" ca="1" si="1848"/>
        <v>0.30177678077044989</v>
      </c>
      <c r="DK3047">
        <f t="shared" ca="1" si="1849"/>
        <v>-0.51929711983705285</v>
      </c>
      <c r="DL3047">
        <f t="shared" ca="1" si="1850"/>
        <v>3.0508029142671425</v>
      </c>
      <c r="DM3047">
        <f t="shared" ca="1" si="1851"/>
        <v>0.12548094159442469</v>
      </c>
      <c r="DN3047">
        <f t="shared" ca="1" si="1852"/>
        <v>-1.1480161830919973</v>
      </c>
      <c r="DO3047">
        <f t="shared" ca="1" si="1853"/>
        <v>2.5887875384123831</v>
      </c>
      <c r="DP3047">
        <f t="shared" ca="1" si="1854"/>
        <v>0.84855941572163351</v>
      </c>
      <c r="DQ3047">
        <f t="shared" ca="1" si="1855"/>
        <v>0.61695683539184265</v>
      </c>
      <c r="DR3047">
        <f t="shared" ca="1" si="1856"/>
        <v>0.29749800716329511</v>
      </c>
      <c r="DS3047">
        <f t="shared" ca="1" si="1857"/>
        <v>-5.3928500533480779E-3</v>
      </c>
      <c r="DT3047">
        <f t="shared" ca="1" si="1858"/>
        <v>0.71868903509138571</v>
      </c>
      <c r="DU3047">
        <f t="shared" ca="1" si="1859"/>
        <v>0.57895145439955531</v>
      </c>
      <c r="DV3047">
        <f t="shared" ca="1" si="1860"/>
        <v>-2.1138335311777414E-3</v>
      </c>
      <c r="DW3047">
        <f t="shared" ca="1" si="1861"/>
        <v>0.63351482614343979</v>
      </c>
      <c r="DX3047">
        <f t="shared" ca="1" si="1862"/>
        <v>0.24879847039112235</v>
      </c>
      <c r="DZ3047">
        <f t="shared" ca="1" si="1863"/>
        <v>8.0197442263684415E-2</v>
      </c>
      <c r="EA3047">
        <f t="shared" ca="1" si="1864"/>
        <v>13.5</v>
      </c>
      <c r="EB3047">
        <f t="shared" ca="1" si="1865"/>
        <v>0.51938642004477975</v>
      </c>
      <c r="EC3047">
        <f t="shared" ca="1" si="1866"/>
        <v>28.5</v>
      </c>
      <c r="ED3047">
        <f t="shared" ca="1" si="1867"/>
        <v>0.89120748015763618</v>
      </c>
      <c r="EE3047">
        <f t="shared" ca="1" si="1868"/>
        <v>39.5</v>
      </c>
      <c r="EF3047">
        <f t="shared" ca="1" si="1869"/>
        <v>0.45019314058991</v>
      </c>
      <c r="EG3047">
        <f t="shared" ca="1" si="1870"/>
        <v>33.5</v>
      </c>
      <c r="EU3047">
        <f t="shared" ca="1" si="1871"/>
        <v>4.6927024158773319E-2</v>
      </c>
      <c r="EV3047">
        <f t="shared" ca="1" si="1872"/>
        <v>1.6038350028947844E-2</v>
      </c>
      <c r="EW3047">
        <f t="shared" ca="1" si="1873"/>
        <v>1.8429516325268323E-2</v>
      </c>
      <c r="EX3047">
        <f t="shared" ca="1" si="1874"/>
        <v>6.2986954529398063E-3</v>
      </c>
      <c r="EY3047">
        <f t="shared" ca="1" si="1875"/>
        <v>2.2228590390997886E-2</v>
      </c>
      <c r="EZ3047">
        <f t="shared" ca="1" si="1876"/>
        <v>1.8910890332639995E-2</v>
      </c>
      <c r="FA3047">
        <f t="shared" ca="1" si="1877"/>
        <v>8.7297708909165744E-3</v>
      </c>
      <c r="FB3047">
        <f t="shared" ca="1" si="1878"/>
        <v>7.4268200116752942E-3</v>
      </c>
      <c r="FC3047">
        <f t="shared" si="1881"/>
        <v>3041</v>
      </c>
      <c r="FD3047">
        <v>0.92350655213071786</v>
      </c>
      <c r="FE3047">
        <v>0.91994740646178319</v>
      </c>
      <c r="FF3047">
        <v>0.92518418979552364</v>
      </c>
      <c r="FH3047">
        <f t="shared" si="1880"/>
        <v>3046</v>
      </c>
      <c r="FI3047">
        <v>3.6309017012366607E-2</v>
      </c>
      <c r="FJ3047">
        <v>2.9269005034004824E-2</v>
      </c>
      <c r="FK3047">
        <v>1.8404443176640764E-2</v>
      </c>
      <c r="FL3047">
        <v>1.4777335473319565E-2</v>
      </c>
      <c r="FM3047">
        <v>2.6911398323711078E-2</v>
      </c>
      <c r="FN3047">
        <v>2.1828795711962633E-2</v>
      </c>
      <c r="FO3047">
        <v>1.3711282778473333E-2</v>
      </c>
      <c r="FP3047">
        <v>1.114592106052336E-2</v>
      </c>
    </row>
    <row r="3048" spans="113:172">
      <c r="DI3048">
        <f t="shared" si="1879"/>
        <v>3047</v>
      </c>
      <c r="DJ3048">
        <f t="shared" ca="1" si="1848"/>
        <v>0.41304962884812935</v>
      </c>
      <c r="DK3048">
        <f t="shared" ca="1" si="1849"/>
        <v>-0.21970712192402742</v>
      </c>
      <c r="DL3048">
        <f t="shared" ca="1" si="1850"/>
        <v>3.1716264790576369</v>
      </c>
      <c r="DM3048">
        <f t="shared" ca="1" si="1851"/>
        <v>0.35349609645012059</v>
      </c>
      <c r="DN3048">
        <f t="shared" ca="1" si="1852"/>
        <v>-0.37589871897992777</v>
      </c>
      <c r="DO3048">
        <f t="shared" ca="1" si="1853"/>
        <v>2.7857384821283717</v>
      </c>
      <c r="DP3048">
        <f t="shared" ca="1" si="1854"/>
        <v>0.87833119710744711</v>
      </c>
      <c r="DQ3048">
        <f t="shared" ca="1" si="1855"/>
        <v>1.6292562182096404E-2</v>
      </c>
      <c r="DR3048">
        <f t="shared" ca="1" si="1856"/>
        <v>-2.1371582269979035</v>
      </c>
      <c r="DS3048">
        <f t="shared" ca="1" si="1857"/>
        <v>-1.0361627547966268E-2</v>
      </c>
      <c r="DT3048">
        <f t="shared" ca="1" si="1858"/>
        <v>0.2641340485934327</v>
      </c>
      <c r="DU3048">
        <f t="shared" ca="1" si="1859"/>
        <v>-0.63065198971244452</v>
      </c>
      <c r="DV3048">
        <f t="shared" ca="1" si="1860"/>
        <v>-3.9653013953627921E-3</v>
      </c>
      <c r="DW3048">
        <f t="shared" ca="1" si="1861"/>
        <v>1.1727636930136214</v>
      </c>
      <c r="DX3048">
        <f t="shared" ca="1" si="1862"/>
        <v>0.45044102004494846</v>
      </c>
      <c r="DZ3048">
        <f t="shared" ca="1" si="1863"/>
        <v>0.91852204350190014</v>
      </c>
      <c r="EA3048">
        <f t="shared" ca="1" si="1864"/>
        <v>27.5</v>
      </c>
      <c r="EB3048">
        <f t="shared" ca="1" si="1865"/>
        <v>0.9603352292554268</v>
      </c>
      <c r="EC3048">
        <f t="shared" ca="1" si="1866"/>
        <v>30.5</v>
      </c>
      <c r="ED3048">
        <f t="shared" ca="1" si="1867"/>
        <v>0.23739881176687683</v>
      </c>
      <c r="EE3048">
        <f t="shared" ca="1" si="1868"/>
        <v>19.5</v>
      </c>
      <c r="EF3048">
        <f t="shared" ca="1" si="1869"/>
        <v>9.8665928678553172E-2</v>
      </c>
      <c r="EG3048">
        <f t="shared" ca="1" si="1870"/>
        <v>23.5</v>
      </c>
      <c r="EU3048">
        <f t="shared" ca="1" si="1871"/>
        <v>4.2645952473222594E-2</v>
      </c>
      <c r="EV3048">
        <f t="shared" ca="1" si="1872"/>
        <v>6.0141727846852379E-2</v>
      </c>
      <c r="EW3048">
        <f t="shared" ca="1" si="1873"/>
        <v>1.6379673456179945E-2</v>
      </c>
      <c r="EX3048">
        <f t="shared" ca="1" si="1874"/>
        <v>2.3099539489484535E-2</v>
      </c>
      <c r="EY3048">
        <f t="shared" ca="1" si="1875"/>
        <v>3.8451268623397421E-2</v>
      </c>
      <c r="EZ3048">
        <f t="shared" ca="1" si="1876"/>
        <v>4.9904838000579634E-2</v>
      </c>
      <c r="FA3048">
        <f t="shared" ca="1" si="1877"/>
        <v>1.4768558034260606E-2</v>
      </c>
      <c r="FB3048">
        <f t="shared" ca="1" si="1878"/>
        <v>1.9167702980636105E-2</v>
      </c>
      <c r="FC3048">
        <f t="shared" si="1881"/>
        <v>3042</v>
      </c>
      <c r="FD3048">
        <v>0.92377290993815886</v>
      </c>
      <c r="FE3048">
        <v>0.91997836871167116</v>
      </c>
      <c r="FF3048">
        <v>0.92525213901249903</v>
      </c>
      <c r="FH3048">
        <f t="shared" si="1880"/>
        <v>3047</v>
      </c>
      <c r="FI3048">
        <v>3.6318995271942225E-2</v>
      </c>
      <c r="FJ3048">
        <v>2.9271403595151201E-2</v>
      </c>
      <c r="FK3048">
        <v>1.8405767298008635E-2</v>
      </c>
      <c r="FL3048">
        <v>1.4792608519082654E-2</v>
      </c>
      <c r="FM3048">
        <v>2.6917405326605602E-2</v>
      </c>
      <c r="FN3048">
        <v>2.1829161085828934E-2</v>
      </c>
      <c r="FO3048">
        <v>1.3715329852218629E-2</v>
      </c>
      <c r="FP3048">
        <v>1.1146399473775855E-2</v>
      </c>
    </row>
    <row r="3049" spans="113:172">
      <c r="DI3049">
        <f t="shared" si="1879"/>
        <v>3048</v>
      </c>
      <c r="DJ3049">
        <f t="shared" ca="1" si="1848"/>
        <v>0.26340738052297619</v>
      </c>
      <c r="DK3049">
        <f t="shared" ca="1" si="1849"/>
        <v>-0.63287578646086606</v>
      </c>
      <c r="DL3049">
        <f t="shared" ca="1" si="1850"/>
        <v>3.0049970479790957</v>
      </c>
      <c r="DM3049">
        <f t="shared" ca="1" si="1851"/>
        <v>0.3730213486506968</v>
      </c>
      <c r="DN3049">
        <f t="shared" ca="1" si="1852"/>
        <v>-0.32386175834195896</v>
      </c>
      <c r="DO3049">
        <f t="shared" ca="1" si="1853"/>
        <v>2.7990120175450919</v>
      </c>
      <c r="DP3049">
        <f t="shared" ca="1" si="1854"/>
        <v>0.93145250156816906</v>
      </c>
      <c r="DQ3049">
        <f t="shared" ca="1" si="1855"/>
        <v>0.18072402818504951</v>
      </c>
      <c r="DR3049">
        <f t="shared" ca="1" si="1856"/>
        <v>-0.912609309487735</v>
      </c>
      <c r="DS3049">
        <f t="shared" ca="1" si="1857"/>
        <v>-7.8625022024614386E-3</v>
      </c>
      <c r="DT3049">
        <f t="shared" ca="1" si="1858"/>
        <v>0.11964735368980017</v>
      </c>
      <c r="DU3049">
        <f t="shared" ca="1" si="1859"/>
        <v>-1.1767514959886225</v>
      </c>
      <c r="DV3049">
        <f t="shared" ca="1" si="1860"/>
        <v>-4.8011833461288371E-3</v>
      </c>
      <c r="DW3049">
        <f t="shared" ca="1" si="1861"/>
        <v>0.84055936307589718</v>
      </c>
      <c r="DX3049">
        <f t="shared" ca="1" si="1862"/>
        <v>0.51412505650117168</v>
      </c>
      <c r="DZ3049">
        <f t="shared" ca="1" si="1863"/>
        <v>0.20226853553698287</v>
      </c>
      <c r="EA3049">
        <f t="shared" ca="1" si="1864"/>
        <v>16.5</v>
      </c>
      <c r="EB3049">
        <f t="shared" ca="1" si="1865"/>
        <v>0.71490812742062082</v>
      </c>
      <c r="EC3049">
        <f t="shared" ca="1" si="1866"/>
        <v>29.5</v>
      </c>
      <c r="ED3049">
        <f t="shared" ca="1" si="1867"/>
        <v>1.0899546064411236E-2</v>
      </c>
      <c r="EE3049">
        <f t="shared" ca="1" si="1868"/>
        <v>8.5</v>
      </c>
      <c r="EF3049">
        <f t="shared" ca="1" si="1869"/>
        <v>0.81182389008580857</v>
      </c>
      <c r="EG3049">
        <f t="shared" ca="1" si="1870"/>
        <v>42.5</v>
      </c>
      <c r="EU3049">
        <f t="shared" ca="1" si="1871"/>
        <v>5.0942991701569525E-2</v>
      </c>
      <c r="EV3049">
        <f t="shared" ca="1" si="1872"/>
        <v>9.8889336832458485E-2</v>
      </c>
      <c r="EW3049">
        <f t="shared" ca="1" si="1873"/>
        <v>3.1159094333404344E-2</v>
      </c>
      <c r="EX3049">
        <f t="shared" ca="1" si="1874"/>
        <v>6.0485300764843729E-2</v>
      </c>
      <c r="EY3049">
        <f t="shared" ca="1" si="1875"/>
        <v>2.8493537731386347E-2</v>
      </c>
      <c r="EZ3049">
        <f t="shared" ca="1" si="1876"/>
        <v>1.9777867366491699E-2</v>
      </c>
      <c r="FA3049">
        <f t="shared" ca="1" si="1877"/>
        <v>1.7427968016988871E-2</v>
      </c>
      <c r="FB3049">
        <f t="shared" ca="1" si="1878"/>
        <v>1.2097060152968745E-2</v>
      </c>
      <c r="FC3049">
        <f t="shared" si="1881"/>
        <v>3043</v>
      </c>
      <c r="FD3049">
        <v>0.92379103447303301</v>
      </c>
      <c r="FE3049">
        <v>0.92002890721187991</v>
      </c>
      <c r="FF3049">
        <v>0.92532064466490449</v>
      </c>
      <c r="FH3049">
        <f t="shared" si="1880"/>
        <v>3048</v>
      </c>
      <c r="FI3049">
        <v>3.6319645833188106E-2</v>
      </c>
      <c r="FJ3049">
        <v>2.9283678701903539E-2</v>
      </c>
      <c r="FK3049">
        <v>1.840973510762434E-2</v>
      </c>
      <c r="FL3049">
        <v>1.4794470413277232E-2</v>
      </c>
      <c r="FM3049">
        <v>2.6921989436277535E-2</v>
      </c>
      <c r="FN3049">
        <v>2.1848611581715558E-2</v>
      </c>
      <c r="FO3049">
        <v>1.3722089163598395E-2</v>
      </c>
      <c r="FP3049">
        <v>1.1146605369238512E-2</v>
      </c>
    </row>
    <row r="3050" spans="113:172">
      <c r="DI3050">
        <f t="shared" si="1879"/>
        <v>3049</v>
      </c>
      <c r="DJ3050">
        <f t="shared" ca="1" si="1848"/>
        <v>0.56372062523333977</v>
      </c>
      <c r="DK3050">
        <f t="shared" ca="1" si="1849"/>
        <v>0.16040919159264821</v>
      </c>
      <c r="DL3050">
        <f t="shared" ca="1" si="1850"/>
        <v>3.3249260162719572</v>
      </c>
      <c r="DM3050">
        <f t="shared" ca="1" si="1851"/>
        <v>0.17660642239944258</v>
      </c>
      <c r="DN3050">
        <f t="shared" ca="1" si="1852"/>
        <v>-0.92837545738157146</v>
      </c>
      <c r="DO3050">
        <f t="shared" ca="1" si="1853"/>
        <v>2.6448132731195755</v>
      </c>
      <c r="DP3050">
        <f t="shared" ca="1" si="1854"/>
        <v>0.79545026270540842</v>
      </c>
      <c r="DQ3050">
        <f t="shared" ca="1" si="1855"/>
        <v>5.8542753224998911E-2</v>
      </c>
      <c r="DR3050">
        <f t="shared" ca="1" si="1856"/>
        <v>-1.5671248726245692</v>
      </c>
      <c r="DS3050">
        <f t="shared" ca="1" si="1857"/>
        <v>-9.1982727947775653E-3</v>
      </c>
      <c r="DT3050">
        <f t="shared" ca="1" si="1858"/>
        <v>5.0107891313726061E-2</v>
      </c>
      <c r="DU3050">
        <f t="shared" ca="1" si="1859"/>
        <v>-1.6438084148885395</v>
      </c>
      <c r="DV3050">
        <f t="shared" ca="1" si="1860"/>
        <v>-5.5160795216463495E-3</v>
      </c>
      <c r="DW3050">
        <f t="shared" ca="1" si="1861"/>
        <v>1.1497003683230531</v>
      </c>
      <c r="DX3050">
        <f t="shared" ca="1" si="1862"/>
        <v>0.69105488835502626</v>
      </c>
      <c r="DZ3050">
        <f t="shared" ca="1" si="1863"/>
        <v>0.30402077923300208</v>
      </c>
      <c r="EA3050">
        <f t="shared" ca="1" si="1864"/>
        <v>18.5</v>
      </c>
      <c r="EB3050">
        <f t="shared" ca="1" si="1865"/>
        <v>0.41069903026110133</v>
      </c>
      <c r="EC3050">
        <f t="shared" ca="1" si="1866"/>
        <v>27.5</v>
      </c>
      <c r="ED3050">
        <f t="shared" ca="1" si="1867"/>
        <v>0.70774527204904114</v>
      </c>
      <c r="EE3050">
        <f t="shared" ca="1" si="1868"/>
        <v>31.5</v>
      </c>
      <c r="EF3050">
        <f t="shared" ca="1" si="1869"/>
        <v>0.36533969396926147</v>
      </c>
      <c r="EG3050">
        <f t="shared" ca="1" si="1870"/>
        <v>31.5</v>
      </c>
      <c r="EU3050">
        <f t="shared" ca="1" si="1871"/>
        <v>6.2145965855300168E-2</v>
      </c>
      <c r="EV3050">
        <f t="shared" ca="1" si="1872"/>
        <v>3.6498424391208033E-2</v>
      </c>
      <c r="EW3050">
        <f t="shared" ca="1" si="1873"/>
        <v>3.7354318289460876E-2</v>
      </c>
      <c r="EX3050">
        <f t="shared" ca="1" si="1874"/>
        <v>2.1938250423969088E-2</v>
      </c>
      <c r="EY3050">
        <f t="shared" ca="1" si="1875"/>
        <v>4.1807286120838297E-2</v>
      </c>
      <c r="EZ3050">
        <f t="shared" ca="1" si="1876"/>
        <v>3.6498424391208033E-2</v>
      </c>
      <c r="FA3050">
        <f t="shared" ca="1" si="1877"/>
        <v>2.51292686674555E-2</v>
      </c>
      <c r="FB3050">
        <f t="shared" ca="1" si="1878"/>
        <v>2.1938250423969088E-2</v>
      </c>
      <c r="FC3050">
        <f t="shared" si="1881"/>
        <v>3044</v>
      </c>
      <c r="FD3050">
        <v>0.92391662715286205</v>
      </c>
      <c r="FE3050">
        <v>0.92011895064643889</v>
      </c>
      <c r="FF3050">
        <v>0.92534791624505441</v>
      </c>
      <c r="FH3050">
        <f t="shared" si="1880"/>
        <v>3049</v>
      </c>
      <c r="FI3050">
        <v>3.632752078226445E-2</v>
      </c>
      <c r="FJ3050">
        <v>2.9297515374301013E-2</v>
      </c>
      <c r="FK3050">
        <v>1.841152341553912E-2</v>
      </c>
      <c r="FL3050">
        <v>1.4795292194156869E-2</v>
      </c>
      <c r="FM3050">
        <v>2.692378217005803E-2</v>
      </c>
      <c r="FN3050">
        <v>2.1850824006310957E-2</v>
      </c>
      <c r="FO3050">
        <v>1.372322394302335E-2</v>
      </c>
      <c r="FP3050">
        <v>1.1149557882082346E-2</v>
      </c>
    </row>
    <row r="3051" spans="113:172">
      <c r="DI3051">
        <f t="shared" si="1879"/>
        <v>3050</v>
      </c>
      <c r="DJ3051">
        <f t="shared" ca="1" si="1848"/>
        <v>0.89990372317042144</v>
      </c>
      <c r="DK3051">
        <f t="shared" ca="1" si="1849"/>
        <v>1.2810031671319888</v>
      </c>
      <c r="DL3051">
        <f t="shared" ca="1" si="1850"/>
        <v>3.7768575218315044</v>
      </c>
      <c r="DM3051">
        <f t="shared" ca="1" si="1851"/>
        <v>0.7513717620931688</v>
      </c>
      <c r="DN3051">
        <f t="shared" ca="1" si="1852"/>
        <v>0.67881281045937736</v>
      </c>
      <c r="DO3051">
        <f t="shared" ca="1" si="1853"/>
        <v>3.0547732349040899</v>
      </c>
      <c r="DP3051">
        <f t="shared" ca="1" si="1854"/>
        <v>0.80881346919932118</v>
      </c>
      <c r="DQ3051">
        <f t="shared" ca="1" si="1855"/>
        <v>0.66826011254876283</v>
      </c>
      <c r="DR3051">
        <f t="shared" ca="1" si="1856"/>
        <v>0.43511387189904205</v>
      </c>
      <c r="DS3051">
        <f t="shared" ca="1" si="1857"/>
        <v>-5.1119961890500731E-3</v>
      </c>
      <c r="DT3051">
        <f t="shared" ca="1" si="1858"/>
        <v>0.61516752863136226</v>
      </c>
      <c r="DU3051">
        <f t="shared" ca="1" si="1859"/>
        <v>0.29281319396556571</v>
      </c>
      <c r="DV3051">
        <f t="shared" ca="1" si="1860"/>
        <v>-2.551808304221039E-3</v>
      </c>
      <c r="DW3051">
        <f t="shared" ca="1" si="1861"/>
        <v>0.63004333184510131</v>
      </c>
      <c r="DX3051">
        <f t="shared" ca="1" si="1862"/>
        <v>0.31500304469695095</v>
      </c>
      <c r="DZ3051">
        <f t="shared" ca="1" si="1863"/>
        <v>0.84160971697468279</v>
      </c>
      <c r="EA3051">
        <f t="shared" ca="1" si="1864"/>
        <v>26.5</v>
      </c>
      <c r="EB3051">
        <f t="shared" ca="1" si="1865"/>
        <v>0.44188612711037867</v>
      </c>
      <c r="EC3051">
        <f t="shared" ca="1" si="1866"/>
        <v>27.5</v>
      </c>
      <c r="ED3051">
        <f t="shared" ca="1" si="1867"/>
        <v>0.21634691222012092</v>
      </c>
      <c r="EE3051">
        <f t="shared" ca="1" si="1868"/>
        <v>19.5</v>
      </c>
      <c r="EF3051">
        <f t="shared" ca="1" si="1869"/>
        <v>0.8155354718402128</v>
      </c>
      <c r="EG3051">
        <f t="shared" ca="1" si="1870"/>
        <v>42.5</v>
      </c>
      <c r="EU3051">
        <f t="shared" ca="1" si="1871"/>
        <v>2.3775220069626464E-2</v>
      </c>
      <c r="EV3051">
        <f t="shared" ca="1" si="1872"/>
        <v>3.2309914453594941E-2</v>
      </c>
      <c r="EW3051">
        <f t="shared" ca="1" si="1873"/>
        <v>1.1886907347054753E-2</v>
      </c>
      <c r="EX3051">
        <f t="shared" ca="1" si="1874"/>
        <v>1.6154002292151332E-2</v>
      </c>
      <c r="EY3051">
        <f t="shared" ca="1" si="1875"/>
        <v>2.291066661254914E-2</v>
      </c>
      <c r="EZ3051">
        <f t="shared" ca="1" si="1876"/>
        <v>1.4824548984590619E-2</v>
      </c>
      <c r="FA3051">
        <f t="shared" ca="1" si="1877"/>
        <v>1.1454656170798216E-2</v>
      </c>
      <c r="FB3051">
        <f t="shared" ca="1" si="1878"/>
        <v>7.4118363458106108E-3</v>
      </c>
      <c r="FC3051">
        <f t="shared" si="1881"/>
        <v>3045</v>
      </c>
      <c r="FD3051">
        <v>0.92392403983317895</v>
      </c>
      <c r="FE3051">
        <v>0.92014652446939649</v>
      </c>
      <c r="FF3051">
        <v>0.9254436753337818</v>
      </c>
      <c r="FH3051">
        <f t="shared" si="1880"/>
        <v>3050</v>
      </c>
      <c r="FI3051">
        <v>3.6328223768723356E-2</v>
      </c>
      <c r="FJ3051">
        <v>2.9304313048449916E-2</v>
      </c>
      <c r="FK3051">
        <v>1.8412708455507791E-2</v>
      </c>
      <c r="FL3051">
        <v>1.4798437388432093E-2</v>
      </c>
      <c r="FM3051">
        <v>2.6931931589411883E-2</v>
      </c>
      <c r="FN3051">
        <v>2.1856021146418929E-2</v>
      </c>
      <c r="FO3051">
        <v>1.3726560164095954E-2</v>
      </c>
      <c r="FP3051">
        <v>1.1153131264088546E-2</v>
      </c>
    </row>
    <row r="3052" spans="113:172">
      <c r="DI3052">
        <f t="shared" si="1879"/>
        <v>3051</v>
      </c>
      <c r="DJ3052">
        <f t="shared" ca="1" si="1848"/>
        <v>0.62145752858093961</v>
      </c>
      <c r="DK3052">
        <f t="shared" ca="1" si="1849"/>
        <v>0.30931102807288313</v>
      </c>
      <c r="DL3052">
        <f t="shared" ca="1" si="1850"/>
        <v>3.3849775894643845</v>
      </c>
      <c r="DM3052">
        <f t="shared" ca="1" si="1851"/>
        <v>0.90269815240639062</v>
      </c>
      <c r="DN3052">
        <f t="shared" ca="1" si="1852"/>
        <v>1.2970799042127164</v>
      </c>
      <c r="DO3052">
        <f t="shared" ca="1" si="1853"/>
        <v>3.2124801813766641</v>
      </c>
      <c r="DP3052">
        <f t="shared" ca="1" si="1854"/>
        <v>0.94904031015608137</v>
      </c>
      <c r="DQ3052">
        <f t="shared" ca="1" si="1855"/>
        <v>0.13939761860642474</v>
      </c>
      <c r="DR3052">
        <f t="shared" ca="1" si="1856"/>
        <v>-1.0830297073514292</v>
      </c>
      <c r="DS3052">
        <f t="shared" ca="1" si="1857"/>
        <v>-8.2103053237594804E-3</v>
      </c>
      <c r="DT3052">
        <f t="shared" ca="1" si="1858"/>
        <v>0.29209585327108534</v>
      </c>
      <c r="DU3052">
        <f t="shared" ca="1" si="1859"/>
        <v>-0.54727224862885815</v>
      </c>
      <c r="DV3052">
        <f t="shared" ca="1" si="1860"/>
        <v>-3.8376769975555745E-3</v>
      </c>
      <c r="DW3052">
        <f t="shared" ca="1" si="1861"/>
        <v>0.8613852405742648</v>
      </c>
      <c r="DX3052">
        <f t="shared" ca="1" si="1862"/>
        <v>0.40355800605213688</v>
      </c>
      <c r="DZ3052">
        <f t="shared" ca="1" si="1863"/>
        <v>0.7430242473673474</v>
      </c>
      <c r="EA3052">
        <f t="shared" ca="1" si="1864"/>
        <v>24.5</v>
      </c>
      <c r="EB3052">
        <f t="shared" ca="1" si="1865"/>
        <v>0.2572492464951539</v>
      </c>
      <c r="EC3052">
        <f t="shared" ca="1" si="1866"/>
        <v>26.5</v>
      </c>
      <c r="ED3052">
        <f t="shared" ca="1" si="1867"/>
        <v>0.72066855732831203</v>
      </c>
      <c r="EE3052">
        <f t="shared" ca="1" si="1868"/>
        <v>32.5</v>
      </c>
      <c r="EF3052">
        <f t="shared" ca="1" si="1869"/>
        <v>0.51516781217934327</v>
      </c>
      <c r="EG3052">
        <f t="shared" ca="1" si="1870"/>
        <v>35.5</v>
      </c>
      <c r="EU3052">
        <f t="shared" ca="1" si="1871"/>
        <v>3.5158581247929178E-2</v>
      </c>
      <c r="EV3052">
        <f t="shared" ca="1" si="1872"/>
        <v>2.6504161248438917E-2</v>
      </c>
      <c r="EW3052">
        <f t="shared" ca="1" si="1873"/>
        <v>1.6471755349066811E-2</v>
      </c>
      <c r="EX3052">
        <f t="shared" ca="1" si="1874"/>
        <v>1.2417169416988828E-2</v>
      </c>
      <c r="EY3052">
        <f t="shared" ca="1" si="1875"/>
        <v>3.2505103417896787E-2</v>
      </c>
      <c r="EZ3052">
        <f t="shared" ca="1" si="1876"/>
        <v>2.4264372973922952E-2</v>
      </c>
      <c r="FA3052">
        <f t="shared" ca="1" si="1877"/>
        <v>1.5228604001967429E-2</v>
      </c>
      <c r="FB3052">
        <f t="shared" ca="1" si="1878"/>
        <v>1.1367831156398223E-2</v>
      </c>
      <c r="FC3052">
        <f t="shared" si="1881"/>
        <v>3046</v>
      </c>
      <c r="FD3052">
        <v>0.92396299030390905</v>
      </c>
      <c r="FE3052">
        <v>0.92030917066694029</v>
      </c>
      <c r="FF3052">
        <v>0.92547733325469395</v>
      </c>
      <c r="FH3052">
        <f t="shared" si="1880"/>
        <v>3051</v>
      </c>
      <c r="FI3052">
        <v>3.6328993109383742E-2</v>
      </c>
      <c r="FJ3052">
        <v>2.9311576847303827E-2</v>
      </c>
      <c r="FK3052">
        <v>1.8423901217175086E-2</v>
      </c>
      <c r="FL3052">
        <v>1.4800618400363339E-2</v>
      </c>
      <c r="FM3052">
        <v>2.6951573095982218E-2</v>
      </c>
      <c r="FN3052">
        <v>2.185625684401734E-2</v>
      </c>
      <c r="FO3052">
        <v>1.3740291962958453E-2</v>
      </c>
      <c r="FP3052">
        <v>1.1156954173425221E-2</v>
      </c>
    </row>
    <row r="3053" spans="113:172">
      <c r="DI3053">
        <f t="shared" si="1879"/>
        <v>3052</v>
      </c>
      <c r="DJ3053">
        <f t="shared" ca="1" si="1848"/>
        <v>0.64317635107601401</v>
      </c>
      <c r="DK3053">
        <f t="shared" ca="1" si="1849"/>
        <v>0.36696208760102067</v>
      </c>
      <c r="DL3053">
        <f t="shared" ca="1" si="1850"/>
        <v>3.4082280536810194</v>
      </c>
      <c r="DM3053">
        <f t="shared" ca="1" si="1851"/>
        <v>0.21815353796653758</v>
      </c>
      <c r="DN3053">
        <f t="shared" ca="1" si="1852"/>
        <v>-0.77844439390389808</v>
      </c>
      <c r="DO3053">
        <f t="shared" ca="1" si="1853"/>
        <v>2.6830575375181636</v>
      </c>
      <c r="DP3053">
        <f t="shared" ca="1" si="1854"/>
        <v>0.78722946213072698</v>
      </c>
      <c r="DQ3053">
        <f t="shared" ca="1" si="1855"/>
        <v>0.47542601876349355</v>
      </c>
      <c r="DR3053">
        <f t="shared" ca="1" si="1856"/>
        <v>-6.1636841380263707E-2</v>
      </c>
      <c r="DS3053">
        <f t="shared" ca="1" si="1857"/>
        <v>-6.1257917836581638E-3</v>
      </c>
      <c r="DT3053">
        <f t="shared" ca="1" si="1858"/>
        <v>0.14275371892889699</v>
      </c>
      <c r="DU3053">
        <f t="shared" ca="1" si="1859"/>
        <v>-1.0680289838744521</v>
      </c>
      <c r="DV3053">
        <f t="shared" ca="1" si="1860"/>
        <v>-4.6347682798749271E-3</v>
      </c>
      <c r="DW3053">
        <f t="shared" ca="1" si="1861"/>
        <v>0.77512593044691869</v>
      </c>
      <c r="DX3053">
        <f t="shared" ca="1" si="1862"/>
        <v>0.58701455823496929</v>
      </c>
      <c r="DZ3053">
        <f t="shared" ca="1" si="1863"/>
        <v>0.47595707667909015</v>
      </c>
      <c r="EA3053">
        <f t="shared" ca="1" si="1864"/>
        <v>20.5</v>
      </c>
      <c r="EB3053">
        <f t="shared" ca="1" si="1865"/>
        <v>0.10812058913582057</v>
      </c>
      <c r="EC3053">
        <f t="shared" ca="1" si="1866"/>
        <v>24.5</v>
      </c>
      <c r="ED3053">
        <f t="shared" ca="1" si="1867"/>
        <v>0.69227139971454932</v>
      </c>
      <c r="EE3053">
        <f t="shared" ca="1" si="1868"/>
        <v>31.5</v>
      </c>
      <c r="EF3053">
        <f t="shared" ca="1" si="1869"/>
        <v>0.45570517763262708</v>
      </c>
      <c r="EG3053">
        <f t="shared" ca="1" si="1870"/>
        <v>33.5</v>
      </c>
      <c r="EU3053">
        <f t="shared" ca="1" si="1871"/>
        <v>3.7811020997410669E-2</v>
      </c>
      <c r="EV3053">
        <f t="shared" ca="1" si="1872"/>
        <v>2.4607172395140275E-2</v>
      </c>
      <c r="EW3053">
        <f t="shared" ca="1" si="1873"/>
        <v>2.8634856499266795E-2</v>
      </c>
      <c r="EX3053">
        <f t="shared" ca="1" si="1874"/>
        <v>1.8635382801110136E-2</v>
      </c>
      <c r="EY3053">
        <f t="shared" ca="1" si="1875"/>
        <v>3.163779307946607E-2</v>
      </c>
      <c r="EZ3053">
        <f t="shared" ca="1" si="1876"/>
        <v>2.3138087476027424E-2</v>
      </c>
      <c r="FA3053">
        <f t="shared" ca="1" si="1877"/>
        <v>2.3959777887141605E-2</v>
      </c>
      <c r="FB3053">
        <f t="shared" ca="1" si="1878"/>
        <v>1.7522822633879682E-2</v>
      </c>
      <c r="FC3053">
        <f t="shared" si="1881"/>
        <v>3047</v>
      </c>
      <c r="FD3053">
        <v>0.9240016922592903</v>
      </c>
      <c r="FE3053">
        <v>0.92033095686431454</v>
      </c>
      <c r="FF3053">
        <v>0.92554158057898772</v>
      </c>
      <c r="FH3053">
        <f t="shared" si="1880"/>
        <v>3052</v>
      </c>
      <c r="FI3053">
        <v>3.6340137065809054E-2</v>
      </c>
      <c r="FJ3053">
        <v>2.9319559434748742E-2</v>
      </c>
      <c r="FK3053">
        <v>1.8432618069171926E-2</v>
      </c>
      <c r="FL3053">
        <v>1.4805777213004445E-2</v>
      </c>
      <c r="FM3053">
        <v>2.6962652277996525E-2</v>
      </c>
      <c r="FN3053">
        <v>2.1860561508445057E-2</v>
      </c>
      <c r="FO3053">
        <v>1.3741047174810067E-2</v>
      </c>
      <c r="FP3053">
        <v>1.1161976560257247E-2</v>
      </c>
    </row>
    <row r="3054" spans="113:172">
      <c r="DI3054">
        <f t="shared" si="1879"/>
        <v>3053</v>
      </c>
      <c r="DJ3054">
        <f t="shared" ca="1" si="1848"/>
        <v>0.62031946534255189</v>
      </c>
      <c r="DK3054">
        <f t="shared" ca="1" si="1849"/>
        <v>0.30631992584215695</v>
      </c>
      <c r="DL3054">
        <f t="shared" ca="1" si="1850"/>
        <v>3.3837712887310936</v>
      </c>
      <c r="DM3054">
        <f t="shared" ca="1" si="1851"/>
        <v>0.69631859330252555</v>
      </c>
      <c r="DN3054">
        <f t="shared" ca="1" si="1852"/>
        <v>0.51384149589341432</v>
      </c>
      <c r="DO3054">
        <f t="shared" ca="1" si="1853"/>
        <v>3.0126925184327971</v>
      </c>
      <c r="DP3054">
        <f t="shared" ca="1" si="1854"/>
        <v>0.8903357412086057</v>
      </c>
      <c r="DQ3054">
        <f t="shared" ca="1" si="1855"/>
        <v>0.4097785849068325</v>
      </c>
      <c r="DR3054">
        <f t="shared" ca="1" si="1856"/>
        <v>-0.22811457469238222</v>
      </c>
      <c r="DS3054">
        <f t="shared" ca="1" si="1857"/>
        <v>-6.4655485029147912E-3</v>
      </c>
      <c r="DT3054">
        <f t="shared" ca="1" si="1858"/>
        <v>0.80214637025554425</v>
      </c>
      <c r="DU3054">
        <f t="shared" ca="1" si="1859"/>
        <v>0.84931280136756593</v>
      </c>
      <c r="DV3054">
        <f t="shared" ca="1" si="1860"/>
        <v>-1.7000075388116783E-3</v>
      </c>
      <c r="DW3054">
        <f t="shared" ca="1" si="1861"/>
        <v>0.72356177286134482</v>
      </c>
      <c r="DX3054">
        <f t="shared" ca="1" si="1862"/>
        <v>0.19075787874660932</v>
      </c>
      <c r="DZ3054">
        <f t="shared" ca="1" si="1863"/>
        <v>9.8296404561224904E-2</v>
      </c>
      <c r="EA3054">
        <f t="shared" ca="1" si="1864"/>
        <v>14.5</v>
      </c>
      <c r="EB3054">
        <f t="shared" ca="1" si="1865"/>
        <v>1.2226481413110779E-2</v>
      </c>
      <c r="EC3054">
        <f t="shared" ca="1" si="1866"/>
        <v>19.5</v>
      </c>
      <c r="ED3054">
        <f t="shared" ca="1" si="1867"/>
        <v>0.99883130806101228</v>
      </c>
      <c r="EE3054">
        <f t="shared" ca="1" si="1868"/>
        <v>52.5</v>
      </c>
      <c r="EF3054">
        <f t="shared" ca="1" si="1869"/>
        <v>0.35623962866674574</v>
      </c>
      <c r="EG3054">
        <f t="shared" ca="1" si="1870"/>
        <v>31.5</v>
      </c>
      <c r="EU3054">
        <f t="shared" ca="1" si="1871"/>
        <v>4.9900811921472055E-2</v>
      </c>
      <c r="EV3054">
        <f t="shared" ca="1" si="1872"/>
        <v>1.3782129006882759E-2</v>
      </c>
      <c r="EW3054">
        <f t="shared" ca="1" si="1873"/>
        <v>1.3155715775628228E-2</v>
      </c>
      <c r="EX3054">
        <f t="shared" ca="1" si="1874"/>
        <v>3.6334834046973202E-3</v>
      </c>
      <c r="EY3054">
        <f t="shared" ca="1" si="1875"/>
        <v>3.7105731941607427E-2</v>
      </c>
      <c r="EZ3054">
        <f t="shared" ca="1" si="1876"/>
        <v>2.2970215011471264E-2</v>
      </c>
      <c r="FA3054">
        <f t="shared" ca="1" si="1877"/>
        <v>9.7824553203389401E-3</v>
      </c>
      <c r="FB3054">
        <f t="shared" ca="1" si="1878"/>
        <v>6.0558056744955341E-3</v>
      </c>
      <c r="FC3054">
        <f t="shared" si="1881"/>
        <v>3048</v>
      </c>
      <c r="FD3054">
        <v>0.92405802698911332</v>
      </c>
      <c r="FE3054">
        <v>0.92040405218171639</v>
      </c>
      <c r="FF3054">
        <v>0.92555801608382116</v>
      </c>
      <c r="FH3054">
        <f t="shared" si="1880"/>
        <v>3053</v>
      </c>
      <c r="FI3054">
        <v>3.6344108763753907E-2</v>
      </c>
      <c r="FJ3054">
        <v>2.9320980145758652E-2</v>
      </c>
      <c r="FK3054">
        <v>1.8432721626214874E-2</v>
      </c>
      <c r="FL3054">
        <v>1.4806563569674943E-2</v>
      </c>
      <c r="FM3054">
        <v>2.6965577040228301E-2</v>
      </c>
      <c r="FN3054">
        <v>2.1871261214515252E-2</v>
      </c>
      <c r="FO3054">
        <v>1.3746419936946606E-2</v>
      </c>
      <c r="FP3054">
        <v>1.1162274971062206E-2</v>
      </c>
    </row>
    <row r="3055" spans="113:172">
      <c r="DI3055">
        <f t="shared" si="1879"/>
        <v>3054</v>
      </c>
      <c r="DJ3055">
        <f t="shared" ca="1" si="1848"/>
        <v>0.47506762847264117</v>
      </c>
      <c r="DK3055">
        <f t="shared" ca="1" si="1849"/>
        <v>-6.2536925790309089E-2</v>
      </c>
      <c r="DL3055">
        <f t="shared" ca="1" si="1850"/>
        <v>3.2350126518537325</v>
      </c>
      <c r="DM3055">
        <f t="shared" ca="1" si="1851"/>
        <v>0.28892172052321019</v>
      </c>
      <c r="DN3055">
        <f t="shared" ca="1" si="1852"/>
        <v>-0.55653753687604568</v>
      </c>
      <c r="DO3055">
        <f t="shared" ca="1" si="1853"/>
        <v>2.739661314715387</v>
      </c>
      <c r="DP3055">
        <f t="shared" ca="1" si="1854"/>
        <v>0.84687808350471261</v>
      </c>
      <c r="DQ3055">
        <f t="shared" ca="1" si="1855"/>
        <v>0.64250945086090105</v>
      </c>
      <c r="DR3055">
        <f t="shared" ca="1" si="1856"/>
        <v>0.36517457184031943</v>
      </c>
      <c r="DS3055">
        <f t="shared" ca="1" si="1857"/>
        <v>-5.2547320772814796E-3</v>
      </c>
      <c r="DT3055">
        <f t="shared" ca="1" si="1858"/>
        <v>0.68736858100689302</v>
      </c>
      <c r="DU3055">
        <f t="shared" ca="1" si="1859"/>
        <v>0.48840523016733128</v>
      </c>
      <c r="DV3055">
        <f t="shared" ca="1" si="1860"/>
        <v>-2.252427237408735E-3</v>
      </c>
      <c r="DW3055">
        <f t="shared" ca="1" si="1861"/>
        <v>0.61856169062039612</v>
      </c>
      <c r="DX3055">
        <f t="shared" ca="1" si="1862"/>
        <v>0.26561491716775265</v>
      </c>
      <c r="DZ3055">
        <f t="shared" ca="1" si="1863"/>
        <v>0.54489345636284625</v>
      </c>
      <c r="EA3055">
        <f t="shared" ca="1" si="1864"/>
        <v>21.5</v>
      </c>
      <c r="EB3055">
        <f t="shared" ca="1" si="1865"/>
        <v>0.68975861232577196</v>
      </c>
      <c r="EC3055">
        <f t="shared" ca="1" si="1866"/>
        <v>29.5</v>
      </c>
      <c r="ED3055">
        <f t="shared" ca="1" si="1867"/>
        <v>0.28491236296086431</v>
      </c>
      <c r="EE3055">
        <f t="shared" ca="1" si="1868"/>
        <v>20.5</v>
      </c>
      <c r="EF3055">
        <f t="shared" ca="1" si="1869"/>
        <v>0.11220960399605384</v>
      </c>
      <c r="EG3055">
        <f t="shared" ca="1" si="1870"/>
        <v>24.5</v>
      </c>
      <c r="EU3055">
        <f t="shared" ca="1" si="1871"/>
        <v>2.8770311191646331E-2</v>
      </c>
      <c r="EV3055">
        <f t="shared" ca="1" si="1872"/>
        <v>3.0173741005872983E-2</v>
      </c>
      <c r="EW3055">
        <f t="shared" ca="1" si="1873"/>
        <v>1.2354182193848961E-2</v>
      </c>
      <c r="EX3055">
        <f t="shared" ca="1" si="1874"/>
        <v>1.2956825227695251E-2</v>
      </c>
      <c r="EY3055">
        <f t="shared" ca="1" si="1875"/>
        <v>2.0968192902386308E-2</v>
      </c>
      <c r="EZ3055">
        <f t="shared" ca="1" si="1876"/>
        <v>2.5247415943689639E-2</v>
      </c>
      <c r="FA3055">
        <f t="shared" ca="1" si="1877"/>
        <v>9.0038954972119535E-3</v>
      </c>
      <c r="FB3055">
        <f t="shared" ca="1" si="1878"/>
        <v>1.0841425190520516E-2</v>
      </c>
      <c r="FC3055">
        <f t="shared" si="1881"/>
        <v>3049</v>
      </c>
      <c r="FD3055">
        <v>0.92410738478263543</v>
      </c>
      <c r="FE3055">
        <v>0.92043385936987943</v>
      </c>
      <c r="FF3055">
        <v>0.92556021992645832</v>
      </c>
      <c r="FH3055">
        <f t="shared" si="1880"/>
        <v>3054</v>
      </c>
      <c r="FI3055">
        <v>3.6350323328179002E-2</v>
      </c>
      <c r="FJ3055">
        <v>2.9323606839736678E-2</v>
      </c>
      <c r="FK3055">
        <v>1.8432991558064486E-2</v>
      </c>
      <c r="FL3055">
        <v>1.4807032857798007E-2</v>
      </c>
      <c r="FM3055">
        <v>2.6969461346353973E-2</v>
      </c>
      <c r="FN3055">
        <v>2.1874987582139328E-2</v>
      </c>
      <c r="FO3055">
        <v>1.3747231139971939E-2</v>
      </c>
      <c r="FP3055">
        <v>1.1164336537188785E-2</v>
      </c>
    </row>
    <row r="3056" spans="113:172">
      <c r="DI3056">
        <f t="shared" si="1879"/>
        <v>3055</v>
      </c>
      <c r="DJ3056">
        <f t="shared" ca="1" si="1848"/>
        <v>0.18998811086918255</v>
      </c>
      <c r="DK3056">
        <f t="shared" ca="1" si="1849"/>
        <v>-0.8779401081715672</v>
      </c>
      <c r="DL3056">
        <f t="shared" ca="1" si="1850"/>
        <v>2.9061634915909833</v>
      </c>
      <c r="DM3056">
        <f t="shared" ca="1" si="1851"/>
        <v>0.50022540509869406</v>
      </c>
      <c r="DN3056">
        <f t="shared" ca="1" si="1852"/>
        <v>5.6500682369383672E-4</v>
      </c>
      <c r="DO3056">
        <f t="shared" ca="1" si="1853"/>
        <v>2.8817664694724043</v>
      </c>
      <c r="DP3056">
        <f t="shared" ca="1" si="1854"/>
        <v>0.99160507583652058</v>
      </c>
      <c r="DQ3056">
        <f t="shared" ca="1" si="1855"/>
        <v>0.85701421535527267</v>
      </c>
      <c r="DR3056">
        <f t="shared" ca="1" si="1856"/>
        <v>1.0670005905060242</v>
      </c>
      <c r="DS3056">
        <f t="shared" ca="1" si="1857"/>
        <v>-3.8224077607090924E-3</v>
      </c>
      <c r="DT3056">
        <f t="shared" ca="1" si="1858"/>
        <v>0.62461894269585061</v>
      </c>
      <c r="DU3056">
        <f t="shared" ca="1" si="1859"/>
        <v>0.31763461408697125</v>
      </c>
      <c r="DV3056">
        <f t="shared" ca="1" si="1860"/>
        <v>-2.5138156365232746E-3</v>
      </c>
      <c r="DW3056">
        <f t="shared" ca="1" si="1861"/>
        <v>0.38473481659882225</v>
      </c>
      <c r="DX3056">
        <f t="shared" ca="1" si="1862"/>
        <v>0.25318869423071533</v>
      </c>
      <c r="DZ3056">
        <f t="shared" ca="1" si="1863"/>
        <v>0.40384828123534522</v>
      </c>
      <c r="EA3056">
        <f t="shared" ca="1" si="1864"/>
        <v>19.5</v>
      </c>
      <c r="EB3056">
        <f t="shared" ca="1" si="1865"/>
        <v>0.56113787974055906</v>
      </c>
      <c r="EC3056">
        <f t="shared" ca="1" si="1866"/>
        <v>28.5</v>
      </c>
      <c r="ED3056">
        <f t="shared" ca="1" si="1867"/>
        <v>0.12024772940238604</v>
      </c>
      <c r="EE3056">
        <f t="shared" ca="1" si="1868"/>
        <v>15.5</v>
      </c>
      <c r="EF3056">
        <f t="shared" ca="1" si="1869"/>
        <v>0.2413264168372653</v>
      </c>
      <c r="EG3056">
        <f t="shared" ca="1" si="1870"/>
        <v>28.5</v>
      </c>
      <c r="EU3056">
        <f t="shared" ca="1" si="1871"/>
        <v>1.9729990594811397E-2</v>
      </c>
      <c r="EV3056">
        <f t="shared" ca="1" si="1872"/>
        <v>2.4821601070891756E-2</v>
      </c>
      <c r="EW3056">
        <f t="shared" ca="1" si="1873"/>
        <v>1.2984035601575145E-2</v>
      </c>
      <c r="EX3056">
        <f t="shared" ca="1" si="1874"/>
        <v>1.6334754466497764E-2</v>
      </c>
      <c r="EY3056">
        <f t="shared" ca="1" si="1875"/>
        <v>1.3499467249081482E-2</v>
      </c>
      <c r="EZ3056">
        <f t="shared" ca="1" si="1876"/>
        <v>1.3499467249081482E-2</v>
      </c>
      <c r="FA3056">
        <f t="shared" ca="1" si="1877"/>
        <v>8.8838138326566788E-3</v>
      </c>
      <c r="FB3056">
        <f t="shared" ca="1" si="1878"/>
        <v>8.8838138326566788E-3</v>
      </c>
      <c r="FC3056">
        <f t="shared" si="1881"/>
        <v>3050</v>
      </c>
      <c r="FD3056">
        <v>0.92424425934216703</v>
      </c>
      <c r="FE3056">
        <v>0.9204874878603686</v>
      </c>
      <c r="FF3056">
        <v>0.92565193544770841</v>
      </c>
      <c r="FH3056">
        <f t="shared" si="1880"/>
        <v>3055</v>
      </c>
      <c r="FI3056">
        <v>3.6363500378368253E-2</v>
      </c>
      <c r="FJ3056">
        <v>2.9324591026659644E-2</v>
      </c>
      <c r="FK3056">
        <v>1.8435931018532553E-2</v>
      </c>
      <c r="FL3056">
        <v>1.4814674047123466E-2</v>
      </c>
      <c r="FM3056">
        <v>2.6981954493849793E-2</v>
      </c>
      <c r="FN3056">
        <v>2.1880274464651846E-2</v>
      </c>
      <c r="FO3056">
        <v>1.37473414697487E-2</v>
      </c>
      <c r="FP3056">
        <v>1.1164841314608973E-2</v>
      </c>
    </row>
    <row r="3057" spans="113:172">
      <c r="DI3057">
        <f t="shared" si="1879"/>
        <v>3056</v>
      </c>
      <c r="DJ3057">
        <f t="shared" ca="1" si="1848"/>
        <v>0.21068532632778991</v>
      </c>
      <c r="DK3057">
        <f t="shared" ca="1" si="1849"/>
        <v>-0.80404557850490921</v>
      </c>
      <c r="DL3057">
        <f t="shared" ca="1" si="1850"/>
        <v>2.935964888683801</v>
      </c>
      <c r="DM3057">
        <f t="shared" ca="1" si="1851"/>
        <v>0.27568872851807802</v>
      </c>
      <c r="DN3057">
        <f t="shared" ca="1" si="1852"/>
        <v>-0.59569730781497032</v>
      </c>
      <c r="DO3057">
        <f t="shared" ca="1" si="1853"/>
        <v>2.7296724798546284</v>
      </c>
      <c r="DP3057">
        <f t="shared" ca="1" si="1854"/>
        <v>0.92973607769483446</v>
      </c>
      <c r="DQ3057">
        <f t="shared" ca="1" si="1855"/>
        <v>5.96935848912723E-2</v>
      </c>
      <c r="DR3057">
        <f t="shared" ca="1" si="1856"/>
        <v>-1.557351013711588</v>
      </c>
      <c r="DS3057">
        <f t="shared" ca="1" si="1857"/>
        <v>-9.1783257774036217E-3</v>
      </c>
      <c r="DT3057">
        <f t="shared" ca="1" si="1858"/>
        <v>0.65861583452849048</v>
      </c>
      <c r="DU3057">
        <f t="shared" ca="1" si="1859"/>
        <v>0.4086884227910571</v>
      </c>
      <c r="DV3057">
        <f t="shared" ca="1" si="1860"/>
        <v>-2.3744450010080714E-3</v>
      </c>
      <c r="DW3057">
        <f t="shared" ca="1" si="1861"/>
        <v>0.98234011086367445</v>
      </c>
      <c r="DX3057">
        <f t="shared" ca="1" si="1862"/>
        <v>0.25506330237665509</v>
      </c>
      <c r="DZ3057">
        <f t="shared" ca="1" si="1863"/>
        <v>2.8748087628673424E-2</v>
      </c>
      <c r="EA3057">
        <f t="shared" ca="1" si="1864"/>
        <v>11.5</v>
      </c>
      <c r="EB3057">
        <f t="shared" ca="1" si="1865"/>
        <v>0.87330780086364923</v>
      </c>
      <c r="EC3057">
        <f t="shared" ca="1" si="1866"/>
        <v>30.5</v>
      </c>
      <c r="ED3057">
        <f t="shared" ca="1" si="1867"/>
        <v>0.39640179720605628</v>
      </c>
      <c r="EE3057">
        <f t="shared" ca="1" si="1868"/>
        <v>23.5</v>
      </c>
      <c r="EF3057">
        <f t="shared" ca="1" si="1869"/>
        <v>0.15884389873620375</v>
      </c>
      <c r="EG3057">
        <f t="shared" ca="1" si="1870"/>
        <v>26.5</v>
      </c>
      <c r="EU3057">
        <f t="shared" ca="1" si="1871"/>
        <v>8.5420879205536912E-2</v>
      </c>
      <c r="EV3057">
        <f t="shared" ca="1" si="1872"/>
        <v>4.1801706845262743E-2</v>
      </c>
      <c r="EW3057">
        <f t="shared" ca="1" si="1873"/>
        <v>2.2179417597970007E-2</v>
      </c>
      <c r="EX3057">
        <f t="shared" ca="1" si="1874"/>
        <v>1.085375754794277E-2</v>
      </c>
      <c r="EY3057">
        <f t="shared" ca="1" si="1875"/>
        <v>3.2207872487333589E-2</v>
      </c>
      <c r="EZ3057">
        <f t="shared" ca="1" si="1876"/>
        <v>3.7069438145799036E-2</v>
      </c>
      <c r="FA3057">
        <f t="shared" ca="1" si="1877"/>
        <v>8.3627312254641005E-3</v>
      </c>
      <c r="FB3057">
        <f t="shared" ca="1" si="1878"/>
        <v>9.6250302783643434E-3</v>
      </c>
      <c r="FC3057">
        <f t="shared" si="1881"/>
        <v>3051</v>
      </c>
      <c r="FD3057">
        <v>0.92441660125578262</v>
      </c>
      <c r="FE3057">
        <v>0.9206386096196375</v>
      </c>
      <c r="FF3057">
        <v>0.92567365468875129</v>
      </c>
      <c r="FH3057">
        <f t="shared" si="1880"/>
        <v>3056</v>
      </c>
      <c r="FI3057">
        <v>3.6369243189344994E-2</v>
      </c>
      <c r="FJ3057">
        <v>2.9326846066715151E-2</v>
      </c>
      <c r="FK3057">
        <v>1.8449387580286677E-2</v>
      </c>
      <c r="FL3057">
        <v>1.4831169813316076E-2</v>
      </c>
      <c r="FM3057">
        <v>2.6992000860468206E-2</v>
      </c>
      <c r="FN3057">
        <v>2.1884767085303854E-2</v>
      </c>
      <c r="FO3057">
        <v>1.3748913511832103E-2</v>
      </c>
      <c r="FP3057">
        <v>1.1166056478441962E-2</v>
      </c>
    </row>
    <row r="3058" spans="113:172">
      <c r="DI3058">
        <f t="shared" si="1879"/>
        <v>3057</v>
      </c>
      <c r="DJ3058">
        <f t="shared" ca="1" si="1848"/>
        <v>0.52842747980644056</v>
      </c>
      <c r="DK3058">
        <f t="shared" ca="1" si="1849"/>
        <v>7.1317534327144938E-2</v>
      </c>
      <c r="DL3058">
        <f t="shared" ca="1" si="1850"/>
        <v>3.2889956724724416</v>
      </c>
      <c r="DM3058">
        <f t="shared" ca="1" si="1851"/>
        <v>0.59454485800282719</v>
      </c>
      <c r="DN3058">
        <f t="shared" ca="1" si="1852"/>
        <v>0.23925186982362223</v>
      </c>
      <c r="DO3058">
        <f t="shared" ca="1" si="1853"/>
        <v>2.9426504736627588</v>
      </c>
      <c r="DP3058">
        <f t="shared" ca="1" si="1854"/>
        <v>0.89469575721596362</v>
      </c>
      <c r="DQ3058">
        <f t="shared" ca="1" si="1855"/>
        <v>0.5893470197493309</v>
      </c>
      <c r="DR3058">
        <f t="shared" ca="1" si="1856"/>
        <v>0.22586559124072525</v>
      </c>
      <c r="DS3058">
        <f t="shared" ca="1" si="1857"/>
        <v>-5.5390413435709544E-3</v>
      </c>
      <c r="DT3058">
        <f t="shared" ca="1" si="1858"/>
        <v>0.87521302089660313</v>
      </c>
      <c r="DU3058">
        <f t="shared" ca="1" si="1859"/>
        <v>1.1513848147719417</v>
      </c>
      <c r="DV3058">
        <f t="shared" ca="1" si="1860"/>
        <v>-1.237643920213968E-3</v>
      </c>
      <c r="DW3058">
        <f t="shared" ca="1" si="1861"/>
        <v>0.6171852931712607</v>
      </c>
      <c r="DX3058">
        <f t="shared" ca="1" si="1862"/>
        <v>0.13823562709444559</v>
      </c>
      <c r="DZ3058">
        <f t="shared" ca="1" si="1863"/>
        <v>0.16235326713916542</v>
      </c>
      <c r="EA3058">
        <f t="shared" ca="1" si="1864"/>
        <v>16.5</v>
      </c>
      <c r="EB3058">
        <f t="shared" ca="1" si="1865"/>
        <v>0.66308075625425733</v>
      </c>
      <c r="EC3058">
        <f t="shared" ca="1" si="1866"/>
        <v>29.5</v>
      </c>
      <c r="ED3058">
        <f t="shared" ca="1" si="1867"/>
        <v>2.2734702258384587E-2</v>
      </c>
      <c r="EE3058">
        <f t="shared" ca="1" si="1868"/>
        <v>10.5</v>
      </c>
      <c r="EF3058">
        <f t="shared" ca="1" si="1869"/>
        <v>0.19206895846308147</v>
      </c>
      <c r="EG3058">
        <f t="shared" ca="1" si="1870"/>
        <v>27.5</v>
      </c>
      <c r="EU3058">
        <f t="shared" ca="1" si="1871"/>
        <v>3.7405169283106707E-2</v>
      </c>
      <c r="EV3058">
        <f t="shared" ca="1" si="1872"/>
        <v>5.8779551730596256E-2</v>
      </c>
      <c r="EW3058">
        <f t="shared" ca="1" si="1873"/>
        <v>8.3779167936027625E-3</v>
      </c>
      <c r="EX3058">
        <f t="shared" ca="1" si="1874"/>
        <v>1.3165297818518627E-2</v>
      </c>
      <c r="EY3058">
        <f t="shared" ca="1" si="1875"/>
        <v>2.0921535361737652E-2</v>
      </c>
      <c r="EZ3058">
        <f t="shared" ca="1" si="1876"/>
        <v>2.2443101569864024E-2</v>
      </c>
      <c r="FA3058">
        <f t="shared" ca="1" si="1877"/>
        <v>4.6859534608286639E-3</v>
      </c>
      <c r="FB3058">
        <f t="shared" ca="1" si="1878"/>
        <v>5.0267500761616577E-3</v>
      </c>
      <c r="FC3058">
        <f t="shared" si="1881"/>
        <v>3052</v>
      </c>
      <c r="FD3058">
        <v>0.92443588936650611</v>
      </c>
      <c r="FE3058">
        <v>0.92073826831232686</v>
      </c>
      <c r="FF3058">
        <v>0.9257346032888647</v>
      </c>
      <c r="FH3058">
        <f t="shared" si="1880"/>
        <v>3057</v>
      </c>
      <c r="FI3058">
        <v>3.6376478265893644E-2</v>
      </c>
      <c r="FJ3058">
        <v>2.9331344754135156E-2</v>
      </c>
      <c r="FK3058">
        <v>1.8455715662637383E-2</v>
      </c>
      <c r="FL3058">
        <v>1.4833022459650985E-2</v>
      </c>
      <c r="FM3058">
        <v>2.699840267684039E-2</v>
      </c>
      <c r="FN3058">
        <v>2.1886979688414153E-2</v>
      </c>
      <c r="FO3058">
        <v>1.3750157835241965E-2</v>
      </c>
      <c r="FP3058">
        <v>1.1167313956779225E-2</v>
      </c>
    </row>
    <row r="3059" spans="113:172">
      <c r="DI3059">
        <f t="shared" si="1879"/>
        <v>3058</v>
      </c>
      <c r="DJ3059">
        <f t="shared" ca="1" si="1848"/>
        <v>0.83661768075322218</v>
      </c>
      <c r="DK3059">
        <f t="shared" ca="1" si="1849"/>
        <v>0.98065147985051149</v>
      </c>
      <c r="DL3059">
        <f t="shared" ca="1" si="1850"/>
        <v>3.6557267704680254</v>
      </c>
      <c r="DM3059">
        <f t="shared" ca="1" si="1851"/>
        <v>0.6964167777417487</v>
      </c>
      <c r="DN3059">
        <f t="shared" ca="1" si="1852"/>
        <v>0.51412236113578769</v>
      </c>
      <c r="DO3059">
        <f t="shared" ca="1" si="1853"/>
        <v>3.0127641612554421</v>
      </c>
      <c r="DP3059">
        <f t="shared" ca="1" si="1854"/>
        <v>0.82412180953822545</v>
      </c>
      <c r="DQ3059">
        <f t="shared" ca="1" si="1855"/>
        <v>0.47869818946460008</v>
      </c>
      <c r="DR3059">
        <f t="shared" ca="1" si="1856"/>
        <v>-5.3421118722227837E-2</v>
      </c>
      <c r="DS3059">
        <f t="shared" ca="1" si="1857"/>
        <v>-6.1090246946242013E-3</v>
      </c>
      <c r="DT3059">
        <f t="shared" ca="1" si="1858"/>
        <v>2.7542369340508799E-2</v>
      </c>
      <c r="DU3059">
        <f t="shared" ca="1" si="1859"/>
        <v>-1.9182072391866156</v>
      </c>
      <c r="DV3059">
        <f t="shared" ca="1" si="1860"/>
        <v>-5.9360854398098958E-3</v>
      </c>
      <c r="DW3059">
        <f t="shared" ca="1" si="1861"/>
        <v>0.73853623014045411</v>
      </c>
      <c r="DX3059">
        <f t="shared" ca="1" si="1862"/>
        <v>0.71770435232923546</v>
      </c>
      <c r="DZ3059">
        <f t="shared" ca="1" si="1863"/>
        <v>0.13255455400448635</v>
      </c>
      <c r="EA3059">
        <f t="shared" ca="1" si="1864"/>
        <v>15.5</v>
      </c>
      <c r="EB3059">
        <f t="shared" ca="1" si="1865"/>
        <v>0.31498858988028644</v>
      </c>
      <c r="EC3059">
        <f t="shared" ca="1" si="1866"/>
        <v>27.5</v>
      </c>
      <c r="ED3059">
        <f t="shared" ca="1" si="1867"/>
        <v>0.5195557768412451</v>
      </c>
      <c r="EE3059">
        <f t="shared" ca="1" si="1868"/>
        <v>26.5</v>
      </c>
      <c r="EF3059">
        <f t="shared" ca="1" si="1869"/>
        <v>0.36398822612346438</v>
      </c>
      <c r="EG3059">
        <f t="shared" ca="1" si="1870"/>
        <v>31.5</v>
      </c>
      <c r="EU3059">
        <f t="shared" ca="1" si="1871"/>
        <v>4.7647498718738975E-2</v>
      </c>
      <c r="EV3059">
        <f t="shared" ca="1" si="1872"/>
        <v>2.7869291703413363E-2</v>
      </c>
      <c r="EW3059">
        <f t="shared" ca="1" si="1873"/>
        <v>4.630350660188616E-2</v>
      </c>
      <c r="EX3059">
        <f t="shared" ca="1" si="1874"/>
        <v>2.7083183106763602E-2</v>
      </c>
      <c r="EY3059">
        <f t="shared" ca="1" si="1875"/>
        <v>2.6855862914198333E-2</v>
      </c>
      <c r="EZ3059">
        <f t="shared" ca="1" si="1876"/>
        <v>2.3445594607633465E-2</v>
      </c>
      <c r="FA3059">
        <f t="shared" ca="1" si="1877"/>
        <v>2.6098340084699471E-2</v>
      </c>
      <c r="FB3059">
        <f t="shared" ca="1" si="1878"/>
        <v>2.2784265153309061E-2</v>
      </c>
      <c r="FC3059">
        <f t="shared" si="1881"/>
        <v>3053</v>
      </c>
      <c r="FD3059">
        <v>0.92448196626980306</v>
      </c>
      <c r="FE3059">
        <v>0.92074245733232096</v>
      </c>
      <c r="FF3059">
        <v>0.92575267912038894</v>
      </c>
      <c r="FH3059">
        <f t="shared" si="1880"/>
        <v>3058</v>
      </c>
      <c r="FI3059">
        <v>3.6386778337814327E-2</v>
      </c>
      <c r="FJ3059">
        <v>2.9332295534729571E-2</v>
      </c>
      <c r="FK3059">
        <v>1.8461519816452363E-2</v>
      </c>
      <c r="FL3059">
        <v>1.4837520171529577E-2</v>
      </c>
      <c r="FM3059">
        <v>2.7004541631644736E-2</v>
      </c>
      <c r="FN3059">
        <v>2.1887912918618718E-2</v>
      </c>
      <c r="FO3059">
        <v>1.3750494323420659E-2</v>
      </c>
      <c r="FP3059">
        <v>1.1179681571670791E-2</v>
      </c>
    </row>
    <row r="3060" spans="113:172">
      <c r="DI3060">
        <f t="shared" si="1879"/>
        <v>3059</v>
      </c>
      <c r="DJ3060">
        <f t="shared" ca="1" si="1848"/>
        <v>0.11315398415728506</v>
      </c>
      <c r="DK3060">
        <f t="shared" ca="1" si="1849"/>
        <v>-1.2099242310268048</v>
      </c>
      <c r="DL3060">
        <f t="shared" ca="1" si="1850"/>
        <v>2.7722754931376432</v>
      </c>
      <c r="DM3060">
        <f t="shared" ca="1" si="1851"/>
        <v>0.3963418917572179</v>
      </c>
      <c r="DN3060">
        <f t="shared" ca="1" si="1852"/>
        <v>-0.26282718218987278</v>
      </c>
      <c r="DO3060">
        <f t="shared" ca="1" si="1853"/>
        <v>2.8145806556489879</v>
      </c>
      <c r="DP3060">
        <f t="shared" ca="1" si="1854"/>
        <v>1.0152600860253842</v>
      </c>
      <c r="DQ3060">
        <f t="shared" ca="1" si="1855"/>
        <v>7.3861659015984849E-2</v>
      </c>
      <c r="DR3060">
        <f t="shared" ca="1" si="1856"/>
        <v>-1.4476201306896277</v>
      </c>
      <c r="DS3060">
        <f t="shared" ca="1" si="1857"/>
        <v>-8.9543810847715032E-3</v>
      </c>
      <c r="DT3060">
        <f t="shared" ca="1" si="1858"/>
        <v>0.99843777470089456</v>
      </c>
      <c r="DU3060">
        <f t="shared" ca="1" si="1859"/>
        <v>2.9552210892961597</v>
      </c>
      <c r="DV3060">
        <f t="shared" ca="1" si="1860"/>
        <v>1.5233807038392997E-3</v>
      </c>
      <c r="DW3060">
        <f t="shared" ca="1" si="1861"/>
        <v>0.8781010069969426</v>
      </c>
      <c r="DX3060">
        <f t="shared" ca="1" si="1862"/>
        <v>-0.15016094892841636</v>
      </c>
      <c r="DZ3060">
        <f t="shared" ca="1" si="1863"/>
        <v>0.35383576776339143</v>
      </c>
      <c r="EA3060">
        <f t="shared" ca="1" si="1864"/>
        <v>19.5</v>
      </c>
      <c r="EB3060">
        <f t="shared" ca="1" si="1865"/>
        <v>0.81697812452178042</v>
      </c>
      <c r="EC3060">
        <f t="shared" ca="1" si="1866"/>
        <v>29.5</v>
      </c>
      <c r="ED3060">
        <f t="shared" ca="1" si="1867"/>
        <v>0.75901127999909201</v>
      </c>
      <c r="EE3060">
        <f t="shared" ca="1" si="1868"/>
        <v>33.5</v>
      </c>
      <c r="EF3060">
        <f t="shared" ca="1" si="1869"/>
        <v>0.99358886203913332</v>
      </c>
      <c r="EG3060">
        <f t="shared" ca="1" si="1870"/>
        <v>51.5</v>
      </c>
      <c r="EU3060">
        <f t="shared" ca="1" si="1871"/>
        <v>4.503082087163808E-2</v>
      </c>
      <c r="EV3060">
        <f t="shared" ca="1" si="1872"/>
        <v>2.6211970358117689E-2</v>
      </c>
      <c r="EW3060">
        <f t="shared" ca="1" si="1873"/>
        <v>-7.7005614835085317E-3</v>
      </c>
      <c r="EX3060">
        <f t="shared" ca="1" si="1874"/>
        <v>-4.4824163859228765E-3</v>
      </c>
      <c r="EY3060">
        <f t="shared" ca="1" si="1875"/>
        <v>2.9766135830404834E-2</v>
      </c>
      <c r="EZ3060">
        <f t="shared" ca="1" si="1876"/>
        <v>1.7050504990231894E-2</v>
      </c>
      <c r="FA3060">
        <f t="shared" ca="1" si="1877"/>
        <v>-5.0902016585903853E-3</v>
      </c>
      <c r="FB3060">
        <f t="shared" ca="1" si="1878"/>
        <v>-2.9157465811342981E-3</v>
      </c>
      <c r="FC3060">
        <f t="shared" si="1881"/>
        <v>3054</v>
      </c>
      <c r="FD3060">
        <v>0.92452214989242665</v>
      </c>
      <c r="FE3060">
        <v>0.92081361086037494</v>
      </c>
      <c r="FF3060">
        <v>0.92578165064222562</v>
      </c>
      <c r="FH3060">
        <f t="shared" si="1880"/>
        <v>3059</v>
      </c>
      <c r="FI3060">
        <v>3.6390219381702248E-2</v>
      </c>
      <c r="FJ3060">
        <v>2.933311582223349E-2</v>
      </c>
      <c r="FK3060">
        <v>1.8462188714793607E-2</v>
      </c>
      <c r="FL3060">
        <v>1.4838702996187818E-2</v>
      </c>
      <c r="FM3060">
        <v>2.700545243595364E-2</v>
      </c>
      <c r="FN3060">
        <v>2.1891179322030978E-2</v>
      </c>
      <c r="FO3060">
        <v>1.3751153822800758E-2</v>
      </c>
      <c r="FP3060">
        <v>1.1182228836724385E-2</v>
      </c>
    </row>
    <row r="3061" spans="113:172">
      <c r="DI3061">
        <f t="shared" si="1879"/>
        <v>3060</v>
      </c>
      <c r="DJ3061">
        <f t="shared" ca="1" si="1848"/>
        <v>0.22279644596199999</v>
      </c>
      <c r="DK3061">
        <f t="shared" ca="1" si="1849"/>
        <v>-0.76278288145095385</v>
      </c>
      <c r="DL3061">
        <f t="shared" ca="1" si="1850"/>
        <v>2.9526059854682689</v>
      </c>
      <c r="DM3061">
        <f t="shared" ca="1" si="1851"/>
        <v>0.86440933291381339</v>
      </c>
      <c r="DN3061">
        <f t="shared" ca="1" si="1852"/>
        <v>1.1003461439635855</v>
      </c>
      <c r="DO3061">
        <f t="shared" ca="1" si="1853"/>
        <v>3.1622975323073024</v>
      </c>
      <c r="DP3061">
        <f t="shared" ca="1" si="1854"/>
        <v>1.0710191430455214</v>
      </c>
      <c r="DQ3061">
        <f t="shared" ca="1" si="1855"/>
        <v>0.15534073198800247</v>
      </c>
      <c r="DR3061">
        <f t="shared" ca="1" si="1856"/>
        <v>-1.0137931512626093</v>
      </c>
      <c r="DS3061">
        <f t="shared" ca="1" si="1857"/>
        <v>-8.0690036332489428E-3</v>
      </c>
      <c r="DT3061">
        <f t="shared" ca="1" si="1858"/>
        <v>0.61666765232716081</v>
      </c>
      <c r="DU3061">
        <f t="shared" ca="1" si="1859"/>
        <v>0.29674042015142021</v>
      </c>
      <c r="DV3061">
        <f t="shared" ca="1" si="1860"/>
        <v>-2.5457971332758095E-3</v>
      </c>
      <c r="DW3061">
        <f t="shared" ca="1" si="1861"/>
        <v>0.75056399730489431</v>
      </c>
      <c r="DX3061">
        <f t="shared" ca="1" si="1862"/>
        <v>0.23741628560560457</v>
      </c>
      <c r="DZ3061">
        <f t="shared" ca="1" si="1863"/>
        <v>0.8872918068855169</v>
      </c>
      <c r="EA3061">
        <f t="shared" ca="1" si="1864"/>
        <v>27.5</v>
      </c>
      <c r="EB3061">
        <f t="shared" ca="1" si="1865"/>
        <v>0.11619538444045974</v>
      </c>
      <c r="EC3061">
        <f t="shared" ca="1" si="1866"/>
        <v>24.5</v>
      </c>
      <c r="ED3061">
        <f t="shared" ca="1" si="1867"/>
        <v>1.7151049751627179E-2</v>
      </c>
      <c r="EE3061">
        <f t="shared" ca="1" si="1868"/>
        <v>9.5</v>
      </c>
      <c r="EF3061">
        <f t="shared" ca="1" si="1869"/>
        <v>0.96003726266537281</v>
      </c>
      <c r="EG3061">
        <f t="shared" ca="1" si="1870"/>
        <v>48.5</v>
      </c>
      <c r="EU3061">
        <f t="shared" ca="1" si="1871"/>
        <v>2.7293236265632521E-2</v>
      </c>
      <c r="EV3061">
        <f t="shared" ca="1" si="1872"/>
        <v>7.9006736558409923E-2</v>
      </c>
      <c r="EW3061">
        <f t="shared" ca="1" si="1873"/>
        <v>8.6333194765674387E-3</v>
      </c>
      <c r="EX3061">
        <f t="shared" ca="1" si="1874"/>
        <v>2.4991187958484692E-2</v>
      </c>
      <c r="EY3061">
        <f t="shared" ca="1" si="1875"/>
        <v>3.0635265196118134E-2</v>
      </c>
      <c r="EZ3061">
        <f t="shared" ca="1" si="1876"/>
        <v>1.5475546336183388E-2</v>
      </c>
      <c r="FA3061">
        <f t="shared" ca="1" si="1877"/>
        <v>9.6904606369634522E-3</v>
      </c>
      <c r="FB3061">
        <f t="shared" ca="1" si="1878"/>
        <v>4.8951811465073108E-3</v>
      </c>
      <c r="FC3061">
        <f t="shared" si="1881"/>
        <v>3055</v>
      </c>
      <c r="FD3061">
        <v>0.9245721288009453</v>
      </c>
      <c r="FE3061">
        <v>0.92088203966723259</v>
      </c>
      <c r="FF3061">
        <v>0.92586256872117889</v>
      </c>
      <c r="FH3061">
        <f t="shared" si="1880"/>
        <v>3060</v>
      </c>
      <c r="FI3061">
        <v>3.6391516884992196E-2</v>
      </c>
      <c r="FJ3061">
        <v>2.9360419079767143E-2</v>
      </c>
      <c r="FK3061">
        <v>1.8466809678354925E-2</v>
      </c>
      <c r="FL3061">
        <v>1.4838814390113189E-2</v>
      </c>
      <c r="FM3061">
        <v>2.7005761835888469E-2</v>
      </c>
      <c r="FN3061">
        <v>2.1895229182664271E-2</v>
      </c>
      <c r="FO3061">
        <v>1.3756187501606556E-2</v>
      </c>
      <c r="FP3061">
        <v>1.1184006751908313E-2</v>
      </c>
    </row>
    <row r="3062" spans="113:172">
      <c r="DI3062">
        <f t="shared" si="1879"/>
        <v>3061</v>
      </c>
      <c r="DJ3062">
        <f t="shared" ca="1" si="1848"/>
        <v>0.12591217762331031</v>
      </c>
      <c r="DK3062">
        <f t="shared" ca="1" si="1849"/>
        <v>-1.1459294242390889</v>
      </c>
      <c r="DL3062">
        <f t="shared" ca="1" si="1850"/>
        <v>2.7980843677263585</v>
      </c>
      <c r="DM3062">
        <f t="shared" ca="1" si="1851"/>
        <v>0.35920213322106953</v>
      </c>
      <c r="DN3062">
        <f t="shared" ca="1" si="1852"/>
        <v>-0.36059227306844688</v>
      </c>
      <c r="DO3062">
        <f t="shared" ca="1" si="1853"/>
        <v>2.789642834907998</v>
      </c>
      <c r="DP3062">
        <f t="shared" ca="1" si="1854"/>
        <v>0.99698310282716041</v>
      </c>
      <c r="DQ3062">
        <f t="shared" ca="1" si="1855"/>
        <v>0.64013012583632545</v>
      </c>
      <c r="DR3062">
        <f t="shared" ca="1" si="1856"/>
        <v>0.3588066355468027</v>
      </c>
      <c r="DS3062">
        <f t="shared" ca="1" si="1857"/>
        <v>-5.2677281044406438E-3</v>
      </c>
      <c r="DT3062">
        <f t="shared" ca="1" si="1858"/>
        <v>0.36857587773383482</v>
      </c>
      <c r="DU3062">
        <f t="shared" ca="1" si="1859"/>
        <v>-0.33562753750172269</v>
      </c>
      <c r="DV3062">
        <f t="shared" ca="1" si="1860"/>
        <v>-3.5137250584435882E-3</v>
      </c>
      <c r="DW3062">
        <f t="shared" ca="1" si="1861"/>
        <v>0.52697343645662897</v>
      </c>
      <c r="DX3062">
        <f t="shared" ca="1" si="1862"/>
        <v>0.35181544242752238</v>
      </c>
      <c r="DZ3062">
        <f t="shared" ca="1" si="1863"/>
        <v>0.38930096816505788</v>
      </c>
      <c r="EA3062">
        <f t="shared" ca="1" si="1864"/>
        <v>19.5</v>
      </c>
      <c r="EB3062">
        <f t="shared" ca="1" si="1865"/>
        <v>0.73369041145379654</v>
      </c>
      <c r="EC3062">
        <f t="shared" ca="1" si="1866"/>
        <v>29.5</v>
      </c>
      <c r="ED3062">
        <f t="shared" ca="1" si="1867"/>
        <v>0.12690544970787054</v>
      </c>
      <c r="EE3062">
        <f t="shared" ca="1" si="1868"/>
        <v>16.5</v>
      </c>
      <c r="EF3062">
        <f t="shared" ca="1" si="1869"/>
        <v>0.51705300039350899</v>
      </c>
      <c r="EG3062">
        <f t="shared" ca="1" si="1870"/>
        <v>35.5</v>
      </c>
      <c r="EU3062">
        <f t="shared" ca="1" si="1871"/>
        <v>2.7024278792647641E-2</v>
      </c>
      <c r="EV3062">
        <f t="shared" ca="1" si="1872"/>
        <v>3.1937784027674485E-2</v>
      </c>
      <c r="EW3062">
        <f t="shared" ca="1" si="1873"/>
        <v>1.8041817560385764E-2</v>
      </c>
      <c r="EX3062">
        <f t="shared" ca="1" si="1874"/>
        <v>2.1322148025910447E-2</v>
      </c>
      <c r="EY3062">
        <f t="shared" ca="1" si="1875"/>
        <v>1.7863506320563695E-2</v>
      </c>
      <c r="EZ3062">
        <f t="shared" ca="1" si="1876"/>
        <v>1.4844322153707859E-2</v>
      </c>
      <c r="FA3062">
        <f t="shared" ca="1" si="1877"/>
        <v>1.1925947200932962E-2</v>
      </c>
      <c r="FB3062">
        <f t="shared" ca="1" si="1878"/>
        <v>9.9102941528879541E-3</v>
      </c>
      <c r="FC3062">
        <f t="shared" si="1881"/>
        <v>3056</v>
      </c>
      <c r="FD3062">
        <v>0.9246318501773817</v>
      </c>
      <c r="FE3062">
        <v>0.92100835611830545</v>
      </c>
      <c r="FF3062">
        <v>0.92590184046123647</v>
      </c>
      <c r="FH3062">
        <f t="shared" si="1880"/>
        <v>3061</v>
      </c>
      <c r="FI3062">
        <v>3.6399460508228489E-2</v>
      </c>
      <c r="FJ3062">
        <v>2.9361439955683483E-2</v>
      </c>
      <c r="FK3062">
        <v>1.8467522485950991E-2</v>
      </c>
      <c r="FL3062">
        <v>1.4842364787999678E-2</v>
      </c>
      <c r="FM3062">
        <v>2.7006307789864611E-2</v>
      </c>
      <c r="FN3062">
        <v>2.1897840468895039E-2</v>
      </c>
      <c r="FO3062">
        <v>1.3756608803232274E-2</v>
      </c>
      <c r="FP3062">
        <v>1.1187241379270392E-2</v>
      </c>
    </row>
    <row r="3063" spans="113:172">
      <c r="DI3063">
        <f t="shared" si="1879"/>
        <v>3062</v>
      </c>
      <c r="DJ3063">
        <f t="shared" ca="1" si="1848"/>
        <v>0.31325396979845088</v>
      </c>
      <c r="DK3063">
        <f t="shared" ca="1" si="1849"/>
        <v>-0.48664780521033679</v>
      </c>
      <c r="DL3063">
        <f t="shared" ca="1" si="1850"/>
        <v>3.0639702650086429</v>
      </c>
      <c r="DM3063">
        <f t="shared" ca="1" si="1851"/>
        <v>0.14703515108845422</v>
      </c>
      <c r="DN3063">
        <f t="shared" ca="1" si="1852"/>
        <v>-1.0492342861055399</v>
      </c>
      <c r="DO3063">
        <f t="shared" ca="1" si="1853"/>
        <v>2.613984725029463</v>
      </c>
      <c r="DP3063">
        <f t="shared" ca="1" si="1854"/>
        <v>0.85313645334025112</v>
      </c>
      <c r="DQ3063">
        <f t="shared" ca="1" si="1855"/>
        <v>0.97468567528436445</v>
      </c>
      <c r="DR3063">
        <f t="shared" ca="1" si="1856"/>
        <v>1.9546139846497899</v>
      </c>
      <c r="DS3063">
        <f t="shared" ca="1" si="1857"/>
        <v>-2.0109185677542243E-3</v>
      </c>
      <c r="DT3063">
        <f t="shared" ca="1" si="1858"/>
        <v>0.27006544677112138</v>
      </c>
      <c r="DU3063">
        <f t="shared" ca="1" si="1859"/>
        <v>-0.61261506665763488</v>
      </c>
      <c r="DV3063">
        <f t="shared" ca="1" si="1860"/>
        <v>-3.9376933527705566E-3</v>
      </c>
      <c r="DW3063">
        <f t="shared" ca="1" si="1861"/>
        <v>0.23543132682000589</v>
      </c>
      <c r="DX3063">
        <f t="shared" ca="1" si="1862"/>
        <v>0.46049140127152555</v>
      </c>
      <c r="DZ3063">
        <f t="shared" ca="1" si="1863"/>
        <v>0.25721768767391229</v>
      </c>
      <c r="EA3063">
        <f t="shared" ca="1" si="1864"/>
        <v>17.5</v>
      </c>
      <c r="EB3063">
        <f t="shared" ca="1" si="1865"/>
        <v>0.87717015151753541</v>
      </c>
      <c r="EC3063">
        <f t="shared" ca="1" si="1866"/>
        <v>30.5</v>
      </c>
      <c r="ED3063">
        <f t="shared" ca="1" si="1867"/>
        <v>0.55677973680955017</v>
      </c>
      <c r="EE3063">
        <f t="shared" ca="1" si="1868"/>
        <v>27.5</v>
      </c>
      <c r="EF3063">
        <f t="shared" ca="1" si="1869"/>
        <v>0.15601962878435138</v>
      </c>
      <c r="EG3063">
        <f t="shared" ca="1" si="1870"/>
        <v>26.5</v>
      </c>
      <c r="EU3063">
        <f t="shared" ca="1" si="1871"/>
        <v>1.3453218675428908E-2</v>
      </c>
      <c r="EV3063">
        <f t="shared" ca="1" si="1872"/>
        <v>8.5611391570911237E-3</v>
      </c>
      <c r="EW3063">
        <f t="shared" ca="1" si="1873"/>
        <v>2.6313794358372888E-2</v>
      </c>
      <c r="EX3063">
        <f t="shared" ca="1" si="1874"/>
        <v>1.6745141864419111E-2</v>
      </c>
      <c r="EY3063">
        <f t="shared" ca="1" si="1875"/>
        <v>7.7190598957378983E-3</v>
      </c>
      <c r="EZ3063">
        <f t="shared" ca="1" si="1876"/>
        <v>8.8842010120756942E-3</v>
      </c>
      <c r="FA3063">
        <f t="shared" ca="1" si="1877"/>
        <v>1.5098078730213953E-2</v>
      </c>
      <c r="FB3063">
        <f t="shared" ca="1" si="1878"/>
        <v>1.7377034010246248E-2</v>
      </c>
      <c r="FC3063">
        <f t="shared" si="1881"/>
        <v>3057</v>
      </c>
      <c r="FD3063">
        <v>0.92466055921417478</v>
      </c>
      <c r="FE3063">
        <v>0.92101791262432597</v>
      </c>
      <c r="FF3063">
        <v>0.92591843857604506</v>
      </c>
      <c r="FH3063">
        <f t="shared" si="1880"/>
        <v>3062</v>
      </c>
      <c r="FI3063">
        <v>3.6427660312943366E-2</v>
      </c>
      <c r="FJ3063">
        <v>2.936898785668398E-2</v>
      </c>
      <c r="FK3063">
        <v>1.8469567455882491E-2</v>
      </c>
      <c r="FL3063">
        <v>1.4844993922691247E-2</v>
      </c>
      <c r="FM3063">
        <v>2.7012030337298078E-2</v>
      </c>
      <c r="FN3063">
        <v>2.1902604858311938E-2</v>
      </c>
      <c r="FO3063">
        <v>1.3757470851696183E-2</v>
      </c>
      <c r="FP3063">
        <v>1.1193511722072773E-2</v>
      </c>
    </row>
    <row r="3064" spans="113:172">
      <c r="DI3064">
        <f t="shared" si="1879"/>
        <v>3063</v>
      </c>
      <c r="DJ3064">
        <f t="shared" ca="1" si="1848"/>
        <v>0.16412399215886087</v>
      </c>
      <c r="DK3064">
        <f t="shared" ca="1" si="1849"/>
        <v>-0.97764893815351939</v>
      </c>
      <c r="DL3064">
        <f t="shared" ca="1" si="1850"/>
        <v>2.8659512803575287</v>
      </c>
      <c r="DM3064">
        <f t="shared" ca="1" si="1851"/>
        <v>0.81219288585968918</v>
      </c>
      <c r="DN3064">
        <f t="shared" ca="1" si="1852"/>
        <v>0.88600612199796047</v>
      </c>
      <c r="DO3064">
        <f t="shared" ca="1" si="1853"/>
        <v>3.1076238957631763</v>
      </c>
      <c r="DP3064">
        <f t="shared" ca="1" si="1854"/>
        <v>1.0843254444211972</v>
      </c>
      <c r="DQ3064">
        <f t="shared" ca="1" si="1855"/>
        <v>0.43724159789403849</v>
      </c>
      <c r="DR3064">
        <f t="shared" ca="1" si="1856"/>
        <v>-0.1579665007240959</v>
      </c>
      <c r="DS3064">
        <f t="shared" ca="1" si="1857"/>
        <v>-6.3223865376509283E-3</v>
      </c>
      <c r="DT3064">
        <f t="shared" ca="1" si="1858"/>
        <v>7.1995846386282203E-2</v>
      </c>
      <c r="DU3064">
        <f t="shared" ca="1" si="1859"/>
        <v>-1.4610865429699151</v>
      </c>
      <c r="DV3064">
        <f t="shared" ca="1" si="1860"/>
        <v>-5.2363980478643147E-3</v>
      </c>
      <c r="DW3064">
        <f t="shared" ca="1" si="1861"/>
        <v>0.58137437819648596</v>
      </c>
      <c r="DX3064">
        <f t="shared" ca="1" si="1862"/>
        <v>0.48175339425390007</v>
      </c>
      <c r="DZ3064">
        <f t="shared" ca="1" si="1863"/>
        <v>0.81672653391105587</v>
      </c>
      <c r="EA3064">
        <f t="shared" ca="1" si="1864"/>
        <v>25.5</v>
      </c>
      <c r="EB3064">
        <f t="shared" ca="1" si="1865"/>
        <v>0.16615456976540699</v>
      </c>
      <c r="EC3064">
        <f t="shared" ca="1" si="1866"/>
        <v>25.5</v>
      </c>
      <c r="ED3064">
        <f t="shared" ca="1" si="1867"/>
        <v>0.76840567963803341</v>
      </c>
      <c r="EE3064">
        <f t="shared" ca="1" si="1868"/>
        <v>33.5</v>
      </c>
      <c r="EF3064">
        <f t="shared" ca="1" si="1869"/>
        <v>0.10099706757667715</v>
      </c>
      <c r="EG3064">
        <f t="shared" ca="1" si="1870"/>
        <v>24.5</v>
      </c>
      <c r="EU3064">
        <f t="shared" ca="1" si="1871"/>
        <v>2.2798995223391606E-2</v>
      </c>
      <c r="EV3064">
        <f t="shared" ca="1" si="1872"/>
        <v>1.7354459050641372E-2</v>
      </c>
      <c r="EW3064">
        <f t="shared" ca="1" si="1873"/>
        <v>1.8892289970741178E-2</v>
      </c>
      <c r="EX3064">
        <f t="shared" ca="1" si="1874"/>
        <v>1.4380698335937315E-2</v>
      </c>
      <c r="EY3064">
        <f t="shared" ca="1" si="1875"/>
        <v>2.2798995223391606E-2</v>
      </c>
      <c r="EZ3064">
        <f t="shared" ca="1" si="1876"/>
        <v>2.3729566456999428E-2</v>
      </c>
      <c r="FA3064">
        <f t="shared" ca="1" si="1877"/>
        <v>1.8892289970741178E-2</v>
      </c>
      <c r="FB3064">
        <f t="shared" ca="1" si="1878"/>
        <v>1.9663403847097961E-2</v>
      </c>
      <c r="FC3064">
        <f t="shared" si="1881"/>
        <v>3058</v>
      </c>
      <c r="FD3064">
        <v>0.92469773978585812</v>
      </c>
      <c r="FE3064">
        <v>0.9210427436351486</v>
      </c>
      <c r="FF3064">
        <v>0.92610081106677988</v>
      </c>
      <c r="FH3064">
        <f t="shared" si="1880"/>
        <v>3063</v>
      </c>
      <c r="FI3064">
        <v>3.6436522908763647E-2</v>
      </c>
      <c r="FJ3064">
        <v>2.9380050069185495E-2</v>
      </c>
      <c r="FK3064">
        <v>1.8475633293832828E-2</v>
      </c>
      <c r="FL3064">
        <v>1.484901257539693E-2</v>
      </c>
      <c r="FM3064">
        <v>2.7012707879509528E-2</v>
      </c>
      <c r="FN3064">
        <v>2.1906237257408673E-2</v>
      </c>
      <c r="FO3064">
        <v>1.376394954198097E-2</v>
      </c>
      <c r="FP3064">
        <v>1.119885506448638E-2</v>
      </c>
    </row>
    <row r="3065" spans="113:172">
      <c r="DI3065">
        <f t="shared" si="1879"/>
        <v>3064</v>
      </c>
      <c r="DJ3065">
        <f t="shared" ca="1" si="1848"/>
        <v>0.38681944262185741</v>
      </c>
      <c r="DK3065">
        <f t="shared" ca="1" si="1849"/>
        <v>-0.28761836522228656</v>
      </c>
      <c r="DL3065">
        <f t="shared" ca="1" si="1850"/>
        <v>3.1442381197605673</v>
      </c>
      <c r="DM3065">
        <f t="shared" ca="1" si="1851"/>
        <v>7.5879807826034762E-2</v>
      </c>
      <c r="DN3065">
        <f t="shared" ca="1" si="1852"/>
        <v>-1.4333437824534139</v>
      </c>
      <c r="DO3065">
        <f t="shared" ca="1" si="1853"/>
        <v>2.5160064622492202</v>
      </c>
      <c r="DP3065">
        <f t="shared" ca="1" si="1854"/>
        <v>0.80019590324183631</v>
      </c>
      <c r="DQ3065">
        <f t="shared" ca="1" si="1855"/>
        <v>0.1261039983065626</v>
      </c>
      <c r="DR3065">
        <f t="shared" ca="1" si="1856"/>
        <v>-1.1450028021380008</v>
      </c>
      <c r="DS3065">
        <f t="shared" ca="1" si="1857"/>
        <v>-8.3367833514689845E-3</v>
      </c>
      <c r="DT3065">
        <f t="shared" ca="1" si="1858"/>
        <v>0.42645697348372757</v>
      </c>
      <c r="DU3065">
        <f t="shared" ca="1" si="1859"/>
        <v>-0.18540173590797399</v>
      </c>
      <c r="DV3065">
        <f t="shared" ca="1" si="1860"/>
        <v>-3.2837833817923171E-3</v>
      </c>
      <c r="DW3065">
        <f t="shared" ca="1" si="1861"/>
        <v>1.0364344100061658</v>
      </c>
      <c r="DX3065">
        <f t="shared" ca="1" si="1862"/>
        <v>0.40953155408664088</v>
      </c>
      <c r="DZ3065">
        <f t="shared" ca="1" si="1863"/>
        <v>0.91299133137015698</v>
      </c>
      <c r="EA3065">
        <f t="shared" ca="1" si="1864"/>
        <v>27.5</v>
      </c>
      <c r="EB3065">
        <f t="shared" ca="1" si="1865"/>
        <v>0.41997129920211762</v>
      </c>
      <c r="EC3065">
        <f t="shared" ca="1" si="1866"/>
        <v>27.5</v>
      </c>
      <c r="ED3065">
        <f t="shared" ca="1" si="1867"/>
        <v>0.38409861492449959</v>
      </c>
      <c r="EE3065">
        <f t="shared" ca="1" si="1868"/>
        <v>23.5</v>
      </c>
      <c r="EF3065">
        <f t="shared" ca="1" si="1869"/>
        <v>0.99471422549761401</v>
      </c>
      <c r="EG3065">
        <f t="shared" ca="1" si="1870"/>
        <v>51.5</v>
      </c>
      <c r="EU3065">
        <f t="shared" ca="1" si="1871"/>
        <v>3.7688524000224211E-2</v>
      </c>
      <c r="EV3065">
        <f t="shared" ca="1" si="1872"/>
        <v>4.410359191515599E-2</v>
      </c>
      <c r="EW3065">
        <f t="shared" ca="1" si="1873"/>
        <v>1.4892056512241486E-2</v>
      </c>
      <c r="EX3065">
        <f t="shared" ca="1" si="1874"/>
        <v>1.7426874641984717E-2</v>
      </c>
      <c r="EY3065">
        <f t="shared" ca="1" si="1875"/>
        <v>3.7688524000224211E-2</v>
      </c>
      <c r="EZ3065">
        <f t="shared" ca="1" si="1876"/>
        <v>2.0124940000119725E-2</v>
      </c>
      <c r="FA3065">
        <f t="shared" ca="1" si="1877"/>
        <v>1.4892056512241486E-2</v>
      </c>
      <c r="FB3065">
        <f t="shared" ca="1" si="1878"/>
        <v>7.9520690113910851E-3</v>
      </c>
      <c r="FC3065">
        <f t="shared" si="1881"/>
        <v>3059</v>
      </c>
      <c r="FD3065">
        <v>0.92472898966158146</v>
      </c>
      <c r="FE3065">
        <v>0.92125068446978531</v>
      </c>
      <c r="FF3065">
        <v>0.92618221746107487</v>
      </c>
      <c r="FH3065">
        <f t="shared" si="1880"/>
        <v>3064</v>
      </c>
      <c r="FI3065">
        <v>3.6440751505565708E-2</v>
      </c>
      <c r="FJ3065">
        <v>2.9385406395587406E-2</v>
      </c>
      <c r="FK3065">
        <v>1.8477487800170816E-2</v>
      </c>
      <c r="FL3065">
        <v>1.4849179186707447E-2</v>
      </c>
      <c r="FM3065">
        <v>2.7014883956796819E-2</v>
      </c>
      <c r="FN3065">
        <v>2.1918203048384325E-2</v>
      </c>
      <c r="FO3065">
        <v>1.3764660249540117E-2</v>
      </c>
      <c r="FP3065">
        <v>1.1202154723695791E-2</v>
      </c>
    </row>
    <row r="3066" spans="113:172">
      <c r="DI3066">
        <f t="shared" si="1879"/>
        <v>3065</v>
      </c>
      <c r="DJ3066">
        <f t="shared" ca="1" si="1848"/>
        <v>0.628928192019796</v>
      </c>
      <c r="DK3066">
        <f t="shared" ca="1" si="1849"/>
        <v>0.32901597155416118</v>
      </c>
      <c r="DL3066">
        <f t="shared" ca="1" si="1850"/>
        <v>3.39292452204554</v>
      </c>
      <c r="DM3066">
        <f t="shared" ca="1" si="1851"/>
        <v>0.57362483325394198</v>
      </c>
      <c r="DN3066">
        <f t="shared" ca="1" si="1852"/>
        <v>0.18561035381633151</v>
      </c>
      <c r="DO3066">
        <f t="shared" ca="1" si="1853"/>
        <v>2.9289676498813519</v>
      </c>
      <c r="DP3066">
        <f t="shared" ca="1" si="1854"/>
        <v>0.86325753221162849</v>
      </c>
      <c r="DQ3066">
        <f t="shared" ca="1" si="1855"/>
        <v>7.5994265565942465E-2</v>
      </c>
      <c r="DR3066">
        <f t="shared" ca="1" si="1856"/>
        <v>-1.432542825317666</v>
      </c>
      <c r="DS3066">
        <f t="shared" ca="1" si="1857"/>
        <v>-8.9236105083917543E-3</v>
      </c>
      <c r="DT3066">
        <f t="shared" ca="1" si="1858"/>
        <v>1.6937314820988369E-3</v>
      </c>
      <c r="DU3066">
        <f t="shared" ca="1" si="1859"/>
        <v>-2.9301978054495237</v>
      </c>
      <c r="DV3066">
        <f t="shared" ca="1" si="1860"/>
        <v>-7.4850790553743028E-3</v>
      </c>
      <c r="DW3066">
        <f t="shared" ca="1" si="1861"/>
        <v>1.0283891427182681</v>
      </c>
      <c r="DX3066">
        <f t="shared" ca="1" si="1862"/>
        <v>0.86332546063908921</v>
      </c>
      <c r="DZ3066">
        <f t="shared" ca="1" si="1863"/>
        <v>0.81106228271388914</v>
      </c>
      <c r="EA3066">
        <f t="shared" ca="1" si="1864"/>
        <v>25.5</v>
      </c>
      <c r="EB3066">
        <f t="shared" ca="1" si="1865"/>
        <v>0.92840729537395861</v>
      </c>
      <c r="EC3066">
        <f t="shared" ca="1" si="1866"/>
        <v>30.5</v>
      </c>
      <c r="ED3066">
        <f t="shared" ca="1" si="1867"/>
        <v>0.30606957236353916</v>
      </c>
      <c r="EE3066">
        <f t="shared" ca="1" si="1868"/>
        <v>21.5</v>
      </c>
      <c r="EF3066">
        <f t="shared" ca="1" si="1869"/>
        <v>0.13441053467974662</v>
      </c>
      <c r="EG3066">
        <f t="shared" ca="1" si="1870"/>
        <v>25.5</v>
      </c>
      <c r="EU3066">
        <f t="shared" ca="1" si="1871"/>
        <v>4.0328985988951689E-2</v>
      </c>
      <c r="EV3066">
        <f t="shared" ca="1" si="1872"/>
        <v>4.7832053149686887E-2</v>
      </c>
      <c r="EW3066">
        <f t="shared" ca="1" si="1873"/>
        <v>3.3855900417219184E-2</v>
      </c>
      <c r="EX3066">
        <f t="shared" ca="1" si="1874"/>
        <v>4.0154672587864614E-2</v>
      </c>
      <c r="EY3066">
        <f t="shared" ca="1" si="1875"/>
        <v>3.371767681043502E-2</v>
      </c>
      <c r="EZ3066">
        <f t="shared" ca="1" si="1876"/>
        <v>4.0328985988951689E-2</v>
      </c>
      <c r="FA3066">
        <f t="shared" ca="1" si="1877"/>
        <v>2.830575280783899E-2</v>
      </c>
      <c r="FB3066">
        <f t="shared" ca="1" si="1878"/>
        <v>3.3855900417219184E-2</v>
      </c>
      <c r="FC3066">
        <f t="shared" si="1881"/>
        <v>3060</v>
      </c>
      <c r="FD3066">
        <v>0.92494796875853924</v>
      </c>
      <c r="FE3066">
        <v>0.92126632638452555</v>
      </c>
      <c r="FF3066">
        <v>0.92621175808517975</v>
      </c>
      <c r="FH3066">
        <f t="shared" si="1880"/>
        <v>3065</v>
      </c>
      <c r="FI3066">
        <v>3.6443185783272956E-2</v>
      </c>
      <c r="FJ3066">
        <v>2.9392782873747188E-2</v>
      </c>
      <c r="FK3066">
        <v>1.850126370023817E-2</v>
      </c>
      <c r="FL3066">
        <v>1.4849971865716646E-2</v>
      </c>
      <c r="FM3066">
        <v>2.7018921947327693E-2</v>
      </c>
      <c r="FN3066">
        <v>2.1919581874241631E-2</v>
      </c>
      <c r="FO3066">
        <v>1.3767129070589589E-2</v>
      </c>
      <c r="FP3066">
        <v>1.1204470752742692E-2</v>
      </c>
    </row>
    <row r="3067" spans="113:172">
      <c r="DI3067">
        <f t="shared" si="1879"/>
        <v>3066</v>
      </c>
      <c r="DJ3067">
        <f t="shared" ca="1" si="1848"/>
        <v>0.39187291181740047</v>
      </c>
      <c r="DK3067">
        <f t="shared" ca="1" si="1849"/>
        <v>-0.27444088933955435</v>
      </c>
      <c r="DL3067">
        <f t="shared" ca="1" si="1850"/>
        <v>3.1495525482200737</v>
      </c>
      <c r="DM3067">
        <f t="shared" ca="1" si="1851"/>
        <v>0.61618219704131105</v>
      </c>
      <c r="DN3067">
        <f t="shared" ca="1" si="1852"/>
        <v>0.29546903178616168</v>
      </c>
      <c r="DO3067">
        <f t="shared" ca="1" si="1853"/>
        <v>2.9569902906157264</v>
      </c>
      <c r="DP3067">
        <f t="shared" ca="1" si="1854"/>
        <v>0.9388604398065461</v>
      </c>
      <c r="DQ3067">
        <f t="shared" ca="1" si="1855"/>
        <v>0.96157565287177604</v>
      </c>
      <c r="DR3067">
        <f t="shared" ca="1" si="1856"/>
        <v>1.7692707980070885</v>
      </c>
      <c r="DS3067">
        <f t="shared" ca="1" si="1857"/>
        <v>-2.3891769196518415E-3</v>
      </c>
      <c r="DT3067">
        <f t="shared" ca="1" si="1858"/>
        <v>0.12768023841159359</v>
      </c>
      <c r="DU3067">
        <f t="shared" ca="1" si="1859"/>
        <v>-1.1374254412112754</v>
      </c>
      <c r="DV3067">
        <f t="shared" ca="1" si="1860"/>
        <v>-4.7409892990633619E-3</v>
      </c>
      <c r="DW3067">
        <f t="shared" ca="1" si="1861"/>
        <v>0.25415274214046235</v>
      </c>
      <c r="DX3067">
        <f t="shared" ca="1" si="1862"/>
        <v>0.50369989727319364</v>
      </c>
      <c r="DZ3067">
        <f t="shared" ca="1" si="1863"/>
        <v>0.60523110143441539</v>
      </c>
      <c r="EA3067">
        <f t="shared" ca="1" si="1864"/>
        <v>22.5</v>
      </c>
      <c r="EB3067">
        <f t="shared" ca="1" si="1865"/>
        <v>0.78266616504416753</v>
      </c>
      <c r="EC3067">
        <f t="shared" ca="1" si="1866"/>
        <v>29.5</v>
      </c>
      <c r="ED3067">
        <f t="shared" ca="1" si="1867"/>
        <v>8.6653143254125098E-3</v>
      </c>
      <c r="EE3067">
        <f t="shared" ca="1" si="1868"/>
        <v>8.5</v>
      </c>
      <c r="EF3067">
        <f t="shared" ca="1" si="1869"/>
        <v>0.13319411831206818</v>
      </c>
      <c r="EG3067">
        <f t="shared" ca="1" si="1870"/>
        <v>25.5</v>
      </c>
      <c r="EU3067">
        <f t="shared" ca="1" si="1871"/>
        <v>1.1295677428464993E-2</v>
      </c>
      <c r="EV3067">
        <f t="shared" ca="1" si="1872"/>
        <v>2.9900322604760277E-2</v>
      </c>
      <c r="EW3067">
        <f t="shared" ca="1" si="1873"/>
        <v>2.2386662101030828E-2</v>
      </c>
      <c r="EX3067">
        <f t="shared" ca="1" si="1874"/>
        <v>5.9258811443905136E-2</v>
      </c>
      <c r="EY3067">
        <f t="shared" ca="1" si="1875"/>
        <v>8.6153471912021138E-3</v>
      </c>
      <c r="EZ3067">
        <f t="shared" ca="1" si="1876"/>
        <v>9.9667742015867589E-3</v>
      </c>
      <c r="FA3067">
        <f t="shared" ca="1" si="1877"/>
        <v>1.707457278892182E-2</v>
      </c>
      <c r="FB3067">
        <f t="shared" ca="1" si="1878"/>
        <v>1.9752937147968379E-2</v>
      </c>
      <c r="FC3067">
        <f t="shared" si="1881"/>
        <v>3061</v>
      </c>
      <c r="FD3067">
        <v>0.92499987367809744</v>
      </c>
      <c r="FE3067">
        <v>0.92150802474204885</v>
      </c>
      <c r="FF3067">
        <v>0.92624566228834393</v>
      </c>
      <c r="FH3067">
        <f t="shared" si="1880"/>
        <v>3066</v>
      </c>
      <c r="FI3067">
        <v>3.6444411420005485E-2</v>
      </c>
      <c r="FJ3067">
        <v>2.9404702401182193E-2</v>
      </c>
      <c r="FK3067">
        <v>1.8505708352115003E-2</v>
      </c>
      <c r="FL3067">
        <v>1.4853541506612153E-2</v>
      </c>
      <c r="FM3067">
        <v>2.7024574067338637E-2</v>
      </c>
      <c r="FN3067">
        <v>2.1921700115655453E-2</v>
      </c>
      <c r="FO3067">
        <v>1.3775047798202522E-2</v>
      </c>
      <c r="FP3067">
        <v>1.1205794031705713E-2</v>
      </c>
    </row>
    <row r="3068" spans="113:172">
      <c r="DI3068">
        <f t="shared" si="1879"/>
        <v>3067</v>
      </c>
      <c r="DJ3068">
        <f t="shared" ca="1" si="1848"/>
        <v>0.22491787361840565</v>
      </c>
      <c r="DK3068">
        <f t="shared" ca="1" si="1849"/>
        <v>-0.75568888915051624</v>
      </c>
      <c r="DL3068">
        <f t="shared" ca="1" si="1850"/>
        <v>2.9554669669573239</v>
      </c>
      <c r="DM3068">
        <f t="shared" ca="1" si="1851"/>
        <v>0.17272259602551987</v>
      </c>
      <c r="DN3068">
        <f t="shared" ca="1" si="1852"/>
        <v>-0.94346092675275406</v>
      </c>
      <c r="DO3068">
        <f t="shared" ca="1" si="1853"/>
        <v>2.6409652868128934</v>
      </c>
      <c r="DP3068">
        <f t="shared" ca="1" si="1854"/>
        <v>0.89358646749883575</v>
      </c>
      <c r="DQ3068">
        <f t="shared" ca="1" si="1855"/>
        <v>0.37351450058005331</v>
      </c>
      <c r="DR3068">
        <f t="shared" ca="1" si="1856"/>
        <v>-0.32255932652611674</v>
      </c>
      <c r="DS3068">
        <f t="shared" ca="1" si="1857"/>
        <v>-6.6582964362007146E-3</v>
      </c>
      <c r="DT3068">
        <f t="shared" ca="1" si="1858"/>
        <v>0.83097474311507757</v>
      </c>
      <c r="DU3068">
        <f t="shared" ca="1" si="1859"/>
        <v>0.95802428321717503</v>
      </c>
      <c r="DV3068">
        <f t="shared" ca="1" si="1860"/>
        <v>-1.5336093559260061E-3</v>
      </c>
      <c r="DW3068">
        <f t="shared" ca="1" si="1861"/>
        <v>0.74235141278228411</v>
      </c>
      <c r="DX3068">
        <f t="shared" ca="1" si="1862"/>
        <v>0.17147686798088557</v>
      </c>
      <c r="DZ3068">
        <f t="shared" ca="1" si="1863"/>
        <v>0.40078126791625213</v>
      </c>
      <c r="EA3068">
        <f t="shared" ca="1" si="1864"/>
        <v>19.5</v>
      </c>
      <c r="EB3068">
        <f t="shared" ca="1" si="1865"/>
        <v>8.8742816943862879E-2</v>
      </c>
      <c r="EC3068">
        <f t="shared" ca="1" si="1866"/>
        <v>23.5</v>
      </c>
      <c r="ED3068">
        <f t="shared" ca="1" si="1867"/>
        <v>7.5194677849418134E-2</v>
      </c>
      <c r="EE3068">
        <f t="shared" ca="1" si="1868"/>
        <v>13.5</v>
      </c>
      <c r="EF3068">
        <f t="shared" ca="1" si="1869"/>
        <v>0.44805915841618793</v>
      </c>
      <c r="EG3068">
        <f t="shared" ca="1" si="1870"/>
        <v>33.5</v>
      </c>
      <c r="EU3068">
        <f t="shared" ca="1" si="1871"/>
        <v>3.8069303219604313E-2</v>
      </c>
      <c r="EV3068">
        <f t="shared" ca="1" si="1872"/>
        <v>5.4988993539428453E-2</v>
      </c>
      <c r="EW3068">
        <f t="shared" ca="1" si="1873"/>
        <v>8.7936855374813119E-3</v>
      </c>
      <c r="EX3068">
        <f t="shared" ca="1" si="1874"/>
        <v>1.2701990220806338E-2</v>
      </c>
      <c r="EY3068">
        <f t="shared" ca="1" si="1875"/>
        <v>3.1589421820522726E-2</v>
      </c>
      <c r="EZ3068">
        <f t="shared" ca="1" si="1876"/>
        <v>2.2159743665142808E-2</v>
      </c>
      <c r="FA3068">
        <f t="shared" ca="1" si="1877"/>
        <v>7.2968879991866199E-3</v>
      </c>
      <c r="FB3068">
        <f t="shared" ca="1" si="1878"/>
        <v>5.1187124770413605E-3</v>
      </c>
      <c r="FC3068">
        <f t="shared" si="1881"/>
        <v>3062</v>
      </c>
      <c r="FD3068">
        <v>0.92520541718258098</v>
      </c>
      <c r="FE3068">
        <v>0.92153614399072215</v>
      </c>
      <c r="FF3068">
        <v>0.92625903673800647</v>
      </c>
      <c r="FH3068">
        <f t="shared" si="1880"/>
        <v>3067</v>
      </c>
      <c r="FI3068">
        <v>3.6445860260679384E-2</v>
      </c>
      <c r="FJ3068">
        <v>2.9406149522636486E-2</v>
      </c>
      <c r="FK3068">
        <v>1.8508846767014232E-2</v>
      </c>
      <c r="FL3068">
        <v>1.4856882584906738E-2</v>
      </c>
      <c r="FM3068">
        <v>2.7031660451004844E-2</v>
      </c>
      <c r="FN3068">
        <v>2.1921802517050771E-2</v>
      </c>
      <c r="FO3068">
        <v>1.3775670087742846E-2</v>
      </c>
      <c r="FP3068">
        <v>1.1206031298133167E-2</v>
      </c>
    </row>
    <row r="3069" spans="113:172">
      <c r="DI3069">
        <f t="shared" si="1879"/>
        <v>3068</v>
      </c>
      <c r="DJ3069">
        <f t="shared" ca="1" si="1848"/>
        <v>0.39902656643968681</v>
      </c>
      <c r="DK3069">
        <f t="shared" ca="1" si="1849"/>
        <v>-0.25586752304407301</v>
      </c>
      <c r="DL3069">
        <f t="shared" ca="1" si="1850"/>
        <v>3.1570431198066164</v>
      </c>
      <c r="DM3069">
        <f t="shared" ca="1" si="1851"/>
        <v>0.62632336076188122</v>
      </c>
      <c r="DN3069">
        <f t="shared" ca="1" si="1852"/>
        <v>0.32213123215577233</v>
      </c>
      <c r="DO3069">
        <f t="shared" ca="1" si="1853"/>
        <v>2.9637912577851173</v>
      </c>
      <c r="DP3069">
        <f t="shared" ca="1" si="1854"/>
        <v>0.93878706920121613</v>
      </c>
      <c r="DQ3069">
        <f t="shared" ca="1" si="1855"/>
        <v>0.85223382885420018</v>
      </c>
      <c r="DR3069">
        <f t="shared" ca="1" si="1856"/>
        <v>1.0460621427350838</v>
      </c>
      <c r="DS3069">
        <f t="shared" ca="1" si="1857"/>
        <v>-3.8651400719884842E-3</v>
      </c>
      <c r="DT3069">
        <f t="shared" ca="1" si="1858"/>
        <v>0.15421605791058646</v>
      </c>
      <c r="DU3069">
        <f t="shared" ca="1" si="1859"/>
        <v>-1.0185174426624264</v>
      </c>
      <c r="DV3069">
        <f t="shared" ca="1" si="1860"/>
        <v>-4.5589839160765618E-3</v>
      </c>
      <c r="DW3069">
        <f t="shared" ca="1" si="1861"/>
        <v>0.41086998316561107</v>
      </c>
      <c r="DX3069">
        <f t="shared" ca="1" si="1862"/>
        <v>0.48444766463504152</v>
      </c>
      <c r="DZ3069">
        <f t="shared" ca="1" si="1863"/>
        <v>0.29417655430914702</v>
      </c>
      <c r="EA3069">
        <f t="shared" ca="1" si="1864"/>
        <v>18.5</v>
      </c>
      <c r="EB3069">
        <f t="shared" ca="1" si="1865"/>
        <v>0.46620881610153164</v>
      </c>
      <c r="EC3069">
        <f t="shared" ca="1" si="1866"/>
        <v>28.5</v>
      </c>
      <c r="ED3069">
        <f t="shared" ca="1" si="1867"/>
        <v>0.13268449897365753</v>
      </c>
      <c r="EE3069">
        <f t="shared" ca="1" si="1868"/>
        <v>16.5</v>
      </c>
      <c r="EF3069">
        <f t="shared" ca="1" si="1869"/>
        <v>0.74935882315562896</v>
      </c>
      <c r="EG3069">
        <f t="shared" ca="1" si="1870"/>
        <v>40.5</v>
      </c>
      <c r="EU3069">
        <f t="shared" ca="1" si="1871"/>
        <v>2.2209188279222219E-2</v>
      </c>
      <c r="EV3069">
        <f t="shared" ca="1" si="1872"/>
        <v>2.4901211100946126E-2</v>
      </c>
      <c r="EW3069">
        <f t="shared" ca="1" si="1873"/>
        <v>2.6186360250542783E-2</v>
      </c>
      <c r="EX3069">
        <f t="shared" ca="1" si="1874"/>
        <v>2.936046452333585E-2</v>
      </c>
      <c r="EY3069">
        <f t="shared" ca="1" si="1875"/>
        <v>1.4416490637389862E-2</v>
      </c>
      <c r="EZ3069">
        <f t="shared" ca="1" si="1876"/>
        <v>1.0144937855941014E-2</v>
      </c>
      <c r="FA3069">
        <f t="shared" ca="1" si="1877"/>
        <v>1.6998163671404967E-2</v>
      </c>
      <c r="FB3069">
        <f t="shared" ca="1" si="1878"/>
        <v>1.1961670731729421E-2</v>
      </c>
      <c r="FC3069">
        <f t="shared" si="1881"/>
        <v>3063</v>
      </c>
      <c r="FD3069">
        <v>0.92526369302095335</v>
      </c>
      <c r="FE3069">
        <v>0.92166514870934635</v>
      </c>
      <c r="FF3069">
        <v>0.92631625664748551</v>
      </c>
      <c r="FH3069">
        <f t="shared" si="1880"/>
        <v>3068</v>
      </c>
      <c r="FI3069">
        <v>3.6450039968591835E-2</v>
      </c>
      <c r="FJ3069">
        <v>2.9410079736821845E-2</v>
      </c>
      <c r="FK3069">
        <v>1.8518108369437899E-2</v>
      </c>
      <c r="FL3069">
        <v>1.4875981407380051E-2</v>
      </c>
      <c r="FM3069">
        <v>2.7042946846915931E-2</v>
      </c>
      <c r="FN3069">
        <v>2.1934767556018642E-2</v>
      </c>
      <c r="FO3069">
        <v>1.3778235200826636E-2</v>
      </c>
      <c r="FP3069">
        <v>1.1208973893150839E-2</v>
      </c>
    </row>
    <row r="3070" spans="113:172">
      <c r="DI3070">
        <f t="shared" si="1879"/>
        <v>3069</v>
      </c>
      <c r="DJ3070">
        <f t="shared" ca="1" si="1848"/>
        <v>0.8914784070876598</v>
      </c>
      <c r="DK3070">
        <f t="shared" ca="1" si="1849"/>
        <v>1.234428738117002</v>
      </c>
      <c r="DL3070">
        <f t="shared" ca="1" si="1850"/>
        <v>3.758074222719809</v>
      </c>
      <c r="DM3070">
        <f t="shared" ca="1" si="1851"/>
        <v>0.89147891878225627</v>
      </c>
      <c r="DN3070">
        <f t="shared" ca="1" si="1852"/>
        <v>1.2344314859705006</v>
      </c>
      <c r="DO3070">
        <f t="shared" ca="1" si="1853"/>
        <v>3.1964998860607077</v>
      </c>
      <c r="DP3070">
        <f t="shared" ca="1" si="1854"/>
        <v>0.85056858822424308</v>
      </c>
      <c r="DQ3070">
        <f t="shared" ca="1" si="1855"/>
        <v>0.83071910299666651</v>
      </c>
      <c r="DR3070">
        <f t="shared" ca="1" si="1856"/>
        <v>0.95701081953079381</v>
      </c>
      <c r="DS3070">
        <f t="shared" ca="1" si="1857"/>
        <v>-4.046880805811586E-3</v>
      </c>
      <c r="DT3070">
        <f t="shared" ca="1" si="1858"/>
        <v>0.43131212806032981</v>
      </c>
      <c r="DU3070">
        <f t="shared" ca="1" si="1859"/>
        <v>-0.17303456797044342</v>
      </c>
      <c r="DV3070">
        <f t="shared" ca="1" si="1860"/>
        <v>-3.2648536952749915E-3</v>
      </c>
      <c r="DW3070">
        <f t="shared" ca="1" si="1861"/>
        <v>0.47465529279010354</v>
      </c>
      <c r="DX3070">
        <f t="shared" ca="1" si="1862"/>
        <v>0.38310793306168023</v>
      </c>
      <c r="DZ3070">
        <f t="shared" ca="1" si="1863"/>
        <v>0.84513161313297847</v>
      </c>
      <c r="EA3070">
        <f t="shared" ca="1" si="1864"/>
        <v>26.5</v>
      </c>
      <c r="EB3070">
        <f t="shared" ca="1" si="1865"/>
        <v>0.60589178612608485</v>
      </c>
      <c r="EC3070">
        <f t="shared" ca="1" si="1866"/>
        <v>28.5</v>
      </c>
      <c r="ED3070">
        <f t="shared" ca="1" si="1867"/>
        <v>0.54959725325759301</v>
      </c>
      <c r="EE3070">
        <f t="shared" ca="1" si="1868"/>
        <v>27.5</v>
      </c>
      <c r="EF3070">
        <f t="shared" ca="1" si="1869"/>
        <v>0.85432590411750686</v>
      </c>
      <c r="EG3070">
        <f t="shared" ca="1" si="1870"/>
        <v>44.5</v>
      </c>
      <c r="EU3070">
        <f t="shared" ca="1" si="1871"/>
        <v>1.7911520482645417E-2</v>
      </c>
      <c r="EV3070">
        <f t="shared" ca="1" si="1872"/>
        <v>1.7260192465094675E-2</v>
      </c>
      <c r="EW3070">
        <f t="shared" ca="1" si="1873"/>
        <v>1.4456903134403027E-2</v>
      </c>
      <c r="EX3070">
        <f t="shared" ca="1" si="1874"/>
        <v>1.393119756587928E-2</v>
      </c>
      <c r="EY3070">
        <f t="shared" ca="1" si="1875"/>
        <v>1.6654571676845739E-2</v>
      </c>
      <c r="EZ3070">
        <f t="shared" ca="1" si="1876"/>
        <v>1.0666411073934911E-2</v>
      </c>
      <c r="FA3070">
        <f t="shared" ca="1" si="1877"/>
        <v>1.3442383616199306E-2</v>
      </c>
      <c r="FB3070">
        <f t="shared" ca="1" si="1878"/>
        <v>8.6091670350939373E-3</v>
      </c>
      <c r="FC3070">
        <f t="shared" si="1881"/>
        <v>3064</v>
      </c>
      <c r="FD3070">
        <v>0.92526727421511745</v>
      </c>
      <c r="FE3070">
        <v>0.92168376930814055</v>
      </c>
      <c r="FF3070">
        <v>0.92632173986056243</v>
      </c>
      <c r="FH3070">
        <f t="shared" si="1880"/>
        <v>3069</v>
      </c>
      <c r="FI3070">
        <v>3.6452638573717035E-2</v>
      </c>
      <c r="FJ3070">
        <v>2.9422264251432104E-2</v>
      </c>
      <c r="FK3070">
        <v>1.8523657912243589E-2</v>
      </c>
      <c r="FL3070">
        <v>1.4880126660635066E-2</v>
      </c>
      <c r="FM3070">
        <v>2.7043284908296227E-2</v>
      </c>
      <c r="FN3070">
        <v>2.1945643401885331E-2</v>
      </c>
      <c r="FO3070">
        <v>1.3786751895632405E-2</v>
      </c>
      <c r="FP3070">
        <v>1.1222809620938783E-2</v>
      </c>
    </row>
    <row r="3071" spans="113:172">
      <c r="DI3071">
        <f t="shared" si="1879"/>
        <v>3070</v>
      </c>
      <c r="DJ3071">
        <f t="shared" ca="1" si="1848"/>
        <v>0.79359990070537445</v>
      </c>
      <c r="DK3071">
        <f t="shared" ca="1" si="1849"/>
        <v>0.81897583891819759</v>
      </c>
      <c r="DL3071">
        <f t="shared" ca="1" si="1850"/>
        <v>3.5905235680470247</v>
      </c>
      <c r="DM3071">
        <f t="shared" ca="1" si="1851"/>
        <v>0.5754686668157194</v>
      </c>
      <c r="DN3071">
        <f t="shared" ca="1" si="1852"/>
        <v>0.19031453263682846</v>
      </c>
      <c r="DO3071">
        <f t="shared" ca="1" si="1853"/>
        <v>2.9301675870685919</v>
      </c>
      <c r="DP3071">
        <f t="shared" ca="1" si="1854"/>
        <v>0.81608365229653212</v>
      </c>
      <c r="DQ3071">
        <f t="shared" ca="1" si="1855"/>
        <v>0.52540163492490333</v>
      </c>
      <c r="DR3071">
        <f t="shared" ca="1" si="1856"/>
        <v>6.3715540764690909E-2</v>
      </c>
      <c r="DS3071">
        <f t="shared" ca="1" si="1857"/>
        <v>-5.8699658947464935E-3</v>
      </c>
      <c r="DT3071">
        <f t="shared" ca="1" si="1858"/>
        <v>0.33589732465414568</v>
      </c>
      <c r="DU3071">
        <f t="shared" ca="1" si="1859"/>
        <v>-0.42368624308648384</v>
      </c>
      <c r="DV3071">
        <f t="shared" ca="1" si="1860"/>
        <v>-3.6485112682097219E-3</v>
      </c>
      <c r="DW3071">
        <f t="shared" ca="1" si="1861"/>
        <v>0.71670416582382757</v>
      </c>
      <c r="DX3071">
        <f t="shared" ca="1" si="1862"/>
        <v>0.44607775145563267</v>
      </c>
      <c r="DZ3071">
        <f t="shared" ca="1" si="1863"/>
        <v>3.3084301001116367E-2</v>
      </c>
      <c r="EA3071">
        <f t="shared" ca="1" si="1864"/>
        <v>11.5</v>
      </c>
      <c r="EB3071">
        <f t="shared" ca="1" si="1865"/>
        <v>0.73375517101694587</v>
      </c>
      <c r="EC3071">
        <f t="shared" ca="1" si="1866"/>
        <v>29.5</v>
      </c>
      <c r="ED3071">
        <f t="shared" ca="1" si="1867"/>
        <v>0.61653392452054101</v>
      </c>
      <c r="EE3071">
        <f t="shared" ca="1" si="1868"/>
        <v>29.5</v>
      </c>
      <c r="EF3071">
        <f t="shared" ca="1" si="1869"/>
        <v>0.83783244846500704</v>
      </c>
      <c r="EG3071">
        <f t="shared" ca="1" si="1870"/>
        <v>43.5</v>
      </c>
      <c r="EU3071">
        <f t="shared" ca="1" si="1871"/>
        <v>6.2322101375985005E-2</v>
      </c>
      <c r="EV3071">
        <f t="shared" ca="1" si="1872"/>
        <v>2.4295056468604324E-2</v>
      </c>
      <c r="EW3071">
        <f t="shared" ca="1" si="1873"/>
        <v>3.8789369691794147E-2</v>
      </c>
      <c r="EX3071">
        <f t="shared" ca="1" si="1874"/>
        <v>1.512127971036043E-2</v>
      </c>
      <c r="EY3071">
        <f t="shared" ca="1" si="1875"/>
        <v>2.4295056468604324E-2</v>
      </c>
      <c r="EZ3071">
        <f t="shared" ca="1" si="1876"/>
        <v>1.647595783503052E-2</v>
      </c>
      <c r="FA3071">
        <f t="shared" ca="1" si="1877"/>
        <v>1.512127971036043E-2</v>
      </c>
      <c r="FB3071">
        <f t="shared" ca="1" si="1878"/>
        <v>1.025466095300305E-2</v>
      </c>
      <c r="FC3071">
        <f t="shared" si="1881"/>
        <v>3065</v>
      </c>
      <c r="FD3071">
        <v>0.92537722406254652</v>
      </c>
      <c r="FE3071">
        <v>0.92174833764145481</v>
      </c>
      <c r="FF3071">
        <v>0.92635013981517877</v>
      </c>
      <c r="FH3071">
        <f t="shared" si="1880"/>
        <v>3070</v>
      </c>
      <c r="FI3071">
        <v>3.6459407400216623E-2</v>
      </c>
      <c r="FJ3071">
        <v>2.9422888045055679E-2</v>
      </c>
      <c r="FK3071">
        <v>1.8526288763261622E-2</v>
      </c>
      <c r="FL3071">
        <v>1.4880702657773621E-2</v>
      </c>
      <c r="FM3071">
        <v>2.7051045596839247E-2</v>
      </c>
      <c r="FN3071">
        <v>2.1948601648675112E-2</v>
      </c>
      <c r="FO3071">
        <v>1.3796149001483678E-2</v>
      </c>
      <c r="FP3071">
        <v>1.1226727751706054E-2</v>
      </c>
    </row>
    <row r="3072" spans="113:172">
      <c r="DI3072">
        <f t="shared" si="1879"/>
        <v>3071</v>
      </c>
      <c r="DJ3072">
        <f t="shared" ca="1" si="1848"/>
        <v>0.91182435149021934</v>
      </c>
      <c r="DK3072">
        <f t="shared" ca="1" si="1849"/>
        <v>1.3520750840865605</v>
      </c>
      <c r="DL3072">
        <f t="shared" ca="1" si="1850"/>
        <v>3.8055205694057372</v>
      </c>
      <c r="DM3072">
        <f t="shared" ca="1" si="1851"/>
        <v>2.2999486715735706E-2</v>
      </c>
      <c r="DN3072">
        <f t="shared" ca="1" si="1852"/>
        <v>-1.9954027300228336</v>
      </c>
      <c r="DO3072">
        <f t="shared" ca="1" si="1853"/>
        <v>2.3726370329938997</v>
      </c>
      <c r="DP3072">
        <f t="shared" ca="1" si="1854"/>
        <v>0.6234723974608305</v>
      </c>
      <c r="DQ3072">
        <f t="shared" ca="1" si="1855"/>
        <v>0.85509274599631713</v>
      </c>
      <c r="DR3072">
        <f t="shared" ca="1" si="1856"/>
        <v>1.0585286241609659</v>
      </c>
      <c r="DS3072">
        <f t="shared" ca="1" si="1857"/>
        <v>-3.8396978056525386E-3</v>
      </c>
      <c r="DT3072">
        <f t="shared" ca="1" si="1858"/>
        <v>0.82729795244455318</v>
      </c>
      <c r="DU3072">
        <f t="shared" ca="1" si="1859"/>
        <v>0.94354131131960806</v>
      </c>
      <c r="DV3072">
        <f t="shared" ca="1" si="1860"/>
        <v>-1.5557775774012069E-3</v>
      </c>
      <c r="DW3072">
        <f t="shared" ca="1" si="1861"/>
        <v>0.61396439263249647</v>
      </c>
      <c r="DX3072">
        <f t="shared" ca="1" si="1862"/>
        <v>0.2492232371200771</v>
      </c>
      <c r="DZ3072">
        <f t="shared" ca="1" si="1863"/>
        <v>0.7846084909629385</v>
      </c>
      <c r="EA3072">
        <f t="shared" ca="1" si="1864"/>
        <v>25.5</v>
      </c>
      <c r="EB3072">
        <f t="shared" ca="1" si="1865"/>
        <v>0.29542625641355347</v>
      </c>
      <c r="EC3072">
        <f t="shared" ca="1" si="1866"/>
        <v>26.5</v>
      </c>
      <c r="ED3072">
        <f t="shared" ca="1" si="1867"/>
        <v>0.3005414743426702</v>
      </c>
      <c r="EE3072">
        <f t="shared" ca="1" si="1868"/>
        <v>21.5</v>
      </c>
      <c r="EF3072">
        <f t="shared" ca="1" si="1869"/>
        <v>0.27420337513667459</v>
      </c>
      <c r="EG3072">
        <f t="shared" ca="1" si="1870"/>
        <v>29.5</v>
      </c>
      <c r="EU3072">
        <f t="shared" ca="1" si="1871"/>
        <v>2.4077035005195941E-2</v>
      </c>
      <c r="EV3072">
        <f t="shared" ca="1" si="1872"/>
        <v>2.855648337825565E-2</v>
      </c>
      <c r="EW3072">
        <f t="shared" ca="1" si="1873"/>
        <v>9.7734602792187101E-3</v>
      </c>
      <c r="EX3072">
        <f t="shared" ca="1" si="1874"/>
        <v>1.159177847070126E-2</v>
      </c>
      <c r="EY3072">
        <f t="shared" ca="1" si="1875"/>
        <v>2.3168467646509299E-2</v>
      </c>
      <c r="EZ3072">
        <f t="shared" ca="1" si="1876"/>
        <v>2.0812352292626998E-2</v>
      </c>
      <c r="FA3072">
        <f t="shared" ca="1" si="1877"/>
        <v>9.4046504573613993E-3</v>
      </c>
      <c r="FB3072">
        <f t="shared" ca="1" si="1878"/>
        <v>8.4482453261043085E-3</v>
      </c>
      <c r="FC3072">
        <f t="shared" si="1881"/>
        <v>3066</v>
      </c>
      <c r="FD3072">
        <v>0.9253846169061597</v>
      </c>
      <c r="FE3072">
        <v>0.92182944147861268</v>
      </c>
      <c r="FF3072">
        <v>0.92641337767527832</v>
      </c>
      <c r="FH3072">
        <f t="shared" si="1880"/>
        <v>3071</v>
      </c>
      <c r="FI3072">
        <v>3.648457873035664E-2</v>
      </c>
      <c r="FJ3072">
        <v>2.9431156260753023E-2</v>
      </c>
      <c r="FK3072">
        <v>1.8526412249746136E-2</v>
      </c>
      <c r="FL3072">
        <v>1.489255142788236E-2</v>
      </c>
      <c r="FM3072">
        <v>2.7058921619188159E-2</v>
      </c>
      <c r="FN3072">
        <v>2.196522093398184E-2</v>
      </c>
      <c r="FO3072">
        <v>1.3806759011030527E-2</v>
      </c>
      <c r="FP3072">
        <v>1.1227659861301038E-2</v>
      </c>
    </row>
    <row r="3073" spans="113:172">
      <c r="DI3073">
        <f t="shared" si="1879"/>
        <v>3072</v>
      </c>
      <c r="DJ3073">
        <f t="shared" ca="1" si="1848"/>
        <v>0.63561220423662546</v>
      </c>
      <c r="DK3073">
        <f t="shared" ca="1" si="1849"/>
        <v>0.34675472737821944</v>
      </c>
      <c r="DL3073">
        <f t="shared" ca="1" si="1850"/>
        <v>3.4000784982414776</v>
      </c>
      <c r="DM3073">
        <f t="shared" ca="1" si="1851"/>
        <v>0.90653271031218918</v>
      </c>
      <c r="DN3073">
        <f t="shared" ca="1" si="1852"/>
        <v>1.3197018582594024</v>
      </c>
      <c r="DO3073">
        <f t="shared" ca="1" si="1853"/>
        <v>3.2182505665904193</v>
      </c>
      <c r="DP3073">
        <f t="shared" ca="1" si="1854"/>
        <v>0.9465224312482492</v>
      </c>
      <c r="DQ3073">
        <f t="shared" ca="1" si="1855"/>
        <v>0.37561900068741716</v>
      </c>
      <c r="DR3073">
        <f t="shared" ca="1" si="1856"/>
        <v>-0.31700738137973716</v>
      </c>
      <c r="DS3073">
        <f t="shared" ca="1" si="1857"/>
        <v>-6.6469657276975527E-3</v>
      </c>
      <c r="DT3073">
        <f t="shared" ca="1" si="1858"/>
        <v>0.79598820128487269</v>
      </c>
      <c r="DU3073">
        <f t="shared" ca="1" si="1859"/>
        <v>0.82737667398993975</v>
      </c>
      <c r="DV3073">
        <f t="shared" ca="1" si="1860"/>
        <v>-1.733583860954313E-3</v>
      </c>
      <c r="DW3073">
        <f t="shared" ca="1" si="1861"/>
        <v>0.69979124066524889</v>
      </c>
      <c r="DX3073">
        <f t="shared" ca="1" si="1862"/>
        <v>0.18298533848339105</v>
      </c>
      <c r="DZ3073">
        <f t="shared" ca="1" si="1863"/>
        <v>0.45678500033541836</v>
      </c>
      <c r="EA3073">
        <f t="shared" ca="1" si="1864"/>
        <v>20.5</v>
      </c>
      <c r="EB3073">
        <f t="shared" ca="1" si="1865"/>
        <v>0.57088903789962131</v>
      </c>
      <c r="EC3073">
        <f t="shared" ca="1" si="1866"/>
        <v>28.5</v>
      </c>
      <c r="ED3073">
        <f t="shared" ca="1" si="1867"/>
        <v>0.1216022354769879</v>
      </c>
      <c r="EE3073">
        <f t="shared" ca="1" si="1868"/>
        <v>15.5</v>
      </c>
      <c r="EF3073">
        <f t="shared" ca="1" si="1869"/>
        <v>0.502360564847665</v>
      </c>
      <c r="EG3073">
        <f t="shared" ca="1" si="1870"/>
        <v>34.5</v>
      </c>
      <c r="EU3073">
        <f t="shared" ca="1" si="1871"/>
        <v>3.4136158081231653E-2</v>
      </c>
      <c r="EV3073">
        <f t="shared" ca="1" si="1872"/>
        <v>4.5147821978403155E-2</v>
      </c>
      <c r="EW3073">
        <f t="shared" ca="1" si="1873"/>
        <v>8.9261140723605383E-3</v>
      </c>
      <c r="EX3073">
        <f t="shared" ca="1" si="1874"/>
        <v>1.1805505708605874E-2</v>
      </c>
      <c r="EY3073">
        <f t="shared" ca="1" si="1875"/>
        <v>2.4554078619833296E-2</v>
      </c>
      <c r="EZ3073">
        <f t="shared" ca="1" si="1876"/>
        <v>2.0283804077253591E-2</v>
      </c>
      <c r="FA3073">
        <f t="shared" ca="1" si="1877"/>
        <v>6.4205381923996855E-3</v>
      </c>
      <c r="FB3073">
        <f t="shared" ca="1" si="1878"/>
        <v>5.3039228545910446E-3</v>
      </c>
      <c r="FC3073">
        <f t="shared" si="1881"/>
        <v>3067</v>
      </c>
      <c r="FD3073">
        <v>0.92544780443087415</v>
      </c>
      <c r="FE3073">
        <v>0.9218696904373459</v>
      </c>
      <c r="FF3073">
        <v>0.92644675365737594</v>
      </c>
      <c r="FH3073">
        <f t="shared" si="1880"/>
        <v>3072</v>
      </c>
      <c r="FI3073">
        <v>3.6489665618061183E-2</v>
      </c>
      <c r="FJ3073">
        <v>2.9454813185695858E-2</v>
      </c>
      <c r="FK3073">
        <v>1.8527928512083455E-2</v>
      </c>
      <c r="FL3073">
        <v>1.4904010280232966E-2</v>
      </c>
      <c r="FM3073">
        <v>2.7062113264846959E-2</v>
      </c>
      <c r="FN3073">
        <v>2.1965301867633905E-2</v>
      </c>
      <c r="FO3073">
        <v>1.3816833689762168E-2</v>
      </c>
      <c r="FP3073">
        <v>1.1227943844366617E-2</v>
      </c>
    </row>
    <row r="3074" spans="113:172">
      <c r="DI3074">
        <f t="shared" si="1879"/>
        <v>3073</v>
      </c>
      <c r="DJ3074">
        <f t="shared" ref="DJ3074:DJ3137" ca="1" si="1882">RAND()</f>
        <v>0.65440877556016241</v>
      </c>
      <c r="DK3074">
        <f t="shared" ref="DK3074:DK3137" ca="1" si="1883">NORMSINV(DJ3074)</f>
        <v>0.39725090261592055</v>
      </c>
      <c r="DL3074">
        <f t="shared" ref="DL3074:DL3137" ca="1" si="1884">$CL$2+DK3074*$CL$7</f>
        <v>3.4204434234492802</v>
      </c>
      <c r="DM3074">
        <f t="shared" ref="DM3074:DM3137" ca="1" si="1885">RAND()</f>
        <v>0.86163785174528007</v>
      </c>
      <c r="DN3074">
        <f t="shared" ref="DN3074:DN3137" ca="1" si="1886">NORMSINV(DM3074)</f>
        <v>1.0877074076186748</v>
      </c>
      <c r="DO3074">
        <f t="shared" ref="DO3074:DO3137" ca="1" si="1887">$AQ$2+DN3074*$AQ$7</f>
        <v>3.1590736561923252</v>
      </c>
      <c r="DP3074">
        <f t="shared" ref="DP3074:DP3137" ca="1" si="1888">DO3074/DL3074</f>
        <v>0.92358599897747129</v>
      </c>
      <c r="DQ3074">
        <f t="shared" ref="DQ3074:DQ3137" ca="1" si="1889">RAND()</f>
        <v>0.22559446235693414</v>
      </c>
      <c r="DR3074">
        <f t="shared" ref="DR3074:DR3137" ca="1" si="1890">NORMSINV(DQ3074)</f>
        <v>-0.75343438831214282</v>
      </c>
      <c r="DS3074">
        <f t="shared" ref="DS3074:DS3137" ca="1" si="1891">$DH$3+DR3074*$DH$4</f>
        <v>-7.5376494553066054E-3</v>
      </c>
      <c r="DT3074">
        <f t="shared" ref="DT3074:DT3137" ca="1" si="1892">RAND()</f>
        <v>0.13054394976964123</v>
      </c>
      <c r="DU3074">
        <f t="shared" ref="DU3074:DU3137" ca="1" si="1893">NORMSINV(DT3074)</f>
        <v>-1.1238235246057204</v>
      </c>
      <c r="DV3074">
        <f t="shared" ref="DV3074:DV3137" ca="1" si="1894">$DH$9+DU3074*$DH$10</f>
        <v>-4.7201696563869983E-3</v>
      </c>
      <c r="DW3074">
        <f t="shared" ref="DW3074:DW3137" ca="1" si="1895">100-EXP(LN(100)+DS3074/DP3074)</f>
        <v>0.81280730900898845</v>
      </c>
      <c r="DX3074">
        <f t="shared" ref="DX3074:DX3137" ca="1" si="1896">100-EXP(LN(100)+DV3074/DP3074)</f>
        <v>0.50976611826715157</v>
      </c>
      <c r="DZ3074">
        <f t="shared" ref="DZ3074:DZ3137" ca="1" si="1897">RAND()</f>
        <v>0.60049686067264862</v>
      </c>
      <c r="EA3074">
        <f t="shared" ref="EA3074:EA3137" ca="1" si="1898">LOOKUP(DZ3074,EK$3:EK$36,EI$3:EI$36)+1</f>
        <v>22.5</v>
      </c>
      <c r="EB3074">
        <f t="shared" ref="EB3074:EB3137" ca="1" si="1899">RAND()</f>
        <v>0.27770471425966958</v>
      </c>
      <c r="EC3074">
        <f t="shared" ref="EC3074:EC3137" ca="1" si="1900">LOOKUP(EB3074,EM$3:EM$36,EI$3:EI$36)+1</f>
        <v>26.5</v>
      </c>
      <c r="ED3074">
        <f t="shared" ref="ED3074:ED3137" ca="1" si="1901">RAND()</f>
        <v>0.28970361975568348</v>
      </c>
      <c r="EE3074">
        <f t="shared" ref="EE3074:EE3137" ca="1" si="1902">LOOKUP(ED3074,EQ$5:EQ$54,$EO$5:$EO$54)+1</f>
        <v>21.5</v>
      </c>
      <c r="EF3074">
        <f t="shared" ref="EF3074:EF3137" ca="1" si="1903">RAND()</f>
        <v>0.24173708832540974</v>
      </c>
      <c r="EG3074">
        <f t="shared" ref="EG3074:EG3137" ca="1" si="1904">LOOKUP(EF3074,ES$3:ES$54,$EO$3:$EO$54)+1</f>
        <v>28.5</v>
      </c>
      <c r="EU3074">
        <f t="shared" ref="EU3074:EU3137" ca="1" si="1905">DW3074/EA3074</f>
        <v>3.6124769289288379E-2</v>
      </c>
      <c r="EV3074">
        <f t="shared" ref="EV3074:EV3137" ca="1" si="1906">DW3074/EE3074</f>
        <v>3.7804991116697134E-2</v>
      </c>
      <c r="EW3074">
        <f t="shared" ref="EW3074:EW3137" ca="1" si="1907">DX3074/EA3074</f>
        <v>2.2656271922984514E-2</v>
      </c>
      <c r="EX3074">
        <f t="shared" ref="EX3074:EX3137" ca="1" si="1908">DX3074/EE3074</f>
        <v>2.3710052012425653E-2</v>
      </c>
      <c r="EY3074">
        <f t="shared" ref="EY3074:EY3137" ca="1" si="1909">DW3074/EC3074</f>
        <v>3.067197392486749E-2</v>
      </c>
      <c r="EZ3074">
        <f t="shared" ref="EZ3074:EZ3137" ca="1" si="1910">DW3074/EG3074</f>
        <v>2.8519554702069769E-2</v>
      </c>
      <c r="FA3074">
        <f t="shared" ref="FA3074:FA3137" ca="1" si="1911">DX3074/EC3074</f>
        <v>1.923645729310006E-2</v>
      </c>
      <c r="FB3074">
        <f t="shared" ref="FB3074:FB3137" ca="1" si="1912">DX3074/EG3074</f>
        <v>1.788653046551409E-2</v>
      </c>
      <c r="FC3074">
        <f t="shared" si="1881"/>
        <v>3068</v>
      </c>
      <c r="FD3074">
        <v>0.92592023102764109</v>
      </c>
      <c r="FE3074">
        <v>0.92188101076200701</v>
      </c>
      <c r="FF3074">
        <v>0.92650866390265807</v>
      </c>
      <c r="FH3074">
        <f t="shared" si="1880"/>
        <v>3073</v>
      </c>
      <c r="FI3074">
        <v>3.6499988290542691E-2</v>
      </c>
      <c r="FJ3074">
        <v>2.9455662756009662E-2</v>
      </c>
      <c r="FK3074">
        <v>1.8537808269332923E-2</v>
      </c>
      <c r="FL3074">
        <v>1.4906558414216902E-2</v>
      </c>
      <c r="FM3074">
        <v>2.706486671087412E-2</v>
      </c>
      <c r="FN3074">
        <v>2.1970995520365237E-2</v>
      </c>
      <c r="FO3074">
        <v>1.3817248432841191E-2</v>
      </c>
      <c r="FP3074">
        <v>1.1229104789705456E-2</v>
      </c>
    </row>
    <row r="3075" spans="113:172">
      <c r="DI3075">
        <f t="shared" ref="DI3075:DI3138" si="1913">1+DI3074</f>
        <v>3074</v>
      </c>
      <c r="DJ3075">
        <f t="shared" ca="1" si="1882"/>
        <v>0.26472934017883909</v>
      </c>
      <c r="DK3075">
        <f t="shared" ca="1" si="1883"/>
        <v>-0.62883256137895516</v>
      </c>
      <c r="DL3075">
        <f t="shared" ca="1" si="1884"/>
        <v>3.0066276660606399</v>
      </c>
      <c r="DM3075">
        <f t="shared" ca="1" si="1885"/>
        <v>0.83175120621452781</v>
      </c>
      <c r="DN3075">
        <f t="shared" ca="1" si="1886"/>
        <v>0.96110855711044429</v>
      </c>
      <c r="DO3075">
        <f t="shared" ca="1" si="1887"/>
        <v>3.1267809491368914</v>
      </c>
      <c r="DP3075">
        <f t="shared" ca="1" si="1888"/>
        <v>1.0399628076441136</v>
      </c>
      <c r="DQ3075">
        <f t="shared" ca="1" si="1889"/>
        <v>0.21664734892098858</v>
      </c>
      <c r="DR3075">
        <f t="shared" ca="1" si="1890"/>
        <v>-0.78356619546435491</v>
      </c>
      <c r="DS3075">
        <f t="shared" ca="1" si="1891"/>
        <v>-7.5991440692686745E-3</v>
      </c>
      <c r="DT3075">
        <f t="shared" ca="1" si="1892"/>
        <v>0.57484226905648761</v>
      </c>
      <c r="DU3075">
        <f t="shared" ca="1" si="1893"/>
        <v>0.18871593473095905</v>
      </c>
      <c r="DV3075">
        <f t="shared" ca="1" si="1894"/>
        <v>-2.7111437716924505E-3</v>
      </c>
      <c r="DW3075">
        <f t="shared" ca="1" si="1895"/>
        <v>0.7280498442932668</v>
      </c>
      <c r="DX3075">
        <f t="shared" ca="1" si="1896"/>
        <v>0.2603567066056911</v>
      </c>
      <c r="DZ3075">
        <f t="shared" ca="1" si="1897"/>
        <v>0.88573302670511223</v>
      </c>
      <c r="EA3075">
        <f t="shared" ca="1" si="1898"/>
        <v>27.5</v>
      </c>
      <c r="EB3075">
        <f t="shared" ca="1" si="1899"/>
        <v>0.95182892705530486</v>
      </c>
      <c r="EC3075">
        <f t="shared" ca="1" si="1900"/>
        <v>30.5</v>
      </c>
      <c r="ED3075">
        <f t="shared" ca="1" si="1901"/>
        <v>0.81803596104708531</v>
      </c>
      <c r="EE3075">
        <f t="shared" ca="1" si="1902"/>
        <v>35.5</v>
      </c>
      <c r="EF3075">
        <f t="shared" ca="1" si="1903"/>
        <v>0.60205515243032059</v>
      </c>
      <c r="EG3075">
        <f t="shared" ca="1" si="1904"/>
        <v>37.5</v>
      </c>
      <c r="EU3075">
        <f t="shared" ca="1" si="1905"/>
        <v>2.6474539792482429E-2</v>
      </c>
      <c r="EV3075">
        <f t="shared" ca="1" si="1906"/>
        <v>2.0508446318120193E-2</v>
      </c>
      <c r="EW3075">
        <f t="shared" ca="1" si="1907"/>
        <v>9.4675166038433126E-3</v>
      </c>
      <c r="EX3075">
        <f t="shared" ca="1" si="1908"/>
        <v>7.3339917353715802E-3</v>
      </c>
      <c r="EY3075">
        <f t="shared" ca="1" si="1909"/>
        <v>2.3870486698139896E-2</v>
      </c>
      <c r="EZ3075">
        <f t="shared" ca="1" si="1910"/>
        <v>1.9414662514487115E-2</v>
      </c>
      <c r="FA3075">
        <f t="shared" ca="1" si="1911"/>
        <v>8.5362854624816756E-3</v>
      </c>
      <c r="FB3075">
        <f t="shared" ca="1" si="1912"/>
        <v>6.942845509485096E-3</v>
      </c>
      <c r="FC3075">
        <f t="shared" si="1881"/>
        <v>3069</v>
      </c>
      <c r="FD3075">
        <v>0.92594027462892259</v>
      </c>
      <c r="FE3075">
        <v>0.92190671373124888</v>
      </c>
      <c r="FF3075">
        <v>0.92652200893422643</v>
      </c>
      <c r="FH3075">
        <f t="shared" ref="FH3075:FH3138" si="1914">FH3074+1</f>
        <v>3074</v>
      </c>
      <c r="FI3075">
        <v>3.6507508414326199E-2</v>
      </c>
      <c r="FJ3075">
        <v>2.9466378007565647E-2</v>
      </c>
      <c r="FK3075">
        <v>1.8538370512336162E-2</v>
      </c>
      <c r="FL3075">
        <v>1.4912315578433854E-2</v>
      </c>
      <c r="FM3075">
        <v>2.7072614652854363E-2</v>
      </c>
      <c r="FN3075">
        <v>2.1972105618194748E-2</v>
      </c>
      <c r="FO3075">
        <v>1.3827538562757164E-2</v>
      </c>
      <c r="FP3075">
        <v>1.1230115406620295E-2</v>
      </c>
    </row>
    <row r="3076" spans="113:172">
      <c r="DI3076">
        <f t="shared" si="1913"/>
        <v>3075</v>
      </c>
      <c r="DJ3076">
        <f t="shared" ca="1" si="1882"/>
        <v>0.30845075077378437</v>
      </c>
      <c r="DK3076">
        <f t="shared" ca="1" si="1883"/>
        <v>-0.50024652612872678</v>
      </c>
      <c r="DL3076">
        <f t="shared" ca="1" si="1884"/>
        <v>3.0584859499467365</v>
      </c>
      <c r="DM3076">
        <f t="shared" ca="1" si="1885"/>
        <v>0.70312055795881356</v>
      </c>
      <c r="DN3076">
        <f t="shared" ca="1" si="1886"/>
        <v>0.53339686949239096</v>
      </c>
      <c r="DO3076">
        <f t="shared" ca="1" si="1887"/>
        <v>3.0176806833999841</v>
      </c>
      <c r="DP3076">
        <f t="shared" ca="1" si="1888"/>
        <v>0.98665834428715848</v>
      </c>
      <c r="DQ3076">
        <f t="shared" ca="1" si="1889"/>
        <v>0.86905480687947412</v>
      </c>
      <c r="DR3076">
        <f t="shared" ca="1" si="1890"/>
        <v>1.1219342747842491</v>
      </c>
      <c r="DS3076">
        <f t="shared" ca="1" si="1891"/>
        <v>-3.7102961408802897E-3</v>
      </c>
      <c r="DT3076">
        <f t="shared" ca="1" si="1892"/>
        <v>0.10582391125080459</v>
      </c>
      <c r="DU3076">
        <f t="shared" ca="1" si="1893"/>
        <v>-1.249047167807761</v>
      </c>
      <c r="DV3076">
        <f t="shared" ca="1" si="1894"/>
        <v>-4.9118420200474355E-3</v>
      </c>
      <c r="DW3076">
        <f t="shared" ca="1" si="1895"/>
        <v>0.37534052953925823</v>
      </c>
      <c r="DX3076">
        <f t="shared" ca="1" si="1896"/>
        <v>0.49658892540297472</v>
      </c>
      <c r="DZ3076">
        <f t="shared" ca="1" si="1897"/>
        <v>0.37589389410827545</v>
      </c>
      <c r="EA3076">
        <f t="shared" ca="1" si="1898"/>
        <v>19.5</v>
      </c>
      <c r="EB3076">
        <f t="shared" ca="1" si="1899"/>
        <v>0.24250309105454759</v>
      </c>
      <c r="EC3076">
        <f t="shared" ca="1" si="1900"/>
        <v>26.5</v>
      </c>
      <c r="ED3076">
        <f t="shared" ca="1" si="1901"/>
        <v>0.28646203174803708</v>
      </c>
      <c r="EE3076">
        <f t="shared" ca="1" si="1902"/>
        <v>21.5</v>
      </c>
      <c r="EF3076">
        <f t="shared" ca="1" si="1903"/>
        <v>0.89591535642679432</v>
      </c>
      <c r="EG3076">
        <f t="shared" ca="1" si="1904"/>
        <v>45.5</v>
      </c>
      <c r="EU3076">
        <f t="shared" ca="1" si="1905"/>
        <v>1.9248232284064526E-2</v>
      </c>
      <c r="EV3076">
        <f t="shared" ca="1" si="1906"/>
        <v>1.7457699048337591E-2</v>
      </c>
      <c r="EW3076">
        <f t="shared" ca="1" si="1907"/>
        <v>2.546609873861409E-2</v>
      </c>
      <c r="EX3076">
        <f t="shared" ca="1" si="1908"/>
        <v>2.3097159321068591E-2</v>
      </c>
      <c r="EY3076">
        <f t="shared" ca="1" si="1909"/>
        <v>1.4163793567519178E-2</v>
      </c>
      <c r="EZ3076">
        <f t="shared" ca="1" si="1910"/>
        <v>8.2492424074562254E-3</v>
      </c>
      <c r="FA3076">
        <f t="shared" ca="1" si="1911"/>
        <v>1.8739204732187726E-2</v>
      </c>
      <c r="FB3076">
        <f t="shared" ca="1" si="1912"/>
        <v>1.0914042316548895E-2</v>
      </c>
      <c r="FC3076">
        <f t="shared" si="1881"/>
        <v>3070</v>
      </c>
      <c r="FD3076">
        <v>0.92597844845346688</v>
      </c>
      <c r="FE3076">
        <v>0.92194862293526281</v>
      </c>
      <c r="FF3076">
        <v>0.92679210291811209</v>
      </c>
      <c r="FH3076">
        <f t="shared" si="1914"/>
        <v>3075</v>
      </c>
      <c r="FI3076">
        <v>3.6524730246661988E-2</v>
      </c>
      <c r="FJ3076">
        <v>2.9478281798601721E-2</v>
      </c>
      <c r="FK3076">
        <v>1.853843437382352E-2</v>
      </c>
      <c r="FL3076">
        <v>1.4912318972020305E-2</v>
      </c>
      <c r="FM3076">
        <v>2.7080952890498253E-2</v>
      </c>
      <c r="FN3076">
        <v>2.1972365904061868E-2</v>
      </c>
      <c r="FO3076">
        <v>1.3828132628231394E-2</v>
      </c>
      <c r="FP3076">
        <v>1.1234408570611074E-2</v>
      </c>
    </row>
    <row r="3077" spans="113:172">
      <c r="DI3077">
        <f t="shared" si="1913"/>
        <v>3076</v>
      </c>
      <c r="DJ3077">
        <f t="shared" ca="1" si="1882"/>
        <v>0.83267227654311027</v>
      </c>
      <c r="DK3077">
        <f t="shared" ca="1" si="1883"/>
        <v>0.96477913868469112</v>
      </c>
      <c r="DL3077">
        <f t="shared" ca="1" si="1884"/>
        <v>3.649325512566945</v>
      </c>
      <c r="DM3077">
        <f t="shared" ca="1" si="1885"/>
        <v>0.87630243285135601</v>
      </c>
      <c r="DN3077">
        <f t="shared" ca="1" si="1886"/>
        <v>1.1566995483318316</v>
      </c>
      <c r="DO3077">
        <f t="shared" ca="1" si="1887"/>
        <v>3.1766721018356558</v>
      </c>
      <c r="DP3077">
        <f t="shared" ca="1" si="1888"/>
        <v>0.87048198109386421</v>
      </c>
      <c r="DQ3077">
        <f t="shared" ca="1" si="1889"/>
        <v>0.39403716970946334</v>
      </c>
      <c r="DR3077">
        <f t="shared" ca="1" si="1890"/>
        <v>-0.26881202475343313</v>
      </c>
      <c r="DS3077">
        <f t="shared" ca="1" si="1891"/>
        <v>-6.5486060496494601E-3</v>
      </c>
      <c r="DT3077">
        <f t="shared" ca="1" si="1892"/>
        <v>0.83790207290302043</v>
      </c>
      <c r="DU3077">
        <f t="shared" ca="1" si="1893"/>
        <v>0.98587215139081352</v>
      </c>
      <c r="DV3077">
        <f t="shared" ca="1" si="1894"/>
        <v>-1.4909842846594437E-3</v>
      </c>
      <c r="DW3077">
        <f t="shared" ca="1" si="1895"/>
        <v>0.74947389789539898</v>
      </c>
      <c r="DX3077">
        <f t="shared" ca="1" si="1896"/>
        <v>0.17113600824767161</v>
      </c>
      <c r="DZ3077">
        <f t="shared" ca="1" si="1897"/>
        <v>0.25439780220711583</v>
      </c>
      <c r="EA3077">
        <f t="shared" ca="1" si="1898"/>
        <v>17.5</v>
      </c>
      <c r="EB3077">
        <f t="shared" ca="1" si="1899"/>
        <v>0.31941743384368992</v>
      </c>
      <c r="EC3077">
        <f t="shared" ca="1" si="1900"/>
        <v>27.5</v>
      </c>
      <c r="ED3077">
        <f t="shared" ca="1" si="1901"/>
        <v>0.23454544490889884</v>
      </c>
      <c r="EE3077">
        <f t="shared" ca="1" si="1902"/>
        <v>19.5</v>
      </c>
      <c r="EF3077">
        <f t="shared" ca="1" si="1903"/>
        <v>0.75023272019872689</v>
      </c>
      <c r="EG3077">
        <f t="shared" ca="1" si="1904"/>
        <v>40.5</v>
      </c>
      <c r="EU3077">
        <f t="shared" ca="1" si="1905"/>
        <v>4.2827079879737086E-2</v>
      </c>
      <c r="EV3077">
        <f t="shared" ca="1" si="1906"/>
        <v>3.8434558866430719E-2</v>
      </c>
      <c r="EW3077">
        <f t="shared" ca="1" si="1907"/>
        <v>9.77920047129552E-3</v>
      </c>
      <c r="EX3077">
        <f t="shared" ca="1" si="1908"/>
        <v>8.7762055511626472E-3</v>
      </c>
      <c r="EY3077">
        <f t="shared" ca="1" si="1909"/>
        <v>2.7253596287105417E-2</v>
      </c>
      <c r="EZ3077">
        <f t="shared" ca="1" si="1910"/>
        <v>1.850552834309627E-2</v>
      </c>
      <c r="FA3077">
        <f t="shared" ca="1" si="1911"/>
        <v>6.2231275726426036E-3</v>
      </c>
      <c r="FB3077">
        <f t="shared" ca="1" si="1912"/>
        <v>4.2255804505597931E-3</v>
      </c>
      <c r="FC3077">
        <f t="shared" si="1881"/>
        <v>3071</v>
      </c>
      <c r="FD3077">
        <v>0.92603818181771413</v>
      </c>
      <c r="FE3077">
        <v>0.92196635749743727</v>
      </c>
      <c r="FF3077">
        <v>0.92682118457818319</v>
      </c>
      <c r="FH3077">
        <f t="shared" si="1914"/>
        <v>3076</v>
      </c>
      <c r="FI3077">
        <v>3.6529404762829988E-2</v>
      </c>
      <c r="FJ3077">
        <v>2.9490144876176065E-2</v>
      </c>
      <c r="FK3077">
        <v>1.8547298429997701E-2</v>
      </c>
      <c r="FL3077">
        <v>1.4915434814557531E-2</v>
      </c>
      <c r="FM3077">
        <v>2.7083710279761558E-2</v>
      </c>
      <c r="FN3077">
        <v>2.1974058816834178E-2</v>
      </c>
      <c r="FO3077">
        <v>1.3834329262488265E-2</v>
      </c>
      <c r="FP3077">
        <v>1.1234544635599059E-2</v>
      </c>
    </row>
    <row r="3078" spans="113:172">
      <c r="DI3078">
        <f t="shared" si="1913"/>
        <v>3077</v>
      </c>
      <c r="DJ3078">
        <f t="shared" ca="1" si="1882"/>
        <v>0.40755198693070049</v>
      </c>
      <c r="DK3078">
        <f t="shared" ca="1" si="1883"/>
        <v>-0.23384672486649244</v>
      </c>
      <c r="DL3078">
        <f t="shared" ca="1" si="1884"/>
        <v>3.1659240282277303</v>
      </c>
      <c r="DM3078">
        <f t="shared" ca="1" si="1885"/>
        <v>1.0190652160427582E-2</v>
      </c>
      <c r="DN3078">
        <f t="shared" ca="1" si="1886"/>
        <v>-2.3192533304988983</v>
      </c>
      <c r="DO3078">
        <f t="shared" ca="1" si="1887"/>
        <v>2.2900295485742843</v>
      </c>
      <c r="DP3078">
        <f t="shared" ca="1" si="1888"/>
        <v>0.72333686094679672</v>
      </c>
      <c r="DQ3078">
        <f t="shared" ca="1" si="1889"/>
        <v>0.87168986819292837</v>
      </c>
      <c r="DR3078">
        <f t="shared" ca="1" si="1890"/>
        <v>1.1344155875992423</v>
      </c>
      <c r="DS3078">
        <f t="shared" ca="1" si="1891"/>
        <v>-3.6848236058471071E-3</v>
      </c>
      <c r="DT3078">
        <f t="shared" ca="1" si="1892"/>
        <v>0.9227646282762052</v>
      </c>
      <c r="DU3078">
        <f t="shared" ca="1" si="1893"/>
        <v>1.4239161593921645</v>
      </c>
      <c r="DV3078">
        <f t="shared" ca="1" si="1894"/>
        <v>-8.2049644183694419E-4</v>
      </c>
      <c r="DW3078">
        <f t="shared" ca="1" si="1895"/>
        <v>0.5081247900863417</v>
      </c>
      <c r="DX3078">
        <f t="shared" ca="1" si="1896"/>
        <v>0.11336782468855233</v>
      </c>
      <c r="DZ3078">
        <f t="shared" ca="1" si="1897"/>
        <v>0.74764966710988756</v>
      </c>
      <c r="EA3078">
        <f t="shared" ca="1" si="1898"/>
        <v>24.5</v>
      </c>
      <c r="EB3078">
        <f t="shared" ca="1" si="1899"/>
        <v>0.9389290644663113</v>
      </c>
      <c r="EC3078">
        <f t="shared" ca="1" si="1900"/>
        <v>30.5</v>
      </c>
      <c r="ED3078">
        <f t="shared" ca="1" si="1901"/>
        <v>0.32266839684750703</v>
      </c>
      <c r="EE3078">
        <f t="shared" ca="1" si="1902"/>
        <v>21.5</v>
      </c>
      <c r="EF3078">
        <f t="shared" ca="1" si="1903"/>
        <v>0.81134343008122434</v>
      </c>
      <c r="EG3078">
        <f t="shared" ca="1" si="1904"/>
        <v>42.5</v>
      </c>
      <c r="EU3078">
        <f t="shared" ca="1" si="1905"/>
        <v>2.0739787350462925E-2</v>
      </c>
      <c r="EV3078">
        <f t="shared" ca="1" si="1906"/>
        <v>2.3633711166806591E-2</v>
      </c>
      <c r="EW3078">
        <f t="shared" ca="1" si="1907"/>
        <v>4.6272581505531563E-3</v>
      </c>
      <c r="EX3078">
        <f t="shared" ca="1" si="1908"/>
        <v>5.2729220785373175E-3</v>
      </c>
      <c r="EY3078">
        <f t="shared" ca="1" si="1909"/>
        <v>1.6659829183158746E-2</v>
      </c>
      <c r="EZ3078">
        <f t="shared" ca="1" si="1910"/>
        <v>1.1955877413796275E-2</v>
      </c>
      <c r="FA3078">
        <f t="shared" ca="1" si="1911"/>
        <v>3.7169778586410599E-3</v>
      </c>
      <c r="FB3078">
        <f t="shared" ca="1" si="1912"/>
        <v>2.6674782279659374E-3</v>
      </c>
      <c r="FC3078">
        <f t="shared" si="1881"/>
        <v>3072</v>
      </c>
      <c r="FD3078">
        <v>0.92621297059215013</v>
      </c>
      <c r="FE3078">
        <v>0.92197700232672786</v>
      </c>
      <c r="FF3078">
        <v>0.92685102838533673</v>
      </c>
      <c r="FH3078">
        <f t="shared" si="1914"/>
        <v>3077</v>
      </c>
      <c r="FI3078">
        <v>3.6531628068990005E-2</v>
      </c>
      <c r="FJ3078">
        <v>2.949612915951659E-2</v>
      </c>
      <c r="FK3078">
        <v>1.855484681963682E-2</v>
      </c>
      <c r="FL3078">
        <v>1.4916573102806297E-2</v>
      </c>
      <c r="FM3078">
        <v>2.7085546211617583E-2</v>
      </c>
      <c r="FN3078">
        <v>2.1979349818318304E-2</v>
      </c>
      <c r="FO3078">
        <v>1.3836402715302747E-2</v>
      </c>
      <c r="FP3078">
        <v>1.1234868438073559E-2</v>
      </c>
    </row>
    <row r="3079" spans="113:172">
      <c r="DI3079">
        <f t="shared" si="1913"/>
        <v>3078</v>
      </c>
      <c r="DJ3079">
        <f t="shared" ca="1" si="1882"/>
        <v>0.72287246338249167</v>
      </c>
      <c r="DK3079">
        <f t="shared" ca="1" si="1883"/>
        <v>0.59139606963336999</v>
      </c>
      <c r="DL3079">
        <f t="shared" ca="1" si="1884"/>
        <v>3.4987414685419074</v>
      </c>
      <c r="DM3079">
        <f t="shared" ca="1" si="1885"/>
        <v>9.6820364062885078E-2</v>
      </c>
      <c r="DN3079">
        <f t="shared" ca="1" si="1886"/>
        <v>-1.2998840045409406</v>
      </c>
      <c r="DO3079">
        <f t="shared" ca="1" si="1887"/>
        <v>2.5500492477445795</v>
      </c>
      <c r="DP3079">
        <f t="shared" ca="1" si="1888"/>
        <v>0.72884757867156924</v>
      </c>
      <c r="DQ3079">
        <f t="shared" ca="1" si="1889"/>
        <v>0.71860388194786751</v>
      </c>
      <c r="DR3079">
        <f t="shared" ca="1" si="1890"/>
        <v>0.57869908113400026</v>
      </c>
      <c r="DS3079">
        <f t="shared" ca="1" si="1891"/>
        <v>-4.8189597651820014E-3</v>
      </c>
      <c r="DT3079">
        <f t="shared" ca="1" si="1892"/>
        <v>0.37010105545421723</v>
      </c>
      <c r="DU3079">
        <f t="shared" ca="1" si="1893"/>
        <v>-0.33158571069691967</v>
      </c>
      <c r="DV3079">
        <f t="shared" ca="1" si="1894"/>
        <v>-3.50753847516448E-3</v>
      </c>
      <c r="DW3079">
        <f t="shared" ca="1" si="1895"/>
        <v>0.65899429093411754</v>
      </c>
      <c r="DX3079">
        <f t="shared" ca="1" si="1896"/>
        <v>0.48008831793541162</v>
      </c>
      <c r="DZ3079">
        <f t="shared" ca="1" si="1897"/>
        <v>0.98475487781951121</v>
      </c>
      <c r="EA3079">
        <f t="shared" ca="1" si="1898"/>
        <v>30.5</v>
      </c>
      <c r="EB3079">
        <f t="shared" ca="1" si="1899"/>
        <v>0.84621984268177886</v>
      </c>
      <c r="EC3079">
        <f t="shared" ca="1" si="1900"/>
        <v>30.5</v>
      </c>
      <c r="ED3079">
        <f t="shared" ca="1" si="1901"/>
        <v>0.82765430479191737</v>
      </c>
      <c r="EE3079">
        <f t="shared" ca="1" si="1902"/>
        <v>35.5</v>
      </c>
      <c r="EF3079">
        <f t="shared" ca="1" si="1903"/>
        <v>0.52627825382316251</v>
      </c>
      <c r="EG3079">
        <f t="shared" ca="1" si="1904"/>
        <v>35.5</v>
      </c>
      <c r="EU3079">
        <f t="shared" ca="1" si="1905"/>
        <v>2.1606370194561231E-2</v>
      </c>
      <c r="EV3079">
        <f t="shared" ca="1" si="1906"/>
        <v>1.8563219462932889E-2</v>
      </c>
      <c r="EW3079">
        <f t="shared" ca="1" si="1907"/>
        <v>1.5740600588046282E-2</v>
      </c>
      <c r="EX3079">
        <f t="shared" ca="1" si="1908"/>
        <v>1.3523614589729905E-2</v>
      </c>
      <c r="EY3079">
        <f t="shared" ca="1" si="1909"/>
        <v>2.1606370194561231E-2</v>
      </c>
      <c r="EZ3079">
        <f t="shared" ca="1" si="1910"/>
        <v>1.8563219462932889E-2</v>
      </c>
      <c r="FA3079">
        <f t="shared" ca="1" si="1911"/>
        <v>1.5740600588046282E-2</v>
      </c>
      <c r="FB3079">
        <f t="shared" ca="1" si="1912"/>
        <v>1.3523614589729905E-2</v>
      </c>
      <c r="FC3079">
        <f t="shared" si="1881"/>
        <v>3073</v>
      </c>
      <c r="FD3079">
        <v>0.92631266856130468</v>
      </c>
      <c r="FE3079">
        <v>0.9220594283678849</v>
      </c>
      <c r="FF3079">
        <v>0.9270719636008945</v>
      </c>
      <c r="FH3079">
        <f t="shared" si="1914"/>
        <v>3078</v>
      </c>
      <c r="FI3079">
        <v>3.6542219255845963E-2</v>
      </c>
      <c r="FJ3079">
        <v>2.9512088927997251E-2</v>
      </c>
      <c r="FK3079">
        <v>1.8558350855033896E-2</v>
      </c>
      <c r="FL3079">
        <v>1.4917096967987471E-2</v>
      </c>
      <c r="FM3079">
        <v>2.7089537062348075E-2</v>
      </c>
      <c r="FN3079">
        <v>2.1986678873599886E-2</v>
      </c>
      <c r="FO3079">
        <v>1.3839921322478235E-2</v>
      </c>
      <c r="FP3079">
        <v>1.1238452267309495E-2</v>
      </c>
    </row>
    <row r="3080" spans="113:172">
      <c r="DI3080">
        <f t="shared" si="1913"/>
        <v>3079</v>
      </c>
      <c r="DJ3080">
        <f t="shared" ca="1" si="1882"/>
        <v>0.39310218333514602</v>
      </c>
      <c r="DK3080">
        <f t="shared" ca="1" si="1883"/>
        <v>-0.27124270906680503</v>
      </c>
      <c r="DL3080">
        <f t="shared" ca="1" si="1884"/>
        <v>3.1508423627802662</v>
      </c>
      <c r="DM3080">
        <f t="shared" ca="1" si="1885"/>
        <v>0.67256254666568838</v>
      </c>
      <c r="DN3080">
        <f t="shared" ca="1" si="1886"/>
        <v>0.44700021221633668</v>
      </c>
      <c r="DO3080">
        <f t="shared" ca="1" si="1887"/>
        <v>2.9956427112321173</v>
      </c>
      <c r="DP3080">
        <f t="shared" ca="1" si="1888"/>
        <v>0.95074344137889444</v>
      </c>
      <c r="DQ3080">
        <f t="shared" ca="1" si="1889"/>
        <v>0.95677516047287137</v>
      </c>
      <c r="DR3080">
        <f t="shared" ca="1" si="1890"/>
        <v>1.7144305651304008</v>
      </c>
      <c r="DS3080">
        <f t="shared" ca="1" si="1891"/>
        <v>-2.501097818830113E-3</v>
      </c>
      <c r="DT3080">
        <f t="shared" ca="1" si="1892"/>
        <v>0.84849231744343845</v>
      </c>
      <c r="DU3080">
        <f t="shared" ca="1" si="1893"/>
        <v>1.0299885828917024</v>
      </c>
      <c r="DV3080">
        <f t="shared" ca="1" si="1894"/>
        <v>-1.4234578935896991E-3</v>
      </c>
      <c r="DW3080">
        <f t="shared" ca="1" si="1895"/>
        <v>0.26272186629807948</v>
      </c>
      <c r="DX3080">
        <f t="shared" ca="1" si="1896"/>
        <v>0.14960848101716806</v>
      </c>
      <c r="DZ3080">
        <f t="shared" ca="1" si="1897"/>
        <v>0.71543202476060896</v>
      </c>
      <c r="EA3080">
        <f t="shared" ca="1" si="1898"/>
        <v>24.5</v>
      </c>
      <c r="EB3080">
        <f t="shared" ca="1" si="1899"/>
        <v>0.6137499189328397</v>
      </c>
      <c r="EC3080">
        <f t="shared" ca="1" si="1900"/>
        <v>28.5</v>
      </c>
      <c r="ED3080">
        <f t="shared" ca="1" si="1901"/>
        <v>7.4630633161653748E-2</v>
      </c>
      <c r="EE3080">
        <f t="shared" ca="1" si="1902"/>
        <v>13.5</v>
      </c>
      <c r="EF3080">
        <f t="shared" ca="1" si="1903"/>
        <v>0.92605816361419713</v>
      </c>
      <c r="EG3080">
        <f t="shared" ca="1" si="1904"/>
        <v>47.5</v>
      </c>
      <c r="EU3080">
        <f t="shared" ca="1" si="1905"/>
        <v>1.0723341481554264E-2</v>
      </c>
      <c r="EV3080">
        <f t="shared" ca="1" si="1906"/>
        <v>1.9460878985042923E-2</v>
      </c>
      <c r="EW3080">
        <f t="shared" ca="1" si="1907"/>
        <v>6.1064686129456355E-3</v>
      </c>
      <c r="EX3080">
        <f t="shared" ca="1" si="1908"/>
        <v>1.1082109704975411E-2</v>
      </c>
      <c r="EY3080">
        <f t="shared" ca="1" si="1909"/>
        <v>9.2183110981782276E-3</v>
      </c>
      <c r="EZ3080">
        <f t="shared" ca="1" si="1910"/>
        <v>5.5309866589069367E-3</v>
      </c>
      <c r="FA3080">
        <f t="shared" ca="1" si="1911"/>
        <v>5.2494203865673002E-3</v>
      </c>
      <c r="FB3080">
        <f t="shared" ca="1" si="1912"/>
        <v>3.1496522319403803E-3</v>
      </c>
      <c r="FC3080">
        <f t="shared" ref="FC3080:FC3143" si="1915">FC3079+1</f>
        <v>3074</v>
      </c>
      <c r="FD3080">
        <v>0.92643999031239233</v>
      </c>
      <c r="FE3080">
        <v>0.92206507789077996</v>
      </c>
      <c r="FF3080">
        <v>0.92733351701885591</v>
      </c>
      <c r="FH3080">
        <f t="shared" si="1914"/>
        <v>3079</v>
      </c>
      <c r="FI3080">
        <v>3.6544376463456409E-2</v>
      </c>
      <c r="FJ3080">
        <v>2.9514222722890719E-2</v>
      </c>
      <c r="FK3080">
        <v>1.8558740991708914E-2</v>
      </c>
      <c r="FL3080">
        <v>1.4929361166257362E-2</v>
      </c>
      <c r="FM3080">
        <v>2.7089584095570156E-2</v>
      </c>
      <c r="FN3080">
        <v>2.1989733821410035E-2</v>
      </c>
      <c r="FO3080">
        <v>1.384310422240532E-2</v>
      </c>
      <c r="FP3080">
        <v>1.1240306770231728E-2</v>
      </c>
    </row>
    <row r="3081" spans="113:172">
      <c r="DI3081">
        <f t="shared" si="1913"/>
        <v>3080</v>
      </c>
      <c r="DJ3081">
        <f t="shared" ca="1" si="1882"/>
        <v>0.63331251891860685</v>
      </c>
      <c r="DK3081">
        <f t="shared" ca="1" si="1883"/>
        <v>0.34063953602070784</v>
      </c>
      <c r="DL3081">
        <f t="shared" ca="1" si="1884"/>
        <v>3.3976122636397301</v>
      </c>
      <c r="DM3081">
        <f t="shared" ca="1" si="1885"/>
        <v>0.68283088886225451</v>
      </c>
      <c r="DN3081">
        <f t="shared" ca="1" si="1886"/>
        <v>0.47562968623103774</v>
      </c>
      <c r="DO3081">
        <f t="shared" ca="1" si="1887"/>
        <v>3.0029454885780127</v>
      </c>
      <c r="DP3081">
        <f t="shared" ca="1" si="1888"/>
        <v>0.88383996040827617</v>
      </c>
      <c r="DQ3081">
        <f t="shared" ca="1" si="1889"/>
        <v>0.22019864840083248</v>
      </c>
      <c r="DR3081">
        <f t="shared" ca="1" si="1890"/>
        <v>-0.7715224905113196</v>
      </c>
      <c r="DS3081">
        <f t="shared" ca="1" si="1891"/>
        <v>-7.5745646279155986E-3</v>
      </c>
      <c r="DT3081">
        <f t="shared" ca="1" si="1892"/>
        <v>0.54734783270039733</v>
      </c>
      <c r="DU3081">
        <f t="shared" ca="1" si="1893"/>
        <v>0.11896342244497601</v>
      </c>
      <c r="DV3081">
        <f t="shared" ca="1" si="1894"/>
        <v>-2.8179097829602829E-3</v>
      </c>
      <c r="DW3081">
        <f t="shared" ca="1" si="1895"/>
        <v>0.85334452362165791</v>
      </c>
      <c r="DX3081">
        <f t="shared" ca="1" si="1896"/>
        <v>0.31831808557546992</v>
      </c>
      <c r="DZ3081">
        <f t="shared" ca="1" si="1897"/>
        <v>0.42291051230137633</v>
      </c>
      <c r="EA3081">
        <f t="shared" ca="1" si="1898"/>
        <v>20.5</v>
      </c>
      <c r="EB3081">
        <f t="shared" ca="1" si="1899"/>
        <v>6.7640205877365744E-2</v>
      </c>
      <c r="EC3081">
        <f t="shared" ca="1" si="1900"/>
        <v>23.5</v>
      </c>
      <c r="ED3081">
        <f t="shared" ca="1" si="1901"/>
        <v>7.0912906673893161E-2</v>
      </c>
      <c r="EE3081">
        <f t="shared" ca="1" si="1902"/>
        <v>13.5</v>
      </c>
      <c r="EF3081">
        <f t="shared" ca="1" si="1903"/>
        <v>0.4566283134126079</v>
      </c>
      <c r="EG3081">
        <f t="shared" ca="1" si="1904"/>
        <v>33.5</v>
      </c>
      <c r="EU3081">
        <f t="shared" ca="1" si="1905"/>
        <v>4.1626562127885749E-2</v>
      </c>
      <c r="EV3081">
        <f t="shared" ca="1" si="1906"/>
        <v>6.321070545345614E-2</v>
      </c>
      <c r="EW3081">
        <f t="shared" ca="1" si="1907"/>
        <v>1.5527711491486337E-2</v>
      </c>
      <c r="EX3081">
        <f t="shared" ca="1" si="1908"/>
        <v>2.3579117450034808E-2</v>
      </c>
      <c r="EY3081">
        <f t="shared" ca="1" si="1909"/>
        <v>3.6312532920070549E-2</v>
      </c>
      <c r="EZ3081">
        <f t="shared" ca="1" si="1910"/>
        <v>2.5472970854377847E-2</v>
      </c>
      <c r="FA3081">
        <f t="shared" ca="1" si="1911"/>
        <v>1.3545450450019998E-2</v>
      </c>
      <c r="FB3081">
        <f t="shared" ca="1" si="1912"/>
        <v>9.502032405237908E-3</v>
      </c>
      <c r="FC3081">
        <f t="shared" si="1915"/>
        <v>3075</v>
      </c>
      <c r="FD3081">
        <v>0.92644005817700437</v>
      </c>
      <c r="FE3081">
        <v>0.92207052519411326</v>
      </c>
      <c r="FF3081">
        <v>0.92736719534611856</v>
      </c>
      <c r="FH3081">
        <f t="shared" si="1914"/>
        <v>3080</v>
      </c>
      <c r="FI3081">
        <v>3.6545166107396519E-2</v>
      </c>
      <c r="FJ3081">
        <v>2.9515763715864358E-2</v>
      </c>
      <c r="FK3081">
        <v>1.8568257659874358E-2</v>
      </c>
      <c r="FL3081">
        <v>1.4934957849836068E-2</v>
      </c>
      <c r="FM3081">
        <v>2.7090821649915529E-2</v>
      </c>
      <c r="FN3081">
        <v>2.1992019088196837E-2</v>
      </c>
      <c r="FO3081">
        <v>1.384687065932629E-2</v>
      </c>
      <c r="FP3081">
        <v>1.1240850293099973E-2</v>
      </c>
    </row>
    <row r="3082" spans="113:172">
      <c r="DI3082">
        <f t="shared" si="1913"/>
        <v>3081</v>
      </c>
      <c r="DJ3082">
        <f t="shared" ca="1" si="1882"/>
        <v>0.87674311326784471</v>
      </c>
      <c r="DK3082">
        <f t="shared" ca="1" si="1883"/>
        <v>1.1588587302088964</v>
      </c>
      <c r="DL3082">
        <f t="shared" ca="1" si="1884"/>
        <v>3.7275971112998412</v>
      </c>
      <c r="DM3082">
        <f t="shared" ca="1" si="1885"/>
        <v>0.73585950876956252</v>
      </c>
      <c r="DN3082">
        <f t="shared" ca="1" si="1886"/>
        <v>0.63063228749449229</v>
      </c>
      <c r="DO3082">
        <f t="shared" ca="1" si="1887"/>
        <v>3.0424833957180581</v>
      </c>
      <c r="DP3082">
        <f t="shared" ca="1" si="1888"/>
        <v>0.81620499878999031</v>
      </c>
      <c r="DQ3082">
        <f t="shared" ca="1" si="1889"/>
        <v>0.57126959908028163</v>
      </c>
      <c r="DR3082">
        <f t="shared" ca="1" si="1890"/>
        <v>0.17960739103592571</v>
      </c>
      <c r="DS3082">
        <f t="shared" ca="1" si="1891"/>
        <v>-5.6334475685213686E-3</v>
      </c>
      <c r="DT3082">
        <f t="shared" ca="1" si="1892"/>
        <v>0.1573309003666421</v>
      </c>
      <c r="DU3082">
        <f t="shared" ca="1" si="1893"/>
        <v>-1.0054882579131932</v>
      </c>
      <c r="DV3082">
        <f t="shared" ca="1" si="1894"/>
        <v>-4.539040919901113E-3</v>
      </c>
      <c r="DW3082">
        <f t="shared" ca="1" si="1895"/>
        <v>0.68782367141189127</v>
      </c>
      <c r="DX3082">
        <f t="shared" ca="1" si="1896"/>
        <v>0.55457184647711699</v>
      </c>
      <c r="DZ3082">
        <f t="shared" ca="1" si="1897"/>
        <v>8.27537643765206E-2</v>
      </c>
      <c r="EA3082">
        <f t="shared" ca="1" si="1898"/>
        <v>13.5</v>
      </c>
      <c r="EB3082">
        <f t="shared" ca="1" si="1899"/>
        <v>0.38825613731903608</v>
      </c>
      <c r="EC3082">
        <f t="shared" ca="1" si="1900"/>
        <v>27.5</v>
      </c>
      <c r="ED3082">
        <f t="shared" ca="1" si="1901"/>
        <v>0.74293249081022439</v>
      </c>
      <c r="EE3082">
        <f t="shared" ca="1" si="1902"/>
        <v>32.5</v>
      </c>
      <c r="EF3082">
        <f t="shared" ca="1" si="1903"/>
        <v>0.25459000622668704</v>
      </c>
      <c r="EG3082">
        <f t="shared" ca="1" si="1904"/>
        <v>29.5</v>
      </c>
      <c r="EU3082">
        <f t="shared" ca="1" si="1905"/>
        <v>5.0949901586066021E-2</v>
      </c>
      <c r="EV3082">
        <f t="shared" ca="1" si="1906"/>
        <v>2.1163805274212039E-2</v>
      </c>
      <c r="EW3082">
        <f t="shared" ca="1" si="1907"/>
        <v>4.1079396035341997E-2</v>
      </c>
      <c r="EX3082">
        <f t="shared" ca="1" si="1908"/>
        <v>1.706374912237283E-2</v>
      </c>
      <c r="EY3082">
        <f t="shared" ca="1" si="1909"/>
        <v>2.5011769869523318E-2</v>
      </c>
      <c r="EZ3082">
        <f t="shared" ca="1" si="1910"/>
        <v>2.3316056658030212E-2</v>
      </c>
      <c r="FA3082">
        <f t="shared" ca="1" si="1911"/>
        <v>2.0166248962804254E-2</v>
      </c>
      <c r="FB3082">
        <f t="shared" ca="1" si="1912"/>
        <v>1.87990456432921E-2</v>
      </c>
      <c r="FC3082">
        <f t="shared" si="1915"/>
        <v>3076</v>
      </c>
      <c r="FD3082">
        <v>0.92652230841559802</v>
      </c>
      <c r="FE3082">
        <v>0.92219441767464949</v>
      </c>
      <c r="FF3082">
        <v>0.92736781278573654</v>
      </c>
      <c r="FH3082">
        <f t="shared" si="1914"/>
        <v>3081</v>
      </c>
      <c r="FI3082">
        <v>3.6547941753731703E-2</v>
      </c>
      <c r="FJ3082">
        <v>2.9521113824040067E-2</v>
      </c>
      <c r="FK3082">
        <v>1.8573254915981795E-2</v>
      </c>
      <c r="FL3082">
        <v>1.4941281609673862E-2</v>
      </c>
      <c r="FM3082">
        <v>2.7091772353436069E-2</v>
      </c>
      <c r="FN3082">
        <v>2.1999568845818919E-2</v>
      </c>
      <c r="FO3082">
        <v>1.3847460099609913E-2</v>
      </c>
      <c r="FP3082">
        <v>1.1242674961208236E-2</v>
      </c>
    </row>
    <row r="3083" spans="113:172">
      <c r="DI3083">
        <f t="shared" si="1913"/>
        <v>3082</v>
      </c>
      <c r="DJ3083">
        <f t="shared" ca="1" si="1882"/>
        <v>0.1140027864748725</v>
      </c>
      <c r="DK3083">
        <f t="shared" ca="1" si="1883"/>
        <v>-1.2055123508825165</v>
      </c>
      <c r="DL3083">
        <f t="shared" ca="1" si="1884"/>
        <v>2.7740547884751869</v>
      </c>
      <c r="DM3083">
        <f t="shared" ca="1" si="1885"/>
        <v>0.9926911655398718</v>
      </c>
      <c r="DN3083">
        <f t="shared" ca="1" si="1886"/>
        <v>2.4417153074899627</v>
      </c>
      <c r="DO3083">
        <f t="shared" ca="1" si="1887"/>
        <v>3.5044526251620622</v>
      </c>
      <c r="DP3083">
        <f t="shared" ca="1" si="1888"/>
        <v>1.2632961107045593</v>
      </c>
      <c r="DQ3083">
        <f t="shared" ca="1" si="1889"/>
        <v>0.46159533107068373</v>
      </c>
      <c r="DR3083">
        <f t="shared" ca="1" si="1890"/>
        <v>-9.6415399409781222E-2</v>
      </c>
      <c r="DS3083">
        <f t="shared" ca="1" si="1891"/>
        <v>-6.1967697369345433E-3</v>
      </c>
      <c r="DT3083">
        <f t="shared" ca="1" si="1892"/>
        <v>0.50300218573146727</v>
      </c>
      <c r="DU3083">
        <f t="shared" ca="1" si="1893"/>
        <v>7.5254346698648677E-3</v>
      </c>
      <c r="DV3083">
        <f t="shared" ca="1" si="1894"/>
        <v>-2.9884812658866828E-3</v>
      </c>
      <c r="DW3083">
        <f t="shared" ca="1" si="1895"/>
        <v>0.48932282663838578</v>
      </c>
      <c r="DX3083">
        <f t="shared" ca="1" si="1896"/>
        <v>0.2362826274491141</v>
      </c>
      <c r="DZ3083">
        <f t="shared" ca="1" si="1897"/>
        <v>0.57627870102889389</v>
      </c>
      <c r="EA3083">
        <f t="shared" ca="1" si="1898"/>
        <v>22.5</v>
      </c>
      <c r="EB3083">
        <f t="shared" ca="1" si="1899"/>
        <v>0.48194885639672291</v>
      </c>
      <c r="EC3083">
        <f t="shared" ca="1" si="1900"/>
        <v>28.5</v>
      </c>
      <c r="ED3083">
        <f t="shared" ca="1" si="1901"/>
        <v>0.22107557235551689</v>
      </c>
      <c r="EE3083">
        <f t="shared" ca="1" si="1902"/>
        <v>19.5</v>
      </c>
      <c r="EF3083">
        <f t="shared" ca="1" si="1903"/>
        <v>0.71014685955985168</v>
      </c>
      <c r="EG3083">
        <f t="shared" ca="1" si="1904"/>
        <v>39.5</v>
      </c>
      <c r="EU3083">
        <f t="shared" ca="1" si="1905"/>
        <v>2.1747681183928256E-2</v>
      </c>
      <c r="EV3083">
        <f t="shared" ca="1" si="1906"/>
        <v>2.5093478289147989E-2</v>
      </c>
      <c r="EW3083">
        <f t="shared" ca="1" si="1907"/>
        <v>1.0501450108849515E-2</v>
      </c>
      <c r="EX3083">
        <f t="shared" ca="1" si="1908"/>
        <v>1.2117057817903287E-2</v>
      </c>
      <c r="EY3083">
        <f t="shared" ca="1" si="1909"/>
        <v>1.7169221987311783E-2</v>
      </c>
      <c r="EZ3083">
        <f t="shared" ca="1" si="1910"/>
        <v>1.2387919661731285E-2</v>
      </c>
      <c r="FA3083">
        <f t="shared" ca="1" si="1911"/>
        <v>8.2906185069864594E-3</v>
      </c>
      <c r="FB3083">
        <f t="shared" ca="1" si="1912"/>
        <v>5.9818386695978257E-3</v>
      </c>
      <c r="FC3083">
        <f t="shared" si="1915"/>
        <v>3077</v>
      </c>
      <c r="FD3083">
        <v>0.92652408049352442</v>
      </c>
      <c r="FE3083">
        <v>0.92241973543880396</v>
      </c>
      <c r="FF3083">
        <v>0.92756103803492762</v>
      </c>
      <c r="FH3083">
        <f t="shared" si="1914"/>
        <v>3082</v>
      </c>
      <c r="FI3083">
        <v>3.6567626072742838E-2</v>
      </c>
      <c r="FJ3083">
        <v>2.9535758522772425E-2</v>
      </c>
      <c r="FK3083">
        <v>1.8573287937808422E-2</v>
      </c>
      <c r="FL3083">
        <v>1.4948067542018833E-2</v>
      </c>
      <c r="FM3083">
        <v>2.7102239448830997E-2</v>
      </c>
      <c r="FN3083">
        <v>2.2002643691846603E-2</v>
      </c>
      <c r="FO3083">
        <v>1.3848798962086318E-2</v>
      </c>
      <c r="FP3083">
        <v>1.1258116350768869E-2</v>
      </c>
    </row>
    <row r="3084" spans="113:172">
      <c r="DI3084">
        <f t="shared" si="1913"/>
        <v>3083</v>
      </c>
      <c r="DJ3084">
        <f t="shared" ca="1" si="1882"/>
        <v>6.4721931795018506E-2</v>
      </c>
      <c r="DK3084">
        <f t="shared" ca="1" si="1883"/>
        <v>-1.5162986075650777</v>
      </c>
      <c r="DL3084">
        <f t="shared" ca="1" si="1884"/>
        <v>2.64871581293575</v>
      </c>
      <c r="DM3084">
        <f t="shared" ca="1" si="1885"/>
        <v>0.67040848307031009</v>
      </c>
      <c r="DN3084">
        <f t="shared" ca="1" si="1886"/>
        <v>0.44104138873433296</v>
      </c>
      <c r="DO3084">
        <f t="shared" ca="1" si="1887"/>
        <v>2.9941227405504964</v>
      </c>
      <c r="DP3084">
        <f t="shared" ca="1" si="1888"/>
        <v>1.1304054311632281</v>
      </c>
      <c r="DQ3084">
        <f t="shared" ca="1" si="1889"/>
        <v>0.90562808993506216</v>
      </c>
      <c r="DR3084">
        <f t="shared" ca="1" si="1890"/>
        <v>1.3143043020243281</v>
      </c>
      <c r="DS3084">
        <f t="shared" ca="1" si="1891"/>
        <v>-3.3176970344528868E-3</v>
      </c>
      <c r="DT3084">
        <f t="shared" ca="1" si="1892"/>
        <v>0.36168818122936952</v>
      </c>
      <c r="DU3084">
        <f t="shared" ca="1" si="1893"/>
        <v>-0.35394998978793202</v>
      </c>
      <c r="DV3084">
        <f t="shared" ca="1" si="1894"/>
        <v>-3.5417701436044396E-3</v>
      </c>
      <c r="DW3084">
        <f t="shared" ca="1" si="1895"/>
        <v>0.29306592531358433</v>
      </c>
      <c r="DX3084">
        <f t="shared" ca="1" si="1896"/>
        <v>0.31282824061332803</v>
      </c>
      <c r="DZ3084">
        <f t="shared" ca="1" si="1897"/>
        <v>0.59751083159751417</v>
      </c>
      <c r="EA3084">
        <f t="shared" ca="1" si="1898"/>
        <v>22.5</v>
      </c>
      <c r="EB3084">
        <f t="shared" ca="1" si="1899"/>
        <v>0.84568921262106156</v>
      </c>
      <c r="EC3084">
        <f t="shared" ca="1" si="1900"/>
        <v>30.5</v>
      </c>
      <c r="ED3084">
        <f t="shared" ca="1" si="1901"/>
        <v>0.78768922258520746</v>
      </c>
      <c r="EE3084">
        <f t="shared" ca="1" si="1902"/>
        <v>34.5</v>
      </c>
      <c r="EF3084">
        <f t="shared" ca="1" si="1903"/>
        <v>0.65421748311343464</v>
      </c>
      <c r="EG3084">
        <f t="shared" ca="1" si="1904"/>
        <v>38.5</v>
      </c>
      <c r="EU3084">
        <f t="shared" ca="1" si="1905"/>
        <v>1.3025152236159304E-2</v>
      </c>
      <c r="EV3084">
        <f t="shared" ca="1" si="1906"/>
        <v>8.4946645018430245E-3</v>
      </c>
      <c r="EW3084">
        <f t="shared" ca="1" si="1907"/>
        <v>1.3903477360592357E-2</v>
      </c>
      <c r="EX3084">
        <f t="shared" ca="1" si="1908"/>
        <v>9.0674852351689279E-3</v>
      </c>
      <c r="EY3084">
        <f t="shared" ca="1" si="1909"/>
        <v>9.6087188627404698E-3</v>
      </c>
      <c r="EZ3084">
        <f t="shared" ca="1" si="1910"/>
        <v>7.6121019561969953E-3</v>
      </c>
      <c r="FA3084">
        <f t="shared" ca="1" si="1911"/>
        <v>1.0256663626666492E-2</v>
      </c>
      <c r="FB3084">
        <f t="shared" ca="1" si="1912"/>
        <v>8.1254088470994294E-3</v>
      </c>
      <c r="FC3084">
        <f t="shared" si="1915"/>
        <v>3078</v>
      </c>
      <c r="FD3084">
        <v>0.92653557367559236</v>
      </c>
      <c r="FE3084">
        <v>0.92248045427980541</v>
      </c>
      <c r="FF3084">
        <v>0.92756586911227834</v>
      </c>
      <c r="FH3084">
        <f t="shared" si="1914"/>
        <v>3083</v>
      </c>
      <c r="FI3084">
        <v>3.6569850588963539E-2</v>
      </c>
      <c r="FJ3084">
        <v>2.9548311120088433E-2</v>
      </c>
      <c r="FK3084">
        <v>1.8574996576302436E-2</v>
      </c>
      <c r="FL3084">
        <v>1.4953808662367746E-2</v>
      </c>
      <c r="FM3084">
        <v>2.7118945459212476E-2</v>
      </c>
      <c r="FN3084">
        <v>2.2010860729393147E-2</v>
      </c>
      <c r="FO3084">
        <v>1.3852079394657746E-2</v>
      </c>
      <c r="FP3084">
        <v>1.1259133620736222E-2</v>
      </c>
    </row>
    <row r="3085" spans="113:172">
      <c r="DI3085">
        <f t="shared" si="1913"/>
        <v>3084</v>
      </c>
      <c r="DJ3085">
        <f t="shared" ca="1" si="1882"/>
        <v>0.64032354529902591</v>
      </c>
      <c r="DK3085">
        <f t="shared" ca="1" si="1883"/>
        <v>0.3593237497063223</v>
      </c>
      <c r="DL3085">
        <f t="shared" ca="1" si="1884"/>
        <v>3.4051475395786106</v>
      </c>
      <c r="DM3085">
        <f t="shared" ca="1" si="1885"/>
        <v>0.85258734862996821</v>
      </c>
      <c r="DN3085">
        <f t="shared" ca="1" si="1886"/>
        <v>1.0475948684009593</v>
      </c>
      <c r="DO3085">
        <f t="shared" ca="1" si="1887"/>
        <v>3.1488417901603105</v>
      </c>
      <c r="DP3085">
        <f t="shared" ca="1" si="1888"/>
        <v>0.92472991362658608</v>
      </c>
      <c r="DQ3085">
        <f t="shared" ca="1" si="1889"/>
        <v>0.63218394658958488</v>
      </c>
      <c r="DR3085">
        <f t="shared" ca="1" si="1890"/>
        <v>0.33764316858275745</v>
      </c>
      <c r="DS3085">
        <f t="shared" ca="1" si="1891"/>
        <v>-5.3109196470015893E-3</v>
      </c>
      <c r="DT3085">
        <f t="shared" ca="1" si="1892"/>
        <v>0.34328915645265856</v>
      </c>
      <c r="DU3085">
        <f t="shared" ca="1" si="1893"/>
        <v>-0.40350288486372743</v>
      </c>
      <c r="DV3085">
        <f t="shared" ca="1" si="1894"/>
        <v>-3.6176178052961783E-3</v>
      </c>
      <c r="DW3085">
        <f t="shared" ca="1" si="1895"/>
        <v>0.57267509740111677</v>
      </c>
      <c r="DX3085">
        <f t="shared" ca="1" si="1896"/>
        <v>0.39044382199737981</v>
      </c>
      <c r="DZ3085">
        <f t="shared" ca="1" si="1897"/>
        <v>0.7654111530013612</v>
      </c>
      <c r="EA3085">
        <f t="shared" ca="1" si="1898"/>
        <v>24.5</v>
      </c>
      <c r="EB3085">
        <f t="shared" ca="1" si="1899"/>
        <v>0.69841384290059505</v>
      </c>
      <c r="EC3085">
        <f t="shared" ca="1" si="1900"/>
        <v>29.5</v>
      </c>
      <c r="ED3085">
        <f t="shared" ca="1" si="1901"/>
        <v>0.98423213576116542</v>
      </c>
      <c r="EE3085">
        <f t="shared" ca="1" si="1902"/>
        <v>48.5</v>
      </c>
      <c r="EF3085">
        <f t="shared" ca="1" si="1903"/>
        <v>0.73507307954180057</v>
      </c>
      <c r="EG3085">
        <f t="shared" ca="1" si="1904"/>
        <v>40.5</v>
      </c>
      <c r="EU3085">
        <f t="shared" ca="1" si="1905"/>
        <v>2.3374493771474155E-2</v>
      </c>
      <c r="EV3085">
        <f t="shared" ca="1" si="1906"/>
        <v>1.1807733967033336E-2</v>
      </c>
      <c r="EW3085">
        <f t="shared" ca="1" si="1907"/>
        <v>1.5936482530505298E-2</v>
      </c>
      <c r="EX3085">
        <f t="shared" ca="1" si="1908"/>
        <v>8.0503880824202029E-3</v>
      </c>
      <c r="EY3085">
        <f t="shared" ca="1" si="1909"/>
        <v>1.9412715166139551E-2</v>
      </c>
      <c r="EZ3085">
        <f t="shared" ca="1" si="1910"/>
        <v>1.414012586175597E-2</v>
      </c>
      <c r="FA3085">
        <f t="shared" ca="1" si="1911"/>
        <v>1.323538379652135E-2</v>
      </c>
      <c r="FB3085">
        <f t="shared" ca="1" si="1912"/>
        <v>9.6405881974661687E-3</v>
      </c>
      <c r="FC3085">
        <f t="shared" si="1915"/>
        <v>3079</v>
      </c>
      <c r="FD3085">
        <v>0.92658928762587456</v>
      </c>
      <c r="FE3085">
        <v>0.92251841613478269</v>
      </c>
      <c r="FF3085">
        <v>0.92765482544571842</v>
      </c>
      <c r="FH3085">
        <f t="shared" si="1914"/>
        <v>3084</v>
      </c>
      <c r="FI3085">
        <v>3.6576757454229017E-2</v>
      </c>
      <c r="FJ3085">
        <v>2.9597726737003685E-2</v>
      </c>
      <c r="FK3085">
        <v>1.8578234967166356E-2</v>
      </c>
      <c r="FL3085">
        <v>1.4954645232503734E-2</v>
      </c>
      <c r="FM3085">
        <v>2.7124274030447766E-2</v>
      </c>
      <c r="FN3085">
        <v>2.2013168853831862E-2</v>
      </c>
      <c r="FO3085">
        <v>1.385763895590739E-2</v>
      </c>
      <c r="FP3085">
        <v>1.1264940373727174E-2</v>
      </c>
    </row>
    <row r="3086" spans="113:172">
      <c r="DI3086">
        <f t="shared" si="1913"/>
        <v>3085</v>
      </c>
      <c r="DJ3086">
        <f t="shared" ca="1" si="1882"/>
        <v>1.9202162922707045E-2</v>
      </c>
      <c r="DK3086">
        <f t="shared" ca="1" si="1883"/>
        <v>-2.0705130436790622</v>
      </c>
      <c r="DL3086">
        <f t="shared" ca="1" si="1884"/>
        <v>2.4252031312837898</v>
      </c>
      <c r="DM3086">
        <f t="shared" ca="1" si="1885"/>
        <v>0.52164496842745889</v>
      </c>
      <c r="DN3086">
        <f t="shared" ca="1" si="1886"/>
        <v>5.4282536182141711E-2</v>
      </c>
      <c r="DO3086">
        <f t="shared" ca="1" si="1887"/>
        <v>2.8954686826627309</v>
      </c>
      <c r="DP3086">
        <f t="shared" ca="1" si="1888"/>
        <v>1.1939076959421557</v>
      </c>
      <c r="DQ3086">
        <f t="shared" ca="1" si="1889"/>
        <v>0.61123767744122981</v>
      </c>
      <c r="DR3086">
        <f t="shared" ca="1" si="1890"/>
        <v>0.28254630615457577</v>
      </c>
      <c r="DS3086">
        <f t="shared" ca="1" si="1891"/>
        <v>-5.4233642895823277E-3</v>
      </c>
      <c r="DT3086">
        <f t="shared" ca="1" si="1892"/>
        <v>0.60633339387074026</v>
      </c>
      <c r="DU3086">
        <f t="shared" ca="1" si="1893"/>
        <v>0.26977518820477664</v>
      </c>
      <c r="DV3086">
        <f t="shared" ca="1" si="1894"/>
        <v>-2.5870712059006258E-3</v>
      </c>
      <c r="DW3086">
        <f t="shared" ca="1" si="1895"/>
        <v>0.45322306192792894</v>
      </c>
      <c r="DX3086">
        <f t="shared" ca="1" si="1896"/>
        <v>0.21645477986730555</v>
      </c>
      <c r="DZ3086">
        <f t="shared" ca="1" si="1897"/>
        <v>0.27769583149128563</v>
      </c>
      <c r="EA3086">
        <f t="shared" ca="1" si="1898"/>
        <v>18.5</v>
      </c>
      <c r="EB3086">
        <f t="shared" ca="1" si="1899"/>
        <v>0.41758054952237433</v>
      </c>
      <c r="EC3086">
        <f t="shared" ca="1" si="1900"/>
        <v>27.5</v>
      </c>
      <c r="ED3086">
        <f t="shared" ca="1" si="1901"/>
        <v>0.20177425539630223</v>
      </c>
      <c r="EE3086">
        <f t="shared" ca="1" si="1902"/>
        <v>18.5</v>
      </c>
      <c r="EF3086">
        <f t="shared" ca="1" si="1903"/>
        <v>0.9364910202202521</v>
      </c>
      <c r="EG3086">
        <f t="shared" ca="1" si="1904"/>
        <v>47.5</v>
      </c>
      <c r="EU3086">
        <f t="shared" ca="1" si="1905"/>
        <v>2.449854388799616E-2</v>
      </c>
      <c r="EV3086">
        <f t="shared" ca="1" si="1906"/>
        <v>2.449854388799616E-2</v>
      </c>
      <c r="EW3086">
        <f t="shared" ca="1" si="1907"/>
        <v>1.1700258371205705E-2</v>
      </c>
      <c r="EX3086">
        <f t="shared" ca="1" si="1908"/>
        <v>1.1700258371205705E-2</v>
      </c>
      <c r="EY3086">
        <f t="shared" ca="1" si="1909"/>
        <v>1.6480838615561051E-2</v>
      </c>
      <c r="EZ3086">
        <f t="shared" ca="1" si="1910"/>
        <v>9.5415381458511354E-3</v>
      </c>
      <c r="FA3086">
        <f t="shared" ca="1" si="1911"/>
        <v>7.8710829042656569E-3</v>
      </c>
      <c r="FB3086">
        <f t="shared" ca="1" si="1912"/>
        <v>4.5569427340485377E-3</v>
      </c>
      <c r="FC3086">
        <f t="shared" si="1915"/>
        <v>3080</v>
      </c>
      <c r="FD3086">
        <v>0.92659267285737001</v>
      </c>
      <c r="FE3086">
        <v>0.92253913150119793</v>
      </c>
      <c r="FF3086">
        <v>0.92769881121745057</v>
      </c>
      <c r="FH3086">
        <f t="shared" si="1914"/>
        <v>3085</v>
      </c>
      <c r="FI3086">
        <v>3.6579938279407996E-2</v>
      </c>
      <c r="FJ3086">
        <v>2.9597750704004226E-2</v>
      </c>
      <c r="FK3086">
        <v>1.8584134403445852E-2</v>
      </c>
      <c r="FL3086">
        <v>1.4956531200871145E-2</v>
      </c>
      <c r="FM3086">
        <v>2.713628597177779E-2</v>
      </c>
      <c r="FN3086">
        <v>2.2015596455185381E-2</v>
      </c>
      <c r="FO3086">
        <v>1.3861069659397348E-2</v>
      </c>
      <c r="FP3086">
        <v>1.1271514665075599E-2</v>
      </c>
    </row>
    <row r="3087" spans="113:172">
      <c r="DI3087">
        <f t="shared" si="1913"/>
        <v>3086</v>
      </c>
      <c r="DJ3087">
        <f t="shared" ca="1" si="1882"/>
        <v>0.7356431083875925</v>
      </c>
      <c r="DK3087">
        <f t="shared" ca="1" si="1883"/>
        <v>0.62997065594521384</v>
      </c>
      <c r="DL3087">
        <f t="shared" ca="1" si="1884"/>
        <v>3.5142984599667972</v>
      </c>
      <c r="DM3087">
        <f t="shared" ca="1" si="1885"/>
        <v>0.16145406483941427</v>
      </c>
      <c r="DN3087">
        <f t="shared" ca="1" si="1886"/>
        <v>-0.98849939688132737</v>
      </c>
      <c r="DO3087">
        <f t="shared" ca="1" si="1887"/>
        <v>2.6294769192941665</v>
      </c>
      <c r="DP3087">
        <f t="shared" ca="1" si="1888"/>
        <v>0.74822242596862687</v>
      </c>
      <c r="DQ3087">
        <f t="shared" ca="1" si="1889"/>
        <v>0.48442964142278377</v>
      </c>
      <c r="DR3087">
        <f t="shared" ca="1" si="1890"/>
        <v>-3.9039014989886961E-2</v>
      </c>
      <c r="DS3087">
        <f t="shared" ca="1" si="1891"/>
        <v>-6.0796729231716948E-3</v>
      </c>
      <c r="DT3087">
        <f t="shared" ca="1" si="1892"/>
        <v>0.22566780874156689</v>
      </c>
      <c r="DU3087">
        <f t="shared" ca="1" si="1893"/>
        <v>-0.75319021666229879</v>
      </c>
      <c r="DV3087">
        <f t="shared" ca="1" si="1894"/>
        <v>-4.1528633524953E-3</v>
      </c>
      <c r="DW3087">
        <f t="shared" ca="1" si="1895"/>
        <v>0.80925662217241268</v>
      </c>
      <c r="DX3087">
        <f t="shared" ca="1" si="1896"/>
        <v>0.55349314192093857</v>
      </c>
      <c r="DZ3087">
        <f t="shared" ca="1" si="1897"/>
        <v>0.99153540476425417</v>
      </c>
      <c r="EA3087">
        <f t="shared" ca="1" si="1898"/>
        <v>30.5</v>
      </c>
      <c r="EB3087">
        <f t="shared" ca="1" si="1899"/>
        <v>0.16939590901520152</v>
      </c>
      <c r="EC3087">
        <f t="shared" ca="1" si="1900"/>
        <v>25.5</v>
      </c>
      <c r="ED3087">
        <f t="shared" ca="1" si="1901"/>
        <v>8.600952848449861E-2</v>
      </c>
      <c r="EE3087">
        <f t="shared" ca="1" si="1902"/>
        <v>14.5</v>
      </c>
      <c r="EF3087">
        <f t="shared" ca="1" si="1903"/>
        <v>0.4958508027450339</v>
      </c>
      <c r="EG3087">
        <f t="shared" ca="1" si="1904"/>
        <v>34.5</v>
      </c>
      <c r="EU3087">
        <f t="shared" ca="1" si="1905"/>
        <v>2.6533004005652873E-2</v>
      </c>
      <c r="EV3087">
        <f t="shared" ca="1" si="1906"/>
        <v>5.5810801529131912E-2</v>
      </c>
      <c r="EW3087">
        <f t="shared" ca="1" si="1907"/>
        <v>1.8147316128555364E-2</v>
      </c>
      <c r="EX3087">
        <f t="shared" ca="1" si="1908"/>
        <v>3.8171940822133696E-2</v>
      </c>
      <c r="EY3087">
        <f t="shared" ca="1" si="1909"/>
        <v>3.1735553810682847E-2</v>
      </c>
      <c r="EZ3087">
        <f t="shared" ca="1" si="1910"/>
        <v>2.3456713686156889E-2</v>
      </c>
      <c r="FA3087">
        <f t="shared" ca="1" si="1911"/>
        <v>2.1705613408664257E-2</v>
      </c>
      <c r="FB3087">
        <f t="shared" ca="1" si="1912"/>
        <v>1.6043279475969233E-2</v>
      </c>
      <c r="FC3087">
        <f t="shared" si="1915"/>
        <v>3081</v>
      </c>
      <c r="FD3087">
        <v>0.92664200478584091</v>
      </c>
      <c r="FE3087">
        <v>0.92256894913218468</v>
      </c>
      <c r="FF3087">
        <v>0.92770299671193013</v>
      </c>
      <c r="FH3087">
        <f t="shared" si="1914"/>
        <v>3086</v>
      </c>
      <c r="FI3087">
        <v>3.6591106666086934E-2</v>
      </c>
      <c r="FJ3087">
        <v>2.961113328985587E-2</v>
      </c>
      <c r="FK3087">
        <v>1.8590060342028265E-2</v>
      </c>
      <c r="FL3087">
        <v>1.4961651512715562E-2</v>
      </c>
      <c r="FM3087">
        <v>2.7136862632401008E-2</v>
      </c>
      <c r="FN3087">
        <v>2.2016505686142489E-2</v>
      </c>
      <c r="FO3087">
        <v>1.3862046356099745E-2</v>
      </c>
      <c r="FP3087">
        <v>1.1272545227224635E-2</v>
      </c>
    </row>
    <row r="3088" spans="113:172">
      <c r="DI3088">
        <f t="shared" si="1913"/>
        <v>3087</v>
      </c>
      <c r="DJ3088">
        <f t="shared" ca="1" si="1882"/>
        <v>0.51844047962653383</v>
      </c>
      <c r="DK3088">
        <f t="shared" ca="1" si="1883"/>
        <v>4.6239900153249233E-2</v>
      </c>
      <c r="DL3088">
        <f t="shared" ca="1" si="1884"/>
        <v>3.2788819531276401</v>
      </c>
      <c r="DM3088">
        <f t="shared" ca="1" si="1885"/>
        <v>0.22443400309240369</v>
      </c>
      <c r="DN3088">
        <f t="shared" ca="1" si="1886"/>
        <v>-0.7573035806881776</v>
      </c>
      <c r="DO3088">
        <f t="shared" ca="1" si="1887"/>
        <v>2.6884501148231568</v>
      </c>
      <c r="DP3088">
        <f t="shared" ca="1" si="1888"/>
        <v>0.81992891273768309</v>
      </c>
      <c r="DQ3088">
        <f t="shared" ca="1" si="1889"/>
        <v>0.27783352963634655</v>
      </c>
      <c r="DR3088">
        <f t="shared" ca="1" si="1890"/>
        <v>-0.58928954175266135</v>
      </c>
      <c r="DS3088">
        <f t="shared" ca="1" si="1891"/>
        <v>-7.2026538169086846E-3</v>
      </c>
      <c r="DT3088">
        <f t="shared" ca="1" si="1892"/>
        <v>0.3209972143844857</v>
      </c>
      <c r="DU3088">
        <f t="shared" ca="1" si="1893"/>
        <v>-0.46491206689391851</v>
      </c>
      <c r="DV3088">
        <f t="shared" ca="1" si="1894"/>
        <v>-3.7116131784477955E-3</v>
      </c>
      <c r="DW3088">
        <f t="shared" ca="1" si="1895"/>
        <v>0.87460148464323595</v>
      </c>
      <c r="DX3088">
        <f t="shared" ca="1" si="1896"/>
        <v>0.45165196765655935</v>
      </c>
      <c r="DZ3088">
        <f t="shared" ca="1" si="1897"/>
        <v>0.7781762079221819</v>
      </c>
      <c r="EA3088">
        <f t="shared" ca="1" si="1898"/>
        <v>25.5</v>
      </c>
      <c r="EB3088">
        <f t="shared" ca="1" si="1899"/>
        <v>0.23170673812701281</v>
      </c>
      <c r="EC3088">
        <f t="shared" ca="1" si="1900"/>
        <v>26.5</v>
      </c>
      <c r="ED3088">
        <f t="shared" ca="1" si="1901"/>
        <v>0.72336714020242265</v>
      </c>
      <c r="EE3088">
        <f t="shared" ca="1" si="1902"/>
        <v>32.5</v>
      </c>
      <c r="EF3088">
        <f t="shared" ca="1" si="1903"/>
        <v>0.91459754998115006</v>
      </c>
      <c r="EG3088">
        <f t="shared" ca="1" si="1904"/>
        <v>46.5</v>
      </c>
      <c r="EU3088">
        <f t="shared" ca="1" si="1905"/>
        <v>3.4298097436989645E-2</v>
      </c>
      <c r="EV3088">
        <f t="shared" ca="1" si="1906"/>
        <v>2.6910814912099568E-2</v>
      </c>
      <c r="EW3088">
        <f t="shared" ca="1" si="1907"/>
        <v>1.7711841868884682E-2</v>
      </c>
      <c r="EX3088">
        <f t="shared" ca="1" si="1908"/>
        <v>1.3896983620201826E-2</v>
      </c>
      <c r="EY3088">
        <f t="shared" ca="1" si="1909"/>
        <v>3.3003829609178713E-2</v>
      </c>
      <c r="EZ3088">
        <f t="shared" ca="1" si="1910"/>
        <v>1.8808634078349162E-2</v>
      </c>
      <c r="FA3088">
        <f t="shared" ca="1" si="1911"/>
        <v>1.7043470477606012E-2</v>
      </c>
      <c r="FB3088">
        <f t="shared" ca="1" si="1912"/>
        <v>9.7129455410012756E-3</v>
      </c>
      <c r="FC3088">
        <f t="shared" si="1915"/>
        <v>3082</v>
      </c>
      <c r="FD3088">
        <v>0.92668311323657682</v>
      </c>
      <c r="FE3088">
        <v>0.92259261911809143</v>
      </c>
      <c r="FF3088">
        <v>0.92771320625389209</v>
      </c>
      <c r="FH3088">
        <f t="shared" si="1914"/>
        <v>3087</v>
      </c>
      <c r="FI3088">
        <v>3.6610602575731371E-2</v>
      </c>
      <c r="FJ3088">
        <v>2.961319804704407E-2</v>
      </c>
      <c r="FK3088">
        <v>1.8594923622375366E-2</v>
      </c>
      <c r="FL3088">
        <v>1.4970125666595571E-2</v>
      </c>
      <c r="FM3088">
        <v>2.7139400004629253E-2</v>
      </c>
      <c r="FN3088">
        <v>2.2023502122255154E-2</v>
      </c>
      <c r="FO3088">
        <v>1.3862505079100749E-2</v>
      </c>
      <c r="FP3088">
        <v>1.1274917321455181E-2</v>
      </c>
    </row>
    <row r="3089" spans="113:172">
      <c r="DI3089">
        <f t="shared" si="1913"/>
        <v>3088</v>
      </c>
      <c r="DJ3089">
        <f t="shared" ca="1" si="1882"/>
        <v>0.15676737352274528</v>
      </c>
      <c r="DK3089">
        <f t="shared" ca="1" si="1883"/>
        <v>-1.0078327784538876</v>
      </c>
      <c r="DL3089">
        <f t="shared" ca="1" si="1884"/>
        <v>2.853778246512733</v>
      </c>
      <c r="DM3089">
        <f t="shared" ca="1" si="1885"/>
        <v>0.97750271340025963</v>
      </c>
      <c r="DN3089">
        <f t="shared" ca="1" si="1886"/>
        <v>2.0047051914729783</v>
      </c>
      <c r="DO3089">
        <f t="shared" ca="1" si="1887"/>
        <v>3.3929805256908265</v>
      </c>
      <c r="DP3089">
        <f t="shared" ca="1" si="1888"/>
        <v>1.1889432999347407</v>
      </c>
      <c r="DQ3089">
        <f t="shared" ca="1" si="1889"/>
        <v>1.6987708730866302E-2</v>
      </c>
      <c r="DR3089">
        <f t="shared" ca="1" si="1890"/>
        <v>-2.1203633206064714</v>
      </c>
      <c r="DS3089">
        <f t="shared" ca="1" si="1891"/>
        <v>-1.0327351598971473E-2</v>
      </c>
      <c r="DT3089">
        <f t="shared" ca="1" si="1892"/>
        <v>0.52644954899052676</v>
      </c>
      <c r="DU3089">
        <f t="shared" ca="1" si="1893"/>
        <v>6.6347832805124574E-2</v>
      </c>
      <c r="DV3089">
        <f t="shared" ca="1" si="1894"/>
        <v>-2.8984453285951155E-3</v>
      </c>
      <c r="DW3089">
        <f t="shared" ca="1" si="1895"/>
        <v>0.86485441902820526</v>
      </c>
      <c r="DX3089">
        <f t="shared" ca="1" si="1896"/>
        <v>0.24348639964169649</v>
      </c>
      <c r="DZ3089">
        <f t="shared" ca="1" si="1897"/>
        <v>0.53911351206708358</v>
      </c>
      <c r="EA3089">
        <f t="shared" ca="1" si="1898"/>
        <v>21.5</v>
      </c>
      <c r="EB3089">
        <f t="shared" ca="1" si="1899"/>
        <v>0.95390957766003126</v>
      </c>
      <c r="EC3089">
        <f t="shared" ca="1" si="1900"/>
        <v>30.5</v>
      </c>
      <c r="ED3089">
        <f t="shared" ca="1" si="1901"/>
        <v>1.5961399229982298E-2</v>
      </c>
      <c r="EE3089">
        <f t="shared" ca="1" si="1902"/>
        <v>9.5</v>
      </c>
      <c r="EF3089">
        <f t="shared" ca="1" si="1903"/>
        <v>0.26020840295685943</v>
      </c>
      <c r="EG3089">
        <f t="shared" ca="1" si="1904"/>
        <v>29.5</v>
      </c>
      <c r="EU3089">
        <f t="shared" ca="1" si="1905"/>
        <v>4.0225786931544431E-2</v>
      </c>
      <c r="EV3089">
        <f t="shared" ca="1" si="1906"/>
        <v>9.1037307266126868E-2</v>
      </c>
      <c r="EW3089">
        <f t="shared" ca="1" si="1907"/>
        <v>1.1324948820544023E-2</v>
      </c>
      <c r="EX3089">
        <f t="shared" ca="1" si="1908"/>
        <v>2.5630147330704893E-2</v>
      </c>
      <c r="EY3089">
        <f t="shared" ca="1" si="1909"/>
        <v>2.8355882591088698E-2</v>
      </c>
      <c r="EZ3089">
        <f t="shared" ca="1" si="1910"/>
        <v>2.9317098950108651E-2</v>
      </c>
      <c r="FA3089">
        <f t="shared" ca="1" si="1911"/>
        <v>7.9831606439900483E-3</v>
      </c>
      <c r="FB3089">
        <f t="shared" ca="1" si="1912"/>
        <v>8.253776259040559E-3</v>
      </c>
      <c r="FC3089">
        <f t="shared" si="1915"/>
        <v>3083</v>
      </c>
      <c r="FD3089">
        <v>0.9267439073483783</v>
      </c>
      <c r="FE3089">
        <v>0.9226979807825888</v>
      </c>
      <c r="FF3089">
        <v>0.9277438211467407</v>
      </c>
      <c r="FH3089">
        <f t="shared" si="1914"/>
        <v>3088</v>
      </c>
      <c r="FI3089">
        <v>3.6610804577214932E-2</v>
      </c>
      <c r="FJ3089">
        <v>2.9621022654714467E-2</v>
      </c>
      <c r="FK3089">
        <v>1.8597269679816009E-2</v>
      </c>
      <c r="FL3089">
        <v>1.4988945036460345E-2</v>
      </c>
      <c r="FM3089">
        <v>2.7141512349683435E-2</v>
      </c>
      <c r="FN3089">
        <v>2.2023847202215435E-2</v>
      </c>
      <c r="FO3089">
        <v>1.3865499731923492E-2</v>
      </c>
      <c r="FP3089">
        <v>1.1276061074645773E-2</v>
      </c>
    </row>
    <row r="3090" spans="113:172">
      <c r="DI3090">
        <f t="shared" si="1913"/>
        <v>3089</v>
      </c>
      <c r="DJ3090">
        <f t="shared" ca="1" si="1882"/>
        <v>0.62530694018225619</v>
      </c>
      <c r="DK3090">
        <f t="shared" ca="1" si="1883"/>
        <v>0.31944892002371872</v>
      </c>
      <c r="DL3090">
        <f t="shared" ca="1" si="1884"/>
        <v>3.3890661646955125</v>
      </c>
      <c r="DM3090">
        <f t="shared" ca="1" si="1885"/>
        <v>0.28993421136232045</v>
      </c>
      <c r="DN3090">
        <f t="shared" ca="1" si="1886"/>
        <v>-0.55357692334039155</v>
      </c>
      <c r="DO3090">
        <f t="shared" ca="1" si="1887"/>
        <v>2.7404165050289437</v>
      </c>
      <c r="DP3090">
        <f t="shared" ca="1" si="1888"/>
        <v>0.80860519442681167</v>
      </c>
      <c r="DQ3090">
        <f t="shared" ca="1" si="1889"/>
        <v>0.92132552711335713</v>
      </c>
      <c r="DR3090">
        <f t="shared" ca="1" si="1890"/>
        <v>1.4140441297553008</v>
      </c>
      <c r="DS3090">
        <f t="shared" ca="1" si="1891"/>
        <v>-3.11414262525413E-3</v>
      </c>
      <c r="DT3090">
        <f t="shared" ca="1" si="1892"/>
        <v>9.9392910446232108E-3</v>
      </c>
      <c r="DU3090">
        <f t="shared" ca="1" si="1893"/>
        <v>-2.3286317590390082</v>
      </c>
      <c r="DV3090">
        <f t="shared" ca="1" si="1894"/>
        <v>-6.5642977790514867E-3</v>
      </c>
      <c r="DW3090">
        <f t="shared" ca="1" si="1895"/>
        <v>0.38438457519332303</v>
      </c>
      <c r="DX3090">
        <f t="shared" ca="1" si="1896"/>
        <v>0.80851880850556768</v>
      </c>
      <c r="DZ3090">
        <f t="shared" ca="1" si="1897"/>
        <v>0.9337552929543449</v>
      </c>
      <c r="EA3090">
        <f t="shared" ca="1" si="1898"/>
        <v>28.5</v>
      </c>
      <c r="EB3090">
        <f t="shared" ca="1" si="1899"/>
        <v>0.35979410306522253</v>
      </c>
      <c r="EC3090">
        <f t="shared" ca="1" si="1900"/>
        <v>27.5</v>
      </c>
      <c r="ED3090">
        <f t="shared" ca="1" si="1901"/>
        <v>0.44402944289301693</v>
      </c>
      <c r="EE3090">
        <f t="shared" ca="1" si="1902"/>
        <v>24.5</v>
      </c>
      <c r="EF3090">
        <f t="shared" ca="1" si="1903"/>
        <v>0.50205228339321017</v>
      </c>
      <c r="EG3090">
        <f t="shared" ca="1" si="1904"/>
        <v>34.5</v>
      </c>
      <c r="EU3090">
        <f t="shared" ca="1" si="1905"/>
        <v>1.3487178076958702E-2</v>
      </c>
      <c r="EV3090">
        <f t="shared" ca="1" si="1906"/>
        <v>1.5689166334421349E-2</v>
      </c>
      <c r="EW3090">
        <f t="shared" ca="1" si="1907"/>
        <v>2.8369081000195358E-2</v>
      </c>
      <c r="EX3090">
        <f t="shared" ca="1" si="1908"/>
        <v>3.3000767694104802E-2</v>
      </c>
      <c r="EY3090">
        <f t="shared" ca="1" si="1909"/>
        <v>1.3977620916120837E-2</v>
      </c>
      <c r="EZ3090">
        <f t="shared" ca="1" si="1910"/>
        <v>1.1141581889661537E-2</v>
      </c>
      <c r="FA3090">
        <f t="shared" ca="1" si="1911"/>
        <v>2.9400683945657008E-2</v>
      </c>
      <c r="FB3090">
        <f t="shared" ca="1" si="1912"/>
        <v>2.3435327782770077E-2</v>
      </c>
      <c r="FC3090">
        <f t="shared" si="1915"/>
        <v>3084</v>
      </c>
      <c r="FD3090">
        <v>0.92688431389599335</v>
      </c>
      <c r="FE3090">
        <v>0.92304114577234209</v>
      </c>
      <c r="FF3090">
        <v>0.92784560282246753</v>
      </c>
      <c r="FH3090">
        <f t="shared" si="1914"/>
        <v>3089</v>
      </c>
      <c r="FI3090">
        <v>3.6614144800652074E-2</v>
      </c>
      <c r="FJ3090">
        <v>2.9630179391877051E-2</v>
      </c>
      <c r="FK3090">
        <v>1.8603118331130056E-2</v>
      </c>
      <c r="FL3090">
        <v>1.499329221474501E-2</v>
      </c>
      <c r="FM3090">
        <v>2.7142028867530608E-2</v>
      </c>
      <c r="FN3090">
        <v>2.2024513362199134E-2</v>
      </c>
      <c r="FO3090">
        <v>1.3865942154054286E-2</v>
      </c>
      <c r="FP3090">
        <v>1.1276148655079008E-2</v>
      </c>
    </row>
    <row r="3091" spans="113:172">
      <c r="DI3091">
        <f t="shared" si="1913"/>
        <v>3090</v>
      </c>
      <c r="DJ3091">
        <f t="shared" ca="1" si="1882"/>
        <v>3.7952733987621778E-2</v>
      </c>
      <c r="DK3091">
        <f t="shared" ca="1" si="1883"/>
        <v>-1.7749540901247047</v>
      </c>
      <c r="DL3091">
        <f t="shared" ca="1" si="1884"/>
        <v>2.5444009904344576</v>
      </c>
      <c r="DM3091">
        <f t="shared" ca="1" si="1885"/>
        <v>0.4609438767744285</v>
      </c>
      <c r="DN3091">
        <f t="shared" ca="1" si="1886"/>
        <v>-9.805609124388695E-2</v>
      </c>
      <c r="DO3091">
        <f t="shared" ca="1" si="1887"/>
        <v>2.8566102992813129</v>
      </c>
      <c r="DP3091">
        <f t="shared" ca="1" si="1888"/>
        <v>1.1227044440010006</v>
      </c>
      <c r="DQ3091">
        <f t="shared" ca="1" si="1889"/>
        <v>0.86308863934133928</v>
      </c>
      <c r="DR3091">
        <f t="shared" ca="1" si="1890"/>
        <v>1.0943016057003194</v>
      </c>
      <c r="DS3091">
        <f t="shared" ca="1" si="1891"/>
        <v>-3.766690379349757E-3</v>
      </c>
      <c r="DT3091">
        <f t="shared" ca="1" si="1892"/>
        <v>3.0706100192450236E-2</v>
      </c>
      <c r="DU3091">
        <f t="shared" ca="1" si="1893"/>
        <v>-1.8705159773617606</v>
      </c>
      <c r="DV3091">
        <f t="shared" ca="1" si="1894"/>
        <v>-5.8630872691276207E-3</v>
      </c>
      <c r="DW3091">
        <f t="shared" ca="1" si="1895"/>
        <v>0.33493933406353449</v>
      </c>
      <c r="DX3091">
        <f t="shared" ca="1" si="1896"/>
        <v>0.52086767332214379</v>
      </c>
      <c r="DZ3091">
        <f t="shared" ca="1" si="1897"/>
        <v>0.96320538255857269</v>
      </c>
      <c r="EA3091">
        <f t="shared" ca="1" si="1898"/>
        <v>29.5</v>
      </c>
      <c r="EB3091">
        <f t="shared" ca="1" si="1899"/>
        <v>0.89444026876007388</v>
      </c>
      <c r="EC3091">
        <f t="shared" ca="1" si="1900"/>
        <v>30.5</v>
      </c>
      <c r="ED3091">
        <f t="shared" ca="1" si="1901"/>
        <v>0.53395919351826771</v>
      </c>
      <c r="EE3091">
        <f t="shared" ca="1" si="1902"/>
        <v>27.5</v>
      </c>
      <c r="EF3091">
        <f t="shared" ca="1" si="1903"/>
        <v>0.96176303449173361</v>
      </c>
      <c r="EG3091">
        <f t="shared" ca="1" si="1904"/>
        <v>48.5</v>
      </c>
      <c r="EU3091">
        <f t="shared" ca="1" si="1905"/>
        <v>1.135387573096727E-2</v>
      </c>
      <c r="EV3091">
        <f t="shared" ca="1" si="1906"/>
        <v>1.217961214776489E-2</v>
      </c>
      <c r="EW3091">
        <f t="shared" ca="1" si="1907"/>
        <v>1.7656531299055721E-2</v>
      </c>
      <c r="EX3091">
        <f t="shared" ca="1" si="1908"/>
        <v>1.8940642666259774E-2</v>
      </c>
      <c r="EY3091">
        <f t="shared" ca="1" si="1909"/>
        <v>1.0981617510279819E-2</v>
      </c>
      <c r="EZ3091">
        <f t="shared" ca="1" si="1910"/>
        <v>6.9059656507945259E-3</v>
      </c>
      <c r="FA3091">
        <f t="shared" ca="1" si="1911"/>
        <v>1.707762863351291E-2</v>
      </c>
      <c r="FB3091">
        <f t="shared" ca="1" si="1912"/>
        <v>1.0739539656126677E-2</v>
      </c>
      <c r="FC3091">
        <f t="shared" si="1915"/>
        <v>3085</v>
      </c>
      <c r="FD3091">
        <v>0.92690436603450244</v>
      </c>
      <c r="FE3091">
        <v>0.92311681408625756</v>
      </c>
      <c r="FF3091">
        <v>0.92785207445069429</v>
      </c>
      <c r="FH3091">
        <f t="shared" si="1914"/>
        <v>3090</v>
      </c>
      <c r="FI3091">
        <v>3.6625144836368688E-2</v>
      </c>
      <c r="FJ3091">
        <v>2.96446941090742E-2</v>
      </c>
      <c r="FK3091">
        <v>1.8603657978171467E-2</v>
      </c>
      <c r="FL3091">
        <v>1.4995165592465895E-2</v>
      </c>
      <c r="FM3091">
        <v>2.7143334708613319E-2</v>
      </c>
      <c r="FN3091">
        <v>2.2035796093214099E-2</v>
      </c>
      <c r="FO3091">
        <v>1.3867146070592034E-2</v>
      </c>
      <c r="FP3091">
        <v>1.1276149750381371E-2</v>
      </c>
    </row>
    <row r="3092" spans="113:172">
      <c r="DI3092">
        <f t="shared" si="1913"/>
        <v>3091</v>
      </c>
      <c r="DJ3092">
        <f t="shared" ca="1" si="1882"/>
        <v>0.71198798025849785</v>
      </c>
      <c r="DK3092">
        <f t="shared" ca="1" si="1883"/>
        <v>0.5592017492284922</v>
      </c>
      <c r="DL3092">
        <f t="shared" ca="1" si="1884"/>
        <v>3.4857576153277758</v>
      </c>
      <c r="DM3092">
        <f t="shared" ca="1" si="1885"/>
        <v>0.99813594598418964</v>
      </c>
      <c r="DN3092">
        <f t="shared" ca="1" si="1886"/>
        <v>2.900295679023535</v>
      </c>
      <c r="DO3092">
        <f t="shared" ca="1" si="1887"/>
        <v>3.6214268436471091</v>
      </c>
      <c r="DP3092">
        <f t="shared" ca="1" si="1888"/>
        <v>1.0389210161150508</v>
      </c>
      <c r="DQ3092">
        <f t="shared" ca="1" si="1889"/>
        <v>0.48372901483181452</v>
      </c>
      <c r="DR3092">
        <f t="shared" ca="1" si="1890"/>
        <v>-4.0796625397440167E-2</v>
      </c>
      <c r="DS3092">
        <f t="shared" ca="1" si="1891"/>
        <v>-6.083259949099553E-3</v>
      </c>
      <c r="DT3092">
        <f t="shared" ca="1" si="1892"/>
        <v>0.12645029997929713</v>
      </c>
      <c r="DU3092">
        <f t="shared" ca="1" si="1893"/>
        <v>-1.1433324186054046</v>
      </c>
      <c r="DV3092">
        <f t="shared" ca="1" si="1894"/>
        <v>-4.7500307571320651E-3</v>
      </c>
      <c r="DW3092">
        <f t="shared" ca="1" si="1895"/>
        <v>0.5838254031660739</v>
      </c>
      <c r="DX3092">
        <f t="shared" ca="1" si="1896"/>
        <v>0.45616446791655108</v>
      </c>
      <c r="DZ3092">
        <f t="shared" ca="1" si="1897"/>
        <v>0.72946364755278736</v>
      </c>
      <c r="EA3092">
        <f t="shared" ca="1" si="1898"/>
        <v>24.5</v>
      </c>
      <c r="EB3092">
        <f t="shared" ca="1" si="1899"/>
        <v>0.32858405787840095</v>
      </c>
      <c r="EC3092">
        <f t="shared" ca="1" si="1900"/>
        <v>27.5</v>
      </c>
      <c r="ED3092">
        <f t="shared" ca="1" si="1901"/>
        <v>0.36014788057750735</v>
      </c>
      <c r="EE3092">
        <f t="shared" ca="1" si="1902"/>
        <v>22.5</v>
      </c>
      <c r="EF3092">
        <f t="shared" ca="1" si="1903"/>
        <v>0.71366561028098907</v>
      </c>
      <c r="EG3092">
        <f t="shared" ca="1" si="1904"/>
        <v>39.5</v>
      </c>
      <c r="EU3092">
        <f t="shared" ca="1" si="1905"/>
        <v>2.3829608292492813E-2</v>
      </c>
      <c r="EV3092">
        <f t="shared" ca="1" si="1906"/>
        <v>2.5947795696269951E-2</v>
      </c>
      <c r="EW3092">
        <f t="shared" ca="1" si="1907"/>
        <v>1.8618957874144942E-2</v>
      </c>
      <c r="EX3092">
        <f t="shared" ca="1" si="1908"/>
        <v>2.0273976351846714E-2</v>
      </c>
      <c r="EY3092">
        <f t="shared" ca="1" si="1909"/>
        <v>2.1230014660584506E-2</v>
      </c>
      <c r="EZ3092">
        <f t="shared" ca="1" si="1910"/>
        <v>1.4780389953571491E-2</v>
      </c>
      <c r="FA3092">
        <f t="shared" ca="1" si="1911"/>
        <v>1.6587798833329129E-2</v>
      </c>
      <c r="FB3092">
        <f t="shared" ca="1" si="1912"/>
        <v>1.1548467542191167E-2</v>
      </c>
      <c r="FC3092">
        <f t="shared" si="1915"/>
        <v>3086</v>
      </c>
      <c r="FD3092">
        <v>0.92692498293379644</v>
      </c>
      <c r="FE3092">
        <v>0.9232898514431499</v>
      </c>
      <c r="FF3092">
        <v>0.92787189628661515</v>
      </c>
      <c r="FH3092">
        <f t="shared" si="1914"/>
        <v>3091</v>
      </c>
      <c r="FI3092">
        <v>3.662830093713719E-2</v>
      </c>
      <c r="FJ3092">
        <v>2.9652425213069381E-2</v>
      </c>
      <c r="FK3092">
        <v>1.8603707949541085E-2</v>
      </c>
      <c r="FL3092">
        <v>1.4996128660502185E-2</v>
      </c>
      <c r="FM3092">
        <v>2.7155814779588481E-2</v>
      </c>
      <c r="FN3092">
        <v>2.2037643572240313E-2</v>
      </c>
      <c r="FO3092">
        <v>1.3873316353637193E-2</v>
      </c>
      <c r="FP3092">
        <v>1.1277775841506354E-2</v>
      </c>
    </row>
    <row r="3093" spans="113:172">
      <c r="DI3093">
        <f t="shared" si="1913"/>
        <v>3092</v>
      </c>
      <c r="DJ3093">
        <f t="shared" ca="1" si="1882"/>
        <v>0.12060407141697671</v>
      </c>
      <c r="DK3093">
        <f t="shared" ca="1" si="1883"/>
        <v>-1.171972386308104</v>
      </c>
      <c r="DL3093">
        <f t="shared" ca="1" si="1884"/>
        <v>2.7875813351257994</v>
      </c>
      <c r="DM3093">
        <f t="shared" ca="1" si="1885"/>
        <v>0.37704943245097056</v>
      </c>
      <c r="DN3093">
        <f t="shared" ca="1" si="1886"/>
        <v>-0.3132392969754163</v>
      </c>
      <c r="DO3093">
        <f t="shared" ca="1" si="1887"/>
        <v>2.8017215842729124</v>
      </c>
      <c r="DP3093">
        <f t="shared" ca="1" si="1888"/>
        <v>1.0050725871094537</v>
      </c>
      <c r="DQ3093">
        <f t="shared" ca="1" si="1889"/>
        <v>2.4307983737440253E-2</v>
      </c>
      <c r="DR3093">
        <f t="shared" ca="1" si="1890"/>
        <v>-1.9719442817829247</v>
      </c>
      <c r="DS3093">
        <f t="shared" ca="1" si="1891"/>
        <v>-1.0024450035485088E-2</v>
      </c>
      <c r="DT3093">
        <f t="shared" ca="1" si="1892"/>
        <v>0.86519418503001777</v>
      </c>
      <c r="DU3093">
        <f t="shared" ca="1" si="1893"/>
        <v>1.1039573713074158</v>
      </c>
      <c r="DV3093">
        <f t="shared" ca="1" si="1894"/>
        <v>-1.310238279863371E-3</v>
      </c>
      <c r="DW3093">
        <f t="shared" ca="1" si="1895"/>
        <v>0.99242828200593181</v>
      </c>
      <c r="DX3093">
        <f t="shared" ca="1" si="1896"/>
        <v>0.13027761751881428</v>
      </c>
      <c r="DZ3093">
        <f t="shared" ca="1" si="1897"/>
        <v>0.66696441357073777</v>
      </c>
      <c r="EA3093">
        <f t="shared" ca="1" si="1898"/>
        <v>23.5</v>
      </c>
      <c r="EB3093">
        <f t="shared" ca="1" si="1899"/>
        <v>0.88601423842550964</v>
      </c>
      <c r="EC3093">
        <f t="shared" ca="1" si="1900"/>
        <v>30.5</v>
      </c>
      <c r="ED3093">
        <f t="shared" ca="1" si="1901"/>
        <v>4.3881124870898347E-2</v>
      </c>
      <c r="EE3093">
        <f t="shared" ca="1" si="1902"/>
        <v>11.5</v>
      </c>
      <c r="EF3093">
        <f t="shared" ca="1" si="1903"/>
        <v>0.81200663751344404</v>
      </c>
      <c r="EG3093">
        <f t="shared" ca="1" si="1904"/>
        <v>42.5</v>
      </c>
      <c r="EU3093">
        <f t="shared" ca="1" si="1905"/>
        <v>4.2230990723656672E-2</v>
      </c>
      <c r="EV3093">
        <f t="shared" ca="1" si="1906"/>
        <v>8.6298111478776682E-2</v>
      </c>
      <c r="EW3093">
        <f t="shared" ca="1" si="1907"/>
        <v>5.5437284050559267E-3</v>
      </c>
      <c r="EX3093">
        <f t="shared" ca="1" si="1908"/>
        <v>1.1328488479896894E-2</v>
      </c>
      <c r="EY3093">
        <f t="shared" ca="1" si="1909"/>
        <v>3.2538632196915794E-2</v>
      </c>
      <c r="EZ3093">
        <f t="shared" ca="1" si="1910"/>
        <v>2.335125369425722E-2</v>
      </c>
      <c r="FA3093">
        <f t="shared" ca="1" si="1911"/>
        <v>4.2713972956988288E-3</v>
      </c>
      <c r="FB3093">
        <f t="shared" ca="1" si="1912"/>
        <v>3.0653557063250419E-3</v>
      </c>
      <c r="FC3093">
        <f t="shared" si="1915"/>
        <v>3087</v>
      </c>
      <c r="FD3093">
        <v>0.92694470018494546</v>
      </c>
      <c r="FE3093">
        <v>0.9233203390365452</v>
      </c>
      <c r="FF3093">
        <v>0.92791120203458899</v>
      </c>
      <c r="FH3093">
        <f t="shared" si="1914"/>
        <v>3092</v>
      </c>
      <c r="FI3093">
        <v>3.6631679562499277E-2</v>
      </c>
      <c r="FJ3093">
        <v>2.9652595858906131E-2</v>
      </c>
      <c r="FK3093">
        <v>1.8605969382195615E-2</v>
      </c>
      <c r="FL3093">
        <v>1.4996791296853548E-2</v>
      </c>
      <c r="FM3093">
        <v>2.7163835939847485E-2</v>
      </c>
      <c r="FN3093">
        <v>2.2039894794592858E-2</v>
      </c>
      <c r="FO3093">
        <v>1.3874251044677521E-2</v>
      </c>
      <c r="FP3093">
        <v>1.127881856952165E-2</v>
      </c>
    </row>
    <row r="3094" spans="113:172">
      <c r="DI3094">
        <f t="shared" si="1913"/>
        <v>3093</v>
      </c>
      <c r="DJ3094">
        <f t="shared" ca="1" si="1882"/>
        <v>0.10195525924640947</v>
      </c>
      <c r="DK3094">
        <f t="shared" ca="1" si="1883"/>
        <v>-1.2704889443382767</v>
      </c>
      <c r="DL3094">
        <f t="shared" ca="1" si="1884"/>
        <v>2.7478499628670008</v>
      </c>
      <c r="DM3094">
        <f t="shared" ca="1" si="1885"/>
        <v>0.87924667436611603</v>
      </c>
      <c r="DN3094">
        <f t="shared" ca="1" si="1886"/>
        <v>1.1712292245324094</v>
      </c>
      <c r="DO3094">
        <f t="shared" ca="1" si="1887"/>
        <v>3.1803783169811486</v>
      </c>
      <c r="DP3094">
        <f t="shared" ca="1" si="1888"/>
        <v>1.1574061029383367</v>
      </c>
      <c r="DQ3094">
        <f t="shared" ca="1" si="1889"/>
        <v>0.11895545467944846</v>
      </c>
      <c r="DR3094">
        <f t="shared" ca="1" si="1890"/>
        <v>-1.1802245700100378</v>
      </c>
      <c r="DS3094">
        <f t="shared" ca="1" si="1891"/>
        <v>-8.4086658312489439E-3</v>
      </c>
      <c r="DT3094">
        <f t="shared" ca="1" si="1892"/>
        <v>0.16678379450973146</v>
      </c>
      <c r="DU3094">
        <f t="shared" ca="1" si="1893"/>
        <v>-0.96695288147207914</v>
      </c>
      <c r="DV3094">
        <f t="shared" ca="1" si="1894"/>
        <v>-4.4800571170173723E-3</v>
      </c>
      <c r="DW3094">
        <f t="shared" ca="1" si="1895"/>
        <v>0.72387684550027132</v>
      </c>
      <c r="DX3094">
        <f t="shared" ca="1" si="1896"/>
        <v>0.38632919236870578</v>
      </c>
      <c r="DZ3094">
        <f t="shared" ca="1" si="1897"/>
        <v>0.60309684753331916</v>
      </c>
      <c r="EA3094">
        <f t="shared" ca="1" si="1898"/>
        <v>22.5</v>
      </c>
      <c r="EB3094">
        <f t="shared" ca="1" si="1899"/>
        <v>0.27050735378815016</v>
      </c>
      <c r="EC3094">
        <f t="shared" ca="1" si="1900"/>
        <v>26.5</v>
      </c>
      <c r="ED3094">
        <f t="shared" ca="1" si="1901"/>
        <v>0.15853660810097381</v>
      </c>
      <c r="EE3094">
        <f t="shared" ca="1" si="1902"/>
        <v>17.5</v>
      </c>
      <c r="EF3094">
        <f t="shared" ca="1" si="1903"/>
        <v>0.88662077649032378</v>
      </c>
      <c r="EG3094">
        <f t="shared" ca="1" si="1904"/>
        <v>45.5</v>
      </c>
      <c r="EU3094">
        <f t="shared" ca="1" si="1905"/>
        <v>3.2172304244456502E-2</v>
      </c>
      <c r="EV3094">
        <f t="shared" ca="1" si="1906"/>
        <v>4.1364391171444075E-2</v>
      </c>
      <c r="EW3094">
        <f t="shared" ca="1" si="1907"/>
        <v>1.7170186327498036E-2</v>
      </c>
      <c r="EX3094">
        <f t="shared" ca="1" si="1908"/>
        <v>2.2075953849640329E-2</v>
      </c>
      <c r="EY3094">
        <f t="shared" ca="1" si="1909"/>
        <v>2.7316107377368729E-2</v>
      </c>
      <c r="EZ3094">
        <f t="shared" ca="1" si="1910"/>
        <v>1.5909381219786183E-2</v>
      </c>
      <c r="FA3094">
        <f t="shared" ca="1" si="1911"/>
        <v>1.4578460089385124E-2</v>
      </c>
      <c r="FB3094">
        <f t="shared" ca="1" si="1912"/>
        <v>8.4907514806308957E-3</v>
      </c>
      <c r="FC3094">
        <f t="shared" si="1915"/>
        <v>3088</v>
      </c>
      <c r="FD3094">
        <v>0.9269579773178932</v>
      </c>
      <c r="FE3094">
        <v>0.92333146005373368</v>
      </c>
      <c r="FF3094">
        <v>0.9279218605781383</v>
      </c>
      <c r="FH3094">
        <f t="shared" si="1914"/>
        <v>3093</v>
      </c>
      <c r="FI3094">
        <v>3.6638471022929851E-2</v>
      </c>
      <c r="FJ3094">
        <v>2.9653779906723469E-2</v>
      </c>
      <c r="FK3094">
        <v>1.8611440908258912E-2</v>
      </c>
      <c r="FL3094">
        <v>1.5006235866248541E-2</v>
      </c>
      <c r="FM3094">
        <v>2.7177974133773358E-2</v>
      </c>
      <c r="FN3094">
        <v>2.2045464409158496E-2</v>
      </c>
      <c r="FO3094">
        <v>1.3875481011633868E-2</v>
      </c>
      <c r="FP3094">
        <v>1.1280491209703314E-2</v>
      </c>
    </row>
    <row r="3095" spans="113:172">
      <c r="DI3095">
        <f t="shared" si="1913"/>
        <v>3094</v>
      </c>
      <c r="DJ3095">
        <f t="shared" ca="1" si="1882"/>
        <v>0.92029720971729212</v>
      </c>
      <c r="DK3095">
        <f t="shared" ca="1" si="1883"/>
        <v>1.4070735491649398</v>
      </c>
      <c r="DL3095">
        <f t="shared" ca="1" si="1884"/>
        <v>3.8277012518553044</v>
      </c>
      <c r="DM3095">
        <f t="shared" ca="1" si="1885"/>
        <v>0.96429830881051992</v>
      </c>
      <c r="DN3095">
        <f t="shared" ca="1" si="1886"/>
        <v>1.8029034291363986</v>
      </c>
      <c r="DO3095">
        <f t="shared" ca="1" si="1887"/>
        <v>3.3415051357623708</v>
      </c>
      <c r="DP3095">
        <f t="shared" ca="1" si="1888"/>
        <v>0.87297960731463253</v>
      </c>
      <c r="DQ3095">
        <f t="shared" ca="1" si="1889"/>
        <v>0.98822512066519419</v>
      </c>
      <c r="DR3095">
        <f t="shared" ca="1" si="1890"/>
        <v>2.2643961807291628</v>
      </c>
      <c r="DS3095">
        <f t="shared" ca="1" si="1891"/>
        <v>-1.3786983871327515E-3</v>
      </c>
      <c r="DT3095">
        <f t="shared" ca="1" si="1892"/>
        <v>0.56635767308564144</v>
      </c>
      <c r="DU3095">
        <f t="shared" ca="1" si="1893"/>
        <v>0.16710853075540416</v>
      </c>
      <c r="DV3095">
        <f t="shared" ca="1" si="1894"/>
        <v>-2.7442169365250566E-3</v>
      </c>
      <c r="DW3095">
        <f t="shared" ca="1" si="1895"/>
        <v>0.15780554986264406</v>
      </c>
      <c r="DX3095">
        <f t="shared" ca="1" si="1896"/>
        <v>0.31385707041671651</v>
      </c>
      <c r="DZ3095">
        <f t="shared" ca="1" si="1897"/>
        <v>0.44123075592843097</v>
      </c>
      <c r="EA3095">
        <f t="shared" ca="1" si="1898"/>
        <v>20.5</v>
      </c>
      <c r="EB3095">
        <f t="shared" ca="1" si="1899"/>
        <v>0.58493585276418703</v>
      </c>
      <c r="EC3095">
        <f t="shared" ca="1" si="1900"/>
        <v>28.5</v>
      </c>
      <c r="ED3095">
        <f t="shared" ca="1" si="1901"/>
        <v>0.3200977717186051</v>
      </c>
      <c r="EE3095">
        <f t="shared" ca="1" si="1902"/>
        <v>21.5</v>
      </c>
      <c r="EF3095">
        <f t="shared" ca="1" si="1903"/>
        <v>0.10128217201407441</v>
      </c>
      <c r="EG3095">
        <f t="shared" ca="1" si="1904"/>
        <v>24.5</v>
      </c>
      <c r="EU3095">
        <f t="shared" ca="1" si="1905"/>
        <v>7.6978317006167829E-3</v>
      </c>
      <c r="EV3095">
        <f t="shared" ca="1" si="1906"/>
        <v>7.3397930168671655E-3</v>
      </c>
      <c r="EW3095">
        <f t="shared" ca="1" si="1907"/>
        <v>1.531010099593739E-2</v>
      </c>
      <c r="EX3095">
        <f t="shared" ca="1" si="1908"/>
        <v>1.4598003275196116E-2</v>
      </c>
      <c r="EY3095">
        <f t="shared" ca="1" si="1909"/>
        <v>5.5370368372857567E-3</v>
      </c>
      <c r="EZ3095">
        <f t="shared" ca="1" si="1910"/>
        <v>6.4410428515364925E-3</v>
      </c>
      <c r="FA3095">
        <f t="shared" ca="1" si="1911"/>
        <v>1.1012528786551457E-2</v>
      </c>
      <c r="FB3095">
        <f t="shared" ca="1" si="1912"/>
        <v>1.2810492670070062E-2</v>
      </c>
      <c r="FC3095">
        <f t="shared" si="1915"/>
        <v>3089</v>
      </c>
      <c r="FD3095">
        <v>0.92700743667687391</v>
      </c>
      <c r="FE3095">
        <v>0.92338757440026009</v>
      </c>
      <c r="FF3095">
        <v>0.92794849094844922</v>
      </c>
      <c r="FH3095">
        <f t="shared" si="1914"/>
        <v>3094</v>
      </c>
      <c r="FI3095">
        <v>3.6650308581453801E-2</v>
      </c>
      <c r="FJ3095">
        <v>2.967714505820393E-2</v>
      </c>
      <c r="FK3095">
        <v>1.8618553291353444E-2</v>
      </c>
      <c r="FL3095">
        <v>1.502257646623773E-2</v>
      </c>
      <c r="FM3095">
        <v>2.7180176581740833E-2</v>
      </c>
      <c r="FN3095">
        <v>2.2046807320334792E-2</v>
      </c>
      <c r="FO3095">
        <v>1.3878036851260694E-2</v>
      </c>
      <c r="FP3095">
        <v>1.1294317415184532E-2</v>
      </c>
    </row>
    <row r="3096" spans="113:172">
      <c r="DI3096">
        <f t="shared" si="1913"/>
        <v>3095</v>
      </c>
      <c r="DJ3096">
        <f t="shared" ca="1" si="1882"/>
        <v>0.44074603036929538</v>
      </c>
      <c r="DK3096">
        <f t="shared" ca="1" si="1883"/>
        <v>-0.14907803118548446</v>
      </c>
      <c r="DL3096">
        <f t="shared" ca="1" si="1884"/>
        <v>3.2001109364173228</v>
      </c>
      <c r="DM3096">
        <f t="shared" ca="1" si="1885"/>
        <v>0.33037334825076581</v>
      </c>
      <c r="DN3096">
        <f t="shared" ca="1" si="1886"/>
        <v>-0.43888247395885349</v>
      </c>
      <c r="DO3096">
        <f t="shared" ca="1" si="1887"/>
        <v>2.7696726494559538</v>
      </c>
      <c r="DP3096">
        <f t="shared" ca="1" si="1888"/>
        <v>0.8654926983739929</v>
      </c>
      <c r="DQ3096">
        <f t="shared" ca="1" si="1889"/>
        <v>0.79492817648196201</v>
      </c>
      <c r="DR3096">
        <f t="shared" ca="1" si="1890"/>
        <v>0.82364086873995679</v>
      </c>
      <c r="DS3096">
        <f t="shared" ca="1" si="1891"/>
        <v>-4.3190693803830428E-3</v>
      </c>
      <c r="DT3096">
        <f t="shared" ca="1" si="1892"/>
        <v>0.24205575408814273</v>
      </c>
      <c r="DU3096">
        <f t="shared" ca="1" si="1893"/>
        <v>-0.69970507221942913</v>
      </c>
      <c r="DV3096">
        <f t="shared" ca="1" si="1894"/>
        <v>-4.0709968311743675E-3</v>
      </c>
      <c r="DW3096">
        <f t="shared" ca="1" si="1895"/>
        <v>0.49778704819019026</v>
      </c>
      <c r="DX3096">
        <f t="shared" ca="1" si="1896"/>
        <v>0.46926305774429977</v>
      </c>
      <c r="DZ3096">
        <f t="shared" ca="1" si="1897"/>
        <v>0.1894739861101622</v>
      </c>
      <c r="EA3096">
        <f t="shared" ca="1" si="1898"/>
        <v>16.5</v>
      </c>
      <c r="EB3096">
        <f t="shared" ca="1" si="1899"/>
        <v>0.31806829210233301</v>
      </c>
      <c r="EC3096">
        <f t="shared" ca="1" si="1900"/>
        <v>27.5</v>
      </c>
      <c r="ED3096">
        <f t="shared" ca="1" si="1901"/>
        <v>0.41379432106454073</v>
      </c>
      <c r="EE3096">
        <f t="shared" ca="1" si="1902"/>
        <v>24.5</v>
      </c>
      <c r="EF3096">
        <f t="shared" ca="1" si="1903"/>
        <v>0.85067428168954584</v>
      </c>
      <c r="EG3096">
        <f t="shared" ca="1" si="1904"/>
        <v>43.5</v>
      </c>
      <c r="EU3096">
        <f t="shared" ca="1" si="1905"/>
        <v>3.0168912011526682E-2</v>
      </c>
      <c r="EV3096">
        <f t="shared" ca="1" si="1906"/>
        <v>2.0317838701640417E-2</v>
      </c>
      <c r="EW3096">
        <f t="shared" ca="1" si="1907"/>
        <v>2.8440185317836351E-2</v>
      </c>
      <c r="EX3096">
        <f t="shared" ca="1" si="1908"/>
        <v>1.9153594193644888E-2</v>
      </c>
      <c r="EY3096">
        <f t="shared" ca="1" si="1909"/>
        <v>1.8101347206916009E-2</v>
      </c>
      <c r="EZ3096">
        <f t="shared" ca="1" si="1910"/>
        <v>1.1443380418165294E-2</v>
      </c>
      <c r="FA3096">
        <f t="shared" ca="1" si="1911"/>
        <v>1.7064111190701808E-2</v>
      </c>
      <c r="FB3096">
        <f t="shared" ca="1" si="1912"/>
        <v>1.078765649986896E-2</v>
      </c>
      <c r="FC3096">
        <f t="shared" si="1915"/>
        <v>3090</v>
      </c>
      <c r="FD3096">
        <v>0.92701138291880447</v>
      </c>
      <c r="FE3096">
        <v>0.92343712722134419</v>
      </c>
      <c r="FF3096">
        <v>0.92802287894690327</v>
      </c>
      <c r="FH3096">
        <f t="shared" si="1914"/>
        <v>3095</v>
      </c>
      <c r="FI3096">
        <v>3.6679620916702078E-2</v>
      </c>
      <c r="FJ3096">
        <v>2.9686391941476372E-2</v>
      </c>
      <c r="FK3096">
        <v>1.8622322699330326E-2</v>
      </c>
      <c r="FL3096">
        <v>1.5024345307483446E-2</v>
      </c>
      <c r="FM3096">
        <v>2.718260352055913E-2</v>
      </c>
      <c r="FN3096">
        <v>2.2048397973033238E-2</v>
      </c>
      <c r="FO3096">
        <v>1.3883245223207103E-2</v>
      </c>
      <c r="FP3096">
        <v>1.1303636556515012E-2</v>
      </c>
    </row>
    <row r="3097" spans="113:172">
      <c r="DI3097">
        <f t="shared" si="1913"/>
        <v>3096</v>
      </c>
      <c r="DJ3097">
        <f t="shared" ca="1" si="1882"/>
        <v>0.83519305302751601</v>
      </c>
      <c r="DK3097">
        <f t="shared" ca="1" si="1883"/>
        <v>0.97489188082948086</v>
      </c>
      <c r="DL3097">
        <f t="shared" ca="1" si="1884"/>
        <v>3.6534039449720725</v>
      </c>
      <c r="DM3097">
        <f t="shared" ca="1" si="1885"/>
        <v>0.59612474190787279</v>
      </c>
      <c r="DN3097">
        <f t="shared" ca="1" si="1886"/>
        <v>0.2433290315573185</v>
      </c>
      <c r="DO3097">
        <f t="shared" ca="1" si="1887"/>
        <v>2.9436904719641279</v>
      </c>
      <c r="DP3097">
        <f t="shared" ca="1" si="1888"/>
        <v>0.80573911790272346</v>
      </c>
      <c r="DQ3097">
        <f t="shared" ca="1" si="1889"/>
        <v>0.59300466432760413</v>
      </c>
      <c r="DR3097">
        <f t="shared" ca="1" si="1890"/>
        <v>0.23528096096234535</v>
      </c>
      <c r="DS3097">
        <f t="shared" ca="1" si="1891"/>
        <v>-5.5198259502353877E-3</v>
      </c>
      <c r="DT3097">
        <f t="shared" ca="1" si="1892"/>
        <v>1.6108077484025429E-2</v>
      </c>
      <c r="DU3097">
        <f t="shared" ca="1" si="1893"/>
        <v>-2.141718327891466</v>
      </c>
      <c r="DV3097">
        <f t="shared" ca="1" si="1894"/>
        <v>-6.278200535497179E-3</v>
      </c>
      <c r="DW3097">
        <f t="shared" ca="1" si="1895"/>
        <v>0.68272245550534194</v>
      </c>
      <c r="DX3097">
        <f t="shared" ca="1" si="1896"/>
        <v>0.77615749242728782</v>
      </c>
      <c r="DZ3097">
        <f t="shared" ca="1" si="1897"/>
        <v>0.26092617914834548</v>
      </c>
      <c r="EA3097">
        <f t="shared" ca="1" si="1898"/>
        <v>17.5</v>
      </c>
      <c r="EB3097">
        <f t="shared" ca="1" si="1899"/>
        <v>0.43221789486433537</v>
      </c>
      <c r="EC3097">
        <f t="shared" ca="1" si="1900"/>
        <v>27.5</v>
      </c>
      <c r="ED3097">
        <f t="shared" ca="1" si="1901"/>
        <v>0.91492726501514454</v>
      </c>
      <c r="EE3097">
        <f t="shared" ca="1" si="1902"/>
        <v>40.5</v>
      </c>
      <c r="EF3097">
        <f t="shared" ca="1" si="1903"/>
        <v>0.36909686249625051</v>
      </c>
      <c r="EG3097">
        <f t="shared" ca="1" si="1904"/>
        <v>31.5</v>
      </c>
      <c r="EU3097">
        <f t="shared" ca="1" si="1905"/>
        <v>3.9012711743162398E-2</v>
      </c>
      <c r="EV3097">
        <f t="shared" ca="1" si="1906"/>
        <v>1.6857344580378814E-2</v>
      </c>
      <c r="EW3097">
        <f t="shared" ca="1" si="1907"/>
        <v>4.4351856710130734E-2</v>
      </c>
      <c r="EX3097">
        <f t="shared" ca="1" si="1908"/>
        <v>1.9164382529068835E-2</v>
      </c>
      <c r="EY3097">
        <f t="shared" ca="1" si="1909"/>
        <v>2.4826271109285161E-2</v>
      </c>
      <c r="EZ3097">
        <f t="shared" ca="1" si="1910"/>
        <v>2.1673728746201333E-2</v>
      </c>
      <c r="FA3097">
        <f t="shared" ca="1" si="1911"/>
        <v>2.822390881553774E-2</v>
      </c>
      <c r="FB3097">
        <f t="shared" ca="1" si="1912"/>
        <v>2.4639920394517074E-2</v>
      </c>
      <c r="FC3097">
        <f t="shared" si="1915"/>
        <v>3091</v>
      </c>
      <c r="FD3097">
        <v>0.92701324623081649</v>
      </c>
      <c r="FE3097">
        <v>0.9234428471361672</v>
      </c>
      <c r="FF3097">
        <v>0.92803715362347883</v>
      </c>
      <c r="FH3097">
        <f t="shared" si="1914"/>
        <v>3096</v>
      </c>
      <c r="FI3097">
        <v>3.6684342032216065E-2</v>
      </c>
      <c r="FJ3097">
        <v>2.9718412217257767E-2</v>
      </c>
      <c r="FK3097">
        <v>1.8625442908660892E-2</v>
      </c>
      <c r="FL3097">
        <v>1.5033461851652661E-2</v>
      </c>
      <c r="FM3097">
        <v>2.718612528071029E-2</v>
      </c>
      <c r="FN3097">
        <v>2.2056076588387732E-2</v>
      </c>
      <c r="FO3097">
        <v>1.3892327246624325E-2</v>
      </c>
      <c r="FP3097">
        <v>1.1304324347657109E-2</v>
      </c>
    </row>
    <row r="3098" spans="113:172">
      <c r="DI3098">
        <f t="shared" si="1913"/>
        <v>3097</v>
      </c>
      <c r="DJ3098">
        <f t="shared" ca="1" si="1882"/>
        <v>0.43221912313214261</v>
      </c>
      <c r="DK3098">
        <f t="shared" ca="1" si="1883"/>
        <v>-0.17072723567136938</v>
      </c>
      <c r="DL3098">
        <f t="shared" ca="1" si="1884"/>
        <v>3.1913798903908051</v>
      </c>
      <c r="DM3098">
        <f t="shared" ca="1" si="1885"/>
        <v>0.4982513847319423</v>
      </c>
      <c r="DN3098">
        <f t="shared" ca="1" si="1886"/>
        <v>-4.3831425071017699E-3</v>
      </c>
      <c r="DO3098">
        <f t="shared" ca="1" si="1887"/>
        <v>2.880504300533552</v>
      </c>
      <c r="DP3098">
        <f t="shared" ca="1" si="1888"/>
        <v>0.90258897388139392</v>
      </c>
      <c r="DQ3098">
        <f t="shared" ca="1" si="1889"/>
        <v>0.57925527724471682</v>
      </c>
      <c r="DR3098">
        <f t="shared" ca="1" si="1890"/>
        <v>0.19998866571494345</v>
      </c>
      <c r="DS3098">
        <f t="shared" ca="1" si="1891"/>
        <v>-5.5918523660793184E-3</v>
      </c>
      <c r="DT3098">
        <f t="shared" ca="1" si="1892"/>
        <v>0.46807209444960218</v>
      </c>
      <c r="DU3098">
        <f t="shared" ca="1" si="1893"/>
        <v>-8.0117016679202457E-2</v>
      </c>
      <c r="DV3098">
        <f t="shared" ca="1" si="1894"/>
        <v>-3.1226303401151582E-3</v>
      </c>
      <c r="DW3098">
        <f t="shared" ca="1" si="1895"/>
        <v>0.61761959309107795</v>
      </c>
      <c r="DX3098">
        <f t="shared" ca="1" si="1896"/>
        <v>0.3453659495244068</v>
      </c>
      <c r="DZ3098">
        <f t="shared" ca="1" si="1897"/>
        <v>0.35917823854975683</v>
      </c>
      <c r="EA3098">
        <f t="shared" ca="1" si="1898"/>
        <v>19.5</v>
      </c>
      <c r="EB3098">
        <f t="shared" ca="1" si="1899"/>
        <v>0.85610167014256722</v>
      </c>
      <c r="EC3098">
        <f t="shared" ca="1" si="1900"/>
        <v>30.5</v>
      </c>
      <c r="ED3098">
        <f t="shared" ca="1" si="1901"/>
        <v>0.28246862591307975</v>
      </c>
      <c r="EE3098">
        <f t="shared" ca="1" si="1902"/>
        <v>20.5</v>
      </c>
      <c r="EF3098">
        <f t="shared" ca="1" si="1903"/>
        <v>2.8948766456319719E-2</v>
      </c>
      <c r="EG3098">
        <f t="shared" ca="1" si="1904"/>
        <v>19.5</v>
      </c>
      <c r="EU3098">
        <f t="shared" ca="1" si="1905"/>
        <v>3.1672799645696303E-2</v>
      </c>
      <c r="EV3098">
        <f t="shared" ca="1" si="1906"/>
        <v>3.0127785028833072E-2</v>
      </c>
      <c r="EW3098">
        <f t="shared" ca="1" si="1907"/>
        <v>1.7711074334584964E-2</v>
      </c>
      <c r="EX3098">
        <f t="shared" ca="1" si="1908"/>
        <v>1.6847119488995452E-2</v>
      </c>
      <c r="EY3098">
        <f t="shared" ca="1" si="1909"/>
        <v>2.0249822724297636E-2</v>
      </c>
      <c r="EZ3098">
        <f t="shared" ca="1" si="1910"/>
        <v>3.1672799645696303E-2</v>
      </c>
      <c r="FA3098">
        <f t="shared" ca="1" si="1911"/>
        <v>1.1323473754898583E-2</v>
      </c>
      <c r="FB3098">
        <f t="shared" ca="1" si="1912"/>
        <v>1.7711074334584964E-2</v>
      </c>
      <c r="FC3098">
        <f t="shared" si="1915"/>
        <v>3092</v>
      </c>
      <c r="FD3098">
        <v>0.92711418472750462</v>
      </c>
      <c r="FE3098">
        <v>0.92350739626349676</v>
      </c>
      <c r="FF3098">
        <v>0.92804212381693385</v>
      </c>
      <c r="FH3098">
        <f t="shared" si="1914"/>
        <v>3097</v>
      </c>
      <c r="FI3098">
        <v>3.668453695403124E-2</v>
      </c>
      <c r="FJ3098">
        <v>2.9729166117743813E-2</v>
      </c>
      <c r="FK3098">
        <v>1.8644281856173266E-2</v>
      </c>
      <c r="FL3098">
        <v>1.5033852277235159E-2</v>
      </c>
      <c r="FM3098">
        <v>2.7192912809827576E-2</v>
      </c>
      <c r="FN3098">
        <v>2.2056995439051357E-2</v>
      </c>
      <c r="FO3098">
        <v>1.38992473964586E-2</v>
      </c>
      <c r="FP3098">
        <v>1.1307536853173657E-2</v>
      </c>
    </row>
    <row r="3099" spans="113:172">
      <c r="DI3099">
        <f t="shared" si="1913"/>
        <v>3098</v>
      </c>
      <c r="DJ3099">
        <f t="shared" ca="1" si="1882"/>
        <v>0.78877886326734981</v>
      </c>
      <c r="DK3099">
        <f t="shared" ca="1" si="1883"/>
        <v>0.80219135999446145</v>
      </c>
      <c r="DL3099">
        <f t="shared" ca="1" si="1884"/>
        <v>3.5837544482805317</v>
      </c>
      <c r="DM3099">
        <f t="shared" ca="1" si="1885"/>
        <v>0.78793391559185921</v>
      </c>
      <c r="DN3099">
        <f t="shared" ca="1" si="1886"/>
        <v>0.79927293504306984</v>
      </c>
      <c r="DO3099">
        <f t="shared" ca="1" si="1887"/>
        <v>3.0855000819443745</v>
      </c>
      <c r="DP3099">
        <f t="shared" ca="1" si="1888"/>
        <v>0.86096860889137727</v>
      </c>
      <c r="DQ3099">
        <f t="shared" ca="1" si="1889"/>
        <v>0.63278004332452209</v>
      </c>
      <c r="DR3099">
        <f t="shared" ca="1" si="1890"/>
        <v>0.33922543014943685</v>
      </c>
      <c r="DS3099">
        <f t="shared" ca="1" si="1891"/>
        <v>-5.3076904824268106E-3</v>
      </c>
      <c r="DT3099">
        <f t="shared" ca="1" si="1892"/>
        <v>0.47424782973590407</v>
      </c>
      <c r="DU3099">
        <f t="shared" ca="1" si="1893"/>
        <v>-6.4596012717479029E-2</v>
      </c>
      <c r="DV3099">
        <f t="shared" ca="1" si="1894"/>
        <v>-3.0988732648564014E-3</v>
      </c>
      <c r="DW3099">
        <f t="shared" ca="1" si="1895"/>
        <v>0.61458264534593354</v>
      </c>
      <c r="DX3099">
        <f t="shared" ca="1" si="1896"/>
        <v>0.35928174969726001</v>
      </c>
      <c r="DZ3099">
        <f t="shared" ca="1" si="1897"/>
        <v>0.7180715722181239</v>
      </c>
      <c r="EA3099">
        <f t="shared" ca="1" si="1898"/>
        <v>24.5</v>
      </c>
      <c r="EB3099">
        <f t="shared" ca="1" si="1899"/>
        <v>0.25254132338430613</v>
      </c>
      <c r="EC3099">
        <f t="shared" ca="1" si="1900"/>
        <v>26.5</v>
      </c>
      <c r="ED3099">
        <f t="shared" ca="1" si="1901"/>
        <v>0.14977541682440965</v>
      </c>
      <c r="EE3099">
        <f t="shared" ca="1" si="1902"/>
        <v>16.5</v>
      </c>
      <c r="EF3099">
        <f t="shared" ca="1" si="1903"/>
        <v>0.20806186109368863</v>
      </c>
      <c r="EG3099">
        <f t="shared" ca="1" si="1904"/>
        <v>27.5</v>
      </c>
      <c r="EU3099">
        <f t="shared" ca="1" si="1905"/>
        <v>2.5085005932487085E-2</v>
      </c>
      <c r="EV3099">
        <f t="shared" ca="1" si="1906"/>
        <v>3.7247433051268701E-2</v>
      </c>
      <c r="EW3099">
        <f t="shared" ca="1" si="1907"/>
        <v>1.4664561212133062E-2</v>
      </c>
      <c r="EX3099">
        <f t="shared" ca="1" si="1908"/>
        <v>2.1774651496803635E-2</v>
      </c>
      <c r="EY3099">
        <f t="shared" ca="1" si="1909"/>
        <v>2.3191797937582397E-2</v>
      </c>
      <c r="EZ3099">
        <f t="shared" ca="1" si="1910"/>
        <v>2.2348459830761221E-2</v>
      </c>
      <c r="FA3099">
        <f t="shared" ca="1" si="1911"/>
        <v>1.3557801875368302E-2</v>
      </c>
      <c r="FB3099">
        <f t="shared" ca="1" si="1912"/>
        <v>1.3064790898082183E-2</v>
      </c>
      <c r="FC3099">
        <f t="shared" si="1915"/>
        <v>3093</v>
      </c>
      <c r="FD3099">
        <v>0.92713227531840836</v>
      </c>
      <c r="FE3099">
        <v>0.92364780401855973</v>
      </c>
      <c r="FF3099">
        <v>0.92810442160521889</v>
      </c>
      <c r="FH3099">
        <f t="shared" si="1914"/>
        <v>3098</v>
      </c>
      <c r="FI3099">
        <v>3.669091069841162E-2</v>
      </c>
      <c r="FJ3099">
        <v>2.9731499409271434E-2</v>
      </c>
      <c r="FK3099">
        <v>1.8657104110150789E-2</v>
      </c>
      <c r="FL3099">
        <v>1.5052742750174673E-2</v>
      </c>
      <c r="FM3099">
        <v>2.719510208623474E-2</v>
      </c>
      <c r="FN3099">
        <v>2.2061715288241936E-2</v>
      </c>
      <c r="FO3099">
        <v>1.3920515292118593E-2</v>
      </c>
      <c r="FP3099">
        <v>1.1310491582768135E-2</v>
      </c>
    </row>
    <row r="3100" spans="113:172">
      <c r="DI3100">
        <f t="shared" si="1913"/>
        <v>3099</v>
      </c>
      <c r="DJ3100">
        <f t="shared" ca="1" si="1882"/>
        <v>0.25505417331114688</v>
      </c>
      <c r="DK3100">
        <f t="shared" ca="1" si="1883"/>
        <v>-0.65866899562068659</v>
      </c>
      <c r="DL3100">
        <f t="shared" ca="1" si="1884"/>
        <v>2.9945947398253332</v>
      </c>
      <c r="DM3100">
        <f t="shared" ca="1" si="1885"/>
        <v>0.5106081906065596</v>
      </c>
      <c r="DN3100">
        <f t="shared" ca="1" si="1886"/>
        <v>2.6593924885128788E-2</v>
      </c>
      <c r="DO3100">
        <f t="shared" ca="1" si="1887"/>
        <v>2.8884058996295776</v>
      </c>
      <c r="DP3100">
        <f t="shared" ca="1" si="1888"/>
        <v>0.96453982945219852</v>
      </c>
      <c r="DQ3100">
        <f t="shared" ca="1" si="1889"/>
        <v>0.22520418845121903</v>
      </c>
      <c r="DR3100">
        <f t="shared" ca="1" si="1890"/>
        <v>-0.75473437461316495</v>
      </c>
      <c r="DS3100">
        <f t="shared" ca="1" si="1891"/>
        <v>-7.5403025373250018E-3</v>
      </c>
      <c r="DT3100">
        <f t="shared" ca="1" si="1892"/>
        <v>0.71484577957232087</v>
      </c>
      <c r="DU3100">
        <f t="shared" ca="1" si="1893"/>
        <v>0.56759730010531295</v>
      </c>
      <c r="DV3100">
        <f t="shared" ca="1" si="1894"/>
        <v>-2.1312126581165053E-3</v>
      </c>
      <c r="DW3100">
        <f t="shared" ca="1" si="1895"/>
        <v>0.77870355939796809</v>
      </c>
      <c r="DX3100">
        <f t="shared" ca="1" si="1896"/>
        <v>0.22071248907890606</v>
      </c>
      <c r="DZ3100">
        <f t="shared" ca="1" si="1897"/>
        <v>0.40473436892585379</v>
      </c>
      <c r="EA3100">
        <f t="shared" ca="1" si="1898"/>
        <v>19.5</v>
      </c>
      <c r="EB3100">
        <f t="shared" ca="1" si="1899"/>
        <v>0.60424495544652768</v>
      </c>
      <c r="EC3100">
        <f t="shared" ca="1" si="1900"/>
        <v>28.5</v>
      </c>
      <c r="ED3100">
        <f t="shared" ca="1" si="1901"/>
        <v>0.35519620083967851</v>
      </c>
      <c r="EE3100">
        <f t="shared" ca="1" si="1902"/>
        <v>22.5</v>
      </c>
      <c r="EF3100">
        <f t="shared" ca="1" si="1903"/>
        <v>0.68547620364121187</v>
      </c>
      <c r="EG3100">
        <f t="shared" ca="1" si="1904"/>
        <v>39.5</v>
      </c>
      <c r="EU3100">
        <f t="shared" ca="1" si="1905"/>
        <v>3.9933515866562463E-2</v>
      </c>
      <c r="EV3100">
        <f t="shared" ca="1" si="1906"/>
        <v>3.4609047084354139E-2</v>
      </c>
      <c r="EW3100">
        <f t="shared" ca="1" si="1907"/>
        <v>1.1318589183533644E-2</v>
      </c>
      <c r="EX3100">
        <f t="shared" ca="1" si="1908"/>
        <v>9.8094439590624919E-3</v>
      </c>
      <c r="EY3100">
        <f t="shared" ca="1" si="1909"/>
        <v>2.7322931908700634E-2</v>
      </c>
      <c r="EZ3100">
        <f t="shared" ca="1" si="1910"/>
        <v>1.9714014161973877E-2</v>
      </c>
      <c r="FA3100">
        <f t="shared" ca="1" si="1911"/>
        <v>7.7442978624177568E-3</v>
      </c>
      <c r="FB3100">
        <f t="shared" ca="1" si="1912"/>
        <v>5.5876579513647103E-3</v>
      </c>
      <c r="FC3100">
        <f t="shared" si="1915"/>
        <v>3094</v>
      </c>
      <c r="FD3100">
        <v>0.92715864164223682</v>
      </c>
      <c r="FE3100">
        <v>0.9237422292796007</v>
      </c>
      <c r="FF3100">
        <v>0.92817967380349287</v>
      </c>
      <c r="FH3100">
        <f t="shared" si="1914"/>
        <v>3099</v>
      </c>
      <c r="FI3100">
        <v>3.6696969272791841E-2</v>
      </c>
      <c r="FJ3100">
        <v>2.9733470369211944E-2</v>
      </c>
      <c r="FK3100">
        <v>1.8662246220251959E-2</v>
      </c>
      <c r="FL3100">
        <v>1.5060376394762898E-2</v>
      </c>
      <c r="FM3100">
        <v>2.7195663848582779E-2</v>
      </c>
      <c r="FN3100">
        <v>2.2064084465985796E-2</v>
      </c>
      <c r="FO3100">
        <v>1.3926151830372003E-2</v>
      </c>
      <c r="FP3100">
        <v>1.132156809012355E-2</v>
      </c>
    </row>
    <row r="3101" spans="113:172">
      <c r="DI3101">
        <f t="shared" si="1913"/>
        <v>3100</v>
      </c>
      <c r="DJ3101">
        <f t="shared" ca="1" si="1882"/>
        <v>0.26381198980926612</v>
      </c>
      <c r="DK3101">
        <f t="shared" ca="1" si="1883"/>
        <v>-0.63163718944267067</v>
      </c>
      <c r="DL3101">
        <f t="shared" ca="1" si="1884"/>
        <v>3.0054965696858273</v>
      </c>
      <c r="DM3101">
        <f t="shared" ca="1" si="1885"/>
        <v>0.68696282439721035</v>
      </c>
      <c r="DN3101">
        <f t="shared" ca="1" si="1886"/>
        <v>0.48725963186815247</v>
      </c>
      <c r="DO3101">
        <f t="shared" ca="1" si="1887"/>
        <v>3.0059120433770672</v>
      </c>
      <c r="DP3101">
        <f t="shared" ca="1" si="1888"/>
        <v>1.0001382379522341</v>
      </c>
      <c r="DQ3101">
        <f t="shared" ca="1" si="1889"/>
        <v>0.37560193528658914</v>
      </c>
      <c r="DR3101">
        <f t="shared" ca="1" si="1890"/>
        <v>-0.31705236262241743</v>
      </c>
      <c r="DS3101">
        <f t="shared" ca="1" si="1891"/>
        <v>-6.6470575278388521E-3</v>
      </c>
      <c r="DT3101">
        <f t="shared" ca="1" si="1892"/>
        <v>0.51955638514374458</v>
      </c>
      <c r="DU3101">
        <f t="shared" ca="1" si="1893"/>
        <v>4.9040237373300211E-2</v>
      </c>
      <c r="DV3101">
        <f t="shared" ca="1" si="1894"/>
        <v>-2.924937032884089E-3</v>
      </c>
      <c r="DW3101">
        <f t="shared" ca="1" si="1895"/>
        <v>0.66241020456432409</v>
      </c>
      <c r="DX3101">
        <f t="shared" ca="1" si="1896"/>
        <v>0.29202604713802316</v>
      </c>
      <c r="DZ3101">
        <f t="shared" ca="1" si="1897"/>
        <v>0.35150529733182223</v>
      </c>
      <c r="EA3101">
        <f t="shared" ca="1" si="1898"/>
        <v>19.5</v>
      </c>
      <c r="EB3101">
        <f t="shared" ca="1" si="1899"/>
        <v>0.56218138963241349</v>
      </c>
      <c r="EC3101">
        <f t="shared" ca="1" si="1900"/>
        <v>28.5</v>
      </c>
      <c r="ED3101">
        <f t="shared" ca="1" si="1901"/>
        <v>0.83346436914593358</v>
      </c>
      <c r="EE3101">
        <f t="shared" ca="1" si="1902"/>
        <v>36.5</v>
      </c>
      <c r="EF3101">
        <f t="shared" ca="1" si="1903"/>
        <v>0.56686973693788012</v>
      </c>
      <c r="EG3101">
        <f t="shared" ca="1" si="1904"/>
        <v>36.5</v>
      </c>
      <c r="EU3101">
        <f t="shared" ca="1" si="1905"/>
        <v>3.3969754080221751E-2</v>
      </c>
      <c r="EV3101">
        <f t="shared" ca="1" si="1906"/>
        <v>1.8148224782584221E-2</v>
      </c>
      <c r="EW3101">
        <f t="shared" ca="1" si="1907"/>
        <v>1.4975694725026828E-2</v>
      </c>
      <c r="EX3101">
        <f t="shared" ca="1" si="1908"/>
        <v>8.0007136202198126E-3</v>
      </c>
      <c r="EY3101">
        <f t="shared" ca="1" si="1909"/>
        <v>2.3242463318046459E-2</v>
      </c>
      <c r="EZ3101">
        <f t="shared" ca="1" si="1910"/>
        <v>1.8148224782584221E-2</v>
      </c>
      <c r="FA3101">
        <f t="shared" ca="1" si="1911"/>
        <v>1.0246527969755198E-2</v>
      </c>
      <c r="FB3101">
        <f t="shared" ca="1" si="1912"/>
        <v>8.0007136202198126E-3</v>
      </c>
      <c r="FC3101">
        <f t="shared" si="1915"/>
        <v>3095</v>
      </c>
      <c r="FD3101">
        <v>0.92725654602436036</v>
      </c>
      <c r="FE3101">
        <v>0.9237717426276465</v>
      </c>
      <c r="FF3101">
        <v>0.92820841540498189</v>
      </c>
      <c r="FH3101">
        <f t="shared" si="1914"/>
        <v>3100</v>
      </c>
      <c r="FI3101">
        <v>3.6697658432568163E-2</v>
      </c>
      <c r="FJ3101">
        <v>2.9739531896494316E-2</v>
      </c>
      <c r="FK3101">
        <v>1.8677237847477747E-2</v>
      </c>
      <c r="FL3101">
        <v>1.5061026526965128E-2</v>
      </c>
      <c r="FM3101">
        <v>2.7204624923316358E-2</v>
      </c>
      <c r="FN3101">
        <v>2.2068564832906389E-2</v>
      </c>
      <c r="FO3101">
        <v>1.3931521567295461E-2</v>
      </c>
      <c r="FP3101">
        <v>1.1324322233228348E-2</v>
      </c>
    </row>
    <row r="3102" spans="113:172">
      <c r="DI3102">
        <f t="shared" si="1913"/>
        <v>3101</v>
      </c>
      <c r="DJ3102">
        <f t="shared" ca="1" si="1882"/>
        <v>0.96158438907592991</v>
      </c>
      <c r="DK3102">
        <f t="shared" ca="1" si="1883"/>
        <v>1.7693755574365877</v>
      </c>
      <c r="DL3102">
        <f t="shared" ca="1" si="1884"/>
        <v>3.9738163440649048</v>
      </c>
      <c r="DM3102">
        <f t="shared" ca="1" si="1885"/>
        <v>0.64932906697463122</v>
      </c>
      <c r="DN3102">
        <f t="shared" ca="1" si="1886"/>
        <v>0.3835097181332674</v>
      </c>
      <c r="DO3102">
        <f t="shared" ca="1" si="1887"/>
        <v>2.9794476200602902</v>
      </c>
      <c r="DP3102">
        <f t="shared" ca="1" si="1888"/>
        <v>0.74976983385511653</v>
      </c>
      <c r="DQ3102">
        <f t="shared" ca="1" si="1889"/>
        <v>0.59154531174237168</v>
      </c>
      <c r="DR3102">
        <f t="shared" ca="1" si="1890"/>
        <v>0.23152189652729432</v>
      </c>
      <c r="DS3102">
        <f t="shared" ca="1" si="1891"/>
        <v>-5.5274976512762275E-3</v>
      </c>
      <c r="DT3102">
        <f t="shared" ca="1" si="1892"/>
        <v>0.81159257642064198</v>
      </c>
      <c r="DU3102">
        <f t="shared" ca="1" si="1893"/>
        <v>0.88378025493588908</v>
      </c>
      <c r="DV3102">
        <f t="shared" ca="1" si="1894"/>
        <v>-1.6472502629022261E-3</v>
      </c>
      <c r="DW3102">
        <f t="shared" ca="1" si="1895"/>
        <v>0.73451508816529554</v>
      </c>
      <c r="DX3102">
        <f t="shared" ca="1" si="1896"/>
        <v>0.21945962642256234</v>
      </c>
      <c r="DZ3102">
        <f t="shared" ca="1" si="1897"/>
        <v>0.31697766873435906</v>
      </c>
      <c r="EA3102">
        <f t="shared" ca="1" si="1898"/>
        <v>18.5</v>
      </c>
      <c r="EB3102">
        <f t="shared" ca="1" si="1899"/>
        <v>0.18560035089656246</v>
      </c>
      <c r="EC3102">
        <f t="shared" ca="1" si="1900"/>
        <v>25.5</v>
      </c>
      <c r="ED3102">
        <f t="shared" ca="1" si="1901"/>
        <v>0.39621382454598764</v>
      </c>
      <c r="EE3102">
        <f t="shared" ca="1" si="1902"/>
        <v>23.5</v>
      </c>
      <c r="EF3102">
        <f t="shared" ca="1" si="1903"/>
        <v>0.85019799723858713</v>
      </c>
      <c r="EG3102">
        <f t="shared" ca="1" si="1904"/>
        <v>43.5</v>
      </c>
      <c r="EU3102">
        <f t="shared" ca="1" si="1905"/>
        <v>3.9703518279205166E-2</v>
      </c>
      <c r="EV3102">
        <f t="shared" ca="1" si="1906"/>
        <v>3.1255961198523217E-2</v>
      </c>
      <c r="EW3102">
        <f t="shared" ca="1" si="1907"/>
        <v>1.1862682509327694E-2</v>
      </c>
      <c r="EX3102">
        <f t="shared" ca="1" si="1908"/>
        <v>9.3387075073430789E-3</v>
      </c>
      <c r="EY3102">
        <f t="shared" ca="1" si="1909"/>
        <v>2.880451326138414E-2</v>
      </c>
      <c r="EZ3102">
        <f t="shared" ca="1" si="1910"/>
        <v>1.6885404325638977E-2</v>
      </c>
      <c r="FA3102">
        <f t="shared" ca="1" si="1911"/>
        <v>8.6062598597083269E-3</v>
      </c>
      <c r="FB3102">
        <f t="shared" ca="1" si="1912"/>
        <v>5.0450488832772949E-3</v>
      </c>
      <c r="FC3102">
        <f t="shared" si="1915"/>
        <v>3096</v>
      </c>
      <c r="FD3102">
        <v>0.92728758063890104</v>
      </c>
      <c r="FE3102">
        <v>0.92399875534461229</v>
      </c>
      <c r="FF3102">
        <v>0.92821356324748672</v>
      </c>
      <c r="FH3102">
        <f t="shared" si="1914"/>
        <v>3101</v>
      </c>
      <c r="FI3102">
        <v>3.6704794884623686E-2</v>
      </c>
      <c r="FJ3102">
        <v>2.9762787687410371E-2</v>
      </c>
      <c r="FK3102">
        <v>1.8688764286704095E-2</v>
      </c>
      <c r="FL3102">
        <v>1.5067240155346898E-2</v>
      </c>
      <c r="FM3102">
        <v>2.7206457630844866E-2</v>
      </c>
      <c r="FN3102">
        <v>2.206922169967989E-2</v>
      </c>
      <c r="FO3102">
        <v>1.3935580151418841E-2</v>
      </c>
      <c r="FP3102">
        <v>1.1324729812205649E-2</v>
      </c>
    </row>
    <row r="3103" spans="113:172">
      <c r="DI3103">
        <f t="shared" si="1913"/>
        <v>3102</v>
      </c>
      <c r="DJ3103">
        <f t="shared" ca="1" si="1882"/>
        <v>0.85558095884311491</v>
      </c>
      <c r="DK3103">
        <f t="shared" ca="1" si="1883"/>
        <v>1.060673994458277</v>
      </c>
      <c r="DL3103">
        <f t="shared" ca="1" si="1884"/>
        <v>3.6879995617686765</v>
      </c>
      <c r="DM3103">
        <f t="shared" ca="1" si="1885"/>
        <v>0.18717038346996429</v>
      </c>
      <c r="DN3103">
        <f t="shared" ca="1" si="1886"/>
        <v>-0.8883718415007793</v>
      </c>
      <c r="DO3103">
        <f t="shared" ca="1" si="1887"/>
        <v>2.6550173550967062</v>
      </c>
      <c r="DP3103">
        <f t="shared" ca="1" si="1888"/>
        <v>0.719907177489854</v>
      </c>
      <c r="DQ3103">
        <f t="shared" ca="1" si="1889"/>
        <v>0.32715501322646534</v>
      </c>
      <c r="DR3103">
        <f t="shared" ca="1" si="1890"/>
        <v>-0.44778270494717121</v>
      </c>
      <c r="DS3103">
        <f t="shared" ca="1" si="1891"/>
        <v>-6.9138590473686763E-3</v>
      </c>
      <c r="DT3103">
        <f t="shared" ca="1" si="1892"/>
        <v>0.12088014342907627</v>
      </c>
      <c r="DU3103">
        <f t="shared" ca="1" si="1893"/>
        <v>-1.1705982853906374</v>
      </c>
      <c r="DV3103">
        <f t="shared" ca="1" si="1894"/>
        <v>-4.7917649935776867E-3</v>
      </c>
      <c r="DW3103">
        <f t="shared" ca="1" si="1895"/>
        <v>0.95578507339146768</v>
      </c>
      <c r="DX3103">
        <f t="shared" ca="1" si="1896"/>
        <v>0.66339845790338359</v>
      </c>
      <c r="DZ3103">
        <f t="shared" ca="1" si="1897"/>
        <v>1.9714220817644623E-2</v>
      </c>
      <c r="EA3103">
        <f t="shared" ca="1" si="1898"/>
        <v>10.5</v>
      </c>
      <c r="EB3103">
        <f t="shared" ca="1" si="1899"/>
        <v>0.56326767197081029</v>
      </c>
      <c r="EC3103">
        <f t="shared" ca="1" si="1900"/>
        <v>28.5</v>
      </c>
      <c r="ED3103">
        <f t="shared" ca="1" si="1901"/>
        <v>0.16846077414750482</v>
      </c>
      <c r="EE3103">
        <f t="shared" ca="1" si="1902"/>
        <v>17.5</v>
      </c>
      <c r="EF3103">
        <f t="shared" ca="1" si="1903"/>
        <v>0.57971640537248081</v>
      </c>
      <c r="EG3103">
        <f t="shared" ca="1" si="1904"/>
        <v>36.5</v>
      </c>
      <c r="EU3103">
        <f t="shared" ca="1" si="1905"/>
        <v>9.1027149846806446E-2</v>
      </c>
      <c r="EV3103">
        <f t="shared" ca="1" si="1906"/>
        <v>5.461628990808387E-2</v>
      </c>
      <c r="EW3103">
        <f t="shared" ca="1" si="1907"/>
        <v>6.318080551460796E-2</v>
      </c>
      <c r="EX3103">
        <f t="shared" ca="1" si="1908"/>
        <v>3.7908483308764777E-2</v>
      </c>
      <c r="EY3103">
        <f t="shared" ca="1" si="1909"/>
        <v>3.3536318364612898E-2</v>
      </c>
      <c r="EZ3103">
        <f t="shared" ca="1" si="1910"/>
        <v>2.6185892421684048E-2</v>
      </c>
      <c r="FA3103">
        <f t="shared" ca="1" si="1911"/>
        <v>2.3277138873802932E-2</v>
      </c>
      <c r="FB3103">
        <f t="shared" ca="1" si="1912"/>
        <v>1.8175300216531059E-2</v>
      </c>
      <c r="FC3103">
        <f t="shared" si="1915"/>
        <v>3097</v>
      </c>
      <c r="FD3103">
        <v>0.92730660856704783</v>
      </c>
      <c r="FE3103">
        <v>0.92403783530196515</v>
      </c>
      <c r="FF3103">
        <v>0.9282402944519873</v>
      </c>
      <c r="FH3103">
        <f t="shared" si="1914"/>
        <v>3102</v>
      </c>
      <c r="FI3103">
        <v>3.6729308453640384E-2</v>
      </c>
      <c r="FJ3103">
        <v>2.9775960134637746E-2</v>
      </c>
      <c r="FK3103">
        <v>1.8689867652871246E-2</v>
      </c>
      <c r="FL3103">
        <v>1.5069240444063325E-2</v>
      </c>
      <c r="FM3103">
        <v>2.7220147501768054E-2</v>
      </c>
      <c r="FN3103">
        <v>2.2069808862837794E-2</v>
      </c>
      <c r="FO3103">
        <v>1.3939079681744822E-2</v>
      </c>
      <c r="FP3103">
        <v>1.1325518065980708E-2</v>
      </c>
    </row>
    <row r="3104" spans="113:172">
      <c r="DI3104">
        <f t="shared" si="1913"/>
        <v>3103</v>
      </c>
      <c r="DJ3104">
        <f t="shared" ca="1" si="1882"/>
        <v>0.53915134865802727</v>
      </c>
      <c r="DK3104">
        <f t="shared" ca="1" si="1883"/>
        <v>9.8295939115556674E-2</v>
      </c>
      <c r="DL3104">
        <f t="shared" ca="1" si="1884"/>
        <v>3.2998759657452603</v>
      </c>
      <c r="DM3104">
        <f t="shared" ca="1" si="1885"/>
        <v>0.12731543757407571</v>
      </c>
      <c r="DN3104">
        <f t="shared" ca="1" si="1886"/>
        <v>-1.1391733105145572</v>
      </c>
      <c r="DO3104">
        <f t="shared" ca="1" si="1887"/>
        <v>2.5910431694273992</v>
      </c>
      <c r="DP3104">
        <f t="shared" ca="1" si="1888"/>
        <v>0.78519410921017008</v>
      </c>
      <c r="DQ3104">
        <f t="shared" ca="1" si="1889"/>
        <v>0.72827417450448717</v>
      </c>
      <c r="DR3104">
        <f t="shared" ca="1" si="1890"/>
        <v>0.60760173325317868</v>
      </c>
      <c r="DS3104">
        <f t="shared" ca="1" si="1891"/>
        <v>-4.7599736769739342E-3</v>
      </c>
      <c r="DT3104">
        <f t="shared" ca="1" si="1892"/>
        <v>0.52517591011796516</v>
      </c>
      <c r="DU3104">
        <f t="shared" ca="1" si="1893"/>
        <v>6.3148593127404229E-2</v>
      </c>
      <c r="DV3104">
        <f t="shared" ca="1" si="1894"/>
        <v>-2.9033422140016161E-3</v>
      </c>
      <c r="DW3104">
        <f t="shared" ca="1" si="1895"/>
        <v>0.60438238987514126</v>
      </c>
      <c r="DX3104">
        <f t="shared" ca="1" si="1896"/>
        <v>0.36907830497565897</v>
      </c>
      <c r="DZ3104">
        <f t="shared" ca="1" si="1897"/>
        <v>0.12139079119160279</v>
      </c>
      <c r="EA3104">
        <f t="shared" ca="1" si="1898"/>
        <v>15.5</v>
      </c>
      <c r="EB3104">
        <f t="shared" ca="1" si="1899"/>
        <v>0.49398113287866541</v>
      </c>
      <c r="EC3104">
        <f t="shared" ca="1" si="1900"/>
        <v>28.5</v>
      </c>
      <c r="ED3104">
        <f t="shared" ca="1" si="1901"/>
        <v>0.47158780081503737</v>
      </c>
      <c r="EE3104">
        <f t="shared" ca="1" si="1902"/>
        <v>25.5</v>
      </c>
      <c r="EF3104">
        <f t="shared" ca="1" si="1903"/>
        <v>0.74044701871429486</v>
      </c>
      <c r="EG3104">
        <f t="shared" ca="1" si="1904"/>
        <v>40.5</v>
      </c>
      <c r="EU3104">
        <f t="shared" ca="1" si="1905"/>
        <v>3.8992412250009115E-2</v>
      </c>
      <c r="EV3104">
        <f t="shared" ca="1" si="1906"/>
        <v>2.3701270191182011E-2</v>
      </c>
      <c r="EW3104">
        <f t="shared" ca="1" si="1907"/>
        <v>2.3811503546816708E-2</v>
      </c>
      <c r="EX3104">
        <f t="shared" ca="1" si="1908"/>
        <v>1.4473659018653292E-2</v>
      </c>
      <c r="EY3104">
        <f t="shared" ca="1" si="1909"/>
        <v>2.1206399644741799E-2</v>
      </c>
      <c r="EZ3104">
        <f t="shared" ca="1" si="1910"/>
        <v>1.492302197222571E-2</v>
      </c>
      <c r="FA3104">
        <f t="shared" ca="1" si="1911"/>
        <v>1.295011596405821E-2</v>
      </c>
      <c r="FB3104">
        <f t="shared" ca="1" si="1912"/>
        <v>9.1130445673002214E-3</v>
      </c>
      <c r="FC3104">
        <f t="shared" si="1915"/>
        <v>3098</v>
      </c>
      <c r="FD3104">
        <v>0.9273345201682428</v>
      </c>
      <c r="FE3104">
        <v>0.9240420624229756</v>
      </c>
      <c r="FF3104">
        <v>0.92834047758692906</v>
      </c>
      <c r="FH3104">
        <f t="shared" si="1914"/>
        <v>3103</v>
      </c>
      <c r="FI3104">
        <v>3.6737221873957601E-2</v>
      </c>
      <c r="FJ3104">
        <v>2.9779067876486282E-2</v>
      </c>
      <c r="FK3104">
        <v>1.8692131091804932E-2</v>
      </c>
      <c r="FL3104">
        <v>1.5070567786991011E-2</v>
      </c>
      <c r="FM3104">
        <v>2.7230169777025269E-2</v>
      </c>
      <c r="FN3104">
        <v>2.2083555795721639E-2</v>
      </c>
      <c r="FO3104">
        <v>1.3940311226788273E-2</v>
      </c>
      <c r="FP3104">
        <v>1.1326185748678967E-2</v>
      </c>
    </row>
    <row r="3105" spans="113:172">
      <c r="DI3105">
        <f t="shared" si="1913"/>
        <v>3104</v>
      </c>
      <c r="DJ3105">
        <f t="shared" ca="1" si="1882"/>
        <v>0.22523484003286764</v>
      </c>
      <c r="DK3105">
        <f t="shared" ca="1" si="1883"/>
        <v>-0.75463222932014307</v>
      </c>
      <c r="DL3105">
        <f t="shared" ca="1" si="1884"/>
        <v>2.9558931140529077</v>
      </c>
      <c r="DM3105">
        <f t="shared" ca="1" si="1885"/>
        <v>0.77197006848734762</v>
      </c>
      <c r="DN3105">
        <f t="shared" ca="1" si="1886"/>
        <v>0.74535049459348524</v>
      </c>
      <c r="DO3105">
        <f t="shared" ca="1" si="1887"/>
        <v>3.0717456002396664</v>
      </c>
      <c r="DP3105">
        <f t="shared" ca="1" si="1888"/>
        <v>1.0391937332361487</v>
      </c>
      <c r="DQ3105">
        <f t="shared" ca="1" si="1889"/>
        <v>0.82424148236803152</v>
      </c>
      <c r="DR3105">
        <f t="shared" ca="1" si="1890"/>
        <v>0.93165077169544785</v>
      </c>
      <c r="DS3105">
        <f t="shared" ca="1" si="1891"/>
        <v>-4.0986369565069718E-3</v>
      </c>
      <c r="DT3105">
        <f t="shared" ca="1" si="1892"/>
        <v>0.27194365299678358</v>
      </c>
      <c r="DU3105">
        <f t="shared" ca="1" si="1893"/>
        <v>-0.6069451611381933</v>
      </c>
      <c r="DV3105">
        <f t="shared" ca="1" si="1894"/>
        <v>-3.9290147664840253E-3</v>
      </c>
      <c r="DW3105">
        <f t="shared" ca="1" si="1895"/>
        <v>0.3936287159055496</v>
      </c>
      <c r="DX3105">
        <f t="shared" ca="1" si="1896"/>
        <v>0.37736915885635369</v>
      </c>
      <c r="DZ3105">
        <f t="shared" ca="1" si="1897"/>
        <v>6.637736782196324E-2</v>
      </c>
      <c r="EA3105">
        <f t="shared" ca="1" si="1898"/>
        <v>13.5</v>
      </c>
      <c r="EB3105">
        <f t="shared" ca="1" si="1899"/>
        <v>0.97335843467882044</v>
      </c>
      <c r="EC3105">
        <f t="shared" ca="1" si="1900"/>
        <v>30.5</v>
      </c>
      <c r="ED3105">
        <f t="shared" ca="1" si="1901"/>
        <v>0.98206948609861655</v>
      </c>
      <c r="EE3105">
        <f t="shared" ca="1" si="1902"/>
        <v>47.5</v>
      </c>
      <c r="EF3105">
        <f t="shared" ca="1" si="1903"/>
        <v>0.37342660415813933</v>
      </c>
      <c r="EG3105">
        <f t="shared" ca="1" si="1904"/>
        <v>31.5</v>
      </c>
      <c r="EU3105">
        <f t="shared" ca="1" si="1905"/>
        <v>2.915768265967034E-2</v>
      </c>
      <c r="EV3105">
        <f t="shared" ca="1" si="1906"/>
        <v>8.2869203348536757E-3</v>
      </c>
      <c r="EW3105">
        <f t="shared" ca="1" si="1907"/>
        <v>2.7953271026396571E-2</v>
      </c>
      <c r="EX3105">
        <f t="shared" ca="1" si="1908"/>
        <v>7.9446138706600784E-3</v>
      </c>
      <c r="EY3105">
        <f t="shared" ca="1" si="1909"/>
        <v>1.2905859537886873E-2</v>
      </c>
      <c r="EZ3105">
        <f t="shared" ca="1" si="1910"/>
        <v>1.2496149711287289E-2</v>
      </c>
      <c r="FA3105">
        <f t="shared" ca="1" si="1911"/>
        <v>1.2372759306765695E-2</v>
      </c>
      <c r="FB3105">
        <f t="shared" ca="1" si="1912"/>
        <v>1.19799732970271E-2</v>
      </c>
      <c r="FC3105">
        <f t="shared" si="1915"/>
        <v>3099</v>
      </c>
      <c r="FD3105">
        <v>0.92735611474824931</v>
      </c>
      <c r="FE3105">
        <v>0.92407800457972622</v>
      </c>
      <c r="FF3105">
        <v>0.92842965668682687</v>
      </c>
      <c r="FH3105">
        <f t="shared" si="1914"/>
        <v>3104</v>
      </c>
      <c r="FI3105">
        <v>3.6746140890044583E-2</v>
      </c>
      <c r="FJ3105">
        <v>2.9779382609240953E-2</v>
      </c>
      <c r="FK3105">
        <v>1.8699671718357087E-2</v>
      </c>
      <c r="FL3105">
        <v>1.5071743159677815E-2</v>
      </c>
      <c r="FM3105">
        <v>2.723045570462649E-2</v>
      </c>
      <c r="FN3105">
        <v>2.2084402422104896E-2</v>
      </c>
      <c r="FO3105">
        <v>1.3949460791647009E-2</v>
      </c>
      <c r="FP3105">
        <v>1.1327390340524263E-2</v>
      </c>
    </row>
    <row r="3106" spans="113:172">
      <c r="DI3106">
        <f t="shared" si="1913"/>
        <v>3105</v>
      </c>
      <c r="DJ3106">
        <f t="shared" ca="1" si="1882"/>
        <v>0.64982639043180557</v>
      </c>
      <c r="DK3106">
        <f t="shared" ca="1" si="1883"/>
        <v>0.3848517991132836</v>
      </c>
      <c r="DL3106">
        <f t="shared" ca="1" si="1884"/>
        <v>3.4154429097611372</v>
      </c>
      <c r="DM3106">
        <f t="shared" ca="1" si="1885"/>
        <v>0.59232497951446406</v>
      </c>
      <c r="DN3106">
        <f t="shared" ca="1" si="1886"/>
        <v>0.23352978858163453</v>
      </c>
      <c r="DO3106">
        <f t="shared" ca="1" si="1887"/>
        <v>2.9411908909528597</v>
      </c>
      <c r="DP3106">
        <f t="shared" ca="1" si="1888"/>
        <v>0.86114479693017476</v>
      </c>
      <c r="DQ3106">
        <f t="shared" ca="1" si="1889"/>
        <v>0.67618842147985792</v>
      </c>
      <c r="DR3106">
        <f t="shared" ca="1" si="1890"/>
        <v>0.45706662671959553</v>
      </c>
      <c r="DS3106">
        <f t="shared" ca="1" si="1891"/>
        <v>-5.0671938253460174E-3</v>
      </c>
      <c r="DT3106">
        <f t="shared" ca="1" si="1892"/>
        <v>0.81542246377833205</v>
      </c>
      <c r="DU3106">
        <f t="shared" ca="1" si="1893"/>
        <v>0.89805716786938783</v>
      </c>
      <c r="DV3106">
        <f t="shared" ca="1" si="1894"/>
        <v>-1.625397443596188E-3</v>
      </c>
      <c r="DW3106">
        <f t="shared" ca="1" si="1895"/>
        <v>0.58669746559408509</v>
      </c>
      <c r="DX3106">
        <f t="shared" ca="1" si="1896"/>
        <v>0.18857043064149082</v>
      </c>
      <c r="DZ3106">
        <f t="shared" ca="1" si="1897"/>
        <v>0.48952480552593891</v>
      </c>
      <c r="EA3106">
        <f t="shared" ca="1" si="1898"/>
        <v>21.5</v>
      </c>
      <c r="EB3106">
        <f t="shared" ca="1" si="1899"/>
        <v>0.81462469865722098</v>
      </c>
      <c r="EC3106">
        <f t="shared" ca="1" si="1900"/>
        <v>29.5</v>
      </c>
      <c r="ED3106">
        <f t="shared" ca="1" si="1901"/>
        <v>0.54260361258586576</v>
      </c>
      <c r="EE3106">
        <f t="shared" ca="1" si="1902"/>
        <v>27.5</v>
      </c>
      <c r="EF3106">
        <f t="shared" ca="1" si="1903"/>
        <v>0.7604530675489567</v>
      </c>
      <c r="EG3106">
        <f t="shared" ca="1" si="1904"/>
        <v>41.5</v>
      </c>
      <c r="EU3106">
        <f t="shared" ca="1" si="1905"/>
        <v>2.7288254213678375E-2</v>
      </c>
      <c r="EV3106">
        <f t="shared" ca="1" si="1906"/>
        <v>2.1334453294330365E-2</v>
      </c>
      <c r="EW3106">
        <f t="shared" ca="1" si="1907"/>
        <v>8.7707177042553874E-3</v>
      </c>
      <c r="EX3106">
        <f t="shared" ca="1" si="1908"/>
        <v>6.8571065687814845E-3</v>
      </c>
      <c r="EY3106">
        <f t="shared" ca="1" si="1909"/>
        <v>1.9888049681155425E-2</v>
      </c>
      <c r="EZ3106">
        <f t="shared" ca="1" si="1910"/>
        <v>1.4137288327568316E-2</v>
      </c>
      <c r="FA3106">
        <f t="shared" ca="1" si="1911"/>
        <v>6.3922179878471465E-3</v>
      </c>
      <c r="FB3106">
        <f t="shared" ca="1" si="1912"/>
        <v>4.5438657985901404E-3</v>
      </c>
      <c r="FC3106">
        <f t="shared" si="1915"/>
        <v>3100</v>
      </c>
      <c r="FD3106">
        <v>0.92736770158544635</v>
      </c>
      <c r="FE3106">
        <v>0.92414070116474267</v>
      </c>
      <c r="FF3106">
        <v>0.92854026530562961</v>
      </c>
      <c r="FH3106">
        <f t="shared" si="1914"/>
        <v>3105</v>
      </c>
      <c r="FI3106">
        <v>3.6779572673483904E-2</v>
      </c>
      <c r="FJ3106">
        <v>2.9780300419780407E-2</v>
      </c>
      <c r="FK3106">
        <v>1.8706095569472156E-2</v>
      </c>
      <c r="FL3106">
        <v>1.5074917376960368E-2</v>
      </c>
      <c r="FM3106">
        <v>2.7236991038010996E-2</v>
      </c>
      <c r="FN3106">
        <v>2.2089726986037291E-2</v>
      </c>
      <c r="FO3106">
        <v>1.395098203103892E-2</v>
      </c>
      <c r="FP3106">
        <v>1.1329096329235091E-2</v>
      </c>
    </row>
    <row r="3107" spans="113:172">
      <c r="DI3107">
        <f t="shared" si="1913"/>
        <v>3106</v>
      </c>
      <c r="DJ3107">
        <f t="shared" ca="1" si="1882"/>
        <v>3.2405088511799462E-2</v>
      </c>
      <c r="DK3107">
        <f t="shared" ca="1" si="1883"/>
        <v>-1.8465652322436856</v>
      </c>
      <c r="DL3107">
        <f t="shared" ca="1" si="1884"/>
        <v>2.5155204752977478</v>
      </c>
      <c r="DM3107">
        <f t="shared" ca="1" si="1885"/>
        <v>0.23996413081604495</v>
      </c>
      <c r="DN3107">
        <f t="shared" ca="1" si="1886"/>
        <v>-0.70641794958443604</v>
      </c>
      <c r="DO3107">
        <f t="shared" ca="1" si="1887"/>
        <v>2.7014299702639231</v>
      </c>
      <c r="DP3107">
        <f t="shared" ca="1" si="1888"/>
        <v>1.0739049818086535</v>
      </c>
      <c r="DQ3107">
        <f t="shared" ca="1" si="1889"/>
        <v>0.61740576103139855</v>
      </c>
      <c r="DR3107">
        <f t="shared" ca="1" si="1890"/>
        <v>0.29867441814470874</v>
      </c>
      <c r="DS3107">
        <f t="shared" ca="1" si="1891"/>
        <v>-5.3904491704937132E-3</v>
      </c>
      <c r="DT3107">
        <f t="shared" ca="1" si="1892"/>
        <v>0.45042957088051327</v>
      </c>
      <c r="DU3107">
        <f t="shared" ca="1" si="1893"/>
        <v>-0.12457611092677318</v>
      </c>
      <c r="DV3107">
        <f t="shared" ca="1" si="1894"/>
        <v>-3.1906812246185342E-3</v>
      </c>
      <c r="DW3107">
        <f t="shared" ca="1" si="1895"/>
        <v>0.50069077165731812</v>
      </c>
      <c r="DX3107">
        <f t="shared" ca="1" si="1896"/>
        <v>0.29666926308202335</v>
      </c>
      <c r="DZ3107">
        <f t="shared" ca="1" si="1897"/>
        <v>0.33152916670382249</v>
      </c>
      <c r="EA3107">
        <f t="shared" ca="1" si="1898"/>
        <v>18.5</v>
      </c>
      <c r="EB3107">
        <f t="shared" ca="1" si="1899"/>
        <v>0.14525897847359293</v>
      </c>
      <c r="EC3107">
        <f t="shared" ca="1" si="1900"/>
        <v>25.5</v>
      </c>
      <c r="ED3107">
        <f t="shared" ca="1" si="1901"/>
        <v>0.51857727339717141</v>
      </c>
      <c r="EE3107">
        <f t="shared" ca="1" si="1902"/>
        <v>26.5</v>
      </c>
      <c r="EF3107">
        <f t="shared" ca="1" si="1903"/>
        <v>0.27087810488904829</v>
      </c>
      <c r="EG3107">
        <f t="shared" ca="1" si="1904"/>
        <v>29.5</v>
      </c>
      <c r="EU3107">
        <f t="shared" ca="1" si="1905"/>
        <v>2.706436603553071E-2</v>
      </c>
      <c r="EV3107">
        <f t="shared" ca="1" si="1906"/>
        <v>1.8893991383295023E-2</v>
      </c>
      <c r="EW3107">
        <f t="shared" ca="1" si="1907"/>
        <v>1.6036176382812073E-2</v>
      </c>
      <c r="EX3107">
        <f t="shared" ca="1" si="1908"/>
        <v>1.1195066531397107E-2</v>
      </c>
      <c r="EY3107">
        <f t="shared" ca="1" si="1909"/>
        <v>1.9634932221855611E-2</v>
      </c>
      <c r="EZ3107">
        <f t="shared" ca="1" si="1910"/>
        <v>1.6972568530756547E-2</v>
      </c>
      <c r="FA3107">
        <f t="shared" ca="1" si="1911"/>
        <v>1.1634088748314642E-2</v>
      </c>
      <c r="FB3107">
        <f t="shared" ca="1" si="1912"/>
        <v>1.005658518922113E-2</v>
      </c>
      <c r="FC3107">
        <f t="shared" si="1915"/>
        <v>3101</v>
      </c>
      <c r="FD3107">
        <v>0.92740316386356203</v>
      </c>
      <c r="FE3107">
        <v>0.92417093384104598</v>
      </c>
      <c r="FF3107">
        <v>0.9285440666505429</v>
      </c>
      <c r="FH3107">
        <f t="shared" si="1914"/>
        <v>3106</v>
      </c>
      <c r="FI3107">
        <v>3.6784860697425224E-2</v>
      </c>
      <c r="FJ3107">
        <v>2.9780496375477552E-2</v>
      </c>
      <c r="FK3107">
        <v>1.8710750366546267E-2</v>
      </c>
      <c r="FL3107">
        <v>1.507965211999931E-2</v>
      </c>
      <c r="FM3107">
        <v>2.7238667313276593E-2</v>
      </c>
      <c r="FN3107">
        <v>2.2091460883215525E-2</v>
      </c>
      <c r="FO3107">
        <v>1.3960810991537835E-2</v>
      </c>
      <c r="FP3107">
        <v>1.1330605017758894E-2</v>
      </c>
    </row>
    <row r="3108" spans="113:172">
      <c r="DI3108">
        <f t="shared" si="1913"/>
        <v>3107</v>
      </c>
      <c r="DJ3108">
        <f t="shared" ca="1" si="1882"/>
        <v>2.1250286748732083E-2</v>
      </c>
      <c r="DK3108">
        <f t="shared" ca="1" si="1883"/>
        <v>-2.0285850407449093</v>
      </c>
      <c r="DL3108">
        <f t="shared" ca="1" si="1884"/>
        <v>2.4421125435283249</v>
      </c>
      <c r="DM3108">
        <f t="shared" ca="1" si="1885"/>
        <v>5.742591165173927E-2</v>
      </c>
      <c r="DN3108">
        <f t="shared" ca="1" si="1886"/>
        <v>-1.5767553751025698</v>
      </c>
      <c r="DO3108">
        <f t="shared" ca="1" si="1887"/>
        <v>2.4794251778917347</v>
      </c>
      <c r="DP3108">
        <f t="shared" ca="1" si="1888"/>
        <v>1.015278834901483</v>
      </c>
      <c r="DQ3108">
        <f t="shared" ca="1" si="1889"/>
        <v>0.95571614818150152</v>
      </c>
      <c r="DR3108">
        <f t="shared" ca="1" si="1890"/>
        <v>1.7030019491639443</v>
      </c>
      <c r="DS3108">
        <f t="shared" ca="1" si="1891"/>
        <v>-2.5244219534705536E-3</v>
      </c>
      <c r="DT3108">
        <f t="shared" ca="1" si="1892"/>
        <v>0.55178221909203184</v>
      </c>
      <c r="DU3108">
        <f t="shared" ca="1" si="1893"/>
        <v>0.13016540837408197</v>
      </c>
      <c r="DV3108">
        <f t="shared" ca="1" si="1894"/>
        <v>-2.8007635710643511E-3</v>
      </c>
      <c r="DW3108">
        <f t="shared" ca="1" si="1895"/>
        <v>0.24833435548433158</v>
      </c>
      <c r="DX3108">
        <f t="shared" ca="1" si="1896"/>
        <v>0.27548136633471643</v>
      </c>
      <c r="DZ3108">
        <f t="shared" ca="1" si="1897"/>
        <v>0.8401638841503587</v>
      </c>
      <c r="EA3108">
        <f t="shared" ca="1" si="1898"/>
        <v>26.5</v>
      </c>
      <c r="EB3108">
        <f t="shared" ca="1" si="1899"/>
        <v>0.72020543685325733</v>
      </c>
      <c r="EC3108">
        <f t="shared" ca="1" si="1900"/>
        <v>29.5</v>
      </c>
      <c r="ED3108">
        <f t="shared" ca="1" si="1901"/>
        <v>0.61361972026090883</v>
      </c>
      <c r="EE3108">
        <f t="shared" ca="1" si="1902"/>
        <v>29.5</v>
      </c>
      <c r="EF3108">
        <f t="shared" ca="1" si="1903"/>
        <v>0.42700507807521859</v>
      </c>
      <c r="EG3108">
        <f t="shared" ca="1" si="1904"/>
        <v>33.5</v>
      </c>
      <c r="EU3108">
        <f t="shared" ca="1" si="1905"/>
        <v>9.3711077541257203E-3</v>
      </c>
      <c r="EV3108">
        <f t="shared" ca="1" si="1906"/>
        <v>8.4181137452315792E-3</v>
      </c>
      <c r="EW3108">
        <f t="shared" ca="1" si="1907"/>
        <v>1.0395523257913828E-2</v>
      </c>
      <c r="EX3108">
        <f t="shared" ca="1" si="1908"/>
        <v>9.3383514011768278E-3</v>
      </c>
      <c r="EY3108">
        <f t="shared" ca="1" si="1909"/>
        <v>8.4181137452315792E-3</v>
      </c>
      <c r="EZ3108">
        <f t="shared" ca="1" si="1910"/>
        <v>7.4129658353531813E-3</v>
      </c>
      <c r="FA3108">
        <f t="shared" ca="1" si="1911"/>
        <v>9.3383514011768278E-3</v>
      </c>
      <c r="FB3108">
        <f t="shared" ca="1" si="1912"/>
        <v>8.2233243682004898E-3</v>
      </c>
      <c r="FC3108">
        <f t="shared" si="1915"/>
        <v>3102</v>
      </c>
      <c r="FD3108">
        <v>0.92747477740778272</v>
      </c>
      <c r="FE3108">
        <v>0.92423277235762225</v>
      </c>
      <c r="FF3108">
        <v>0.92860664986735486</v>
      </c>
      <c r="FH3108">
        <f t="shared" si="1914"/>
        <v>3107</v>
      </c>
      <c r="FI3108">
        <v>3.6789657184899772E-2</v>
      </c>
      <c r="FJ3108">
        <v>2.9796364691418269E-2</v>
      </c>
      <c r="FK3108">
        <v>1.8711212919510091E-2</v>
      </c>
      <c r="FL3108">
        <v>1.5081491590221372E-2</v>
      </c>
      <c r="FM3108">
        <v>2.7240891510720146E-2</v>
      </c>
      <c r="FN3108">
        <v>2.2093768795563001E-2</v>
      </c>
      <c r="FO3108">
        <v>1.3961852307159751E-2</v>
      </c>
      <c r="FP3108">
        <v>1.133112986379884E-2</v>
      </c>
    </row>
    <row r="3109" spans="113:172">
      <c r="DI3109">
        <f t="shared" si="1913"/>
        <v>3108</v>
      </c>
      <c r="DJ3109">
        <f t="shared" ca="1" si="1882"/>
        <v>0.29294789124692944</v>
      </c>
      <c r="DK3109">
        <f t="shared" ca="1" si="1883"/>
        <v>-0.54479316152313451</v>
      </c>
      <c r="DL3109">
        <f t="shared" ca="1" si="1884"/>
        <v>3.040520452682915</v>
      </c>
      <c r="DM3109">
        <f t="shared" ca="1" si="1885"/>
        <v>0.29341156401748414</v>
      </c>
      <c r="DN3109">
        <f t="shared" ca="1" si="1886"/>
        <v>-0.54344546711154207</v>
      </c>
      <c r="DO3109">
        <f t="shared" ca="1" si="1887"/>
        <v>2.7430008266616421</v>
      </c>
      <c r="DP3109">
        <f t="shared" ca="1" si="1888"/>
        <v>0.90214845430204371</v>
      </c>
      <c r="DQ3109">
        <f t="shared" ca="1" si="1889"/>
        <v>0.22458953768113887</v>
      </c>
      <c r="DR3109">
        <f t="shared" ca="1" si="1890"/>
        <v>-0.75678434159372832</v>
      </c>
      <c r="DS3109">
        <f t="shared" ca="1" si="1891"/>
        <v>-7.5444862202839408E-3</v>
      </c>
      <c r="DT3109">
        <f t="shared" ca="1" si="1892"/>
        <v>0.66910180887044191</v>
      </c>
      <c r="DU3109">
        <f t="shared" ca="1" si="1893"/>
        <v>0.43743434310347451</v>
      </c>
      <c r="DV3109">
        <f t="shared" ca="1" si="1894"/>
        <v>-2.3304453348828341E-3</v>
      </c>
      <c r="DW3109">
        <f t="shared" ca="1" si="1895"/>
        <v>0.83279281019925122</v>
      </c>
      <c r="DX3109">
        <f t="shared" ca="1" si="1896"/>
        <v>0.25798834890329658</v>
      </c>
      <c r="DZ3109">
        <f t="shared" ca="1" si="1897"/>
        <v>0.3118204579243562</v>
      </c>
      <c r="EA3109">
        <f t="shared" ca="1" si="1898"/>
        <v>18.5</v>
      </c>
      <c r="EB3109">
        <f t="shared" ca="1" si="1899"/>
        <v>0.24730685599489655</v>
      </c>
      <c r="EC3109">
        <f t="shared" ca="1" si="1900"/>
        <v>26.5</v>
      </c>
      <c r="ED3109">
        <f t="shared" ca="1" si="1901"/>
        <v>0.80086266475638013</v>
      </c>
      <c r="EE3109">
        <f t="shared" ca="1" si="1902"/>
        <v>34.5</v>
      </c>
      <c r="EF3109">
        <f t="shared" ca="1" si="1903"/>
        <v>0.61053004785793075</v>
      </c>
      <c r="EG3109">
        <f t="shared" ca="1" si="1904"/>
        <v>37.5</v>
      </c>
      <c r="EU3109">
        <f t="shared" ca="1" si="1905"/>
        <v>4.5015827578337907E-2</v>
      </c>
      <c r="EV3109">
        <f t="shared" ca="1" si="1906"/>
        <v>2.4138922034760906E-2</v>
      </c>
      <c r="EW3109">
        <f t="shared" ca="1" si="1907"/>
        <v>1.394531615693495E-2</v>
      </c>
      <c r="EX3109">
        <f t="shared" ca="1" si="1908"/>
        <v>7.4779231566172921E-3</v>
      </c>
      <c r="EY3109">
        <f t="shared" ca="1" si="1909"/>
        <v>3.1426143781103817E-2</v>
      </c>
      <c r="EZ3109">
        <f t="shared" ca="1" si="1910"/>
        <v>2.2207808271980031E-2</v>
      </c>
      <c r="FA3109">
        <f t="shared" ca="1" si="1911"/>
        <v>9.7354093925772298E-3</v>
      </c>
      <c r="FB3109">
        <f t="shared" ca="1" si="1912"/>
        <v>6.879689304087909E-3</v>
      </c>
      <c r="FC3109">
        <f t="shared" si="1915"/>
        <v>3103</v>
      </c>
      <c r="FD3109">
        <v>0.92750132824791376</v>
      </c>
      <c r="FE3109">
        <v>0.92424955027376099</v>
      </c>
      <c r="FF3109">
        <v>0.92864234832742321</v>
      </c>
      <c r="FH3109">
        <f t="shared" si="1914"/>
        <v>3108</v>
      </c>
      <c r="FI3109">
        <v>3.6795914018603701E-2</v>
      </c>
      <c r="FJ3109">
        <v>2.9804044942537963E-2</v>
      </c>
      <c r="FK3109">
        <v>1.8715150449839773E-2</v>
      </c>
      <c r="FL3109">
        <v>1.5096835242226528E-2</v>
      </c>
      <c r="FM3109">
        <v>2.7241199438210136E-2</v>
      </c>
      <c r="FN3109">
        <v>2.2095306686630942E-2</v>
      </c>
      <c r="FO3109">
        <v>1.3966947088033432E-2</v>
      </c>
      <c r="FP3109">
        <v>1.1331608658551493E-2</v>
      </c>
    </row>
    <row r="3110" spans="113:172">
      <c r="DI3110">
        <f t="shared" si="1913"/>
        <v>3109</v>
      </c>
      <c r="DJ3110">
        <f t="shared" ca="1" si="1882"/>
        <v>3.8889430268712388E-2</v>
      </c>
      <c r="DK3110">
        <f t="shared" ca="1" si="1883"/>
        <v>-1.7637216126108837</v>
      </c>
      <c r="DL3110">
        <f t="shared" ca="1" si="1884"/>
        <v>2.5489310080722394</v>
      </c>
      <c r="DM3110">
        <f t="shared" ca="1" si="1885"/>
        <v>0.52580373462805641</v>
      </c>
      <c r="DN3110">
        <f t="shared" ca="1" si="1886"/>
        <v>6.4725535896634934E-2</v>
      </c>
      <c r="DO3110">
        <f t="shared" ca="1" si="1887"/>
        <v>2.898132472493415</v>
      </c>
      <c r="DP3110">
        <f t="shared" ca="1" si="1888"/>
        <v>1.1369991825260415</v>
      </c>
      <c r="DQ3110">
        <f t="shared" ca="1" si="1889"/>
        <v>0.44518516502685923</v>
      </c>
      <c r="DR3110">
        <f t="shared" ca="1" si="1890"/>
        <v>-0.13783562289479023</v>
      </c>
      <c r="DS3110">
        <f t="shared" ca="1" si="1891"/>
        <v>-6.281302358578056E-3</v>
      </c>
      <c r="DT3110">
        <f t="shared" ca="1" si="1892"/>
        <v>0.38918351260773987</v>
      </c>
      <c r="DU3110">
        <f t="shared" ca="1" si="1893"/>
        <v>-0.28144771497616539</v>
      </c>
      <c r="DV3110">
        <f t="shared" ca="1" si="1894"/>
        <v>-3.4307952348046015E-3</v>
      </c>
      <c r="DW3110">
        <f t="shared" ca="1" si="1895"/>
        <v>0.55092246071012596</v>
      </c>
      <c r="DX3110">
        <f t="shared" ca="1" si="1896"/>
        <v>0.30128644135247384</v>
      </c>
      <c r="DZ3110">
        <f t="shared" ca="1" si="1897"/>
        <v>0.47047644491237328</v>
      </c>
      <c r="EA3110">
        <f t="shared" ca="1" si="1898"/>
        <v>20.5</v>
      </c>
      <c r="EB3110">
        <f t="shared" ca="1" si="1899"/>
        <v>0.1716558272680313</v>
      </c>
      <c r="EC3110">
        <f t="shared" ca="1" si="1900"/>
        <v>25.5</v>
      </c>
      <c r="ED3110">
        <f t="shared" ca="1" si="1901"/>
        <v>0.51913885744409449</v>
      </c>
      <c r="EE3110">
        <f t="shared" ca="1" si="1902"/>
        <v>26.5</v>
      </c>
      <c r="EF3110">
        <f t="shared" ca="1" si="1903"/>
        <v>0.51853460448336253</v>
      </c>
      <c r="EG3110">
        <f t="shared" ca="1" si="1904"/>
        <v>35.5</v>
      </c>
      <c r="EU3110">
        <f t="shared" ca="1" si="1905"/>
        <v>2.6874266376103705E-2</v>
      </c>
      <c r="EV3110">
        <f t="shared" ca="1" si="1906"/>
        <v>2.0789526819250035E-2</v>
      </c>
      <c r="EW3110">
        <f t="shared" ca="1" si="1907"/>
        <v>1.4696899578169456E-2</v>
      </c>
      <c r="EX3110">
        <f t="shared" ca="1" si="1908"/>
        <v>1.1369299673678258E-2</v>
      </c>
      <c r="EY3110">
        <f t="shared" ca="1" si="1909"/>
        <v>2.1604802380789254E-2</v>
      </c>
      <c r="EZ3110">
        <f t="shared" ca="1" si="1910"/>
        <v>1.5518942555214816E-2</v>
      </c>
      <c r="FA3110">
        <f t="shared" ca="1" si="1911"/>
        <v>1.1815154562842111E-2</v>
      </c>
      <c r="FB3110">
        <f t="shared" ca="1" si="1912"/>
        <v>8.4869420099288415E-3</v>
      </c>
      <c r="FC3110">
        <f t="shared" si="1915"/>
        <v>3104</v>
      </c>
      <c r="FD3110">
        <v>0.92756266683838751</v>
      </c>
      <c r="FE3110">
        <v>0.92429804605531096</v>
      </c>
      <c r="FF3110">
        <v>0.92865072819780059</v>
      </c>
      <c r="FH3110">
        <f t="shared" si="1914"/>
        <v>3109</v>
      </c>
      <c r="FI3110">
        <v>3.6796932552768745E-2</v>
      </c>
      <c r="FJ3110">
        <v>2.9808316229534518E-2</v>
      </c>
      <c r="FK3110">
        <v>1.8716632595372731E-2</v>
      </c>
      <c r="FL3110">
        <v>1.509780215209254E-2</v>
      </c>
      <c r="FM3110">
        <v>2.7246070781890216E-2</v>
      </c>
      <c r="FN3110">
        <v>2.2096605360077622E-2</v>
      </c>
      <c r="FO3110">
        <v>1.3967404628136325E-2</v>
      </c>
      <c r="FP3110">
        <v>1.133508286773244E-2</v>
      </c>
    </row>
    <row r="3111" spans="113:172">
      <c r="DI3111">
        <f t="shared" si="1913"/>
        <v>3110</v>
      </c>
      <c r="DJ3111">
        <f t="shared" ca="1" si="1882"/>
        <v>0.85103762982872944</v>
      </c>
      <c r="DK3111">
        <f t="shared" ca="1" si="1883"/>
        <v>1.040894013695508</v>
      </c>
      <c r="DL3111">
        <f t="shared" ca="1" si="1884"/>
        <v>3.680022366922743</v>
      </c>
      <c r="DM3111">
        <f t="shared" ca="1" si="1885"/>
        <v>1.2307578927579499E-3</v>
      </c>
      <c r="DN3111">
        <f t="shared" ca="1" si="1886"/>
        <v>-3.0280325422124976</v>
      </c>
      <c r="DO3111">
        <f t="shared" ca="1" si="1887"/>
        <v>2.1092348623748198</v>
      </c>
      <c r="DP3111">
        <f t="shared" ca="1" si="1888"/>
        <v>0.57315816374740536</v>
      </c>
      <c r="DQ3111">
        <f t="shared" ca="1" si="1889"/>
        <v>0.22795192867111069</v>
      </c>
      <c r="DR3111">
        <f t="shared" ca="1" si="1890"/>
        <v>-0.74560864791712111</v>
      </c>
      <c r="DS3111">
        <f t="shared" ca="1" si="1891"/>
        <v>-7.5216782630668499E-3</v>
      </c>
      <c r="DT3111">
        <f t="shared" ca="1" si="1892"/>
        <v>0.82923977756877365</v>
      </c>
      <c r="DU3111">
        <f t="shared" ca="1" si="1893"/>
        <v>0.95116535018910375</v>
      </c>
      <c r="DV3111">
        <f t="shared" ca="1" si="1894"/>
        <v>-1.5441079157192069E-3</v>
      </c>
      <c r="DW3111">
        <f t="shared" ca="1" si="1895"/>
        <v>1.3037481835753368</v>
      </c>
      <c r="DX3111">
        <f t="shared" ca="1" si="1896"/>
        <v>0.2690408930278636</v>
      </c>
      <c r="DZ3111">
        <f t="shared" ca="1" si="1897"/>
        <v>0.9227203839131155</v>
      </c>
      <c r="EA3111">
        <f t="shared" ca="1" si="1898"/>
        <v>28.5</v>
      </c>
      <c r="EB3111">
        <f t="shared" ca="1" si="1899"/>
        <v>0.67432048047361204</v>
      </c>
      <c r="EC3111">
        <f t="shared" ca="1" si="1900"/>
        <v>29.5</v>
      </c>
      <c r="ED3111">
        <f t="shared" ca="1" si="1901"/>
        <v>0.71271814113898824</v>
      </c>
      <c r="EE3111">
        <f t="shared" ca="1" si="1902"/>
        <v>31.5</v>
      </c>
      <c r="EF3111">
        <f t="shared" ca="1" si="1903"/>
        <v>0.8685853987508716</v>
      </c>
      <c r="EG3111">
        <f t="shared" ca="1" si="1904"/>
        <v>44.5</v>
      </c>
      <c r="EU3111">
        <f t="shared" ca="1" si="1905"/>
        <v>4.5745550300889011E-2</v>
      </c>
      <c r="EV3111">
        <f t="shared" ca="1" si="1906"/>
        <v>4.138883122461387E-2</v>
      </c>
      <c r="EW3111">
        <f t="shared" ca="1" si="1907"/>
        <v>9.440031334311004E-3</v>
      </c>
      <c r="EX3111">
        <f t="shared" ca="1" si="1908"/>
        <v>8.5409807310432885E-3</v>
      </c>
      <c r="EY3111">
        <f t="shared" ca="1" si="1909"/>
        <v>4.419485368051989E-2</v>
      </c>
      <c r="EZ3111">
        <f t="shared" ca="1" si="1910"/>
        <v>2.9297711990457009E-2</v>
      </c>
      <c r="FA3111">
        <f t="shared" ca="1" si="1911"/>
        <v>9.12003027213097E-3</v>
      </c>
      <c r="FB3111">
        <f t="shared" ca="1" si="1912"/>
        <v>6.045862764671092E-3</v>
      </c>
      <c r="FC3111">
        <f t="shared" si="1915"/>
        <v>3105</v>
      </c>
      <c r="FD3111">
        <v>0.92756635270966203</v>
      </c>
      <c r="FE3111">
        <v>0.92432178509569474</v>
      </c>
      <c r="FF3111">
        <v>0.928671253329582</v>
      </c>
      <c r="FH3111">
        <f t="shared" si="1914"/>
        <v>3110</v>
      </c>
      <c r="FI3111">
        <v>3.6812217146201323E-2</v>
      </c>
      <c r="FJ3111">
        <v>2.9812254222514146E-2</v>
      </c>
      <c r="FK3111">
        <v>1.8718250665308911E-2</v>
      </c>
      <c r="FL3111">
        <v>1.5100465787197126E-2</v>
      </c>
      <c r="FM3111">
        <v>2.7246189997753783E-2</v>
      </c>
      <c r="FN3111">
        <v>2.2097939310371083E-2</v>
      </c>
      <c r="FO3111">
        <v>1.3970354535303592E-2</v>
      </c>
      <c r="FP3111">
        <v>1.1336576300758419E-2</v>
      </c>
    </row>
    <row r="3112" spans="113:172">
      <c r="DI3112">
        <f t="shared" si="1913"/>
        <v>3111</v>
      </c>
      <c r="DJ3112">
        <f t="shared" ca="1" si="1882"/>
        <v>0.99975430002961319</v>
      </c>
      <c r="DK3112">
        <f t="shared" ca="1" si="1883"/>
        <v>3.4854010443052275</v>
      </c>
      <c r="DL3112">
        <f t="shared" ca="1" si="1884"/>
        <v>4.6658832289380276</v>
      </c>
      <c r="DM3112">
        <f t="shared" ca="1" si="1885"/>
        <v>5.5513902405379234E-2</v>
      </c>
      <c r="DN3112">
        <f t="shared" ca="1" si="1886"/>
        <v>-1.5935904056289649</v>
      </c>
      <c r="DO3112">
        <f t="shared" ca="1" si="1887"/>
        <v>2.475130915290805</v>
      </c>
      <c r="DP3112">
        <f t="shared" ca="1" si="1888"/>
        <v>0.53047425189295916</v>
      </c>
      <c r="DQ3112">
        <f t="shared" ca="1" si="1889"/>
        <v>0.47071377947070503</v>
      </c>
      <c r="DR3112">
        <f t="shared" ca="1" si="1890"/>
        <v>-7.3475726952144021E-2</v>
      </c>
      <c r="DS3112">
        <f t="shared" ca="1" si="1891"/>
        <v>-6.1499532185932222E-3</v>
      </c>
      <c r="DT3112">
        <f t="shared" ca="1" si="1892"/>
        <v>3.8775788605357242E-2</v>
      </c>
      <c r="DU3112">
        <f t="shared" ca="1" si="1893"/>
        <v>-1.7650725271474332</v>
      </c>
      <c r="DV3112">
        <f t="shared" ca="1" si="1894"/>
        <v>-5.7016912673958781E-3</v>
      </c>
      <c r="DW3112">
        <f t="shared" ca="1" si="1895"/>
        <v>1.1526367963804347</v>
      </c>
      <c r="DX3112">
        <f t="shared" ca="1" si="1896"/>
        <v>1.0690733844834597</v>
      </c>
      <c r="DZ3112">
        <f t="shared" ca="1" si="1897"/>
        <v>2.0873839451277298E-2</v>
      </c>
      <c r="EA3112">
        <f t="shared" ca="1" si="1898"/>
        <v>10.5</v>
      </c>
      <c r="EB3112">
        <f t="shared" ca="1" si="1899"/>
        <v>0.87963189994173518</v>
      </c>
      <c r="EC3112">
        <f t="shared" ca="1" si="1900"/>
        <v>30.5</v>
      </c>
      <c r="ED3112">
        <f t="shared" ca="1" si="1901"/>
        <v>0.84117082163688472</v>
      </c>
      <c r="EE3112">
        <f t="shared" ca="1" si="1902"/>
        <v>36.5</v>
      </c>
      <c r="EF3112">
        <f t="shared" ca="1" si="1903"/>
        <v>0.17855562070766973</v>
      </c>
      <c r="EG3112">
        <f t="shared" ca="1" si="1904"/>
        <v>26.5</v>
      </c>
      <c r="EU3112">
        <f t="shared" ca="1" si="1905"/>
        <v>0.10977493298861282</v>
      </c>
      <c r="EV3112">
        <f t="shared" ca="1" si="1906"/>
        <v>3.1579090311792735E-2</v>
      </c>
      <c r="EW3112">
        <f t="shared" ca="1" si="1907"/>
        <v>0.10181651280794854</v>
      </c>
      <c r="EX3112">
        <f t="shared" ca="1" si="1908"/>
        <v>2.9289681766670128E-2</v>
      </c>
      <c r="EY3112">
        <f t="shared" ca="1" si="1909"/>
        <v>3.7791370373129005E-2</v>
      </c>
      <c r="EZ3112">
        <f t="shared" ca="1" si="1910"/>
        <v>4.3495728165299424E-2</v>
      </c>
      <c r="FA3112">
        <f t="shared" ca="1" si="1911"/>
        <v>3.5051586376506877E-2</v>
      </c>
      <c r="FB3112">
        <f t="shared" ca="1" si="1912"/>
        <v>4.0342391867300362E-2</v>
      </c>
      <c r="FC3112">
        <f t="shared" si="1915"/>
        <v>3106</v>
      </c>
      <c r="FD3112">
        <v>0.92758585498649215</v>
      </c>
      <c r="FE3112">
        <v>0.9246071103866772</v>
      </c>
      <c r="FF3112">
        <v>0.92873963175236995</v>
      </c>
      <c r="FH3112">
        <f t="shared" si="1914"/>
        <v>3111</v>
      </c>
      <c r="FI3112">
        <v>3.6823588529102141E-2</v>
      </c>
      <c r="FJ3112">
        <v>2.981362580133121E-2</v>
      </c>
      <c r="FK3112">
        <v>1.8732363704209415E-2</v>
      </c>
      <c r="FL3112">
        <v>1.5100777245663721E-2</v>
      </c>
      <c r="FM3112">
        <v>2.7253127701352201E-2</v>
      </c>
      <c r="FN3112">
        <v>2.2098871850726499E-2</v>
      </c>
      <c r="FO3112">
        <v>1.3975972224916663E-2</v>
      </c>
      <c r="FP3112">
        <v>1.1336756969735748E-2</v>
      </c>
    </row>
    <row r="3113" spans="113:172">
      <c r="DI3113">
        <f t="shared" si="1913"/>
        <v>3112</v>
      </c>
      <c r="DJ3113">
        <f t="shared" ca="1" si="1882"/>
        <v>0.41834647173799588</v>
      </c>
      <c r="DK3113">
        <f t="shared" ca="1" si="1883"/>
        <v>-0.20612541916217703</v>
      </c>
      <c r="DL3113">
        <f t="shared" ca="1" si="1884"/>
        <v>3.1771039307584377</v>
      </c>
      <c r="DM3113">
        <f t="shared" ca="1" si="1885"/>
        <v>0.79783287789069757</v>
      </c>
      <c r="DN3113">
        <f t="shared" ca="1" si="1886"/>
        <v>0.8339054884074677</v>
      </c>
      <c r="DO3113">
        <f t="shared" ca="1" si="1887"/>
        <v>3.0943341187139692</v>
      </c>
      <c r="DP3113">
        <f t="shared" ca="1" si="1888"/>
        <v>0.97394803133660479</v>
      </c>
      <c r="DQ3113">
        <f t="shared" ca="1" si="1889"/>
        <v>0.86383272487359442</v>
      </c>
      <c r="DR3113">
        <f t="shared" ca="1" si="1890"/>
        <v>1.0977021966726315</v>
      </c>
      <c r="DS3113">
        <f t="shared" ca="1" si="1891"/>
        <v>-3.7597502702474768E-3</v>
      </c>
      <c r="DT3113">
        <f t="shared" ca="1" si="1892"/>
        <v>0.33684703988572195</v>
      </c>
      <c r="DU3113">
        <f t="shared" ca="1" si="1893"/>
        <v>-0.42108354100349543</v>
      </c>
      <c r="DV3113">
        <f t="shared" ca="1" si="1894"/>
        <v>-3.6445274673284024E-3</v>
      </c>
      <c r="DW3113">
        <f t="shared" ca="1" si="1895"/>
        <v>0.38528777311147167</v>
      </c>
      <c r="DX3113">
        <f t="shared" ca="1" si="1896"/>
        <v>0.37350216961191052</v>
      </c>
      <c r="DZ3113">
        <f t="shared" ca="1" si="1897"/>
        <v>0.56870064084047733</v>
      </c>
      <c r="EA3113">
        <f t="shared" ca="1" si="1898"/>
        <v>22.5</v>
      </c>
      <c r="EB3113">
        <f t="shared" ca="1" si="1899"/>
        <v>0.14795087300854703</v>
      </c>
      <c r="EC3113">
        <f t="shared" ca="1" si="1900"/>
        <v>25.5</v>
      </c>
      <c r="ED3113">
        <f t="shared" ca="1" si="1901"/>
        <v>0.30242854821736143</v>
      </c>
      <c r="EE3113">
        <f t="shared" ca="1" si="1902"/>
        <v>21.5</v>
      </c>
      <c r="EF3113">
        <f t="shared" ca="1" si="1903"/>
        <v>0.63102727021282701</v>
      </c>
      <c r="EG3113">
        <f t="shared" ca="1" si="1904"/>
        <v>37.5</v>
      </c>
      <c r="EU3113">
        <f t="shared" ca="1" si="1905"/>
        <v>1.7123901027176518E-2</v>
      </c>
      <c r="EV3113">
        <f t="shared" ca="1" si="1906"/>
        <v>1.7920361540068451E-2</v>
      </c>
      <c r="EW3113">
        <f t="shared" ca="1" si="1907"/>
        <v>1.6600096427196023E-2</v>
      </c>
      <c r="EX3113">
        <f t="shared" ca="1" si="1908"/>
        <v>1.7372193935437697E-2</v>
      </c>
      <c r="EY3113">
        <f t="shared" ca="1" si="1909"/>
        <v>1.5109324435743986E-2</v>
      </c>
      <c r="EZ3113">
        <f t="shared" ca="1" si="1910"/>
        <v>1.0274340616305911E-2</v>
      </c>
      <c r="FA3113">
        <f t="shared" ca="1" si="1911"/>
        <v>1.4647143906349433E-2</v>
      </c>
      <c r="FB3113">
        <f t="shared" ca="1" si="1912"/>
        <v>9.9600578563176136E-3</v>
      </c>
      <c r="FC3113">
        <f t="shared" si="1915"/>
        <v>3107</v>
      </c>
      <c r="FD3113">
        <v>0.92760567250008807</v>
      </c>
      <c r="FE3113">
        <v>0.92464391000281476</v>
      </c>
      <c r="FF3113">
        <v>0.92876857125347156</v>
      </c>
      <c r="FH3113">
        <f t="shared" si="1914"/>
        <v>3112</v>
      </c>
      <c r="FI3113">
        <v>3.683051612121712E-2</v>
      </c>
      <c r="FJ3113">
        <v>2.9820852374095978E-2</v>
      </c>
      <c r="FK3113">
        <v>1.874402007003485E-2</v>
      </c>
      <c r="FL3113">
        <v>1.5111601431866703E-2</v>
      </c>
      <c r="FM3113">
        <v>2.7260730111344937E-2</v>
      </c>
      <c r="FN3113">
        <v>2.2105057646326452E-2</v>
      </c>
      <c r="FO3113">
        <v>1.3977063302431597E-2</v>
      </c>
      <c r="FP3113">
        <v>1.1350340842149986E-2</v>
      </c>
    </row>
    <row r="3114" spans="113:172">
      <c r="DI3114">
        <f t="shared" si="1913"/>
        <v>3113</v>
      </c>
      <c r="DJ3114">
        <f t="shared" ca="1" si="1882"/>
        <v>0.15413102572169124</v>
      </c>
      <c r="DK3114">
        <f t="shared" ca="1" si="1883"/>
        <v>-1.0188755524783573</v>
      </c>
      <c r="DL3114">
        <f t="shared" ca="1" si="1884"/>
        <v>2.8493247356074738</v>
      </c>
      <c r="DM3114">
        <f t="shared" ca="1" si="1885"/>
        <v>0.84727891013176571</v>
      </c>
      <c r="DN3114">
        <f t="shared" ca="1" si="1886"/>
        <v>1.0248326034520665</v>
      </c>
      <c r="DO3114">
        <f t="shared" ca="1" si="1887"/>
        <v>3.1430356145831873</v>
      </c>
      <c r="DP3114">
        <f t="shared" ca="1" si="1888"/>
        <v>1.1030808722169376</v>
      </c>
      <c r="DQ3114">
        <f t="shared" ca="1" si="1889"/>
        <v>0.57443916624732316</v>
      </c>
      <c r="DR3114">
        <f t="shared" ca="1" si="1890"/>
        <v>0.18768745175835999</v>
      </c>
      <c r="DS3114">
        <f t="shared" ca="1" si="1891"/>
        <v>-5.6169573456679514E-3</v>
      </c>
      <c r="DT3114">
        <f t="shared" ca="1" si="1892"/>
        <v>0.59867597039321652</v>
      </c>
      <c r="DU3114">
        <f t="shared" ca="1" si="1893"/>
        <v>0.24992149600511682</v>
      </c>
      <c r="DV3114">
        <f t="shared" ca="1" si="1894"/>
        <v>-2.6174600686903454E-3</v>
      </c>
      <c r="DW3114">
        <f t="shared" ca="1" si="1895"/>
        <v>0.5079120469974896</v>
      </c>
      <c r="DX3114">
        <f t="shared" ca="1" si="1896"/>
        <v>0.23700502401328549</v>
      </c>
      <c r="DZ3114">
        <f t="shared" ca="1" si="1897"/>
        <v>0.70581753903071087</v>
      </c>
      <c r="EA3114">
        <f t="shared" ca="1" si="1898"/>
        <v>24.5</v>
      </c>
      <c r="EB3114">
        <f t="shared" ca="1" si="1899"/>
        <v>0.64320074424015772</v>
      </c>
      <c r="EC3114">
        <f t="shared" ca="1" si="1900"/>
        <v>29.5</v>
      </c>
      <c r="ED3114">
        <f t="shared" ca="1" si="1901"/>
        <v>0.18912835407304573</v>
      </c>
      <c r="EE3114">
        <f t="shared" ca="1" si="1902"/>
        <v>18.5</v>
      </c>
      <c r="EF3114">
        <f t="shared" ca="1" si="1903"/>
        <v>0.65722929718998646</v>
      </c>
      <c r="EG3114">
        <f t="shared" ca="1" si="1904"/>
        <v>38.5</v>
      </c>
      <c r="EU3114">
        <f t="shared" ca="1" si="1905"/>
        <v>2.0731103959081208E-2</v>
      </c>
      <c r="EV3114">
        <f t="shared" ca="1" si="1906"/>
        <v>2.7454705243107547E-2</v>
      </c>
      <c r="EW3114">
        <f t="shared" ca="1" si="1907"/>
        <v>9.6736744495218574E-3</v>
      </c>
      <c r="EX3114">
        <f t="shared" ca="1" si="1908"/>
        <v>1.2811082379096513E-2</v>
      </c>
      <c r="EY3114">
        <f t="shared" ca="1" si="1909"/>
        <v>1.7217357525338629E-2</v>
      </c>
      <c r="EZ3114">
        <f t="shared" ca="1" si="1910"/>
        <v>1.3192520701233496E-2</v>
      </c>
      <c r="FA3114">
        <f t="shared" ca="1" si="1911"/>
        <v>8.0340686106198465E-3</v>
      </c>
      <c r="FB3114">
        <f t="shared" ca="1" si="1912"/>
        <v>6.1559746496957267E-3</v>
      </c>
      <c r="FC3114">
        <f t="shared" si="1915"/>
        <v>3108</v>
      </c>
      <c r="FD3114">
        <v>0.92763270036904488</v>
      </c>
      <c r="FE3114">
        <v>0.9246800594293354</v>
      </c>
      <c r="FF3114">
        <v>0.92880700494176771</v>
      </c>
      <c r="FH3114">
        <f t="shared" si="1914"/>
        <v>3113</v>
      </c>
      <c r="FI3114">
        <v>3.6841103945913674E-2</v>
      </c>
      <c r="FJ3114">
        <v>2.982275997430241E-2</v>
      </c>
      <c r="FK3114">
        <v>1.8753326202304448E-2</v>
      </c>
      <c r="FL3114">
        <v>1.5115554954764155E-2</v>
      </c>
      <c r="FM3114">
        <v>2.7262294987464221E-2</v>
      </c>
      <c r="FN3114">
        <v>2.2109556218680382E-2</v>
      </c>
      <c r="FO3114">
        <v>1.3980202760013388E-2</v>
      </c>
      <c r="FP3114">
        <v>1.1352805941569077E-2</v>
      </c>
    </row>
    <row r="3115" spans="113:172">
      <c r="DI3115">
        <f t="shared" si="1913"/>
        <v>3114</v>
      </c>
      <c r="DJ3115">
        <f t="shared" ca="1" si="1882"/>
        <v>0.96811785727584176</v>
      </c>
      <c r="DK3115">
        <f t="shared" ca="1" si="1883"/>
        <v>1.8538244071366905</v>
      </c>
      <c r="DL3115">
        <f t="shared" ca="1" si="1884"/>
        <v>4.007874260331473</v>
      </c>
      <c r="DM3115">
        <f t="shared" ca="1" si="1885"/>
        <v>0.74033670846537447</v>
      </c>
      <c r="DN3115">
        <f t="shared" ca="1" si="1886"/>
        <v>0.64438380590879496</v>
      </c>
      <c r="DO3115">
        <f t="shared" ca="1" si="1887"/>
        <v>3.045991119160552</v>
      </c>
      <c r="DP3115">
        <f t="shared" ca="1" si="1888"/>
        <v>0.76000166704547067</v>
      </c>
      <c r="DQ3115">
        <f t="shared" ca="1" si="1889"/>
        <v>0.43440361683343309</v>
      </c>
      <c r="DR3115">
        <f t="shared" ca="1" si="1890"/>
        <v>-0.16517374016069419</v>
      </c>
      <c r="DS3115">
        <f t="shared" ca="1" si="1891"/>
        <v>-6.3370954598422503E-3</v>
      </c>
      <c r="DT3115">
        <f t="shared" ca="1" si="1892"/>
        <v>0.94577009971598103</v>
      </c>
      <c r="DU3115">
        <f t="shared" ca="1" si="1893"/>
        <v>1.6051545332191326</v>
      </c>
      <c r="DV3115">
        <f t="shared" ca="1" si="1894"/>
        <v>-5.4308567012396457E-4</v>
      </c>
      <c r="DW3115">
        <f t="shared" ca="1" si="1895"/>
        <v>0.83035982974956823</v>
      </c>
      <c r="DX3115">
        <f t="shared" ca="1" si="1896"/>
        <v>7.1432958568593108E-2</v>
      </c>
      <c r="DZ3115">
        <f t="shared" ca="1" si="1897"/>
        <v>0.80406794173721918</v>
      </c>
      <c r="EA3115">
        <f t="shared" ca="1" si="1898"/>
        <v>25.5</v>
      </c>
      <c r="EB3115">
        <f t="shared" ca="1" si="1899"/>
        <v>4.1036067901861983E-2</v>
      </c>
      <c r="EC3115">
        <f t="shared" ca="1" si="1900"/>
        <v>22.5</v>
      </c>
      <c r="ED3115">
        <f t="shared" ca="1" si="1901"/>
        <v>0.79150176596205513</v>
      </c>
      <c r="EE3115">
        <f t="shared" ca="1" si="1902"/>
        <v>34.5</v>
      </c>
      <c r="EF3115">
        <f t="shared" ca="1" si="1903"/>
        <v>0.88143035205555265</v>
      </c>
      <c r="EG3115">
        <f t="shared" ca="1" si="1904"/>
        <v>45.5</v>
      </c>
      <c r="EU3115">
        <f t="shared" ca="1" si="1905"/>
        <v>3.2563130578414444E-2</v>
      </c>
      <c r="EV3115">
        <f t="shared" ca="1" si="1906"/>
        <v>2.4068400862306327E-2</v>
      </c>
      <c r="EW3115">
        <f t="shared" ca="1" si="1907"/>
        <v>2.8012924928860041E-3</v>
      </c>
      <c r="EX3115">
        <f t="shared" ca="1" si="1908"/>
        <v>2.0705205382200902E-3</v>
      </c>
      <c r="EY3115">
        <f t="shared" ca="1" si="1909"/>
        <v>3.6904881322203036E-2</v>
      </c>
      <c r="EZ3115">
        <f t="shared" ca="1" si="1910"/>
        <v>1.8249666587902599E-2</v>
      </c>
      <c r="FA3115">
        <f t="shared" ca="1" si="1911"/>
        <v>3.174798158604138E-3</v>
      </c>
      <c r="FB3115">
        <f t="shared" ca="1" si="1912"/>
        <v>1.5699551333756728E-3</v>
      </c>
      <c r="FC3115">
        <f t="shared" si="1915"/>
        <v>3109</v>
      </c>
      <c r="FD3115">
        <v>0.92768153554350619</v>
      </c>
      <c r="FE3115">
        <v>0.92478796378102379</v>
      </c>
      <c r="FF3115">
        <v>0.92893221300832896</v>
      </c>
      <c r="FH3115">
        <f t="shared" si="1914"/>
        <v>3114</v>
      </c>
      <c r="FI3115">
        <v>3.6853544434201663E-2</v>
      </c>
      <c r="FJ3115">
        <v>2.9824932198619081E-2</v>
      </c>
      <c r="FK3115">
        <v>1.8757489516006795E-2</v>
      </c>
      <c r="FL3115">
        <v>1.5121731479814667E-2</v>
      </c>
      <c r="FM3115">
        <v>2.726291133706453E-2</v>
      </c>
      <c r="FN3115">
        <v>2.2112697131645941E-2</v>
      </c>
      <c r="FO3115">
        <v>1.3981055563088478E-2</v>
      </c>
      <c r="FP3115">
        <v>1.135421527151771E-2</v>
      </c>
    </row>
    <row r="3116" spans="113:172">
      <c r="DI3116">
        <f t="shared" si="1913"/>
        <v>3115</v>
      </c>
      <c r="DJ3116">
        <f t="shared" ca="1" si="1882"/>
        <v>0.28829993140710108</v>
      </c>
      <c r="DK3116">
        <f t="shared" ca="1" si="1883"/>
        <v>-0.55835812279820929</v>
      </c>
      <c r="DL3116">
        <f t="shared" ca="1" si="1884"/>
        <v>3.0350497527633022</v>
      </c>
      <c r="DM3116">
        <f t="shared" ca="1" si="1885"/>
        <v>0.16766502054021171</v>
      </c>
      <c r="DN3116">
        <f t="shared" ca="1" si="1886"/>
        <v>-0.96343346087602821</v>
      </c>
      <c r="DO3116">
        <f t="shared" ca="1" si="1887"/>
        <v>2.6358707129600636</v>
      </c>
      <c r="DP3116">
        <f t="shared" ca="1" si="1888"/>
        <v>0.86847693701238315</v>
      </c>
      <c r="DQ3116">
        <f t="shared" ca="1" si="1889"/>
        <v>0.45852856269361664</v>
      </c>
      <c r="DR3116">
        <f t="shared" ca="1" si="1890"/>
        <v>-0.10414141464404522</v>
      </c>
      <c r="DS3116">
        <f t="shared" ca="1" si="1891"/>
        <v>-6.2125374046982486E-3</v>
      </c>
      <c r="DT3116">
        <f t="shared" ca="1" si="1892"/>
        <v>0.63134797617685123</v>
      </c>
      <c r="DU3116">
        <f t="shared" ca="1" si="1893"/>
        <v>0.33542561553902606</v>
      </c>
      <c r="DV3116">
        <f t="shared" ca="1" si="1894"/>
        <v>-2.4865840114642614E-3</v>
      </c>
      <c r="DW3116">
        <f t="shared" ca="1" si="1895"/>
        <v>0.71278461618467759</v>
      </c>
      <c r="DX3116">
        <f t="shared" ca="1" si="1896"/>
        <v>0.28590599968231345</v>
      </c>
      <c r="DZ3116">
        <f t="shared" ca="1" si="1897"/>
        <v>0.93953139133042551</v>
      </c>
      <c r="EA3116">
        <f t="shared" ca="1" si="1898"/>
        <v>28.5</v>
      </c>
      <c r="EB3116">
        <f t="shared" ca="1" si="1899"/>
        <v>0.87754806926494755</v>
      </c>
      <c r="EC3116">
        <f t="shared" ca="1" si="1900"/>
        <v>30.5</v>
      </c>
      <c r="ED3116">
        <f t="shared" ca="1" si="1901"/>
        <v>0.44779558075880477</v>
      </c>
      <c r="EE3116">
        <f t="shared" ca="1" si="1902"/>
        <v>25.5</v>
      </c>
      <c r="EF3116">
        <f t="shared" ca="1" si="1903"/>
        <v>0.85615678238822768</v>
      </c>
      <c r="EG3116">
        <f t="shared" ca="1" si="1904"/>
        <v>44.5</v>
      </c>
      <c r="EU3116">
        <f t="shared" ca="1" si="1905"/>
        <v>2.5009986532795705E-2</v>
      </c>
      <c r="EV3116">
        <f t="shared" ca="1" si="1906"/>
        <v>2.79523378895952E-2</v>
      </c>
      <c r="EW3116">
        <f t="shared" ca="1" si="1907"/>
        <v>1.0031789462537313E-2</v>
      </c>
      <c r="EX3116">
        <f t="shared" ca="1" si="1908"/>
        <v>1.1211999987541703E-2</v>
      </c>
      <c r="EY3116">
        <f t="shared" ca="1" si="1909"/>
        <v>2.336998741589107E-2</v>
      </c>
      <c r="EZ3116">
        <f t="shared" ca="1" si="1910"/>
        <v>1.6017631824374778E-2</v>
      </c>
      <c r="FA3116">
        <f t="shared" ca="1" si="1911"/>
        <v>9.3739672026988009E-3</v>
      </c>
      <c r="FB3116">
        <f t="shared" ca="1" si="1912"/>
        <v>6.4248539254452459E-3</v>
      </c>
      <c r="FC3116">
        <f t="shared" si="1915"/>
        <v>3110</v>
      </c>
      <c r="FD3116">
        <v>0.92770096092996268</v>
      </c>
      <c r="FE3116">
        <v>0.92511496836683416</v>
      </c>
      <c r="FF3116">
        <v>0.92899521509788097</v>
      </c>
      <c r="FH3116">
        <f t="shared" si="1914"/>
        <v>3115</v>
      </c>
      <c r="FI3116">
        <v>3.6872829304485322E-2</v>
      </c>
      <c r="FJ3116">
        <v>2.9832205563768928E-2</v>
      </c>
      <c r="FK3116">
        <v>1.8765897211159562E-2</v>
      </c>
      <c r="FL3116">
        <v>1.5122037078147818E-2</v>
      </c>
      <c r="FM3116">
        <v>2.7272851969724315E-2</v>
      </c>
      <c r="FN3116">
        <v>2.2114162339250471E-2</v>
      </c>
      <c r="FO3116">
        <v>1.3981640563546269E-2</v>
      </c>
      <c r="FP3116">
        <v>1.1355414438658451E-2</v>
      </c>
    </row>
    <row r="3117" spans="113:172">
      <c r="DI3117">
        <f t="shared" si="1913"/>
        <v>3116</v>
      </c>
      <c r="DJ3117">
        <f t="shared" ca="1" si="1882"/>
        <v>0.57762455069304264</v>
      </c>
      <c r="DK3117">
        <f t="shared" ca="1" si="1883"/>
        <v>0.19582020029244157</v>
      </c>
      <c r="DL3117">
        <f t="shared" ca="1" si="1884"/>
        <v>3.339207148264816</v>
      </c>
      <c r="DM3117">
        <f t="shared" ca="1" si="1885"/>
        <v>0.32445476909691884</v>
      </c>
      <c r="DN3117">
        <f t="shared" ca="1" si="1886"/>
        <v>-0.45527760145629881</v>
      </c>
      <c r="DO3117">
        <f t="shared" ca="1" si="1887"/>
        <v>2.7654905968758077</v>
      </c>
      <c r="DP3117">
        <f t="shared" ca="1" si="1888"/>
        <v>0.82818779251621633</v>
      </c>
      <c r="DQ3117">
        <f t="shared" ca="1" si="1889"/>
        <v>0.60509730566339859</v>
      </c>
      <c r="DR3117">
        <f t="shared" ca="1" si="1890"/>
        <v>0.26656333520130537</v>
      </c>
      <c r="DS3117">
        <f t="shared" ca="1" si="1891"/>
        <v>-5.4559831970303055E-3</v>
      </c>
      <c r="DT3117">
        <f t="shared" ca="1" si="1892"/>
        <v>0.91748340689616281</v>
      </c>
      <c r="DU3117">
        <f t="shared" ca="1" si="1893"/>
        <v>1.3883411538081254</v>
      </c>
      <c r="DV3117">
        <f t="shared" ca="1" si="1894"/>
        <v>-8.749489815743838E-4</v>
      </c>
      <c r="DW3117">
        <f t="shared" ca="1" si="1895"/>
        <v>0.65662051844395819</v>
      </c>
      <c r="DX3117">
        <f t="shared" ca="1" si="1896"/>
        <v>0.10559042006998709</v>
      </c>
      <c r="DZ3117">
        <f t="shared" ca="1" si="1897"/>
        <v>0.25409123828791724</v>
      </c>
      <c r="EA3117">
        <f t="shared" ca="1" si="1898"/>
        <v>17.5</v>
      </c>
      <c r="EB3117">
        <f t="shared" ca="1" si="1899"/>
        <v>0.71540470018087188</v>
      </c>
      <c r="EC3117">
        <f t="shared" ca="1" si="1900"/>
        <v>29.5</v>
      </c>
      <c r="ED3117">
        <f t="shared" ca="1" si="1901"/>
        <v>0.98642401018412529</v>
      </c>
      <c r="EE3117">
        <f t="shared" ca="1" si="1902"/>
        <v>48.5</v>
      </c>
      <c r="EF3117">
        <f t="shared" ca="1" si="1903"/>
        <v>0.73433778818004325</v>
      </c>
      <c r="EG3117">
        <f t="shared" ca="1" si="1904"/>
        <v>40.5</v>
      </c>
      <c r="EU3117">
        <f t="shared" ca="1" si="1905"/>
        <v>3.7521172482511897E-2</v>
      </c>
      <c r="EV3117">
        <f t="shared" ca="1" si="1906"/>
        <v>1.3538567390597077E-2</v>
      </c>
      <c r="EW3117">
        <f t="shared" ca="1" si="1907"/>
        <v>6.0337382897135477E-3</v>
      </c>
      <c r="EX3117">
        <f t="shared" ca="1" si="1908"/>
        <v>2.1771220632987027E-3</v>
      </c>
      <c r="EY3117">
        <f t="shared" ca="1" si="1909"/>
        <v>2.2258322659117227E-2</v>
      </c>
      <c r="EZ3117">
        <f t="shared" ca="1" si="1910"/>
        <v>1.6212852307258226E-2</v>
      </c>
      <c r="FA3117">
        <f t="shared" ca="1" si="1911"/>
        <v>3.5793362735588845E-3</v>
      </c>
      <c r="FB3117">
        <f t="shared" ca="1" si="1912"/>
        <v>2.6071708659256071E-3</v>
      </c>
      <c r="FC3117">
        <f t="shared" si="1915"/>
        <v>3111</v>
      </c>
      <c r="FD3117">
        <v>0.92771020005063676</v>
      </c>
      <c r="FE3117">
        <v>0.925232349633208</v>
      </c>
      <c r="FF3117">
        <v>0.92902974716292874</v>
      </c>
      <c r="FH3117">
        <f t="shared" si="1914"/>
        <v>3116</v>
      </c>
      <c r="FI3117">
        <v>3.6879546289745643E-2</v>
      </c>
      <c r="FJ3117">
        <v>2.9833821684829918E-2</v>
      </c>
      <c r="FK3117">
        <v>1.8774544315257137E-2</v>
      </c>
      <c r="FL3117">
        <v>1.5122550545383339E-2</v>
      </c>
      <c r="FM3117">
        <v>2.727751580076088E-2</v>
      </c>
      <c r="FN3117">
        <v>2.2116054783930094E-2</v>
      </c>
      <c r="FO3117">
        <v>1.3983064603202035E-2</v>
      </c>
      <c r="FP3117">
        <v>1.1364136764221973E-2</v>
      </c>
    </row>
    <row r="3118" spans="113:172">
      <c r="DI3118">
        <f t="shared" si="1913"/>
        <v>3117</v>
      </c>
      <c r="DJ3118">
        <f t="shared" ca="1" si="1882"/>
        <v>0.36911916168814773</v>
      </c>
      <c r="DK3118">
        <f t="shared" ca="1" si="1883"/>
        <v>-0.33418717197630887</v>
      </c>
      <c r="DL3118">
        <f t="shared" ca="1" si="1884"/>
        <v>3.1254570880864252</v>
      </c>
      <c r="DM3118">
        <f t="shared" ca="1" si="1885"/>
        <v>0.33435938410246102</v>
      </c>
      <c r="DN3118">
        <f t="shared" ca="1" si="1886"/>
        <v>-0.42790708560878288</v>
      </c>
      <c r="DO3118">
        <f t="shared" ca="1" si="1887"/>
        <v>2.7724722404426463</v>
      </c>
      <c r="DP3118">
        <f t="shared" ca="1" si="1888"/>
        <v>0.88706136808299763</v>
      </c>
      <c r="DQ3118">
        <f t="shared" ca="1" si="1889"/>
        <v>0.5279361707849537</v>
      </c>
      <c r="DR3118">
        <f t="shared" ca="1" si="1890"/>
        <v>7.0082923401990238E-2</v>
      </c>
      <c r="DS3118">
        <f t="shared" ca="1" si="1891"/>
        <v>-5.856970997518739E-3</v>
      </c>
      <c r="DT3118">
        <f t="shared" ca="1" si="1892"/>
        <v>0.27740920575547445</v>
      </c>
      <c r="DU3118">
        <f t="shared" ca="1" si="1893"/>
        <v>-0.59055531673344031</v>
      </c>
      <c r="DV3118">
        <f t="shared" ca="1" si="1894"/>
        <v>-3.9039278089674067E-3</v>
      </c>
      <c r="DW3118">
        <f t="shared" ca="1" si="1895"/>
        <v>0.65809174858142683</v>
      </c>
      <c r="DX3118">
        <f t="shared" ca="1" si="1896"/>
        <v>0.43912969369998223</v>
      </c>
      <c r="DZ3118">
        <f t="shared" ca="1" si="1897"/>
        <v>0.32356397157058625</v>
      </c>
      <c r="EA3118">
        <f t="shared" ca="1" si="1898"/>
        <v>18.5</v>
      </c>
      <c r="EB3118">
        <f t="shared" ca="1" si="1899"/>
        <v>0.51534637643486914</v>
      </c>
      <c r="EC3118">
        <f t="shared" ca="1" si="1900"/>
        <v>28.5</v>
      </c>
      <c r="ED3118">
        <f t="shared" ca="1" si="1901"/>
        <v>0.64859977888839992</v>
      </c>
      <c r="EE3118">
        <f t="shared" ca="1" si="1902"/>
        <v>30.5</v>
      </c>
      <c r="EF3118">
        <f t="shared" ca="1" si="1903"/>
        <v>0.98937243875996383</v>
      </c>
      <c r="EG3118">
        <f t="shared" ca="1" si="1904"/>
        <v>51.5</v>
      </c>
      <c r="EU3118">
        <f t="shared" ca="1" si="1905"/>
        <v>3.5572526950347398E-2</v>
      </c>
      <c r="EV3118">
        <f t="shared" ca="1" si="1906"/>
        <v>2.1576778642013995E-2</v>
      </c>
      <c r="EW3118">
        <f t="shared" ca="1" si="1907"/>
        <v>2.3736740199999041E-2</v>
      </c>
      <c r="EX3118">
        <f t="shared" ca="1" si="1908"/>
        <v>1.4397694875409253E-2</v>
      </c>
      <c r="EY3118">
        <f t="shared" ca="1" si="1909"/>
        <v>2.3090938546716729E-2</v>
      </c>
      <c r="EZ3118">
        <f t="shared" ca="1" si="1910"/>
        <v>1.2778480554979162E-2</v>
      </c>
      <c r="FA3118">
        <f t="shared" ca="1" si="1911"/>
        <v>1.5408059428069552E-2</v>
      </c>
      <c r="FB3118">
        <f t="shared" ca="1" si="1912"/>
        <v>8.5267901689316944E-3</v>
      </c>
      <c r="FC3118">
        <f t="shared" si="1915"/>
        <v>3112</v>
      </c>
      <c r="FD3118">
        <v>0.92773118750265871</v>
      </c>
      <c r="FE3118">
        <v>0.92523273452022947</v>
      </c>
      <c r="FF3118">
        <v>0.92912110066054776</v>
      </c>
      <c r="FH3118">
        <f t="shared" si="1914"/>
        <v>3117</v>
      </c>
      <c r="FI3118">
        <v>3.68798647884786E-2</v>
      </c>
      <c r="FJ3118">
        <v>2.9838516931277613E-2</v>
      </c>
      <c r="FK3118">
        <v>1.8776026948909574E-2</v>
      </c>
      <c r="FL3118">
        <v>1.5124141381664314E-2</v>
      </c>
      <c r="FM3118">
        <v>2.7277985927350677E-2</v>
      </c>
      <c r="FN3118">
        <v>2.2128137305214284E-2</v>
      </c>
      <c r="FO3118">
        <v>1.398483040888643E-2</v>
      </c>
      <c r="FP3118">
        <v>1.1373740045360072E-2</v>
      </c>
    </row>
    <row r="3119" spans="113:172">
      <c r="DI3119">
        <f t="shared" si="1913"/>
        <v>3118</v>
      </c>
      <c r="DJ3119">
        <f t="shared" ca="1" si="1882"/>
        <v>0.76408544326975969</v>
      </c>
      <c r="DK3119">
        <f t="shared" ca="1" si="1883"/>
        <v>0.71950615136458551</v>
      </c>
      <c r="DL3119">
        <f t="shared" ca="1" si="1884"/>
        <v>3.5504078020917369</v>
      </c>
      <c r="DM3119">
        <f t="shared" ca="1" si="1885"/>
        <v>0.13411405442712021</v>
      </c>
      <c r="DN3119">
        <f t="shared" ca="1" si="1886"/>
        <v>-1.1071522487824192</v>
      </c>
      <c r="DO3119">
        <f t="shared" ca="1" si="1887"/>
        <v>2.5992110695463082</v>
      </c>
      <c r="DP3119">
        <f t="shared" ca="1" si="1888"/>
        <v>0.73208803451112647</v>
      </c>
      <c r="DQ3119">
        <f t="shared" ca="1" si="1889"/>
        <v>2.9695299342482606E-2</v>
      </c>
      <c r="DR3119">
        <f t="shared" ca="1" si="1890"/>
        <v>-1.8852907176034077</v>
      </c>
      <c r="DS3119">
        <f t="shared" ca="1" si="1891"/>
        <v>-9.8476027773455928E-3</v>
      </c>
      <c r="DT3119">
        <f t="shared" ca="1" si="1892"/>
        <v>0.72071159376481297</v>
      </c>
      <c r="DU3119">
        <f t="shared" ca="1" si="1893"/>
        <v>0.5849567290368376</v>
      </c>
      <c r="DV3119">
        <f t="shared" ca="1" si="1894"/>
        <v>-2.1046416153803322E-3</v>
      </c>
      <c r="DW3119">
        <f t="shared" ca="1" si="1895"/>
        <v>1.3361325838939422</v>
      </c>
      <c r="DX3119">
        <f t="shared" ca="1" si="1896"/>
        <v>0.28707193004245823</v>
      </c>
      <c r="DZ3119">
        <f t="shared" ca="1" si="1897"/>
        <v>0.43464307194773255</v>
      </c>
      <c r="EA3119">
        <f t="shared" ca="1" si="1898"/>
        <v>20.5</v>
      </c>
      <c r="EB3119">
        <f t="shared" ca="1" si="1899"/>
        <v>0.63102718116161416</v>
      </c>
      <c r="EC3119">
        <f t="shared" ca="1" si="1900"/>
        <v>29.5</v>
      </c>
      <c r="ED3119">
        <f t="shared" ca="1" si="1901"/>
        <v>8.059123075867447E-2</v>
      </c>
      <c r="EE3119">
        <f t="shared" ca="1" si="1902"/>
        <v>14.5</v>
      </c>
      <c r="EF3119">
        <f t="shared" ca="1" si="1903"/>
        <v>0.29434629778825805</v>
      </c>
      <c r="EG3119">
        <f t="shared" ca="1" si="1904"/>
        <v>30.5</v>
      </c>
      <c r="EU3119">
        <f t="shared" ca="1" si="1905"/>
        <v>6.5177199214338649E-2</v>
      </c>
      <c r="EV3119">
        <f t="shared" ca="1" si="1906"/>
        <v>9.214707475130636E-2</v>
      </c>
      <c r="EW3119">
        <f t="shared" ca="1" si="1907"/>
        <v>1.4003508782558939E-2</v>
      </c>
      <c r="EX3119">
        <f t="shared" ca="1" si="1908"/>
        <v>1.979806414085919E-2</v>
      </c>
      <c r="EY3119">
        <f t="shared" ca="1" si="1909"/>
        <v>4.5292629962506513E-2</v>
      </c>
      <c r="EZ3119">
        <f t="shared" ca="1" si="1910"/>
        <v>4.3807625701440728E-2</v>
      </c>
      <c r="FA3119">
        <f t="shared" ca="1" si="1911"/>
        <v>9.7312518658460422E-3</v>
      </c>
      <c r="FB3119">
        <f t="shared" ca="1" si="1912"/>
        <v>9.412194427621581E-3</v>
      </c>
      <c r="FC3119">
        <f t="shared" si="1915"/>
        <v>3113</v>
      </c>
      <c r="FD3119">
        <v>0.92780817174027008</v>
      </c>
      <c r="FE3119">
        <v>0.92527343269691242</v>
      </c>
      <c r="FF3119">
        <v>0.92930689726788207</v>
      </c>
      <c r="FH3119">
        <f t="shared" si="1914"/>
        <v>3118</v>
      </c>
      <c r="FI3119">
        <v>3.6881837093471218E-2</v>
      </c>
      <c r="FJ3119">
        <v>2.9843884864338605E-2</v>
      </c>
      <c r="FK3119">
        <v>1.8779326000878515E-2</v>
      </c>
      <c r="FL3119">
        <v>1.5130065971286751E-2</v>
      </c>
      <c r="FM3119">
        <v>2.727851364427001E-2</v>
      </c>
      <c r="FN3119">
        <v>2.2138254127560791E-2</v>
      </c>
      <c r="FO3119">
        <v>1.3985691917472867E-2</v>
      </c>
      <c r="FP3119">
        <v>1.1379387311558605E-2</v>
      </c>
    </row>
    <row r="3120" spans="113:172">
      <c r="DI3120">
        <f t="shared" si="1913"/>
        <v>3119</v>
      </c>
      <c r="DJ3120">
        <f t="shared" ca="1" si="1882"/>
        <v>0.63770988772359116</v>
      </c>
      <c r="DK3120">
        <f t="shared" ca="1" si="1883"/>
        <v>0.35234409249150955</v>
      </c>
      <c r="DL3120">
        <f t="shared" ca="1" si="1884"/>
        <v>3.4023326690168965</v>
      </c>
      <c r="DM3120">
        <f t="shared" ca="1" si="1885"/>
        <v>0.1714662547046637</v>
      </c>
      <c r="DN3120">
        <f t="shared" ca="1" si="1886"/>
        <v>-0.94838693248471828</v>
      </c>
      <c r="DO3120">
        <f t="shared" ca="1" si="1887"/>
        <v>2.6397087662408891</v>
      </c>
      <c r="DP3120">
        <f t="shared" ca="1" si="1888"/>
        <v>0.77585263495225254</v>
      </c>
      <c r="DQ3120">
        <f t="shared" ca="1" si="1889"/>
        <v>0.67022997899535719</v>
      </c>
      <c r="DR3120">
        <f t="shared" ca="1" si="1890"/>
        <v>0.44054829463956802</v>
      </c>
      <c r="DS3120">
        <f t="shared" ca="1" si="1891"/>
        <v>-5.1009053265987387E-3</v>
      </c>
      <c r="DT3120">
        <f t="shared" ca="1" si="1892"/>
        <v>0.22930366028850835</v>
      </c>
      <c r="DU3120">
        <f t="shared" ca="1" si="1893"/>
        <v>-0.74114204204736223</v>
      </c>
      <c r="DV3120">
        <f t="shared" ca="1" si="1894"/>
        <v>-4.1344219300355443E-3</v>
      </c>
      <c r="DW3120">
        <f t="shared" ca="1" si="1895"/>
        <v>0.65530148763608054</v>
      </c>
      <c r="DX3120">
        <f t="shared" ca="1" si="1896"/>
        <v>0.53147020146430179</v>
      </c>
      <c r="DZ3120">
        <f t="shared" ca="1" si="1897"/>
        <v>0.1644812775619231</v>
      </c>
      <c r="EA3120">
        <f t="shared" ca="1" si="1898"/>
        <v>16.5</v>
      </c>
      <c r="EB3120">
        <f t="shared" ca="1" si="1899"/>
        <v>2.7434953691362285E-2</v>
      </c>
      <c r="EC3120">
        <f t="shared" ca="1" si="1900"/>
        <v>21.5</v>
      </c>
      <c r="ED3120">
        <f t="shared" ca="1" si="1901"/>
        <v>0.9320270475295791</v>
      </c>
      <c r="EE3120">
        <f t="shared" ca="1" si="1902"/>
        <v>41.5</v>
      </c>
      <c r="EF3120">
        <f t="shared" ca="1" si="1903"/>
        <v>3.978353629584408E-2</v>
      </c>
      <c r="EG3120">
        <f t="shared" ca="1" si="1904"/>
        <v>20.5</v>
      </c>
      <c r="EU3120">
        <f t="shared" ca="1" si="1905"/>
        <v>3.971524167491397E-2</v>
      </c>
      <c r="EV3120">
        <f t="shared" ca="1" si="1906"/>
        <v>1.5790397292435674E-2</v>
      </c>
      <c r="EW3120">
        <f t="shared" ca="1" si="1907"/>
        <v>3.2210315240260717E-2</v>
      </c>
      <c r="EX3120">
        <f t="shared" ca="1" si="1908"/>
        <v>1.2806510878657874E-2</v>
      </c>
      <c r="EY3120">
        <f t="shared" ca="1" si="1909"/>
        <v>3.04791389598177E-2</v>
      </c>
      <c r="EZ3120">
        <f t="shared" ca="1" si="1910"/>
        <v>3.1965926226150271E-2</v>
      </c>
      <c r="FA3120">
        <f t="shared" ca="1" si="1911"/>
        <v>2.4719544254153573E-2</v>
      </c>
      <c r="FB3120">
        <f t="shared" ca="1" si="1912"/>
        <v>2.5925375681185452E-2</v>
      </c>
      <c r="FC3120">
        <f t="shared" si="1915"/>
        <v>3114</v>
      </c>
      <c r="FD3120">
        <v>0.92786353686583889</v>
      </c>
      <c r="FE3120">
        <v>0.92541357640194422</v>
      </c>
      <c r="FF3120">
        <v>0.92930740766812381</v>
      </c>
      <c r="FH3120">
        <f t="shared" si="1914"/>
        <v>3119</v>
      </c>
      <c r="FI3120">
        <v>3.6890600876788353E-2</v>
      </c>
      <c r="FJ3120">
        <v>2.9843999871421181E-2</v>
      </c>
      <c r="FK3120">
        <v>1.8782298061944709E-2</v>
      </c>
      <c r="FL3120">
        <v>1.5131648394145053E-2</v>
      </c>
      <c r="FM3120">
        <v>2.7284557027128818E-2</v>
      </c>
      <c r="FN3120">
        <v>2.2141053399807254E-2</v>
      </c>
      <c r="FO3120">
        <v>1.3986233839309328E-2</v>
      </c>
      <c r="FP3120">
        <v>1.1381452152513127E-2</v>
      </c>
    </row>
    <row r="3121" spans="113:172">
      <c r="DI3121">
        <f t="shared" si="1913"/>
        <v>3120</v>
      </c>
      <c r="DJ3121">
        <f t="shared" ca="1" si="1882"/>
        <v>0.99756973130834981</v>
      </c>
      <c r="DK3121">
        <f t="shared" ca="1" si="1883"/>
        <v>2.816134100760995</v>
      </c>
      <c r="DL3121">
        <f t="shared" ca="1" si="1884"/>
        <v>4.3959702863206029</v>
      </c>
      <c r="DM3121">
        <f t="shared" ca="1" si="1885"/>
        <v>0.73785211282341789</v>
      </c>
      <c r="DN3121">
        <f t="shared" ca="1" si="1886"/>
        <v>0.63673760504665489</v>
      </c>
      <c r="DO3121">
        <f t="shared" ca="1" si="1887"/>
        <v>3.0440407339592892</v>
      </c>
      <c r="DP3121">
        <f t="shared" ca="1" si="1888"/>
        <v>0.69246162637444264</v>
      </c>
      <c r="DQ3121">
        <f t="shared" ca="1" si="1889"/>
        <v>0.34376807902722639</v>
      </c>
      <c r="DR3121">
        <f t="shared" ca="1" si="1890"/>
        <v>-0.40220092972490018</v>
      </c>
      <c r="DS3121">
        <f t="shared" ca="1" si="1891"/>
        <v>-6.820833306933006E-3</v>
      </c>
      <c r="DT3121">
        <f t="shared" ca="1" si="1892"/>
        <v>0.53612009131588545</v>
      </c>
      <c r="DU3121">
        <f t="shared" ca="1" si="1893"/>
        <v>9.0663697021758027E-2</v>
      </c>
      <c r="DV3121">
        <f t="shared" ca="1" si="1894"/>
        <v>-2.8612264851748783E-3</v>
      </c>
      <c r="DW3121">
        <f t="shared" ca="1" si="1895"/>
        <v>0.98017710250479695</v>
      </c>
      <c r="DX3121">
        <f t="shared" ca="1" si="1896"/>
        <v>0.41234391442586116</v>
      </c>
      <c r="DZ3121">
        <f t="shared" ca="1" si="1897"/>
        <v>0.32443753813355958</v>
      </c>
      <c r="EA3121">
        <f t="shared" ca="1" si="1898"/>
        <v>18.5</v>
      </c>
      <c r="EB3121">
        <f t="shared" ca="1" si="1899"/>
        <v>0.34769497837665631</v>
      </c>
      <c r="EC3121">
        <f t="shared" ca="1" si="1900"/>
        <v>27.5</v>
      </c>
      <c r="ED3121">
        <f t="shared" ca="1" si="1901"/>
        <v>0.46507758244478747</v>
      </c>
      <c r="EE3121">
        <f t="shared" ca="1" si="1902"/>
        <v>25.5</v>
      </c>
      <c r="EF3121">
        <f t="shared" ca="1" si="1903"/>
        <v>0.93668918976054116</v>
      </c>
      <c r="EG3121">
        <f t="shared" ca="1" si="1904"/>
        <v>47.5</v>
      </c>
      <c r="EU3121">
        <f t="shared" ca="1" si="1905"/>
        <v>5.2982546081340377E-2</v>
      </c>
      <c r="EV3121">
        <f t="shared" ca="1" si="1906"/>
        <v>3.8438317745286152E-2</v>
      </c>
      <c r="EW3121">
        <f t="shared" ca="1" si="1907"/>
        <v>2.2288860239235739E-2</v>
      </c>
      <c r="EX3121">
        <f t="shared" ca="1" si="1908"/>
        <v>1.6170349585327887E-2</v>
      </c>
      <c r="EY3121">
        <f t="shared" ca="1" si="1909"/>
        <v>3.5642803727447159E-2</v>
      </c>
      <c r="EZ3121">
        <f t="shared" ca="1" si="1910"/>
        <v>2.0635307421153621E-2</v>
      </c>
      <c r="FA3121">
        <f t="shared" ca="1" si="1911"/>
        <v>1.4994324160940405E-2</v>
      </c>
      <c r="FB3121">
        <f t="shared" ca="1" si="1912"/>
        <v>8.6809245142286558E-3</v>
      </c>
      <c r="FC3121">
        <f t="shared" si="1915"/>
        <v>3115</v>
      </c>
      <c r="FD3121">
        <v>0.92794288160903693</v>
      </c>
      <c r="FE3121">
        <v>0.92541362560293139</v>
      </c>
      <c r="FF3121">
        <v>0.92939433509663605</v>
      </c>
      <c r="FH3121">
        <f t="shared" si="1914"/>
        <v>3120</v>
      </c>
      <c r="FI3121">
        <v>3.6891184160166096E-2</v>
      </c>
      <c r="FJ3121">
        <v>2.985492087770639E-2</v>
      </c>
      <c r="FK3121">
        <v>1.8783901383110393E-2</v>
      </c>
      <c r="FL3121">
        <v>1.5131794005788268E-2</v>
      </c>
      <c r="FM3121">
        <v>2.7286952618854297E-2</v>
      </c>
      <c r="FN3121">
        <v>2.2143488703561583E-2</v>
      </c>
      <c r="FO3121">
        <v>1.3988750644549323E-2</v>
      </c>
      <c r="FP3121">
        <v>1.1383408621265068E-2</v>
      </c>
    </row>
    <row r="3122" spans="113:172">
      <c r="DI3122">
        <f t="shared" si="1913"/>
        <v>3121</v>
      </c>
      <c r="DJ3122">
        <f t="shared" ca="1" si="1882"/>
        <v>0.95233579717321315</v>
      </c>
      <c r="DK3122">
        <f t="shared" ca="1" si="1883"/>
        <v>1.6679361340105063</v>
      </c>
      <c r="DL3122">
        <f t="shared" ca="1" si="1884"/>
        <v>3.9329061907419969</v>
      </c>
      <c r="DM3122">
        <f t="shared" ca="1" si="1885"/>
        <v>0.42832177064559884</v>
      </c>
      <c r="DN3122">
        <f t="shared" ca="1" si="1886"/>
        <v>-0.18064842779648088</v>
      </c>
      <c r="DO3122">
        <f t="shared" ca="1" si="1887"/>
        <v>2.8355427294052085</v>
      </c>
      <c r="DP3122">
        <f t="shared" ca="1" si="1888"/>
        <v>0.72097898904378499</v>
      </c>
      <c r="DQ3122">
        <f t="shared" ca="1" si="1889"/>
        <v>7.8320050682446407E-2</v>
      </c>
      <c r="DR3122">
        <f t="shared" ca="1" si="1890"/>
        <v>-1.4164626186854345</v>
      </c>
      <c r="DS3122">
        <f t="shared" ca="1" si="1891"/>
        <v>-8.8907931571361801E-3</v>
      </c>
      <c r="DT3122">
        <f t="shared" ca="1" si="1892"/>
        <v>0.16836656520727411</v>
      </c>
      <c r="DU3122">
        <f t="shared" ca="1" si="1893"/>
        <v>-0.96064015649710033</v>
      </c>
      <c r="DV3122">
        <f t="shared" ca="1" si="1894"/>
        <v>-4.470394605321077E-3</v>
      </c>
      <c r="DW3122">
        <f t="shared" ca="1" si="1895"/>
        <v>1.2255834458965325</v>
      </c>
      <c r="DX3122">
        <f t="shared" ca="1" si="1896"/>
        <v>0.61812674748242102</v>
      </c>
      <c r="DZ3122">
        <f t="shared" ca="1" si="1897"/>
        <v>0.32410087701198531</v>
      </c>
      <c r="EA3122">
        <f t="shared" ca="1" si="1898"/>
        <v>18.5</v>
      </c>
      <c r="EB3122">
        <f t="shared" ca="1" si="1899"/>
        <v>0.18433164977490524</v>
      </c>
      <c r="EC3122">
        <f t="shared" ca="1" si="1900"/>
        <v>25.5</v>
      </c>
      <c r="ED3122">
        <f t="shared" ca="1" si="1901"/>
        <v>0.62275757179985547</v>
      </c>
      <c r="EE3122">
        <f t="shared" ca="1" si="1902"/>
        <v>29.5</v>
      </c>
      <c r="EF3122">
        <f t="shared" ca="1" si="1903"/>
        <v>0.70063141705402554</v>
      </c>
      <c r="EG3122">
        <f t="shared" ca="1" si="1904"/>
        <v>39.5</v>
      </c>
      <c r="EU3122">
        <f t="shared" ca="1" si="1905"/>
        <v>6.6247753832245002E-2</v>
      </c>
      <c r="EV3122">
        <f t="shared" ca="1" si="1906"/>
        <v>4.1545201555814662E-2</v>
      </c>
      <c r="EW3122">
        <f t="shared" ca="1" si="1907"/>
        <v>3.3412256620671404E-2</v>
      </c>
      <c r="EX3122">
        <f t="shared" ca="1" si="1908"/>
        <v>2.0953449067200713E-2</v>
      </c>
      <c r="EY3122">
        <f t="shared" ca="1" si="1909"/>
        <v>4.8062095917511073E-2</v>
      </c>
      <c r="EZ3122">
        <f t="shared" ca="1" si="1910"/>
        <v>3.1027429010038795E-2</v>
      </c>
      <c r="FA3122">
        <f t="shared" ca="1" si="1911"/>
        <v>2.4240264607153766E-2</v>
      </c>
      <c r="FB3122">
        <f t="shared" ca="1" si="1912"/>
        <v>1.5648778417276483E-2</v>
      </c>
      <c r="FC3122">
        <f t="shared" si="1915"/>
        <v>3116</v>
      </c>
      <c r="FD3122">
        <v>0.92814994786126415</v>
      </c>
      <c r="FE3122">
        <v>0.9254387225674362</v>
      </c>
      <c r="FF3122">
        <v>0.9293990685908049</v>
      </c>
      <c r="FH3122">
        <f t="shared" si="1914"/>
        <v>3121</v>
      </c>
      <c r="FI3122">
        <v>3.6900652944900726E-2</v>
      </c>
      <c r="FJ3122">
        <v>2.9861738232777806E-2</v>
      </c>
      <c r="FK3122">
        <v>1.8785709604267113E-2</v>
      </c>
      <c r="FL3122">
        <v>1.5134631139988284E-2</v>
      </c>
      <c r="FM3122">
        <v>2.7289067185192108E-2</v>
      </c>
      <c r="FN3122">
        <v>2.2154475083127883E-2</v>
      </c>
      <c r="FO3122">
        <v>1.3989726380016311E-2</v>
      </c>
      <c r="FP3122">
        <v>1.1385368825127602E-2</v>
      </c>
    </row>
    <row r="3123" spans="113:172">
      <c r="DI3123">
        <f t="shared" si="1913"/>
        <v>3122</v>
      </c>
      <c r="DJ3123">
        <f t="shared" ca="1" si="1882"/>
        <v>0.70235084876870602</v>
      </c>
      <c r="DK3123">
        <f t="shared" ca="1" si="1883"/>
        <v>0.53117386417717727</v>
      </c>
      <c r="DL3123">
        <f t="shared" ca="1" si="1884"/>
        <v>3.4744540704530196</v>
      </c>
      <c r="DM3123">
        <f t="shared" ca="1" si="1885"/>
        <v>0.89402833600951426</v>
      </c>
      <c r="DN3123">
        <f t="shared" ca="1" si="1886"/>
        <v>1.2482395944766913</v>
      </c>
      <c r="DO3123">
        <f t="shared" ca="1" si="1887"/>
        <v>3.2000220444467433</v>
      </c>
      <c r="DP3123">
        <f t="shared" ca="1" si="1888"/>
        <v>0.92101434629973555</v>
      </c>
      <c r="DQ3123">
        <f t="shared" ca="1" si="1889"/>
        <v>0.60611587793199906</v>
      </c>
      <c r="DR3123">
        <f t="shared" ca="1" si="1890"/>
        <v>0.26920979367157682</v>
      </c>
      <c r="DS3123">
        <f t="shared" ca="1" si="1891"/>
        <v>-5.4505821621314071E-3</v>
      </c>
      <c r="DT3123">
        <f t="shared" ca="1" si="1892"/>
        <v>0.58921000608926999</v>
      </c>
      <c r="DU3123">
        <f t="shared" ca="1" si="1893"/>
        <v>0.22551328985129226</v>
      </c>
      <c r="DV3123">
        <f t="shared" ca="1" si="1894"/>
        <v>-2.6548202544075627E-3</v>
      </c>
      <c r="DW3123">
        <f t="shared" ca="1" si="1895"/>
        <v>0.59005439201553145</v>
      </c>
      <c r="DX3123">
        <f t="shared" ca="1" si="1896"/>
        <v>0.28783456895031634</v>
      </c>
      <c r="DZ3123">
        <f t="shared" ca="1" si="1897"/>
        <v>0.96040046758885822</v>
      </c>
      <c r="EA3123">
        <f t="shared" ca="1" si="1898"/>
        <v>29.5</v>
      </c>
      <c r="EB3123">
        <f t="shared" ca="1" si="1899"/>
        <v>0.61333078578699141</v>
      </c>
      <c r="EC3123">
        <f t="shared" ca="1" si="1900"/>
        <v>28.5</v>
      </c>
      <c r="ED3123">
        <f t="shared" ca="1" si="1901"/>
        <v>0.98203470463380427</v>
      </c>
      <c r="EE3123">
        <f t="shared" ca="1" si="1902"/>
        <v>47.5</v>
      </c>
      <c r="EF3123">
        <f t="shared" ca="1" si="1903"/>
        <v>3.3716466411382484E-2</v>
      </c>
      <c r="EG3123">
        <f t="shared" ca="1" si="1904"/>
        <v>19.5</v>
      </c>
      <c r="EU3123">
        <f t="shared" ca="1" si="1905"/>
        <v>2.0001843797136661E-2</v>
      </c>
      <c r="EV3123">
        <f t="shared" ca="1" si="1906"/>
        <v>1.2422197726642768E-2</v>
      </c>
      <c r="EW3123">
        <f t="shared" ca="1" si="1907"/>
        <v>9.7571040322141124E-3</v>
      </c>
      <c r="EX3123">
        <f t="shared" ca="1" si="1908"/>
        <v>6.0596751357961335E-3</v>
      </c>
      <c r="EY3123">
        <f t="shared" ca="1" si="1909"/>
        <v>2.0703662877737946E-2</v>
      </c>
      <c r="EZ3123">
        <f t="shared" ca="1" si="1910"/>
        <v>3.0259199590540076E-2</v>
      </c>
      <c r="FA3123">
        <f t="shared" ca="1" si="1911"/>
        <v>1.0099458559660223E-2</v>
      </c>
      <c r="FB3123">
        <f t="shared" ca="1" si="1912"/>
        <v>1.4760747125657248E-2</v>
      </c>
      <c r="FC3123">
        <f t="shared" si="1915"/>
        <v>3117</v>
      </c>
      <c r="FD3123">
        <v>0.92816772134902936</v>
      </c>
      <c r="FE3123">
        <v>0.92549805992885292</v>
      </c>
      <c r="FF3123">
        <v>0.92940428782310036</v>
      </c>
      <c r="FH3123">
        <f t="shared" si="1914"/>
        <v>3122</v>
      </c>
      <c r="FI3123">
        <v>3.6909296510648122E-2</v>
      </c>
      <c r="FJ3123">
        <v>2.987713761516991E-2</v>
      </c>
      <c r="FK3123">
        <v>1.8791681938311058E-2</v>
      </c>
      <c r="FL3123">
        <v>1.5136097231410557E-2</v>
      </c>
      <c r="FM3123">
        <v>2.7300161695295214E-2</v>
      </c>
      <c r="FN3123">
        <v>2.2156216838903613E-2</v>
      </c>
      <c r="FO3123">
        <v>1.400395971572059E-2</v>
      </c>
      <c r="FP3123">
        <v>1.1392850048573185E-2</v>
      </c>
    </row>
    <row r="3124" spans="113:172">
      <c r="DI3124">
        <f t="shared" si="1913"/>
        <v>3123</v>
      </c>
      <c r="DJ3124">
        <f t="shared" ca="1" si="1882"/>
        <v>0.26829114065836634</v>
      </c>
      <c r="DK3124">
        <f t="shared" ca="1" si="1883"/>
        <v>-0.61798946776107688</v>
      </c>
      <c r="DL3124">
        <f t="shared" ca="1" si="1884"/>
        <v>3.0110006465786658</v>
      </c>
      <c r="DM3124">
        <f t="shared" ca="1" si="1885"/>
        <v>0.16530542233698942</v>
      </c>
      <c r="DN3124">
        <f t="shared" ca="1" si="1886"/>
        <v>-0.9728842277796117</v>
      </c>
      <c r="DO3124">
        <f t="shared" ca="1" si="1887"/>
        <v>2.6334600208736711</v>
      </c>
      <c r="DP3124">
        <f t="shared" ca="1" si="1888"/>
        <v>0.87461290447280848</v>
      </c>
      <c r="DQ3124">
        <f t="shared" ca="1" si="1889"/>
        <v>0.1140148405404271</v>
      </c>
      <c r="DR3124">
        <f t="shared" ca="1" si="1890"/>
        <v>-1.2054498654857517</v>
      </c>
      <c r="DS3124">
        <f t="shared" ca="1" si="1891"/>
        <v>-8.4601469720753837E-3</v>
      </c>
      <c r="DT3124">
        <f t="shared" ca="1" si="1892"/>
        <v>4.8785645117130017E-2</v>
      </c>
      <c r="DU3124">
        <f t="shared" ca="1" si="1893"/>
        <v>-1.6567437673120984</v>
      </c>
      <c r="DV3124">
        <f t="shared" ca="1" si="1894"/>
        <v>-5.5358788942760379E-3</v>
      </c>
      <c r="DW3124">
        <f t="shared" ca="1" si="1895"/>
        <v>0.96263855276629329</v>
      </c>
      <c r="DX3124">
        <f t="shared" ca="1" si="1896"/>
        <v>0.63095296747276564</v>
      </c>
      <c r="DZ3124">
        <f t="shared" ca="1" si="1897"/>
        <v>0.33768675604359988</v>
      </c>
      <c r="EA3124">
        <f t="shared" ca="1" si="1898"/>
        <v>19.5</v>
      </c>
      <c r="EB3124">
        <f t="shared" ca="1" si="1899"/>
        <v>0.40195146639135881</v>
      </c>
      <c r="EC3124">
        <f t="shared" ca="1" si="1900"/>
        <v>27.5</v>
      </c>
      <c r="ED3124">
        <f t="shared" ca="1" si="1901"/>
        <v>0.27747774791047819</v>
      </c>
      <c r="EE3124">
        <f t="shared" ca="1" si="1902"/>
        <v>20.5</v>
      </c>
      <c r="EF3124">
        <f t="shared" ca="1" si="1903"/>
        <v>0.46805029699043121</v>
      </c>
      <c r="EG3124">
        <f t="shared" ca="1" si="1904"/>
        <v>34.5</v>
      </c>
      <c r="EU3124">
        <f t="shared" ca="1" si="1905"/>
        <v>4.9366079629040681E-2</v>
      </c>
      <c r="EV3124">
        <f t="shared" ca="1" si="1906"/>
        <v>4.6957978183721626E-2</v>
      </c>
      <c r="EW3124">
        <f t="shared" ca="1" si="1907"/>
        <v>3.2356562434500802E-2</v>
      </c>
      <c r="EX3124">
        <f t="shared" ca="1" si="1908"/>
        <v>3.0778193535256862E-2</v>
      </c>
      <c r="EY3124">
        <f t="shared" ca="1" si="1909"/>
        <v>3.5005038282410667E-2</v>
      </c>
      <c r="EZ3124">
        <f t="shared" ca="1" si="1910"/>
        <v>2.7902566746849079E-2</v>
      </c>
      <c r="FA3124">
        <f t="shared" ca="1" si="1911"/>
        <v>2.2943744271736934E-2</v>
      </c>
      <c r="FB3124">
        <f t="shared" ca="1" si="1912"/>
        <v>1.8288491810804802E-2</v>
      </c>
      <c r="FC3124">
        <f t="shared" si="1915"/>
        <v>3118</v>
      </c>
      <c r="FD3124">
        <v>0.92825894576546641</v>
      </c>
      <c r="FE3124">
        <v>0.92551929230344854</v>
      </c>
      <c r="FF3124">
        <v>0.9295524973864151</v>
      </c>
      <c r="FH3124">
        <f t="shared" si="1914"/>
        <v>3123</v>
      </c>
      <c r="FI3124">
        <v>3.6924941886022175E-2</v>
      </c>
      <c r="FJ3124">
        <v>2.9877240515682999E-2</v>
      </c>
      <c r="FK3124">
        <v>1.8793280725583228E-2</v>
      </c>
      <c r="FL3124">
        <v>1.5143689336969988E-2</v>
      </c>
      <c r="FM3124">
        <v>2.7301889652057876E-2</v>
      </c>
      <c r="FN3124">
        <v>2.2159180200431547E-2</v>
      </c>
      <c r="FO3124">
        <v>1.4011212792691605E-2</v>
      </c>
      <c r="FP3124">
        <v>1.1402173311167951E-2</v>
      </c>
    </row>
    <row r="3125" spans="113:172">
      <c r="DI3125">
        <f t="shared" si="1913"/>
        <v>3124</v>
      </c>
      <c r="DJ3125">
        <f t="shared" ca="1" si="1882"/>
        <v>0.92074215335594012</v>
      </c>
      <c r="DK3125">
        <f t="shared" ca="1" si="1883"/>
        <v>1.4100812491057466</v>
      </c>
      <c r="DL3125">
        <f t="shared" ca="1" si="1884"/>
        <v>3.8289142463851613</v>
      </c>
      <c r="DM3125">
        <f t="shared" ca="1" si="1885"/>
        <v>0.70709031988873527</v>
      </c>
      <c r="DN3125">
        <f t="shared" ca="1" si="1886"/>
        <v>0.54490426873162345</v>
      </c>
      <c r="DO3125">
        <f t="shared" ca="1" si="1887"/>
        <v>3.02061597918751</v>
      </c>
      <c r="DP3125">
        <f t="shared" ca="1" si="1888"/>
        <v>0.78889622091673706</v>
      </c>
      <c r="DQ3125">
        <f t="shared" ca="1" si="1889"/>
        <v>0.67956773223693911</v>
      </c>
      <c r="DR3125">
        <f t="shared" ca="1" si="1890"/>
        <v>0.46649037491484036</v>
      </c>
      <c r="DS3125">
        <f t="shared" ca="1" si="1891"/>
        <v>-5.047961332770484E-3</v>
      </c>
      <c r="DT3125">
        <f t="shared" ca="1" si="1892"/>
        <v>0.51399803099596486</v>
      </c>
      <c r="DU3125">
        <f t="shared" ca="1" si="1893"/>
        <v>3.5095063170682048E-2</v>
      </c>
      <c r="DV3125">
        <f t="shared" ca="1" si="1894"/>
        <v>-2.9462820794960917E-3</v>
      </c>
      <c r="DW3125">
        <f t="shared" ca="1" si="1895"/>
        <v>0.63783362541771282</v>
      </c>
      <c r="DX3125">
        <f t="shared" ca="1" si="1896"/>
        <v>0.37277237746822323</v>
      </c>
      <c r="DZ3125">
        <f t="shared" ca="1" si="1897"/>
        <v>0.31903633680463361</v>
      </c>
      <c r="EA3125">
        <f t="shared" ca="1" si="1898"/>
        <v>18.5</v>
      </c>
      <c r="EB3125">
        <f t="shared" ca="1" si="1899"/>
        <v>0.20761770616295383</v>
      </c>
      <c r="EC3125">
        <f t="shared" ca="1" si="1900"/>
        <v>25.5</v>
      </c>
      <c r="ED3125">
        <f t="shared" ca="1" si="1901"/>
        <v>5.8421219204058517E-2</v>
      </c>
      <c r="EE3125">
        <f t="shared" ca="1" si="1902"/>
        <v>12.5</v>
      </c>
      <c r="EF3125">
        <f t="shared" ca="1" si="1903"/>
        <v>0.57004479065156333</v>
      </c>
      <c r="EG3125">
        <f t="shared" ca="1" si="1904"/>
        <v>36.5</v>
      </c>
      <c r="EU3125">
        <f t="shared" ca="1" si="1905"/>
        <v>3.4477493265822313E-2</v>
      </c>
      <c r="EV3125">
        <f t="shared" ca="1" si="1906"/>
        <v>5.1026690033417026E-2</v>
      </c>
      <c r="EW3125">
        <f t="shared" ca="1" si="1907"/>
        <v>2.014985824152558E-2</v>
      </c>
      <c r="EX3125">
        <f t="shared" ca="1" si="1908"/>
        <v>2.9821790197457856E-2</v>
      </c>
      <c r="EY3125">
        <f t="shared" ca="1" si="1909"/>
        <v>2.5013083349714228E-2</v>
      </c>
      <c r="EZ3125">
        <f t="shared" ca="1" si="1910"/>
        <v>1.7474893847060625E-2</v>
      </c>
      <c r="FA3125">
        <f t="shared" ca="1" si="1911"/>
        <v>1.4618524606596989E-2</v>
      </c>
      <c r="FB3125">
        <f t="shared" ca="1" si="1912"/>
        <v>1.0212941848444472E-2</v>
      </c>
      <c r="FC3125">
        <f t="shared" si="1915"/>
        <v>3119</v>
      </c>
      <c r="FD3125">
        <v>0.92874004145012312</v>
      </c>
      <c r="FE3125">
        <v>0.92579032302830822</v>
      </c>
      <c r="FF3125">
        <v>0.92958646654366617</v>
      </c>
      <c r="FH3125">
        <f t="shared" si="1914"/>
        <v>3124</v>
      </c>
      <c r="FI3125">
        <v>3.6926836949468064E-2</v>
      </c>
      <c r="FJ3125">
        <v>2.9889381283283001E-2</v>
      </c>
      <c r="FK3125">
        <v>1.8796487827709523E-2</v>
      </c>
      <c r="FL3125">
        <v>1.5148207868154743E-2</v>
      </c>
      <c r="FM3125">
        <v>2.730520402080459E-2</v>
      </c>
      <c r="FN3125">
        <v>2.2160441057317879E-2</v>
      </c>
      <c r="FO3125">
        <v>1.4014430445262448E-2</v>
      </c>
      <c r="FP3125">
        <v>1.140571569185219E-2</v>
      </c>
    </row>
    <row r="3126" spans="113:172">
      <c r="DI3126">
        <f t="shared" si="1913"/>
        <v>3125</v>
      </c>
      <c r="DJ3126">
        <f t="shared" ca="1" si="1882"/>
        <v>0.47585888712391267</v>
      </c>
      <c r="DK3126">
        <f t="shared" ca="1" si="1883"/>
        <v>-6.0549774467325457E-2</v>
      </c>
      <c r="DL3126">
        <f t="shared" ca="1" si="1884"/>
        <v>3.2358140628096845</v>
      </c>
      <c r="DM3126">
        <f t="shared" ca="1" si="1885"/>
        <v>0.70414176627357339</v>
      </c>
      <c r="DN3126">
        <f t="shared" ca="1" si="1886"/>
        <v>0.53635030838948472</v>
      </c>
      <c r="DO3126">
        <f t="shared" ca="1" si="1887"/>
        <v>3.0184340436139756</v>
      </c>
      <c r="DP3126">
        <f t="shared" ca="1" si="1888"/>
        <v>0.93282060867027816</v>
      </c>
      <c r="DQ3126">
        <f t="shared" ca="1" si="1889"/>
        <v>0.16488739784449002</v>
      </c>
      <c r="DR3126">
        <f t="shared" ca="1" si="1890"/>
        <v>-0.97456759209476473</v>
      </c>
      <c r="DS3126">
        <f t="shared" ca="1" si="1891"/>
        <v>-7.988950000677628E-3</v>
      </c>
      <c r="DT3126">
        <f t="shared" ca="1" si="1892"/>
        <v>0.32950110881614414</v>
      </c>
      <c r="DU3126">
        <f t="shared" ca="1" si="1893"/>
        <v>-0.44129117019877673</v>
      </c>
      <c r="DV3126">
        <f t="shared" ca="1" si="1894"/>
        <v>-3.6754580803723303E-3</v>
      </c>
      <c r="DW3126">
        <f t="shared" ca="1" si="1895"/>
        <v>0.85277249672267885</v>
      </c>
      <c r="DX3126">
        <f t="shared" ca="1" si="1896"/>
        <v>0.39324030893070017</v>
      </c>
      <c r="DZ3126">
        <f t="shared" ca="1" si="1897"/>
        <v>0.84316868048732907</v>
      </c>
      <c r="EA3126">
        <f t="shared" ca="1" si="1898"/>
        <v>26.5</v>
      </c>
      <c r="EB3126">
        <f t="shared" ca="1" si="1899"/>
        <v>0.38747073840468271</v>
      </c>
      <c r="EC3126">
        <f t="shared" ca="1" si="1900"/>
        <v>27.5</v>
      </c>
      <c r="ED3126">
        <f t="shared" ca="1" si="1901"/>
        <v>0.97392593548849948</v>
      </c>
      <c r="EE3126">
        <f t="shared" ca="1" si="1902"/>
        <v>46.5</v>
      </c>
      <c r="EF3126">
        <f t="shared" ca="1" si="1903"/>
        <v>0.32064705668271842</v>
      </c>
      <c r="EG3126">
        <f t="shared" ca="1" si="1904"/>
        <v>30.5</v>
      </c>
      <c r="EU3126">
        <f t="shared" ca="1" si="1905"/>
        <v>3.2180094215950146E-2</v>
      </c>
      <c r="EV3126">
        <f t="shared" ca="1" si="1906"/>
        <v>1.8339193477907072E-2</v>
      </c>
      <c r="EW3126">
        <f t="shared" ca="1" si="1907"/>
        <v>1.4839256940781139E-2</v>
      </c>
      <c r="EX3126">
        <f t="shared" ca="1" si="1908"/>
        <v>8.4567808372193586E-3</v>
      </c>
      <c r="EY3126">
        <f t="shared" ca="1" si="1909"/>
        <v>3.1009908971733776E-2</v>
      </c>
      <c r="EZ3126">
        <f t="shared" ca="1" si="1910"/>
        <v>2.7959753990907502E-2</v>
      </c>
      <c r="FA3126">
        <f t="shared" ca="1" si="1911"/>
        <v>1.4299647597480007E-2</v>
      </c>
      <c r="FB3126">
        <f t="shared" ca="1" si="1912"/>
        <v>1.2893124882973776E-2</v>
      </c>
      <c r="FC3126">
        <f t="shared" si="1915"/>
        <v>3120</v>
      </c>
      <c r="FD3126">
        <v>0.92880110358934631</v>
      </c>
      <c r="FE3126">
        <v>0.92580340053443821</v>
      </c>
      <c r="FF3126">
        <v>0.92962086004457045</v>
      </c>
      <c r="FH3126">
        <f t="shared" si="1914"/>
        <v>3125</v>
      </c>
      <c r="FI3126">
        <v>3.692785425063979E-2</v>
      </c>
      <c r="FJ3126">
        <v>2.9893182754184029E-2</v>
      </c>
      <c r="FK3126">
        <v>1.8798535512851631E-2</v>
      </c>
      <c r="FL3126">
        <v>1.5157939559468533E-2</v>
      </c>
      <c r="FM3126">
        <v>2.7315707376722408E-2</v>
      </c>
      <c r="FN3126">
        <v>2.2165304759427712E-2</v>
      </c>
      <c r="FO3126">
        <v>1.4019987896337856E-2</v>
      </c>
      <c r="FP3126">
        <v>1.1406155835043997E-2</v>
      </c>
    </row>
    <row r="3127" spans="113:172">
      <c r="DI3127">
        <f t="shared" si="1913"/>
        <v>3126</v>
      </c>
      <c r="DJ3127">
        <f t="shared" ca="1" si="1882"/>
        <v>0.25753518216695004</v>
      </c>
      <c r="DK3127">
        <f t="shared" ca="1" si="1883"/>
        <v>-0.65096301123563438</v>
      </c>
      <c r="DL3127">
        <f t="shared" ca="1" si="1884"/>
        <v>2.9977025355131324</v>
      </c>
      <c r="DM3127">
        <f t="shared" ca="1" si="1885"/>
        <v>0.86324521438974955</v>
      </c>
      <c r="DN3127">
        <f t="shared" ca="1" si="1886"/>
        <v>1.0950161271257226</v>
      </c>
      <c r="DO3127">
        <f t="shared" ca="1" si="1887"/>
        <v>3.1609379569900335</v>
      </c>
      <c r="DP3127">
        <f t="shared" ca="1" si="1888"/>
        <v>1.0544535088265385</v>
      </c>
      <c r="DQ3127">
        <f t="shared" ca="1" si="1889"/>
        <v>0.71998719921173571</v>
      </c>
      <c r="DR3127">
        <f t="shared" ca="1" si="1890"/>
        <v>0.58280348065599341</v>
      </c>
      <c r="DS3127">
        <f t="shared" ca="1" si="1891"/>
        <v>-4.810583285707137E-3</v>
      </c>
      <c r="DT3127">
        <f t="shared" ca="1" si="1892"/>
        <v>0.61001729462808019</v>
      </c>
      <c r="DU3127">
        <f t="shared" ca="1" si="1893"/>
        <v>0.27936411046430931</v>
      </c>
      <c r="DV3127">
        <f t="shared" ca="1" si="1894"/>
        <v>-2.5723940143779723E-3</v>
      </c>
      <c r="DW3127">
        <f t="shared" ca="1" si="1895"/>
        <v>0.45517669521296966</v>
      </c>
      <c r="DX3127">
        <f t="shared" ca="1" si="1896"/>
        <v>0.24365785675549034</v>
      </c>
      <c r="DZ3127">
        <f t="shared" ca="1" si="1897"/>
        <v>0.91760126193652369</v>
      </c>
      <c r="EA3127">
        <f t="shared" ca="1" si="1898"/>
        <v>27.5</v>
      </c>
      <c r="EB3127">
        <f t="shared" ca="1" si="1899"/>
        <v>8.2646939787703655E-2</v>
      </c>
      <c r="EC3127">
        <f t="shared" ca="1" si="1900"/>
        <v>23.5</v>
      </c>
      <c r="ED3127">
        <f t="shared" ca="1" si="1901"/>
        <v>0.25489156062725726</v>
      </c>
      <c r="EE3127">
        <f t="shared" ca="1" si="1902"/>
        <v>20.5</v>
      </c>
      <c r="EF3127">
        <f t="shared" ca="1" si="1903"/>
        <v>0.57132142722416202</v>
      </c>
      <c r="EG3127">
        <f t="shared" ca="1" si="1904"/>
        <v>36.5</v>
      </c>
      <c r="EU3127">
        <f t="shared" ca="1" si="1905"/>
        <v>1.655187982592617E-2</v>
      </c>
      <c r="EV3127">
        <f t="shared" ca="1" si="1906"/>
        <v>2.2203741229900958E-2</v>
      </c>
      <c r="EW3127">
        <f t="shared" ca="1" si="1907"/>
        <v>8.860285700199649E-3</v>
      </c>
      <c r="EX3127">
        <f t="shared" ca="1" si="1908"/>
        <v>1.188574911002392E-2</v>
      </c>
      <c r="EY3127">
        <f t="shared" ca="1" si="1909"/>
        <v>1.9369221072892327E-2</v>
      </c>
      <c r="EZ3127">
        <f t="shared" ca="1" si="1910"/>
        <v>1.247059438939643E-2</v>
      </c>
      <c r="FA3127">
        <f t="shared" ca="1" si="1911"/>
        <v>1.0368419436403844E-2</v>
      </c>
      <c r="FB3127">
        <f t="shared" ca="1" si="1912"/>
        <v>6.6755577193285025E-3</v>
      </c>
      <c r="FC3127">
        <f t="shared" si="1915"/>
        <v>3121</v>
      </c>
      <c r="FD3127">
        <v>0.92887567878981625</v>
      </c>
      <c r="FE3127">
        <v>0.92580949603836815</v>
      </c>
      <c r="FF3127">
        <v>0.92978827330161706</v>
      </c>
      <c r="FH3127">
        <f t="shared" si="1914"/>
        <v>3126</v>
      </c>
      <c r="FI3127">
        <v>3.6937433227885001E-2</v>
      </c>
      <c r="FJ3127">
        <v>2.9902735992000214E-2</v>
      </c>
      <c r="FK3127">
        <v>1.8802058458312482E-2</v>
      </c>
      <c r="FL3127">
        <v>1.5158633057831201E-2</v>
      </c>
      <c r="FM3127">
        <v>2.7319237450080094E-2</v>
      </c>
      <c r="FN3127">
        <v>2.2168339305765936E-2</v>
      </c>
      <c r="FO3127">
        <v>1.4020929253374515E-2</v>
      </c>
      <c r="FP3127">
        <v>1.1407700104838986E-2</v>
      </c>
    </row>
    <row r="3128" spans="113:172">
      <c r="DI3128">
        <f t="shared" si="1913"/>
        <v>3127</v>
      </c>
      <c r="DJ3128">
        <f t="shared" ca="1" si="1882"/>
        <v>0.75987377008655255</v>
      </c>
      <c r="DK3128">
        <f t="shared" ca="1" si="1883"/>
        <v>0.7058965715160026</v>
      </c>
      <c r="DL3128">
        <f t="shared" ca="1" si="1884"/>
        <v>3.5449191076624791</v>
      </c>
      <c r="DM3128">
        <f t="shared" ca="1" si="1885"/>
        <v>0.51509784468320419</v>
      </c>
      <c r="DN3128">
        <f t="shared" ca="1" si="1886"/>
        <v>3.7853722553232508E-2</v>
      </c>
      <c r="DO3128">
        <f t="shared" ca="1" si="1887"/>
        <v>2.8912780374581586</v>
      </c>
      <c r="DP3128">
        <f t="shared" ca="1" si="1888"/>
        <v>0.81561185168049388</v>
      </c>
      <c r="DQ3128">
        <f t="shared" ca="1" si="1889"/>
        <v>0.88545552292481244</v>
      </c>
      <c r="DR3128">
        <f t="shared" ca="1" si="1890"/>
        <v>1.2027089890540701</v>
      </c>
      <c r="DS3128">
        <f t="shared" ca="1" si="1891"/>
        <v>-3.5454467560814633E-3</v>
      </c>
      <c r="DT3128">
        <f t="shared" ca="1" si="1892"/>
        <v>0.92936370439908789</v>
      </c>
      <c r="DU3128">
        <f t="shared" ca="1" si="1893"/>
        <v>1.4710685058816928</v>
      </c>
      <c r="DV3128">
        <f t="shared" ca="1" si="1894"/>
        <v>-7.483231567233504E-4</v>
      </c>
      <c r="DW3128">
        <f t="shared" ca="1" si="1895"/>
        <v>0.43375435424447062</v>
      </c>
      <c r="DX3128">
        <f t="shared" ca="1" si="1896"/>
        <v>9.170783470453614E-2</v>
      </c>
      <c r="DZ3128">
        <f t="shared" ca="1" si="1897"/>
        <v>0.2831612540255446</v>
      </c>
      <c r="EA3128">
        <f t="shared" ca="1" si="1898"/>
        <v>18.5</v>
      </c>
      <c r="EB3128">
        <f t="shared" ca="1" si="1899"/>
        <v>0.72144364641062197</v>
      </c>
      <c r="EC3128">
        <f t="shared" ca="1" si="1900"/>
        <v>29.5</v>
      </c>
      <c r="ED3128">
        <f t="shared" ca="1" si="1901"/>
        <v>0.73044344938274985</v>
      </c>
      <c r="EE3128">
        <f t="shared" ca="1" si="1902"/>
        <v>32.5</v>
      </c>
      <c r="EF3128">
        <f t="shared" ca="1" si="1903"/>
        <v>0.57167896893217685</v>
      </c>
      <c r="EG3128">
        <f t="shared" ca="1" si="1904"/>
        <v>36.5</v>
      </c>
      <c r="EU3128">
        <f t="shared" ca="1" si="1905"/>
        <v>2.3446181310511925E-2</v>
      </c>
      <c r="EV3128">
        <f t="shared" ca="1" si="1906"/>
        <v>1.3346287822906788E-2</v>
      </c>
      <c r="EW3128">
        <f t="shared" ca="1" si="1907"/>
        <v>4.9571802542992512E-3</v>
      </c>
      <c r="EX3128">
        <f t="shared" ca="1" si="1908"/>
        <v>2.8217795293703427E-3</v>
      </c>
      <c r="EY3128">
        <f t="shared" ca="1" si="1909"/>
        <v>1.4703537432015953E-2</v>
      </c>
      <c r="EZ3128">
        <f t="shared" ca="1" si="1910"/>
        <v>1.1883680938204674E-2</v>
      </c>
      <c r="FA3128">
        <f t="shared" ca="1" si="1911"/>
        <v>3.1087401594758015E-3</v>
      </c>
      <c r="FB3128">
        <f t="shared" ca="1" si="1912"/>
        <v>2.5125434165626341E-3</v>
      </c>
      <c r="FC3128">
        <f t="shared" si="1915"/>
        <v>3122</v>
      </c>
      <c r="FD3128">
        <v>0.928940460637249</v>
      </c>
      <c r="FE3128">
        <v>0.92584145691701991</v>
      </c>
      <c r="FF3128">
        <v>0.92982193566112459</v>
      </c>
      <c r="FH3128">
        <f t="shared" si="1914"/>
        <v>3127</v>
      </c>
      <c r="FI3128">
        <v>3.6941882689825678E-2</v>
      </c>
      <c r="FJ3128">
        <v>2.9943352442347759E-2</v>
      </c>
      <c r="FK3128">
        <v>1.8806380340312113E-2</v>
      </c>
      <c r="FL3128">
        <v>1.5161485967060387E-2</v>
      </c>
      <c r="FM3128">
        <v>2.733720367548019E-2</v>
      </c>
      <c r="FN3128">
        <v>2.2169393768295558E-2</v>
      </c>
      <c r="FO3128">
        <v>1.4029956033101598E-2</v>
      </c>
      <c r="FP3128">
        <v>1.1410374700124687E-2</v>
      </c>
    </row>
    <row r="3129" spans="113:172">
      <c r="DI3129">
        <f t="shared" si="1913"/>
        <v>3128</v>
      </c>
      <c r="DJ3129">
        <f t="shared" ca="1" si="1882"/>
        <v>0.62698934355346658</v>
      </c>
      <c r="DK3129">
        <f t="shared" ca="1" si="1883"/>
        <v>0.32389000291174941</v>
      </c>
      <c r="DL3129">
        <f t="shared" ca="1" si="1884"/>
        <v>3.3908572373941999</v>
      </c>
      <c r="DM3129">
        <f t="shared" ca="1" si="1885"/>
        <v>0.74332868448811618</v>
      </c>
      <c r="DN3129">
        <f t="shared" ca="1" si="1886"/>
        <v>0.65364176333281065</v>
      </c>
      <c r="DO3129">
        <f t="shared" ca="1" si="1887"/>
        <v>3.0483526295994321</v>
      </c>
      <c r="DP3129">
        <f t="shared" ca="1" si="1888"/>
        <v>0.89899173459217196</v>
      </c>
      <c r="DQ3129">
        <f t="shared" ca="1" si="1889"/>
        <v>3.610942920678184E-2</v>
      </c>
      <c r="DR3129">
        <f t="shared" ca="1" si="1890"/>
        <v>-1.7977359698971402</v>
      </c>
      <c r="DS3129">
        <f t="shared" ca="1" si="1891"/>
        <v>-9.6689163353560707E-3</v>
      </c>
      <c r="DT3129">
        <f t="shared" ca="1" si="1892"/>
        <v>0.25052302255914771</v>
      </c>
      <c r="DU3129">
        <f t="shared" ca="1" si="1893"/>
        <v>-0.67284478092244115</v>
      </c>
      <c r="DV3129">
        <f t="shared" ca="1" si="1894"/>
        <v>-4.0298833849444493E-3</v>
      </c>
      <c r="DW3129">
        <f t="shared" ca="1" si="1895"/>
        <v>1.0697658141672406</v>
      </c>
      <c r="DX3129">
        <f t="shared" ca="1" si="1896"/>
        <v>0.44726379481613776</v>
      </c>
      <c r="DZ3129">
        <f t="shared" ca="1" si="1897"/>
        <v>0.61129495543842483</v>
      </c>
      <c r="EA3129">
        <f t="shared" ca="1" si="1898"/>
        <v>22.5</v>
      </c>
      <c r="EB3129">
        <f t="shared" ca="1" si="1899"/>
        <v>0.27993198932658547</v>
      </c>
      <c r="EC3129">
        <f t="shared" ca="1" si="1900"/>
        <v>26.5</v>
      </c>
      <c r="ED3129">
        <f t="shared" ca="1" si="1901"/>
        <v>0.37255176680467783</v>
      </c>
      <c r="EE3129">
        <f t="shared" ca="1" si="1902"/>
        <v>23.5</v>
      </c>
      <c r="EF3129">
        <f t="shared" ca="1" si="1903"/>
        <v>0.74112098481749467</v>
      </c>
      <c r="EG3129">
        <f t="shared" ca="1" si="1904"/>
        <v>40.5</v>
      </c>
      <c r="EU3129">
        <f t="shared" ca="1" si="1905"/>
        <v>4.7545147296321803E-2</v>
      </c>
      <c r="EV3129">
        <f t="shared" ca="1" si="1906"/>
        <v>4.5521949539031513E-2</v>
      </c>
      <c r="EW3129">
        <f t="shared" ca="1" si="1907"/>
        <v>1.9878390880717235E-2</v>
      </c>
      <c r="EX3129">
        <f t="shared" ca="1" si="1908"/>
        <v>1.903250190706969E-2</v>
      </c>
      <c r="EY3129">
        <f t="shared" ca="1" si="1909"/>
        <v>4.0368521289329835E-2</v>
      </c>
      <c r="EZ3129">
        <f t="shared" ca="1" si="1910"/>
        <v>2.641397072017878E-2</v>
      </c>
      <c r="FA3129">
        <f t="shared" ca="1" si="1911"/>
        <v>1.6877879049665576E-2</v>
      </c>
      <c r="FB3129">
        <f t="shared" ca="1" si="1912"/>
        <v>1.1043550489287353E-2</v>
      </c>
      <c r="FC3129">
        <f t="shared" si="1915"/>
        <v>3123</v>
      </c>
      <c r="FD3129">
        <v>0.92902632653167883</v>
      </c>
      <c r="FE3129">
        <v>0.92602281816568577</v>
      </c>
      <c r="FF3129">
        <v>0.92986295720592205</v>
      </c>
      <c r="FH3129">
        <f t="shared" si="1914"/>
        <v>3128</v>
      </c>
      <c r="FI3129">
        <v>3.6944511760007494E-2</v>
      </c>
      <c r="FJ3129">
        <v>2.9948076288174367E-2</v>
      </c>
      <c r="FK3129">
        <v>1.8810245991960749E-2</v>
      </c>
      <c r="FL3129">
        <v>1.5166975350877736E-2</v>
      </c>
      <c r="FM3129">
        <v>2.7338061434536706E-2</v>
      </c>
      <c r="FN3129">
        <v>2.2176052510725162E-2</v>
      </c>
      <c r="FO3129">
        <v>1.4030049954411518E-2</v>
      </c>
      <c r="FP3129">
        <v>1.1410987201597483E-2</v>
      </c>
    </row>
    <row r="3130" spans="113:172">
      <c r="DI3130">
        <f t="shared" si="1913"/>
        <v>3129</v>
      </c>
      <c r="DJ3130">
        <f t="shared" ca="1" si="1882"/>
        <v>0.13749772112081793</v>
      </c>
      <c r="DK3130">
        <f t="shared" ca="1" si="1883"/>
        <v>-1.0916307325450054</v>
      </c>
      <c r="DL3130">
        <f t="shared" ca="1" si="1884"/>
        <v>2.8199828340958661</v>
      </c>
      <c r="DM3130">
        <f t="shared" ca="1" si="1885"/>
        <v>0.90989689424396447</v>
      </c>
      <c r="DN3130">
        <f t="shared" ca="1" si="1886"/>
        <v>1.3401203794407821</v>
      </c>
      <c r="DO3130">
        <f t="shared" ca="1" si="1887"/>
        <v>3.2234589023720512</v>
      </c>
      <c r="DP3130">
        <f t="shared" ca="1" si="1888"/>
        <v>1.1430774908974033</v>
      </c>
      <c r="DQ3130">
        <f t="shared" ca="1" si="1889"/>
        <v>0.76080430863989079</v>
      </c>
      <c r="DR3130">
        <f t="shared" ca="1" si="1890"/>
        <v>0.70889218891557926</v>
      </c>
      <c r="DS3130">
        <f t="shared" ca="1" si="1891"/>
        <v>-4.5532546628259864E-3</v>
      </c>
      <c r="DT3130">
        <f t="shared" ca="1" si="1892"/>
        <v>0.41191247449113733</v>
      </c>
      <c r="DU3130">
        <f t="shared" ca="1" si="1893"/>
        <v>-0.22262812008348132</v>
      </c>
      <c r="DV3130">
        <f t="shared" ca="1" si="1894"/>
        <v>-3.3407635882692897E-3</v>
      </c>
      <c r="DW3130">
        <f t="shared" ca="1" si="1895"/>
        <v>0.39754068910438889</v>
      </c>
      <c r="DX3130">
        <f t="shared" ca="1" si="1896"/>
        <v>0.29183379969295231</v>
      </c>
      <c r="DZ3130">
        <f t="shared" ca="1" si="1897"/>
        <v>0.90188983054081717</v>
      </c>
      <c r="EA3130">
        <f t="shared" ca="1" si="1898"/>
        <v>27.5</v>
      </c>
      <c r="EB3130">
        <f t="shared" ca="1" si="1899"/>
        <v>0.13360979820975949</v>
      </c>
      <c r="EC3130">
        <f t="shared" ca="1" si="1900"/>
        <v>24.5</v>
      </c>
      <c r="ED3130">
        <f t="shared" ca="1" si="1901"/>
        <v>0.19235210950026382</v>
      </c>
      <c r="EE3130">
        <f t="shared" ca="1" si="1902"/>
        <v>18.5</v>
      </c>
      <c r="EF3130">
        <f t="shared" ca="1" si="1903"/>
        <v>0.26848719773770124</v>
      </c>
      <c r="EG3130">
        <f t="shared" ca="1" si="1904"/>
        <v>29.5</v>
      </c>
      <c r="EU3130">
        <f t="shared" ca="1" si="1905"/>
        <v>1.4456025058341414E-2</v>
      </c>
      <c r="EV3130">
        <f t="shared" ca="1" si="1906"/>
        <v>2.1488685897534533E-2</v>
      </c>
      <c r="EW3130">
        <f t="shared" ca="1" si="1907"/>
        <v>1.0612138170652811E-2</v>
      </c>
      <c r="EX3130">
        <f t="shared" ca="1" si="1908"/>
        <v>1.5774799983402827E-2</v>
      </c>
      <c r="EY3130">
        <f t="shared" ca="1" si="1909"/>
        <v>1.6226150575689342E-2</v>
      </c>
      <c r="EZ3130">
        <f t="shared" ca="1" si="1910"/>
        <v>1.347595556286064E-2</v>
      </c>
      <c r="FA3130">
        <f t="shared" ca="1" si="1911"/>
        <v>1.1911583660936829E-2</v>
      </c>
      <c r="FB3130">
        <f t="shared" ca="1" si="1912"/>
        <v>9.8926711760322812E-3</v>
      </c>
      <c r="FC3130">
        <f t="shared" si="1915"/>
        <v>3124</v>
      </c>
      <c r="FD3130">
        <v>0.92907076283599344</v>
      </c>
      <c r="FE3130">
        <v>0.92610961208831755</v>
      </c>
      <c r="FF3130">
        <v>0.92990364381413626</v>
      </c>
      <c r="FH3130">
        <f t="shared" si="1914"/>
        <v>3129</v>
      </c>
      <c r="FI3130">
        <v>3.695639092357636E-2</v>
      </c>
      <c r="FJ3130">
        <v>2.995223482381722E-2</v>
      </c>
      <c r="FK3130">
        <v>1.8814087134778751E-2</v>
      </c>
      <c r="FL3130">
        <v>1.5169162829457556E-2</v>
      </c>
      <c r="FM3130">
        <v>2.7338372157992424E-2</v>
      </c>
      <c r="FN3130">
        <v>2.2179197654134862E-2</v>
      </c>
      <c r="FO3130">
        <v>1.4030994736999034E-2</v>
      </c>
      <c r="FP3130">
        <v>1.1421861037002155E-2</v>
      </c>
    </row>
    <row r="3131" spans="113:172">
      <c r="DI3131">
        <f t="shared" si="1913"/>
        <v>3130</v>
      </c>
      <c r="DJ3131">
        <f t="shared" ca="1" si="1882"/>
        <v>8.3628966268140204E-2</v>
      </c>
      <c r="DK3131">
        <f t="shared" ca="1" si="1883"/>
        <v>-1.3810683936363164</v>
      </c>
      <c r="DL3131">
        <f t="shared" ca="1" si="1884"/>
        <v>2.7032536701007861</v>
      </c>
      <c r="DM3131">
        <f t="shared" ca="1" si="1885"/>
        <v>6.9861077848562214E-2</v>
      </c>
      <c r="DN3131">
        <f t="shared" ca="1" si="1886"/>
        <v>-1.4768264829134514</v>
      </c>
      <c r="DO3131">
        <f t="shared" ca="1" si="1887"/>
        <v>2.504914938887846</v>
      </c>
      <c r="DP3131">
        <f t="shared" ca="1" si="1888"/>
        <v>0.92662962658419501</v>
      </c>
      <c r="DQ3131">
        <f t="shared" ca="1" si="1889"/>
        <v>0.92086465794484362</v>
      </c>
      <c r="DR3131">
        <f t="shared" ca="1" si="1890"/>
        <v>1.4109115906121921</v>
      </c>
      <c r="DS3131">
        <f t="shared" ca="1" si="1891"/>
        <v>-3.1205356797547592E-3</v>
      </c>
      <c r="DT3131">
        <f t="shared" ca="1" si="1892"/>
        <v>0.9878431816631843</v>
      </c>
      <c r="DU3131">
        <f t="shared" ca="1" si="1893"/>
        <v>2.2521366688158171</v>
      </c>
      <c r="DV3131">
        <f t="shared" ca="1" si="1894"/>
        <v>4.4721130578987333E-4</v>
      </c>
      <c r="DW3131">
        <f t="shared" ca="1" si="1895"/>
        <v>0.33619550851946656</v>
      </c>
      <c r="DX3131">
        <f t="shared" ca="1" si="1896"/>
        <v>-4.8273790001758243E-2</v>
      </c>
      <c r="DZ3131">
        <f t="shared" ca="1" si="1897"/>
        <v>3.3597512092287118E-3</v>
      </c>
      <c r="EA3131">
        <f t="shared" ca="1" si="1898"/>
        <v>8.5</v>
      </c>
      <c r="EB3131">
        <f t="shared" ca="1" si="1899"/>
        <v>0.60615812307075423</v>
      </c>
      <c r="EC3131">
        <f t="shared" ca="1" si="1900"/>
        <v>28.5</v>
      </c>
      <c r="ED3131">
        <f t="shared" ca="1" si="1901"/>
        <v>7.4079090779895385E-2</v>
      </c>
      <c r="EE3131">
        <f t="shared" ca="1" si="1902"/>
        <v>13.5</v>
      </c>
      <c r="EF3131">
        <f t="shared" ca="1" si="1903"/>
        <v>0.51371392051617626</v>
      </c>
      <c r="EG3131">
        <f t="shared" ca="1" si="1904"/>
        <v>35.5</v>
      </c>
      <c r="EU3131">
        <f t="shared" ca="1" si="1905"/>
        <v>3.9552412766996066E-2</v>
      </c>
      <c r="EV3131">
        <f t="shared" ca="1" si="1906"/>
        <v>2.4903371001441969E-2</v>
      </c>
      <c r="EW3131">
        <f t="shared" ca="1" si="1907"/>
        <v>-5.6792694119715582E-3</v>
      </c>
      <c r="EX3131">
        <f t="shared" ca="1" si="1908"/>
        <v>-3.5758362964265367E-3</v>
      </c>
      <c r="EY3131">
        <f t="shared" ca="1" si="1909"/>
        <v>1.1796333632261985E-2</v>
      </c>
      <c r="EZ3131">
        <f t="shared" ca="1" si="1910"/>
        <v>9.4702960146328605E-3</v>
      </c>
      <c r="FA3131">
        <f t="shared" ca="1" si="1911"/>
        <v>-1.6938171930441488E-3</v>
      </c>
      <c r="FB3131">
        <f t="shared" ca="1" si="1912"/>
        <v>-1.3598250704720631E-3</v>
      </c>
      <c r="FC3131">
        <f t="shared" si="1915"/>
        <v>3125</v>
      </c>
      <c r="FD3131">
        <v>0.92908702906634499</v>
      </c>
      <c r="FE3131">
        <v>0.92619808399562387</v>
      </c>
      <c r="FF3131">
        <v>0.92993220944457966</v>
      </c>
      <c r="FH3131">
        <f t="shared" si="1914"/>
        <v>3130</v>
      </c>
      <c r="FI3131">
        <v>3.6965907300303621E-2</v>
      </c>
      <c r="FJ3131">
        <v>2.9964508484324037E-2</v>
      </c>
      <c r="FK3131">
        <v>1.8819381241985501E-2</v>
      </c>
      <c r="FL3131">
        <v>1.5171625520930132E-2</v>
      </c>
      <c r="FM3131">
        <v>2.7340833484138245E-2</v>
      </c>
      <c r="FN3131">
        <v>2.2181788906524759E-2</v>
      </c>
      <c r="FO3131">
        <v>1.4031200723046191E-2</v>
      </c>
      <c r="FP3131">
        <v>1.1431446423150495E-2</v>
      </c>
    </row>
    <row r="3132" spans="113:172">
      <c r="DI3132">
        <f t="shared" si="1913"/>
        <v>3131</v>
      </c>
      <c r="DJ3132">
        <f t="shared" ca="1" si="1882"/>
        <v>0.52897386363052012</v>
      </c>
      <c r="DK3132">
        <f t="shared" ca="1" si="1883"/>
        <v>7.2690670541342706E-2</v>
      </c>
      <c r="DL3132">
        <f t="shared" ca="1" si="1884"/>
        <v>3.2895494533513028</v>
      </c>
      <c r="DM3132">
        <f t="shared" ca="1" si="1885"/>
        <v>0.81501542150290196</v>
      </c>
      <c r="DN3132">
        <f t="shared" ca="1" si="1886"/>
        <v>0.89653113919537453</v>
      </c>
      <c r="DO3132">
        <f t="shared" ca="1" si="1887"/>
        <v>3.1103086065306522</v>
      </c>
      <c r="DP3132">
        <f t="shared" ca="1" si="1888"/>
        <v>0.94551203763237401</v>
      </c>
      <c r="DQ3132">
        <f t="shared" ca="1" si="1889"/>
        <v>0.64981857691806511</v>
      </c>
      <c r="DR3132">
        <f t="shared" ca="1" si="1890"/>
        <v>0.38483070814946108</v>
      </c>
      <c r="DS3132">
        <f t="shared" ca="1" si="1891"/>
        <v>-5.2146167762572018E-3</v>
      </c>
      <c r="DT3132">
        <f t="shared" ca="1" si="1892"/>
        <v>0.48904847755877512</v>
      </c>
      <c r="DU3132">
        <f t="shared" ca="1" si="1893"/>
        <v>-2.7454844510927154E-2</v>
      </c>
      <c r="DV3132">
        <f t="shared" ca="1" si="1894"/>
        <v>-3.042023493381747E-3</v>
      </c>
      <c r="DW3132">
        <f t="shared" ca="1" si="1895"/>
        <v>0.54999443023240246</v>
      </c>
      <c r="DX3132">
        <f t="shared" ca="1" si="1896"/>
        <v>0.32121591485555712</v>
      </c>
      <c r="DZ3132">
        <f t="shared" ca="1" si="1897"/>
        <v>0.78390142360546466</v>
      </c>
      <c r="EA3132">
        <f t="shared" ca="1" si="1898"/>
        <v>25.5</v>
      </c>
      <c r="EB3132">
        <f t="shared" ca="1" si="1899"/>
        <v>0.41622591047516844</v>
      </c>
      <c r="EC3132">
        <f t="shared" ca="1" si="1900"/>
        <v>27.5</v>
      </c>
      <c r="ED3132">
        <f t="shared" ca="1" si="1901"/>
        <v>0.86685793100709008</v>
      </c>
      <c r="EE3132">
        <f t="shared" ca="1" si="1902"/>
        <v>37.5</v>
      </c>
      <c r="EF3132">
        <f t="shared" ca="1" si="1903"/>
        <v>0.85861373742020231</v>
      </c>
      <c r="EG3132">
        <f t="shared" ca="1" si="1904"/>
        <v>44.5</v>
      </c>
      <c r="EU3132">
        <f t="shared" ca="1" si="1905"/>
        <v>2.1568409028721664E-2</v>
      </c>
      <c r="EV3132">
        <f t="shared" ca="1" si="1906"/>
        <v>1.4666518139530732E-2</v>
      </c>
      <c r="EW3132">
        <f t="shared" ca="1" si="1907"/>
        <v>1.2596702543355182E-2</v>
      </c>
      <c r="EX3132">
        <f t="shared" ca="1" si="1908"/>
        <v>8.5657577294815223E-3</v>
      </c>
      <c r="EY3132">
        <f t="shared" ca="1" si="1909"/>
        <v>1.9999797462996453E-2</v>
      </c>
      <c r="EZ3132">
        <f t="shared" ca="1" si="1910"/>
        <v>1.2359425398480955E-2</v>
      </c>
      <c r="FA3132">
        <f t="shared" ca="1" si="1911"/>
        <v>1.1680578722020258E-2</v>
      </c>
      <c r="FB3132">
        <f t="shared" ca="1" si="1912"/>
        <v>7.218335165293418E-3</v>
      </c>
      <c r="FC3132">
        <f t="shared" si="1915"/>
        <v>3126</v>
      </c>
      <c r="FD3132">
        <v>0.92915767983056652</v>
      </c>
      <c r="FE3132">
        <v>0.92629641774265215</v>
      </c>
      <c r="FF3132">
        <v>0.92997408850649677</v>
      </c>
      <c r="FH3132">
        <f t="shared" si="1914"/>
        <v>3131</v>
      </c>
      <c r="FI3132">
        <v>3.6976882723743727E-2</v>
      </c>
      <c r="FJ3132">
        <v>2.9971739711013558E-2</v>
      </c>
      <c r="FK3132">
        <v>1.8824387637970987E-2</v>
      </c>
      <c r="FL3132">
        <v>1.5172441606003626E-2</v>
      </c>
      <c r="FM3132">
        <v>2.7343363567476721E-2</v>
      </c>
      <c r="FN3132">
        <v>2.218256127078588E-2</v>
      </c>
      <c r="FO3132">
        <v>1.4034258232827989E-2</v>
      </c>
      <c r="FP3132">
        <v>1.1435657410442271E-2</v>
      </c>
    </row>
    <row r="3133" spans="113:172">
      <c r="DI3133">
        <f t="shared" si="1913"/>
        <v>3132</v>
      </c>
      <c r="DJ3133">
        <f t="shared" ca="1" si="1882"/>
        <v>0.96359726164323223</v>
      </c>
      <c r="DK3133">
        <f t="shared" ca="1" si="1883"/>
        <v>1.794048194690872</v>
      </c>
      <c r="DL3133">
        <f t="shared" ca="1" si="1884"/>
        <v>3.9837667296138601</v>
      </c>
      <c r="DM3133">
        <f t="shared" ca="1" si="1885"/>
        <v>0.45434757624493249</v>
      </c>
      <c r="DN3133">
        <f t="shared" ca="1" si="1886"/>
        <v>-0.11468456002075766</v>
      </c>
      <c r="DO3133">
        <f t="shared" ca="1" si="1887"/>
        <v>2.8523687262430415</v>
      </c>
      <c r="DP3133">
        <f t="shared" ca="1" si="1888"/>
        <v>0.71599792855329081</v>
      </c>
      <c r="DQ3133">
        <f t="shared" ca="1" si="1889"/>
        <v>1.6693879357937202E-2</v>
      </c>
      <c r="DR3133">
        <f t="shared" ca="1" si="1890"/>
        <v>-2.1273892004560384</v>
      </c>
      <c r="DS3133">
        <f t="shared" ca="1" si="1891"/>
        <v>-1.0341690392755412E-2</v>
      </c>
      <c r="DT3133">
        <f t="shared" ca="1" si="1892"/>
        <v>0.30146790756226238</v>
      </c>
      <c r="DU3133">
        <f t="shared" ca="1" si="1893"/>
        <v>-0.52018331248842054</v>
      </c>
      <c r="DV3133">
        <f t="shared" ca="1" si="1894"/>
        <v>-3.7962135782977028E-3</v>
      </c>
      <c r="DW3133">
        <f t="shared" ca="1" si="1895"/>
        <v>1.4339932995207079</v>
      </c>
      <c r="DX3133">
        <f t="shared" ca="1" si="1896"/>
        <v>0.52879588714372971</v>
      </c>
      <c r="DZ3133">
        <f t="shared" ca="1" si="1897"/>
        <v>0.32615342553339555</v>
      </c>
      <c r="EA3133">
        <f t="shared" ca="1" si="1898"/>
        <v>18.5</v>
      </c>
      <c r="EB3133">
        <f t="shared" ca="1" si="1899"/>
        <v>0.6688418619568095</v>
      </c>
      <c r="EC3133">
        <f t="shared" ca="1" si="1900"/>
        <v>29.5</v>
      </c>
      <c r="ED3133">
        <f t="shared" ca="1" si="1901"/>
        <v>0.75314500588896327</v>
      </c>
      <c r="EE3133">
        <f t="shared" ca="1" si="1902"/>
        <v>33.5</v>
      </c>
      <c r="EF3133">
        <f t="shared" ca="1" si="1903"/>
        <v>0.9365501334698334</v>
      </c>
      <c r="EG3133">
        <f t="shared" ca="1" si="1904"/>
        <v>47.5</v>
      </c>
      <c r="EU3133">
        <f t="shared" ca="1" si="1905"/>
        <v>7.7513151325443674E-2</v>
      </c>
      <c r="EV3133">
        <f t="shared" ca="1" si="1906"/>
        <v>4.2805770134946505E-2</v>
      </c>
      <c r="EW3133">
        <f t="shared" ca="1" si="1907"/>
        <v>2.8583561467228635E-2</v>
      </c>
      <c r="EX3133">
        <f t="shared" ca="1" si="1908"/>
        <v>1.5784951855036707E-2</v>
      </c>
      <c r="EY3133">
        <f t="shared" ca="1" si="1909"/>
        <v>4.8609942356634163E-2</v>
      </c>
      <c r="EZ3133">
        <f t="shared" ca="1" si="1910"/>
        <v>3.0189332621488586E-2</v>
      </c>
      <c r="FA3133">
        <f t="shared" ca="1" si="1911"/>
        <v>1.7925284309956938E-2</v>
      </c>
      <c r="FB3133">
        <f t="shared" ca="1" si="1912"/>
        <v>1.1132544992499573E-2</v>
      </c>
      <c r="FC3133">
        <f t="shared" si="1915"/>
        <v>3127</v>
      </c>
      <c r="FD3133">
        <v>0.92919889128767996</v>
      </c>
      <c r="FE3133">
        <v>0.92635663760158982</v>
      </c>
      <c r="FF3133">
        <v>0.93032024049438289</v>
      </c>
      <c r="FH3133">
        <f t="shared" si="1914"/>
        <v>3132</v>
      </c>
      <c r="FI3133">
        <v>3.6978226957602882E-2</v>
      </c>
      <c r="FJ3133">
        <v>2.997795673721608E-2</v>
      </c>
      <c r="FK3133">
        <v>1.8832179165832245E-2</v>
      </c>
      <c r="FL3133">
        <v>1.5172660056997378E-2</v>
      </c>
      <c r="FM3133">
        <v>2.7351796107249009E-2</v>
      </c>
      <c r="FN3133">
        <v>2.2182690094034955E-2</v>
      </c>
      <c r="FO3133">
        <v>1.4037092497426212E-2</v>
      </c>
      <c r="FP3133">
        <v>1.1439206169242972E-2</v>
      </c>
    </row>
    <row r="3134" spans="113:172">
      <c r="DI3134">
        <f t="shared" si="1913"/>
        <v>3133</v>
      </c>
      <c r="DJ3134">
        <f t="shared" ca="1" si="1882"/>
        <v>0.54826948460214919</v>
      </c>
      <c r="DK3134">
        <f t="shared" ca="1" si="1883"/>
        <v>0.12129039087821467</v>
      </c>
      <c r="DL3134">
        <f t="shared" ca="1" si="1884"/>
        <v>3.3091495451428408</v>
      </c>
      <c r="DM3134">
        <f t="shared" ca="1" si="1885"/>
        <v>0.31974999789346192</v>
      </c>
      <c r="DN3134">
        <f t="shared" ca="1" si="1886"/>
        <v>-0.46839800311509283</v>
      </c>
      <c r="DO3134">
        <f t="shared" ca="1" si="1887"/>
        <v>2.7621438580585425</v>
      </c>
      <c r="DP3134">
        <f t="shared" ca="1" si="1888"/>
        <v>0.83469901265502144</v>
      </c>
      <c r="DQ3134">
        <f t="shared" ca="1" si="1889"/>
        <v>0.68944053272440087</v>
      </c>
      <c r="DR3134">
        <f t="shared" ca="1" si="1890"/>
        <v>0.49426514913022357</v>
      </c>
      <c r="DS3134">
        <f t="shared" ca="1" si="1891"/>
        <v>-4.9912770784995538E-3</v>
      </c>
      <c r="DT3134">
        <f t="shared" ca="1" si="1892"/>
        <v>0.51013582107974309</v>
      </c>
      <c r="DU3134">
        <f t="shared" ca="1" si="1893"/>
        <v>2.5409469673504763E-2</v>
      </c>
      <c r="DV3134">
        <f t="shared" ca="1" si="1894"/>
        <v>-2.9611072399177772E-3</v>
      </c>
      <c r="DW3134">
        <f t="shared" ca="1" si="1895"/>
        <v>0.59618897981782482</v>
      </c>
      <c r="DX3134">
        <f t="shared" ca="1" si="1896"/>
        <v>0.35412299695192928</v>
      </c>
      <c r="DZ3134">
        <f t="shared" ca="1" si="1897"/>
        <v>0.34802089784162904</v>
      </c>
      <c r="EA3134">
        <f t="shared" ca="1" si="1898"/>
        <v>19.5</v>
      </c>
      <c r="EB3134">
        <f t="shared" ca="1" si="1899"/>
        <v>3.0043458706980442E-2</v>
      </c>
      <c r="EC3134">
        <f t="shared" ca="1" si="1900"/>
        <v>21.5</v>
      </c>
      <c r="ED3134">
        <f t="shared" ca="1" si="1901"/>
        <v>0.60811282142904499</v>
      </c>
      <c r="EE3134">
        <f t="shared" ca="1" si="1902"/>
        <v>28.5</v>
      </c>
      <c r="EF3134">
        <f t="shared" ca="1" si="1903"/>
        <v>0.92544377354985752</v>
      </c>
      <c r="EG3134">
        <f t="shared" ca="1" si="1904"/>
        <v>46.5</v>
      </c>
      <c r="EU3134">
        <f t="shared" ca="1" si="1905"/>
        <v>3.0573793836811528E-2</v>
      </c>
      <c r="EV3134">
        <f t="shared" ca="1" si="1906"/>
        <v>2.0918911572555255E-2</v>
      </c>
      <c r="EW3134">
        <f t="shared" ca="1" si="1907"/>
        <v>1.8160153689842529E-2</v>
      </c>
      <c r="EX3134">
        <f t="shared" ca="1" si="1908"/>
        <v>1.2425368314102781E-2</v>
      </c>
      <c r="EY3134">
        <f t="shared" ca="1" si="1909"/>
        <v>2.7729719991526736E-2</v>
      </c>
      <c r="EZ3134">
        <f t="shared" ca="1" si="1910"/>
        <v>1.2821268383179029E-2</v>
      </c>
      <c r="FA3134">
        <f t="shared" ca="1" si="1911"/>
        <v>1.6470837067531593E-2</v>
      </c>
      <c r="FB3134">
        <f t="shared" ca="1" si="1912"/>
        <v>7.6155483215468662E-3</v>
      </c>
      <c r="FC3134">
        <f t="shared" si="1915"/>
        <v>3128</v>
      </c>
      <c r="FD3134">
        <v>0.92941088813544659</v>
      </c>
      <c r="FE3134">
        <v>0.92646798173019185</v>
      </c>
      <c r="FF3134">
        <v>0.93042249150890222</v>
      </c>
      <c r="FH3134">
        <f t="shared" si="1914"/>
        <v>3133</v>
      </c>
      <c r="FI3134">
        <v>3.6988617744204554E-2</v>
      </c>
      <c r="FJ3134">
        <v>2.9986305490308774E-2</v>
      </c>
      <c r="FK3134">
        <v>1.8834725190205803E-2</v>
      </c>
      <c r="FL3134">
        <v>1.5173890408387103E-2</v>
      </c>
      <c r="FM3134">
        <v>2.7356598537562254E-2</v>
      </c>
      <c r="FN3134">
        <v>2.2183250093181603E-2</v>
      </c>
      <c r="FO3134">
        <v>1.4037496954074413E-2</v>
      </c>
      <c r="FP3134">
        <v>1.1444679477424712E-2</v>
      </c>
    </row>
    <row r="3135" spans="113:172">
      <c r="DI3135">
        <f t="shared" si="1913"/>
        <v>3134</v>
      </c>
      <c r="DJ3135">
        <f t="shared" ca="1" si="1882"/>
        <v>0.20773092968567308</v>
      </c>
      <c r="DK3135">
        <f t="shared" ca="1" si="1883"/>
        <v>-0.81431964340021179</v>
      </c>
      <c r="DL3135">
        <f t="shared" ca="1" si="1884"/>
        <v>2.9318213953956849</v>
      </c>
      <c r="DM3135">
        <f t="shared" ca="1" si="1885"/>
        <v>0.941967054999439</v>
      </c>
      <c r="DN3135">
        <f t="shared" ca="1" si="1886"/>
        <v>1.5715028626383964</v>
      </c>
      <c r="DO3135">
        <f t="shared" ca="1" si="1887"/>
        <v>3.2824797127322021</v>
      </c>
      <c r="DP3135">
        <f t="shared" ca="1" si="1888"/>
        <v>1.1196042562098814</v>
      </c>
      <c r="DQ3135">
        <f t="shared" ca="1" si="1889"/>
        <v>0.68305762581395779</v>
      </c>
      <c r="DR3135">
        <f t="shared" ca="1" si="1890"/>
        <v>0.47626619125364167</v>
      </c>
      <c r="DS3135">
        <f t="shared" ca="1" si="1891"/>
        <v>-5.0280103205765621E-3</v>
      </c>
      <c r="DT3135">
        <f t="shared" ca="1" si="1892"/>
        <v>0.47028149977125189</v>
      </c>
      <c r="DU3135">
        <f t="shared" ca="1" si="1893"/>
        <v>-7.4562263914901172E-2</v>
      </c>
      <c r="DV3135">
        <f t="shared" ca="1" si="1894"/>
        <v>-3.1141280112844502E-3</v>
      </c>
      <c r="DW3135">
        <f t="shared" ca="1" si="1895"/>
        <v>0.44808128182221196</v>
      </c>
      <c r="DX3135">
        <f t="shared" ca="1" si="1896"/>
        <v>0.27775895852118992</v>
      </c>
      <c r="DZ3135">
        <f t="shared" ca="1" si="1897"/>
        <v>0.17328239678950408</v>
      </c>
      <c r="EA3135">
        <f t="shared" ca="1" si="1898"/>
        <v>16.5</v>
      </c>
      <c r="EB3135">
        <f t="shared" ca="1" si="1899"/>
        <v>0.15361113412502725</v>
      </c>
      <c r="EC3135">
        <f t="shared" ca="1" si="1900"/>
        <v>25.5</v>
      </c>
      <c r="ED3135">
        <f t="shared" ca="1" si="1901"/>
        <v>0.9814523257485972</v>
      </c>
      <c r="EE3135">
        <f t="shared" ca="1" si="1902"/>
        <v>47.5</v>
      </c>
      <c r="EF3135">
        <f t="shared" ca="1" si="1903"/>
        <v>0.78671366400770482</v>
      </c>
      <c r="EG3135">
        <f t="shared" ca="1" si="1904"/>
        <v>41.5</v>
      </c>
      <c r="EU3135">
        <f t="shared" ca="1" si="1905"/>
        <v>2.7156441322558299E-2</v>
      </c>
      <c r="EV3135">
        <f t="shared" ca="1" si="1906"/>
        <v>9.4332901436255147E-3</v>
      </c>
      <c r="EW3135">
        <f t="shared" ca="1" si="1907"/>
        <v>1.6833876274011509E-2</v>
      </c>
      <c r="EX3135">
        <f t="shared" ca="1" si="1908"/>
        <v>5.8475570214987348E-3</v>
      </c>
      <c r="EY3135">
        <f t="shared" ca="1" si="1909"/>
        <v>1.7571814973420075E-2</v>
      </c>
      <c r="EZ3135">
        <f t="shared" ca="1" si="1910"/>
        <v>1.0797139321017156E-2</v>
      </c>
      <c r="FA3135">
        <f t="shared" ca="1" si="1911"/>
        <v>1.0892508177301566E-2</v>
      </c>
      <c r="FB3135">
        <f t="shared" ca="1" si="1912"/>
        <v>6.6929869523178294E-3</v>
      </c>
      <c r="FC3135">
        <f t="shared" si="1915"/>
        <v>3129</v>
      </c>
      <c r="FD3135">
        <v>0.92945098076938482</v>
      </c>
      <c r="FE3135">
        <v>0.92647826666571109</v>
      </c>
      <c r="FF3135">
        <v>0.93057139810041867</v>
      </c>
      <c r="FH3135">
        <f t="shared" si="1914"/>
        <v>3134</v>
      </c>
      <c r="FI3135">
        <v>3.6988980216669159E-2</v>
      </c>
      <c r="FJ3135">
        <v>2.999194874709963E-2</v>
      </c>
      <c r="FK3135">
        <v>1.8835548482407607E-2</v>
      </c>
      <c r="FL3135">
        <v>1.5174222241044203E-2</v>
      </c>
      <c r="FM3135">
        <v>2.7356888506853246E-2</v>
      </c>
      <c r="FN3135">
        <v>2.2183433519001667E-2</v>
      </c>
      <c r="FO3135">
        <v>1.4039258094551669E-2</v>
      </c>
      <c r="FP3135">
        <v>1.1447969825884195E-2</v>
      </c>
    </row>
    <row r="3136" spans="113:172">
      <c r="DI3136">
        <f t="shared" si="1913"/>
        <v>3135</v>
      </c>
      <c r="DJ3136">
        <f t="shared" ca="1" si="1882"/>
        <v>0.89465069967433664</v>
      </c>
      <c r="DK3136">
        <f t="shared" ca="1" si="1883"/>
        <v>1.2516467798945725</v>
      </c>
      <c r="DL3136">
        <f t="shared" ca="1" si="1884"/>
        <v>3.7650181968203116</v>
      </c>
      <c r="DM3136">
        <f t="shared" ca="1" si="1885"/>
        <v>0.79919558394082291</v>
      </c>
      <c r="DN3136">
        <f t="shared" ca="1" si="1886"/>
        <v>0.8387513929460928</v>
      </c>
      <c r="DO3136">
        <f t="shared" ca="1" si="1887"/>
        <v>3.0955702071543953</v>
      </c>
      <c r="DP3136">
        <f t="shared" ca="1" si="1888"/>
        <v>0.82219262838323381</v>
      </c>
      <c r="DQ3136">
        <f t="shared" ca="1" si="1889"/>
        <v>0.19069936840979107</v>
      </c>
      <c r="DR3136">
        <f t="shared" ca="1" si="1890"/>
        <v>-0.8753219818900555</v>
      </c>
      <c r="DS3136">
        <f t="shared" ca="1" si="1891"/>
        <v>-7.7864042172090617E-3</v>
      </c>
      <c r="DT3136">
        <f t="shared" ca="1" si="1892"/>
        <v>0.9357476015415056</v>
      </c>
      <c r="DU3136">
        <f t="shared" ca="1" si="1893"/>
        <v>1.5200245846265377</v>
      </c>
      <c r="DV3136">
        <f t="shared" ca="1" si="1894"/>
        <v>-6.7338900620170184E-4</v>
      </c>
      <c r="DW3136">
        <f t="shared" ca="1" si="1895"/>
        <v>0.94255899447951208</v>
      </c>
      <c r="DX3136">
        <f t="shared" ca="1" si="1896"/>
        <v>8.1868080545959288E-2</v>
      </c>
      <c r="DZ3136">
        <f t="shared" ca="1" si="1897"/>
        <v>0.14674208798648714</v>
      </c>
      <c r="EA3136">
        <f t="shared" ca="1" si="1898"/>
        <v>15.5</v>
      </c>
      <c r="EB3136">
        <f t="shared" ca="1" si="1899"/>
        <v>0.54064820382761081</v>
      </c>
      <c r="EC3136">
        <f t="shared" ca="1" si="1900"/>
        <v>28.5</v>
      </c>
      <c r="ED3136">
        <f t="shared" ca="1" si="1901"/>
        <v>0.20759078401624853</v>
      </c>
      <c r="EE3136">
        <f t="shared" ca="1" si="1902"/>
        <v>18.5</v>
      </c>
      <c r="EF3136">
        <f t="shared" ca="1" si="1903"/>
        <v>0.44853727742649729</v>
      </c>
      <c r="EG3136">
        <f t="shared" ca="1" si="1904"/>
        <v>33.5</v>
      </c>
      <c r="EU3136">
        <f t="shared" ca="1" si="1905"/>
        <v>6.0810257708355617E-2</v>
      </c>
      <c r="EV3136">
        <f t="shared" ca="1" si="1906"/>
        <v>5.094913483673038E-2</v>
      </c>
      <c r="EW3136">
        <f t="shared" ca="1" si="1907"/>
        <v>5.2818116481264058E-3</v>
      </c>
      <c r="EX3136">
        <f t="shared" ca="1" si="1908"/>
        <v>4.4253016511329344E-3</v>
      </c>
      <c r="EY3136">
        <f t="shared" ca="1" si="1909"/>
        <v>3.3072245420333754E-2</v>
      </c>
      <c r="EZ3136">
        <f t="shared" ca="1" si="1910"/>
        <v>2.8136089387448122E-2</v>
      </c>
      <c r="FA3136">
        <f t="shared" ca="1" si="1911"/>
        <v>2.8725642296827821E-3</v>
      </c>
      <c r="FB3136">
        <f t="shared" ca="1" si="1912"/>
        <v>2.4438232998793817E-3</v>
      </c>
      <c r="FC3136">
        <f t="shared" si="1915"/>
        <v>3130</v>
      </c>
      <c r="FD3136">
        <v>0.92957565868407399</v>
      </c>
      <c r="FE3136">
        <v>0.92648941724302503</v>
      </c>
      <c r="FF3136">
        <v>0.93058810821431981</v>
      </c>
      <c r="FH3136">
        <f t="shared" si="1914"/>
        <v>3135</v>
      </c>
      <c r="FI3136">
        <v>3.6990847194414637E-2</v>
      </c>
      <c r="FJ3136">
        <v>3.0010729149321062E-2</v>
      </c>
      <c r="FK3136">
        <v>1.8844490156870196E-2</v>
      </c>
      <c r="FL3136">
        <v>1.5176052052873496E-2</v>
      </c>
      <c r="FM3136">
        <v>2.7364202603392011E-2</v>
      </c>
      <c r="FN3136">
        <v>2.2184224379076321E-2</v>
      </c>
      <c r="FO3136">
        <v>1.4045558024913496E-2</v>
      </c>
      <c r="FP3136">
        <v>1.1448562978941052E-2</v>
      </c>
    </row>
    <row r="3137" spans="113:172">
      <c r="DI3137">
        <f t="shared" si="1913"/>
        <v>3136</v>
      </c>
      <c r="DJ3137">
        <f t="shared" ca="1" si="1882"/>
        <v>0.34032376620952753</v>
      </c>
      <c r="DK3137">
        <f t="shared" ca="1" si="1883"/>
        <v>-0.41157967382207783</v>
      </c>
      <c r="DL3137">
        <f t="shared" ca="1" si="1884"/>
        <v>3.094244971439676</v>
      </c>
      <c r="DM3137">
        <f t="shared" ca="1" si="1885"/>
        <v>8.5907729729204352E-2</v>
      </c>
      <c r="DN3137">
        <f t="shared" ca="1" si="1886"/>
        <v>-1.3663935905592552</v>
      </c>
      <c r="DO3137">
        <f t="shared" ca="1" si="1887"/>
        <v>2.5330840496480298</v>
      </c>
      <c r="DP3137">
        <f t="shared" ca="1" si="1888"/>
        <v>0.8186436668811804</v>
      </c>
      <c r="DQ3137">
        <f t="shared" ca="1" si="1889"/>
        <v>0.60095272286129253</v>
      </c>
      <c r="DR3137">
        <f t="shared" ca="1" si="1890"/>
        <v>0.25581388191037557</v>
      </c>
      <c r="DS3137">
        <f t="shared" ca="1" si="1891"/>
        <v>-5.4779212599247677E-3</v>
      </c>
      <c r="DT3137">
        <f t="shared" ca="1" si="1892"/>
        <v>0.41283149252592422</v>
      </c>
      <c r="DU3137">
        <f t="shared" ca="1" si="1893"/>
        <v>-0.22026730067489925</v>
      </c>
      <c r="DV3137">
        <f t="shared" ca="1" si="1894"/>
        <v>-3.337150022774407E-3</v>
      </c>
      <c r="DW3137">
        <f t="shared" ca="1" si="1895"/>
        <v>0.66691219231022103</v>
      </c>
      <c r="DX3137">
        <f t="shared" ca="1" si="1896"/>
        <v>0.4068140447676285</v>
      </c>
      <c r="DZ3137">
        <f t="shared" ca="1" si="1897"/>
        <v>0.1455877262114722</v>
      </c>
      <c r="EA3137">
        <f t="shared" ca="1" si="1898"/>
        <v>15.5</v>
      </c>
      <c r="EB3137">
        <f t="shared" ca="1" si="1899"/>
        <v>0.39545711607569878</v>
      </c>
      <c r="EC3137">
        <f t="shared" ca="1" si="1900"/>
        <v>27.5</v>
      </c>
      <c r="ED3137">
        <f t="shared" ca="1" si="1901"/>
        <v>0.14698536462041756</v>
      </c>
      <c r="EE3137">
        <f t="shared" ca="1" si="1902"/>
        <v>16.5</v>
      </c>
      <c r="EF3137">
        <f t="shared" ca="1" si="1903"/>
        <v>0.68355929142545735</v>
      </c>
      <c r="EG3137">
        <f t="shared" ca="1" si="1904"/>
        <v>39.5</v>
      </c>
      <c r="EU3137">
        <f t="shared" ca="1" si="1905"/>
        <v>4.3026593052272327E-2</v>
      </c>
      <c r="EV3137">
        <f t="shared" ca="1" si="1906"/>
        <v>4.0418920746074005E-2</v>
      </c>
      <c r="EW3137">
        <f t="shared" ca="1" si="1907"/>
        <v>2.6246067404363128E-2</v>
      </c>
      <c r="EX3137">
        <f t="shared" ca="1" si="1908"/>
        <v>2.4655396652583546E-2</v>
      </c>
      <c r="EY3137">
        <f t="shared" ca="1" si="1909"/>
        <v>2.4251352447644401E-2</v>
      </c>
      <c r="EZ3137">
        <f t="shared" ca="1" si="1910"/>
        <v>1.6883852969879012E-2</v>
      </c>
      <c r="FA3137">
        <f t="shared" ca="1" si="1911"/>
        <v>1.4793237991550127E-2</v>
      </c>
      <c r="FB3137">
        <f t="shared" ca="1" si="1912"/>
        <v>1.029908974095262E-2</v>
      </c>
      <c r="FC3137">
        <f t="shared" si="1915"/>
        <v>3131</v>
      </c>
      <c r="FD3137">
        <v>0.92988529497425065</v>
      </c>
      <c r="FE3137">
        <v>0.92652475570869741</v>
      </c>
      <c r="FF3137">
        <v>0.93069877580288807</v>
      </c>
      <c r="FH3137">
        <f t="shared" si="1914"/>
        <v>3136</v>
      </c>
      <c r="FI3137">
        <v>3.7007890649803171E-2</v>
      </c>
      <c r="FJ3137">
        <v>3.0014867926198729E-2</v>
      </c>
      <c r="FK3137">
        <v>1.8845405351337757E-2</v>
      </c>
      <c r="FL3137">
        <v>1.5177107370918081E-2</v>
      </c>
      <c r="FM3137">
        <v>2.7368441257611596E-2</v>
      </c>
      <c r="FN3137">
        <v>2.2184351791893406E-2</v>
      </c>
      <c r="FO3137">
        <v>1.405730282372817E-2</v>
      </c>
      <c r="FP3137">
        <v>1.1451097322491034E-2</v>
      </c>
    </row>
    <row r="3138" spans="113:172">
      <c r="DI3138">
        <f t="shared" si="1913"/>
        <v>3137</v>
      </c>
      <c r="DJ3138">
        <f t="shared" ref="DJ3138:DJ3201" ca="1" si="1916">RAND()</f>
        <v>0.42439604583420487</v>
      </c>
      <c r="DK3138">
        <f t="shared" ref="DK3138:DK3201" ca="1" si="1917">NORMSINV(DJ3138)</f>
        <v>-0.19065985634409682</v>
      </c>
      <c r="DL3138">
        <f t="shared" ref="DL3138:DL3201" ca="1" si="1918">$CL$2+DK3138*$CL$7</f>
        <v>3.1833411364201378</v>
      </c>
      <c r="DM3138">
        <f t="shared" ref="DM3138:DM3201" ca="1" si="1919">RAND()</f>
        <v>0.93488032513296027</v>
      </c>
      <c r="DN3138">
        <f t="shared" ref="DN3138:DN3201" ca="1" si="1920">NORMSINV(DM3138)</f>
        <v>1.5131587092178092</v>
      </c>
      <c r="DO3138">
        <f t="shared" ref="DO3138:DO3201" ca="1" si="1921">$AQ$2+DN3138*$AQ$7</f>
        <v>3.2675973449441487</v>
      </c>
      <c r="DP3138">
        <f t="shared" ref="DP3138:DP3201" ca="1" si="1922">DO3138/DL3138</f>
        <v>1.0264678540292298</v>
      </c>
      <c r="DQ3138">
        <f t="shared" ref="DQ3138:DQ3201" ca="1" si="1923">RAND()</f>
        <v>0.6676881065829372</v>
      </c>
      <c r="DR3138">
        <f t="shared" ref="DR3138:DR3201" ca="1" si="1924">NORMSINV(DQ3138)</f>
        <v>0.43353824642144767</v>
      </c>
      <c r="DS3138">
        <f t="shared" ref="DS3138:DS3201" ca="1" si="1925">$DH$3+DR3138*$DH$4</f>
        <v>-5.1152118103370411E-3</v>
      </c>
      <c r="DT3138">
        <f t="shared" ref="DT3138:DT3201" ca="1" si="1926">RAND()</f>
        <v>0.23921047488332459</v>
      </c>
      <c r="DU3138">
        <f t="shared" ref="DU3138:DU3201" ca="1" si="1927">NORMSINV(DT3138)</f>
        <v>-0.70884454766573368</v>
      </c>
      <c r="DV3138">
        <f t="shared" ref="DV3138:DV3201" ca="1" si="1928">$DH$9+DU3138*$DH$10</f>
        <v>-4.0849860812601788E-3</v>
      </c>
      <c r="DW3138">
        <f t="shared" ref="DW3138:DW3201" ca="1" si="1929">100-EXP(LN(100)+DS3138/DP3138)</f>
        <v>0.49709180677763243</v>
      </c>
      <c r="DX3138">
        <f t="shared" ref="DX3138:DX3201" ca="1" si="1930">100-EXP(LN(100)+DV3138/DP3138)</f>
        <v>0.39717448757170359</v>
      </c>
      <c r="DZ3138">
        <f t="shared" ref="DZ3138:DZ3201" ca="1" si="1931">RAND()</f>
        <v>0.99832563286219789</v>
      </c>
      <c r="EA3138">
        <f t="shared" ref="EA3138:EA3201" ca="1" si="1932">LOOKUP(DZ3138,EK$3:EK$36,EI$3:EI$36)+1</f>
        <v>31.5</v>
      </c>
      <c r="EB3138">
        <f t="shared" ref="EB3138:EB3201" ca="1" si="1933">RAND()</f>
        <v>0.87889620235845722</v>
      </c>
      <c r="EC3138">
        <f t="shared" ref="EC3138:EC3201" ca="1" si="1934">LOOKUP(EB3138,EM$3:EM$36,EI$3:EI$36)+1</f>
        <v>30.5</v>
      </c>
      <c r="ED3138">
        <f t="shared" ref="ED3138:ED3201" ca="1" si="1935">RAND()</f>
        <v>0.30267232158097346</v>
      </c>
      <c r="EE3138">
        <f t="shared" ref="EE3138:EE3201" ca="1" si="1936">LOOKUP(ED3138,EQ$5:EQ$54,$EO$5:$EO$54)+1</f>
        <v>21.5</v>
      </c>
      <c r="EF3138">
        <f t="shared" ref="EF3138:EF3201" ca="1" si="1937">RAND()</f>
        <v>0.29034129504548933</v>
      </c>
      <c r="EG3138">
        <f t="shared" ref="EG3138:EG3201" ca="1" si="1938">LOOKUP(EF3138,ES$3:ES$54,$EO$3:$EO$54)+1</f>
        <v>29.5</v>
      </c>
      <c r="EU3138">
        <f t="shared" ref="EU3138:EU3201" ca="1" si="1939">DW3138/EA3138</f>
        <v>1.5780692278654997E-2</v>
      </c>
      <c r="EV3138">
        <f t="shared" ref="EV3138:EV3201" ca="1" si="1940">DW3138/EE3138</f>
        <v>2.312054915244802E-2</v>
      </c>
      <c r="EW3138">
        <f t="shared" ref="EW3138:EW3201" ca="1" si="1941">DX3138/EA3138</f>
        <v>1.2608713891165194E-2</v>
      </c>
      <c r="EX3138">
        <f t="shared" ref="EX3138:EX3201" ca="1" si="1942">DX3138/EE3138</f>
        <v>1.8473231980079236E-2</v>
      </c>
      <c r="EY3138">
        <f t="shared" ref="EY3138:EY3201" ca="1" si="1943">DW3138/EC3138</f>
        <v>1.6298092025496144E-2</v>
      </c>
      <c r="EZ3138">
        <f t="shared" ref="EZ3138:EZ3201" ca="1" si="1944">DW3138/EG3138</f>
        <v>1.6850569721275674E-2</v>
      </c>
      <c r="FA3138">
        <f t="shared" ref="FA3138:FA3201" ca="1" si="1945">DX3138/EC3138</f>
        <v>1.3022114346613232E-2</v>
      </c>
      <c r="FB3138">
        <f t="shared" ref="FB3138:FB3201" ca="1" si="1946">DX3138/EG3138</f>
        <v>1.3463541951583172E-2</v>
      </c>
      <c r="FC3138">
        <f t="shared" si="1915"/>
        <v>3132</v>
      </c>
      <c r="FD3138">
        <v>0.92996878768560354</v>
      </c>
      <c r="FE3138">
        <v>0.92657877434412783</v>
      </c>
      <c r="FF3138">
        <v>0.93074913227918443</v>
      </c>
      <c r="FH3138">
        <f t="shared" si="1914"/>
        <v>3137</v>
      </c>
      <c r="FI3138">
        <v>3.7007969069240844E-2</v>
      </c>
      <c r="FJ3138">
        <v>3.0038441781748439E-2</v>
      </c>
      <c r="FK3138">
        <v>1.8852157600647526E-2</v>
      </c>
      <c r="FL3138">
        <v>1.5178028711575106E-2</v>
      </c>
      <c r="FM3138">
        <v>2.7376272101269292E-2</v>
      </c>
      <c r="FN3138">
        <v>2.2186184771858779E-2</v>
      </c>
      <c r="FO3138">
        <v>1.4060381026868291E-2</v>
      </c>
      <c r="FP3138">
        <v>1.1467392433900716E-2</v>
      </c>
    </row>
    <row r="3139" spans="113:172">
      <c r="DI3139">
        <f t="shared" ref="DI3139:DI3202" si="1947">1+DI3138</f>
        <v>3138</v>
      </c>
      <c r="DJ3139">
        <f t="shared" ca="1" si="1916"/>
        <v>0.60597613570386244</v>
      </c>
      <c r="DK3139">
        <f t="shared" ca="1" si="1917"/>
        <v>0.26884660366841517</v>
      </c>
      <c r="DL3139">
        <f t="shared" ca="1" si="1918"/>
        <v>3.368658433158096</v>
      </c>
      <c r="DM3139">
        <f t="shared" ca="1" si="1919"/>
        <v>4.8368606456187457E-2</v>
      </c>
      <c r="DN3139">
        <f t="shared" ca="1" si="1920"/>
        <v>-1.6608816770153685</v>
      </c>
      <c r="DO3139">
        <f t="shared" ca="1" si="1921"/>
        <v>2.4579663256792466</v>
      </c>
      <c r="DP3139">
        <f t="shared" ca="1" si="1922"/>
        <v>0.72965733227364304</v>
      </c>
      <c r="DQ3139">
        <f t="shared" ca="1" si="1923"/>
        <v>0.1314785746706697</v>
      </c>
      <c r="DR3139">
        <f t="shared" ca="1" si="1924"/>
        <v>-1.1194290363937549</v>
      </c>
      <c r="DS3139">
        <f t="shared" ca="1" si="1925"/>
        <v>-8.2845910337611718E-3</v>
      </c>
      <c r="DT3139">
        <f t="shared" ca="1" si="1926"/>
        <v>0.90084224094726828</v>
      </c>
      <c r="DU3139">
        <f t="shared" ca="1" si="1927"/>
        <v>1.2863655424701226</v>
      </c>
      <c r="DV3139">
        <f t="shared" ca="1" si="1928"/>
        <v>-1.0310369691226857E-3</v>
      </c>
      <c r="DW3139">
        <f t="shared" ca="1" si="1929"/>
        <v>1.1289870180796839</v>
      </c>
      <c r="DX3139">
        <f t="shared" ca="1" si="1930"/>
        <v>0.14120448283145492</v>
      </c>
      <c r="DZ3139">
        <f t="shared" ca="1" si="1931"/>
        <v>0.37666732071915643</v>
      </c>
      <c r="EA3139">
        <f t="shared" ca="1" si="1932"/>
        <v>19.5</v>
      </c>
      <c r="EB3139">
        <f t="shared" ca="1" si="1933"/>
        <v>0.17418378391746625</v>
      </c>
      <c r="EC3139">
        <f t="shared" ca="1" si="1934"/>
        <v>25.5</v>
      </c>
      <c r="ED3139">
        <f t="shared" ca="1" si="1935"/>
        <v>0.14127353133530018</v>
      </c>
      <c r="EE3139">
        <f t="shared" ca="1" si="1936"/>
        <v>16.5</v>
      </c>
      <c r="EF3139">
        <f t="shared" ca="1" si="1937"/>
        <v>0.64292594135651737</v>
      </c>
      <c r="EG3139">
        <f t="shared" ca="1" si="1938"/>
        <v>38.5</v>
      </c>
      <c r="EU3139">
        <f t="shared" ca="1" si="1939"/>
        <v>5.7896770157932508E-2</v>
      </c>
      <c r="EV3139">
        <f t="shared" ca="1" si="1940"/>
        <v>6.8423455641192968E-2</v>
      </c>
      <c r="EW3139">
        <f t="shared" ca="1" si="1941"/>
        <v>7.2412555298182009E-3</v>
      </c>
      <c r="EX3139">
        <f t="shared" ca="1" si="1942"/>
        <v>8.5578474443306022E-3</v>
      </c>
      <c r="EY3139">
        <f t="shared" ca="1" si="1943"/>
        <v>4.4274000709007215E-2</v>
      </c>
      <c r="EZ3139">
        <f t="shared" ca="1" si="1944"/>
        <v>2.9324338131939843E-2</v>
      </c>
      <c r="FA3139">
        <f t="shared" ca="1" si="1945"/>
        <v>5.5374306992727424E-3</v>
      </c>
      <c r="FB3139">
        <f t="shared" ca="1" si="1946"/>
        <v>3.6676489047131151E-3</v>
      </c>
      <c r="FC3139">
        <f t="shared" si="1915"/>
        <v>3133</v>
      </c>
      <c r="FD3139">
        <v>0.9299698749647709</v>
      </c>
      <c r="FE3139">
        <v>0.92666204400062746</v>
      </c>
      <c r="FF3139">
        <v>0.93082306742036924</v>
      </c>
      <c r="FH3139">
        <f t="shared" ref="FH3139:FH3202" si="1948">FH3138+1</f>
        <v>3138</v>
      </c>
      <c r="FI3139">
        <v>3.7012207487762426E-2</v>
      </c>
      <c r="FJ3139">
        <v>3.0054720886331713E-2</v>
      </c>
      <c r="FK3139">
        <v>1.886880039502772E-2</v>
      </c>
      <c r="FL3139">
        <v>1.5183415072774365E-2</v>
      </c>
      <c r="FM3139">
        <v>2.7379891116478268E-2</v>
      </c>
      <c r="FN3139">
        <v>2.2187598150365841E-2</v>
      </c>
      <c r="FO3139">
        <v>1.4061303319219745E-2</v>
      </c>
      <c r="FP3139">
        <v>1.1468326859141295E-2</v>
      </c>
    </row>
    <row r="3140" spans="113:172">
      <c r="DI3140">
        <f t="shared" si="1947"/>
        <v>3139</v>
      </c>
      <c r="DJ3140">
        <f t="shared" ca="1" si="1916"/>
        <v>0.4356664379864803</v>
      </c>
      <c r="DK3140">
        <f t="shared" ca="1" si="1917"/>
        <v>-0.16196568557771862</v>
      </c>
      <c r="DL3140">
        <f t="shared" ca="1" si="1918"/>
        <v>3.194913391918826</v>
      </c>
      <c r="DM3140">
        <f t="shared" ca="1" si="1919"/>
        <v>0.15569162929382419</v>
      </c>
      <c r="DN3140">
        <f t="shared" ca="1" si="1920"/>
        <v>-1.01232380057467</v>
      </c>
      <c r="DO3140">
        <f t="shared" ca="1" si="1921"/>
        <v>2.6233998144377564</v>
      </c>
      <c r="DP3140">
        <f t="shared" ca="1" si="1922"/>
        <v>0.82111766192891211</v>
      </c>
      <c r="DQ3140">
        <f t="shared" ca="1" si="1923"/>
        <v>0.29924203903820468</v>
      </c>
      <c r="DR3140">
        <f t="shared" ca="1" si="1924"/>
        <v>-0.52658173573551537</v>
      </c>
      <c r="DS3140">
        <f t="shared" ca="1" si="1925"/>
        <v>-7.0746763509720104E-3</v>
      </c>
      <c r="DT3140">
        <f t="shared" ca="1" si="1926"/>
        <v>0.70663146671063437</v>
      </c>
      <c r="DU3140">
        <f t="shared" ca="1" si="1927"/>
        <v>0.54357049708107796</v>
      </c>
      <c r="DV3140">
        <f t="shared" ca="1" si="1928"/>
        <v>-2.1679890528060334E-3</v>
      </c>
      <c r="DW3140">
        <f t="shared" ca="1" si="1929"/>
        <v>0.85788999921794584</v>
      </c>
      <c r="DX3140">
        <f t="shared" ca="1" si="1930"/>
        <v>0.26368078658086347</v>
      </c>
      <c r="DZ3140">
        <f t="shared" ca="1" si="1931"/>
        <v>0.43468217949767163</v>
      </c>
      <c r="EA3140">
        <f t="shared" ca="1" si="1932"/>
        <v>20.5</v>
      </c>
      <c r="EB3140">
        <f t="shared" ca="1" si="1933"/>
        <v>0.7264598923070329</v>
      </c>
      <c r="EC3140">
        <f t="shared" ca="1" si="1934"/>
        <v>29.5</v>
      </c>
      <c r="ED3140">
        <f t="shared" ca="1" si="1935"/>
        <v>1.9275591038881323E-2</v>
      </c>
      <c r="EE3140">
        <f t="shared" ca="1" si="1936"/>
        <v>9.5</v>
      </c>
      <c r="EF3140">
        <f t="shared" ca="1" si="1937"/>
        <v>0.62578611692861053</v>
      </c>
      <c r="EG3140">
        <f t="shared" ca="1" si="1938"/>
        <v>37.5</v>
      </c>
      <c r="EU3140">
        <f t="shared" ca="1" si="1939"/>
        <v>4.1848292644777844E-2</v>
      </c>
      <c r="EV3140">
        <f t="shared" ca="1" si="1940"/>
        <v>9.0304210443994296E-2</v>
      </c>
      <c r="EW3140">
        <f t="shared" ca="1" si="1941"/>
        <v>1.2862477394188462E-2</v>
      </c>
      <c r="EX3140">
        <f t="shared" ca="1" si="1942"/>
        <v>2.775587227166984E-2</v>
      </c>
      <c r="EY3140">
        <f t="shared" ca="1" si="1943"/>
        <v>2.9081016922642231E-2</v>
      </c>
      <c r="EZ3140">
        <f t="shared" ca="1" si="1944"/>
        <v>2.2877066645811888E-2</v>
      </c>
      <c r="FA3140">
        <f t="shared" ca="1" si="1945"/>
        <v>8.9383317485038465E-3</v>
      </c>
      <c r="FB3140">
        <f t="shared" ca="1" si="1946"/>
        <v>7.0314876421563588E-3</v>
      </c>
      <c r="FC3140">
        <f t="shared" si="1915"/>
        <v>3134</v>
      </c>
      <c r="FD3140">
        <v>0.93003618248096842</v>
      </c>
      <c r="FE3140">
        <v>0.92672186891354913</v>
      </c>
      <c r="FF3140">
        <v>0.93088079592012773</v>
      </c>
      <c r="FH3140">
        <f t="shared" si="1948"/>
        <v>3139</v>
      </c>
      <c r="FI3140">
        <v>3.7046183068391497E-2</v>
      </c>
      <c r="FJ3140">
        <v>3.0054788996641022E-2</v>
      </c>
      <c r="FK3140">
        <v>1.8873118173941966E-2</v>
      </c>
      <c r="FL3140">
        <v>1.5184919392451092E-2</v>
      </c>
      <c r="FM3140">
        <v>2.7388388075366924E-2</v>
      </c>
      <c r="FN3140">
        <v>2.2205232110665871E-2</v>
      </c>
      <c r="FO3140">
        <v>1.4062681807045611E-2</v>
      </c>
      <c r="FP3140">
        <v>1.1468550922739951E-2</v>
      </c>
    </row>
    <row r="3141" spans="113:172">
      <c r="DI3141">
        <f t="shared" si="1947"/>
        <v>3140</v>
      </c>
      <c r="DJ3141">
        <f t="shared" ca="1" si="1916"/>
        <v>0.83683670384626385</v>
      </c>
      <c r="DK3141">
        <f t="shared" ca="1" si="1917"/>
        <v>0.98153985139276378</v>
      </c>
      <c r="DL3141">
        <f t="shared" ca="1" si="1918"/>
        <v>3.6560850475044453</v>
      </c>
      <c r="DM3141">
        <f t="shared" ca="1" si="1919"/>
        <v>0.994173653149381</v>
      </c>
      <c r="DN3141">
        <f t="shared" ca="1" si="1920"/>
        <v>2.5224909847597106</v>
      </c>
      <c r="DO3141">
        <f t="shared" ca="1" si="1921"/>
        <v>3.5250568034212213</v>
      </c>
      <c r="DP3141">
        <f t="shared" ca="1" si="1922"/>
        <v>0.9641615984363765</v>
      </c>
      <c r="DQ3141">
        <f t="shared" ca="1" si="1923"/>
        <v>0.30968224712599346</v>
      </c>
      <c r="DR3141">
        <f t="shared" ca="1" si="1924"/>
        <v>-0.49675122526231685</v>
      </c>
      <c r="DS3141">
        <f t="shared" ca="1" si="1925"/>
        <v>-7.0137966394905795E-3</v>
      </c>
      <c r="DT3141">
        <f t="shared" ca="1" si="1926"/>
        <v>0.64986714981026594</v>
      </c>
      <c r="DU3141">
        <f t="shared" ca="1" si="1927"/>
        <v>0.38496182339890317</v>
      </c>
      <c r="DV3141">
        <f t="shared" ca="1" si="1928"/>
        <v>-2.4107618918988833E-3</v>
      </c>
      <c r="DW3141">
        <f t="shared" ca="1" si="1929"/>
        <v>0.72481080507947127</v>
      </c>
      <c r="DX3141">
        <f t="shared" ca="1" si="1930"/>
        <v>0.24972478746188642</v>
      </c>
      <c r="DZ3141">
        <f t="shared" ca="1" si="1931"/>
        <v>0.81961309355939305</v>
      </c>
      <c r="EA3141">
        <f t="shared" ca="1" si="1932"/>
        <v>25.5</v>
      </c>
      <c r="EB3141">
        <f t="shared" ca="1" si="1933"/>
        <v>0.92612092152591097</v>
      </c>
      <c r="EC3141">
        <f t="shared" ca="1" si="1934"/>
        <v>30.5</v>
      </c>
      <c r="ED3141">
        <f t="shared" ca="1" si="1935"/>
        <v>0.74856948869044215</v>
      </c>
      <c r="EE3141">
        <f t="shared" ca="1" si="1936"/>
        <v>33.5</v>
      </c>
      <c r="EF3141">
        <f t="shared" ca="1" si="1937"/>
        <v>0.86640633673625622</v>
      </c>
      <c r="EG3141">
        <f t="shared" ca="1" si="1938"/>
        <v>44.5</v>
      </c>
      <c r="EU3141">
        <f t="shared" ca="1" si="1939"/>
        <v>2.8423953140371421E-2</v>
      </c>
      <c r="EV3141">
        <f t="shared" ca="1" si="1940"/>
        <v>2.1636143435208099E-2</v>
      </c>
      <c r="EW3141">
        <f t="shared" ca="1" si="1941"/>
        <v>9.793128920073977E-3</v>
      </c>
      <c r="EX3141">
        <f t="shared" ca="1" si="1942"/>
        <v>7.4544712675189972E-3</v>
      </c>
      <c r="EY3141">
        <f t="shared" ca="1" si="1943"/>
        <v>2.3764288691130207E-2</v>
      </c>
      <c r="EZ3141">
        <f t="shared" ca="1" si="1944"/>
        <v>1.6287883260212837E-2</v>
      </c>
      <c r="FA3141">
        <f t="shared" ca="1" si="1945"/>
        <v>8.1876979495700466E-3</v>
      </c>
      <c r="FB3141">
        <f t="shared" ca="1" si="1946"/>
        <v>5.6117929766716047E-3</v>
      </c>
      <c r="FC3141">
        <f t="shared" si="1915"/>
        <v>3135</v>
      </c>
      <c r="FD3141">
        <v>0.93062876402816785</v>
      </c>
      <c r="FE3141">
        <v>0.92673435872369947</v>
      </c>
      <c r="FF3141">
        <v>0.93088263311513875</v>
      </c>
      <c r="FH3141">
        <f t="shared" si="1948"/>
        <v>3140</v>
      </c>
      <c r="FI3141">
        <v>3.7061547517003794E-2</v>
      </c>
      <c r="FJ3141">
        <v>3.0059814653315961E-2</v>
      </c>
      <c r="FK3141">
        <v>1.8875632053636838E-2</v>
      </c>
      <c r="FL3141">
        <v>1.5185738788171357E-2</v>
      </c>
      <c r="FM3141">
        <v>2.7391305566461147E-2</v>
      </c>
      <c r="FN3141">
        <v>2.2222449765686134E-2</v>
      </c>
      <c r="FO3141">
        <v>1.406538170707507E-2</v>
      </c>
      <c r="FP3141">
        <v>1.1472432342048571E-2</v>
      </c>
    </row>
    <row r="3142" spans="113:172">
      <c r="DI3142">
        <f t="shared" si="1947"/>
        <v>3141</v>
      </c>
      <c r="DJ3142">
        <f t="shared" ca="1" si="1916"/>
        <v>0.18019751502548598</v>
      </c>
      <c r="DK3142">
        <f t="shared" ca="1" si="1917"/>
        <v>-0.914612622078806</v>
      </c>
      <c r="DL3142">
        <f t="shared" ca="1" si="1918"/>
        <v>2.8913735991013549</v>
      </c>
      <c r="DM3142">
        <f t="shared" ca="1" si="1919"/>
        <v>0.62275722908972853</v>
      </c>
      <c r="DN3142">
        <f t="shared" ca="1" si="1920"/>
        <v>0.31273034145851131</v>
      </c>
      <c r="DO3142">
        <f t="shared" ca="1" si="1921"/>
        <v>2.9613932880711107</v>
      </c>
      <c r="DP3142">
        <f t="shared" ca="1" si="1922"/>
        <v>1.0242167560053526</v>
      </c>
      <c r="DQ3142">
        <f t="shared" ca="1" si="1923"/>
        <v>0.36642196178110309</v>
      </c>
      <c r="DR3142">
        <f t="shared" ca="1" si="1924"/>
        <v>-0.34134493525765808</v>
      </c>
      <c r="DS3142">
        <f t="shared" ca="1" si="1925"/>
        <v>-6.6966351176861293E-3</v>
      </c>
      <c r="DT3142">
        <f t="shared" ca="1" si="1926"/>
        <v>0.89685442436147955</v>
      </c>
      <c r="DU3142">
        <f t="shared" ca="1" si="1927"/>
        <v>1.2638297204239106</v>
      </c>
      <c r="DV3142">
        <f t="shared" ca="1" si="1928"/>
        <v>-1.0655312081351955E-3</v>
      </c>
      <c r="DW3142">
        <f t="shared" ca="1" si="1929"/>
        <v>0.65169705660539989</v>
      </c>
      <c r="DX3142">
        <f t="shared" ca="1" si="1930"/>
        <v>0.10397966426064897</v>
      </c>
      <c r="DZ3142">
        <f t="shared" ca="1" si="1931"/>
        <v>0.30164417153677592</v>
      </c>
      <c r="EA3142">
        <f t="shared" ca="1" si="1932"/>
        <v>18.5</v>
      </c>
      <c r="EB3142">
        <f t="shared" ca="1" si="1933"/>
        <v>7.0471764318165597E-2</v>
      </c>
      <c r="EC3142">
        <f t="shared" ca="1" si="1934"/>
        <v>23.5</v>
      </c>
      <c r="ED3142">
        <f t="shared" ca="1" si="1935"/>
        <v>5.9810494693146365E-2</v>
      </c>
      <c r="EE3142">
        <f t="shared" ca="1" si="1936"/>
        <v>13.5</v>
      </c>
      <c r="EF3142">
        <f t="shared" ca="1" si="1937"/>
        <v>0.31044259833752319</v>
      </c>
      <c r="EG3142">
        <f t="shared" ca="1" si="1938"/>
        <v>30.5</v>
      </c>
      <c r="EU3142">
        <f t="shared" ca="1" si="1939"/>
        <v>3.5226867924616212E-2</v>
      </c>
      <c r="EV3142">
        <f t="shared" ca="1" si="1940"/>
        <v>4.8273856044844438E-2</v>
      </c>
      <c r="EW3142">
        <f t="shared" ca="1" si="1941"/>
        <v>5.6205223924675118E-3</v>
      </c>
      <c r="EX3142">
        <f t="shared" ca="1" si="1942"/>
        <v>7.702197352640665E-3</v>
      </c>
      <c r="EY3142">
        <f t="shared" ca="1" si="1943"/>
        <v>2.7731789642782976E-2</v>
      </c>
      <c r="EZ3142">
        <f t="shared" ca="1" si="1944"/>
        <v>2.1367116610013111E-2</v>
      </c>
      <c r="FA3142">
        <f t="shared" ca="1" si="1945"/>
        <v>4.4246665642829353E-3</v>
      </c>
      <c r="FB3142">
        <f t="shared" ca="1" si="1946"/>
        <v>3.4091693200212778E-3</v>
      </c>
      <c r="FC3142">
        <f t="shared" si="1915"/>
        <v>3136</v>
      </c>
      <c r="FD3142">
        <v>0.93082571596229235</v>
      </c>
      <c r="FE3142">
        <v>0.92675205437669095</v>
      </c>
      <c r="FF3142">
        <v>0.93091731380037335</v>
      </c>
      <c r="FH3142">
        <f t="shared" si="1948"/>
        <v>3141</v>
      </c>
      <c r="FI3142">
        <v>3.7064994313034762E-2</v>
      </c>
      <c r="FJ3142">
        <v>3.0060447297736013E-2</v>
      </c>
      <c r="FK3142">
        <v>1.8876529773257555E-2</v>
      </c>
      <c r="FL3142">
        <v>1.5191988868159777E-2</v>
      </c>
      <c r="FM3142">
        <v>2.7393526361548293E-2</v>
      </c>
      <c r="FN3142">
        <v>2.2227457627385167E-2</v>
      </c>
      <c r="FO3142">
        <v>1.4065667124875043E-2</v>
      </c>
      <c r="FP3142">
        <v>1.1477549396757686E-2</v>
      </c>
    </row>
    <row r="3143" spans="113:172">
      <c r="DI3143">
        <f t="shared" si="1947"/>
        <v>3142</v>
      </c>
      <c r="DJ3143">
        <f t="shared" ca="1" si="1916"/>
        <v>0.2484699912488828</v>
      </c>
      <c r="DK3143">
        <f t="shared" ca="1" si="1917"/>
        <v>-0.67931233487129283</v>
      </c>
      <c r="DL3143">
        <f t="shared" ca="1" si="1918"/>
        <v>2.9862693556175404</v>
      </c>
      <c r="DM3143">
        <f t="shared" ca="1" si="1919"/>
        <v>0.30089768026612829</v>
      </c>
      <c r="DN3143">
        <f t="shared" ca="1" si="1920"/>
        <v>-0.52182043454734561</v>
      </c>
      <c r="DO3143">
        <f t="shared" ca="1" si="1921"/>
        <v>2.7485169181494902</v>
      </c>
      <c r="DP3143">
        <f t="shared" ca="1" si="1922"/>
        <v>0.920384798169392</v>
      </c>
      <c r="DQ3143">
        <f t="shared" ca="1" si="1923"/>
        <v>0.49163902375866808</v>
      </c>
      <c r="DR3143">
        <f t="shared" ca="1" si="1924"/>
        <v>-2.0959393912586388E-2</v>
      </c>
      <c r="DS3143">
        <f t="shared" ca="1" si="1925"/>
        <v>-6.0427750592927454E-3</v>
      </c>
      <c r="DT3143">
        <f t="shared" ca="1" si="1926"/>
        <v>0.41307212537623639</v>
      </c>
      <c r="DU3143">
        <f t="shared" ca="1" si="1927"/>
        <v>-0.21964935428222915</v>
      </c>
      <c r="DV3143">
        <f t="shared" ca="1" si="1928"/>
        <v>-3.3362041690788123E-3</v>
      </c>
      <c r="DW3143">
        <f t="shared" ca="1" si="1929"/>
        <v>0.65439819632204888</v>
      </c>
      <c r="DX3143">
        <f t="shared" ca="1" si="1930"/>
        <v>0.3618231146904094</v>
      </c>
      <c r="DZ3143">
        <f t="shared" ca="1" si="1931"/>
        <v>0.52749442955576065</v>
      </c>
      <c r="EA3143">
        <f t="shared" ca="1" si="1932"/>
        <v>21.5</v>
      </c>
      <c r="EB3143">
        <f t="shared" ca="1" si="1933"/>
        <v>0.66421443120277335</v>
      </c>
      <c r="EC3143">
        <f t="shared" ca="1" si="1934"/>
        <v>29.5</v>
      </c>
      <c r="ED3143">
        <f t="shared" ca="1" si="1935"/>
        <v>0.51751533243581704</v>
      </c>
      <c r="EE3143">
        <f t="shared" ca="1" si="1936"/>
        <v>26.5</v>
      </c>
      <c r="EF3143">
        <f t="shared" ca="1" si="1937"/>
        <v>0.73543676152980897</v>
      </c>
      <c r="EG3143">
        <f t="shared" ca="1" si="1938"/>
        <v>40.5</v>
      </c>
      <c r="EU3143">
        <f t="shared" ca="1" si="1939"/>
        <v>3.0437125410327854E-2</v>
      </c>
      <c r="EV3143">
        <f t="shared" ca="1" si="1940"/>
        <v>2.4694271559322599E-2</v>
      </c>
      <c r="EW3143">
        <f t="shared" ca="1" si="1941"/>
        <v>1.6828982078623694E-2</v>
      </c>
      <c r="EX3143">
        <f t="shared" ca="1" si="1942"/>
        <v>1.3653702441147525E-2</v>
      </c>
      <c r="EY3143">
        <f t="shared" ca="1" si="1943"/>
        <v>2.2182989705832164E-2</v>
      </c>
      <c r="EZ3143">
        <f t="shared" ca="1" si="1944"/>
        <v>1.6157980156099972E-2</v>
      </c>
      <c r="FA3143">
        <f t="shared" ca="1" si="1945"/>
        <v>1.2265190328488454E-2</v>
      </c>
      <c r="FB3143">
        <f t="shared" ca="1" si="1946"/>
        <v>8.9339040664298611E-3</v>
      </c>
      <c r="FC3143">
        <f t="shared" si="1915"/>
        <v>3137</v>
      </c>
      <c r="FD3143">
        <v>0.93089136311283482</v>
      </c>
      <c r="FE3143">
        <v>0.92683717770153329</v>
      </c>
      <c r="FF3143">
        <v>0.93116844091685524</v>
      </c>
      <c r="FH3143">
        <f t="shared" si="1948"/>
        <v>3142</v>
      </c>
      <c r="FI3143">
        <v>3.7088270373418226E-2</v>
      </c>
      <c r="FJ3143">
        <v>3.0062669845648315E-2</v>
      </c>
      <c r="FK3143">
        <v>1.8877698664485514E-2</v>
      </c>
      <c r="FL3143">
        <v>1.5192207980976598E-2</v>
      </c>
      <c r="FM3143">
        <v>2.7395558918376157E-2</v>
      </c>
      <c r="FN3143">
        <v>2.2231595464542814E-2</v>
      </c>
      <c r="FO3143">
        <v>1.4069992114753379E-2</v>
      </c>
      <c r="FP3143">
        <v>1.147912603510947E-2</v>
      </c>
    </row>
    <row r="3144" spans="113:172">
      <c r="DI3144">
        <f t="shared" si="1947"/>
        <v>3143</v>
      </c>
      <c r="DJ3144">
        <f t="shared" ca="1" si="1916"/>
        <v>0.40964179417130198</v>
      </c>
      <c r="DK3144">
        <f t="shared" ca="1" si="1917"/>
        <v>-0.22846651060908174</v>
      </c>
      <c r="DL3144">
        <f t="shared" ca="1" si="1918"/>
        <v>3.1680938492179016</v>
      </c>
      <c r="DM3144">
        <f t="shared" ca="1" si="1919"/>
        <v>0.2680416697436554</v>
      </c>
      <c r="DN3144">
        <f t="shared" ca="1" si="1920"/>
        <v>-0.61874654885939351</v>
      </c>
      <c r="DO3144">
        <f t="shared" ca="1" si="1921"/>
        <v>2.7237931027046023</v>
      </c>
      <c r="DP3144">
        <f t="shared" ca="1" si="1922"/>
        <v>0.85975770679174079</v>
      </c>
      <c r="DQ3144">
        <f t="shared" ca="1" si="1923"/>
        <v>0.54799234058718516</v>
      </c>
      <c r="DR3144">
        <f t="shared" ca="1" si="1924"/>
        <v>0.12059059468828404</v>
      </c>
      <c r="DS3144">
        <f t="shared" ca="1" si="1925"/>
        <v>-5.7538922232459625E-3</v>
      </c>
      <c r="DT3144">
        <f t="shared" ca="1" si="1926"/>
        <v>0.93629004095521395</v>
      </c>
      <c r="DU3144">
        <f t="shared" ca="1" si="1927"/>
        <v>1.5243555476431472</v>
      </c>
      <c r="DV3144">
        <f t="shared" ca="1" si="1928"/>
        <v>-6.6675985936415043E-4</v>
      </c>
      <c r="DW3144">
        <f t="shared" ca="1" si="1929"/>
        <v>0.66701132393416174</v>
      </c>
      <c r="DX3144">
        <f t="shared" ca="1" si="1930"/>
        <v>7.7522001594132917E-2</v>
      </c>
      <c r="DZ3144">
        <f t="shared" ca="1" si="1931"/>
        <v>0.6033776403395259</v>
      </c>
      <c r="EA3144">
        <f t="shared" ca="1" si="1932"/>
        <v>22.5</v>
      </c>
      <c r="EB3144">
        <f t="shared" ca="1" si="1933"/>
        <v>0.4318701067393218</v>
      </c>
      <c r="EC3144">
        <f t="shared" ca="1" si="1934"/>
        <v>27.5</v>
      </c>
      <c r="ED3144">
        <f t="shared" ca="1" si="1935"/>
        <v>0.30869282360101558</v>
      </c>
      <c r="EE3144">
        <f t="shared" ca="1" si="1936"/>
        <v>21.5</v>
      </c>
      <c r="EF3144">
        <f t="shared" ca="1" si="1937"/>
        <v>0.17156912505100497</v>
      </c>
      <c r="EG3144">
        <f t="shared" ca="1" si="1938"/>
        <v>26.5</v>
      </c>
      <c r="EU3144">
        <f t="shared" ca="1" si="1939"/>
        <v>2.9644947730407187E-2</v>
      </c>
      <c r="EV3144">
        <f t="shared" ca="1" si="1940"/>
        <v>3.1023782508565662E-2</v>
      </c>
      <c r="EW3144">
        <f t="shared" ca="1" si="1941"/>
        <v>3.4454222930725741E-3</v>
      </c>
      <c r="EX3144">
        <f t="shared" ca="1" si="1942"/>
        <v>3.6056744927503684E-3</v>
      </c>
      <c r="EY3144">
        <f t="shared" ca="1" si="1943"/>
        <v>2.4254957233969518E-2</v>
      </c>
      <c r="EZ3144">
        <f t="shared" ca="1" si="1944"/>
        <v>2.5170238639024973E-2</v>
      </c>
      <c r="FA3144">
        <f t="shared" ca="1" si="1945"/>
        <v>2.8189818761502881E-3</v>
      </c>
      <c r="FB3144">
        <f t="shared" ca="1" si="1946"/>
        <v>2.925358550721997E-3</v>
      </c>
      <c r="FC3144">
        <f t="shared" ref="FC3144:FC3207" si="1949">FC3143+1</f>
        <v>3138</v>
      </c>
      <c r="FD3144">
        <v>0.93107212498425085</v>
      </c>
      <c r="FE3144">
        <v>0.92694269631263171</v>
      </c>
      <c r="FF3144">
        <v>0.9312755022966156</v>
      </c>
      <c r="FH3144">
        <f t="shared" si="1948"/>
        <v>3143</v>
      </c>
      <c r="FI3144">
        <v>3.7103536415369426E-2</v>
      </c>
      <c r="FJ3144">
        <v>3.0063362738777619E-2</v>
      </c>
      <c r="FK3144">
        <v>1.8882021318758584E-2</v>
      </c>
      <c r="FL3144">
        <v>1.519634014191012E-2</v>
      </c>
      <c r="FM3144">
        <v>2.741155379580542E-2</v>
      </c>
      <c r="FN3144">
        <v>2.2234786171586828E-2</v>
      </c>
      <c r="FO3144">
        <v>1.4074261121813996E-2</v>
      </c>
      <c r="FP3144">
        <v>1.1482298648028112E-2</v>
      </c>
    </row>
    <row r="3145" spans="113:172">
      <c r="DI3145">
        <f t="shared" si="1947"/>
        <v>3144</v>
      </c>
      <c r="DJ3145">
        <f t="shared" ca="1" si="1916"/>
        <v>0.46949823598048557</v>
      </c>
      <c r="DK3145">
        <f t="shared" ca="1" si="1917"/>
        <v>-7.6531226124843421E-2</v>
      </c>
      <c r="DL3145">
        <f t="shared" ca="1" si="1918"/>
        <v>3.2293688010411361</v>
      </c>
      <c r="DM3145">
        <f t="shared" ca="1" si="1919"/>
        <v>0.92631058625438278</v>
      </c>
      <c r="DN3145">
        <f t="shared" ca="1" si="1920"/>
        <v>1.4488523251850554</v>
      </c>
      <c r="DO3145">
        <f t="shared" ca="1" si="1921"/>
        <v>3.25119413738715</v>
      </c>
      <c r="DP3145">
        <f t="shared" ca="1" si="1922"/>
        <v>1.0067583907849043</v>
      </c>
      <c r="DQ3145">
        <f t="shared" ca="1" si="1923"/>
        <v>0.73747099072040401</v>
      </c>
      <c r="DR3145">
        <f t="shared" ca="1" si="1924"/>
        <v>0.63556802085604502</v>
      </c>
      <c r="DS3145">
        <f t="shared" ca="1" si="1925"/>
        <v>-4.7028985718731041E-3</v>
      </c>
      <c r="DT3145">
        <f t="shared" ca="1" si="1926"/>
        <v>0.72150231639173779</v>
      </c>
      <c r="DU3145">
        <f t="shared" ca="1" si="1927"/>
        <v>0.58731023680046635</v>
      </c>
      <c r="DV3145">
        <f t="shared" ca="1" si="1928"/>
        <v>-2.1010392413843919E-3</v>
      </c>
      <c r="DW3145">
        <f t="shared" ca="1" si="1929"/>
        <v>0.46604342293802858</v>
      </c>
      <c r="DX3145">
        <f t="shared" ca="1" si="1930"/>
        <v>0.20847587850552429</v>
      </c>
      <c r="DZ3145">
        <f t="shared" ca="1" si="1931"/>
        <v>0.97557575030982768</v>
      </c>
      <c r="EA3145">
        <f t="shared" ca="1" si="1932"/>
        <v>29.5</v>
      </c>
      <c r="EB3145">
        <f t="shared" ca="1" si="1933"/>
        <v>0.96343664399582352</v>
      </c>
      <c r="EC3145">
        <f t="shared" ca="1" si="1934"/>
        <v>30.5</v>
      </c>
      <c r="ED3145">
        <f t="shared" ca="1" si="1935"/>
        <v>9.8081837521797999E-2</v>
      </c>
      <c r="EE3145">
        <f t="shared" ca="1" si="1936"/>
        <v>14.5</v>
      </c>
      <c r="EF3145">
        <f t="shared" ca="1" si="1937"/>
        <v>6.5928561567791144E-2</v>
      </c>
      <c r="EG3145">
        <f t="shared" ca="1" si="1938"/>
        <v>22.5</v>
      </c>
      <c r="EU3145">
        <f t="shared" ca="1" si="1939"/>
        <v>1.5798082133492493E-2</v>
      </c>
      <c r="EV3145">
        <f t="shared" ca="1" si="1940"/>
        <v>3.2140925719864037E-2</v>
      </c>
      <c r="EW3145">
        <f t="shared" ca="1" si="1941"/>
        <v>7.0669789323906541E-3</v>
      </c>
      <c r="EX3145">
        <f t="shared" ca="1" si="1942"/>
        <v>1.4377646793484434E-2</v>
      </c>
      <c r="EY3145">
        <f t="shared" ca="1" si="1943"/>
        <v>1.5280112227476347E-2</v>
      </c>
      <c r="EZ3145">
        <f t="shared" ca="1" si="1944"/>
        <v>2.0713041019467936E-2</v>
      </c>
      <c r="FA3145">
        <f t="shared" ca="1" si="1945"/>
        <v>6.8352747050991567E-3</v>
      </c>
      <c r="FB3145">
        <f t="shared" ca="1" si="1946"/>
        <v>9.2655946002455237E-3</v>
      </c>
      <c r="FC3145">
        <f t="shared" si="1949"/>
        <v>3139</v>
      </c>
      <c r="FD3145">
        <v>0.93113610470615027</v>
      </c>
      <c r="FE3145">
        <v>0.92699291403072204</v>
      </c>
      <c r="FF3145">
        <v>0.93128889747548282</v>
      </c>
      <c r="FH3145">
        <f t="shared" si="1948"/>
        <v>3144</v>
      </c>
      <c r="FI3145">
        <v>3.7112486731040402E-2</v>
      </c>
      <c r="FJ3145">
        <v>3.006516517996809E-2</v>
      </c>
      <c r="FK3145">
        <v>1.8886435189445609E-2</v>
      </c>
      <c r="FL3145">
        <v>1.5198194160938542E-2</v>
      </c>
      <c r="FM3145">
        <v>2.7419425144831061E-2</v>
      </c>
      <c r="FN3145">
        <v>2.2237574060088465E-2</v>
      </c>
      <c r="FO3145">
        <v>1.4076131800522274E-2</v>
      </c>
      <c r="FP3145">
        <v>1.1482464152248236E-2</v>
      </c>
    </row>
    <row r="3146" spans="113:172">
      <c r="DI3146">
        <f t="shared" si="1947"/>
        <v>3145</v>
      </c>
      <c r="DJ3146">
        <f t="shared" ca="1" si="1916"/>
        <v>0.23192479370381136</v>
      </c>
      <c r="DK3146">
        <f t="shared" ca="1" si="1917"/>
        <v>-0.73252270866129932</v>
      </c>
      <c r="DL3146">
        <f t="shared" ca="1" si="1918"/>
        <v>2.9648098039304718</v>
      </c>
      <c r="DM3146">
        <f t="shared" ca="1" si="1919"/>
        <v>0.28289271733857024</v>
      </c>
      <c r="DN3146">
        <f t="shared" ca="1" si="1920"/>
        <v>-0.57426951543012517</v>
      </c>
      <c r="DO3146">
        <f t="shared" ca="1" si="1921"/>
        <v>2.7351382595165337</v>
      </c>
      <c r="DP3146">
        <f t="shared" ca="1" si="1922"/>
        <v>0.92253413891526503</v>
      </c>
      <c r="DQ3146">
        <f t="shared" ca="1" si="1923"/>
        <v>0.40573551062093949</v>
      </c>
      <c r="DR3146">
        <f t="shared" ca="1" si="1924"/>
        <v>-0.23852874771872645</v>
      </c>
      <c r="DS3146">
        <f t="shared" ca="1" si="1925"/>
        <v>-6.4868023077979215E-3</v>
      </c>
      <c r="DT3146">
        <f t="shared" ca="1" si="1926"/>
        <v>0.74550115514123227</v>
      </c>
      <c r="DU3146">
        <f t="shared" ca="1" si="1927"/>
        <v>0.66039919332230079</v>
      </c>
      <c r="DV3146">
        <f t="shared" ca="1" si="1928"/>
        <v>-1.9891663338743298E-3</v>
      </c>
      <c r="DW3146">
        <f t="shared" ca="1" si="1929"/>
        <v>0.70068406221524526</v>
      </c>
      <c r="DX3146">
        <f t="shared" ca="1" si="1930"/>
        <v>0.21538751491688402</v>
      </c>
      <c r="DZ3146">
        <f t="shared" ca="1" si="1931"/>
        <v>0.27270186502930027</v>
      </c>
      <c r="EA3146">
        <f t="shared" ca="1" si="1932"/>
        <v>18.5</v>
      </c>
      <c r="EB3146">
        <f t="shared" ca="1" si="1933"/>
        <v>0.79181224571570663</v>
      </c>
      <c r="EC3146">
        <f t="shared" ca="1" si="1934"/>
        <v>29.5</v>
      </c>
      <c r="ED3146">
        <f t="shared" ca="1" si="1935"/>
        <v>0.67891703777486345</v>
      </c>
      <c r="EE3146">
        <f t="shared" ca="1" si="1936"/>
        <v>30.5</v>
      </c>
      <c r="EF3146">
        <f t="shared" ca="1" si="1937"/>
        <v>0.61048001072956826</v>
      </c>
      <c r="EG3146">
        <f t="shared" ca="1" si="1938"/>
        <v>37.5</v>
      </c>
      <c r="EU3146">
        <f t="shared" ca="1" si="1939"/>
        <v>3.7874814173797039E-2</v>
      </c>
      <c r="EV3146">
        <f t="shared" ca="1" si="1940"/>
        <v>2.2973247941483452E-2</v>
      </c>
      <c r="EW3146">
        <f t="shared" ca="1" si="1941"/>
        <v>1.1642568373885623E-2</v>
      </c>
      <c r="EX3146">
        <f t="shared" ca="1" si="1942"/>
        <v>7.061885734979804E-3</v>
      </c>
      <c r="EY3146">
        <f t="shared" ca="1" si="1943"/>
        <v>2.3752002108991366E-2</v>
      </c>
      <c r="EZ3146">
        <f t="shared" ca="1" si="1944"/>
        <v>1.8684908325739873E-2</v>
      </c>
      <c r="FA3146">
        <f t="shared" ca="1" si="1945"/>
        <v>7.3012716920977635E-3</v>
      </c>
      <c r="FB3146">
        <f t="shared" ca="1" si="1946"/>
        <v>5.7436670644502403E-3</v>
      </c>
      <c r="FC3146">
        <f t="shared" si="1949"/>
        <v>3140</v>
      </c>
      <c r="FD3146">
        <v>0.93119341481953677</v>
      </c>
      <c r="FE3146">
        <v>0.92711062008711154</v>
      </c>
      <c r="FF3146">
        <v>0.93137094664869047</v>
      </c>
      <c r="FH3146">
        <f t="shared" si="1948"/>
        <v>3145</v>
      </c>
      <c r="FI3146">
        <v>3.7119093952855099E-2</v>
      </c>
      <c r="FJ3146">
        <v>3.0068760874232863E-2</v>
      </c>
      <c r="FK3146">
        <v>1.8892280450444332E-2</v>
      </c>
      <c r="FL3146">
        <v>1.5200051235407436E-2</v>
      </c>
      <c r="FM3146">
        <v>2.7422502210672099E-2</v>
      </c>
      <c r="FN3146">
        <v>2.2237904169486844E-2</v>
      </c>
      <c r="FO3146">
        <v>1.4077114683935202E-2</v>
      </c>
      <c r="FP3146">
        <v>1.148680293936921E-2</v>
      </c>
    </row>
    <row r="3147" spans="113:172">
      <c r="DI3147">
        <f t="shared" si="1947"/>
        <v>3146</v>
      </c>
      <c r="DJ3147">
        <f t="shared" ca="1" si="1916"/>
        <v>0.74763391404455781</v>
      </c>
      <c r="DK3147">
        <f t="shared" ca="1" si="1917"/>
        <v>0.66706256296456456</v>
      </c>
      <c r="DL3147">
        <f t="shared" ca="1" si="1918"/>
        <v>3.5292574921847435</v>
      </c>
      <c r="DM3147">
        <f t="shared" ca="1" si="1919"/>
        <v>0.54924665307161558</v>
      </c>
      <c r="DN3147">
        <f t="shared" ca="1" si="1920"/>
        <v>0.12375824422164225</v>
      </c>
      <c r="DO3147">
        <f t="shared" ca="1" si="1921"/>
        <v>2.9131904761717689</v>
      </c>
      <c r="DP3147">
        <f t="shared" ca="1" si="1922"/>
        <v>0.82544004868525311</v>
      </c>
      <c r="DQ3147">
        <f t="shared" ca="1" si="1923"/>
        <v>0.25649829403942714</v>
      </c>
      <c r="DR3147">
        <f t="shared" ca="1" si="1924"/>
        <v>-0.6541788468396712</v>
      </c>
      <c r="DS3147">
        <f t="shared" ca="1" si="1925"/>
        <v>-7.335083403572213E-3</v>
      </c>
      <c r="DT3147">
        <f t="shared" ca="1" si="1926"/>
        <v>0.24319137490873999</v>
      </c>
      <c r="DU3147">
        <f t="shared" ca="1" si="1927"/>
        <v>-0.69607358215013315</v>
      </c>
      <c r="DV3147">
        <f t="shared" ca="1" si="1928"/>
        <v>-4.065438325868238E-3</v>
      </c>
      <c r="DW3147">
        <f t="shared" ca="1" si="1929"/>
        <v>0.88469041100516677</v>
      </c>
      <c r="DX3147">
        <f t="shared" ca="1" si="1930"/>
        <v>0.49130681829909406</v>
      </c>
      <c r="DZ3147">
        <f t="shared" ca="1" si="1931"/>
        <v>0.83026223075819616</v>
      </c>
      <c r="EA3147">
        <f t="shared" ca="1" si="1932"/>
        <v>26.5</v>
      </c>
      <c r="EB3147">
        <f t="shared" ca="1" si="1933"/>
        <v>0.8868722156946065</v>
      </c>
      <c r="EC3147">
        <f t="shared" ca="1" si="1934"/>
        <v>30.5</v>
      </c>
      <c r="ED3147">
        <f t="shared" ca="1" si="1935"/>
        <v>0.7073114771896325</v>
      </c>
      <c r="EE3147">
        <f t="shared" ca="1" si="1936"/>
        <v>31.5</v>
      </c>
      <c r="EF3147">
        <f t="shared" ca="1" si="1937"/>
        <v>0.45182746251534533</v>
      </c>
      <c r="EG3147">
        <f t="shared" ca="1" si="1938"/>
        <v>33.5</v>
      </c>
      <c r="EU3147">
        <f t="shared" ca="1" si="1939"/>
        <v>3.3384543811515725E-2</v>
      </c>
      <c r="EV3147">
        <f t="shared" ca="1" si="1940"/>
        <v>2.8085409873179899E-2</v>
      </c>
      <c r="EW3147">
        <f t="shared" ca="1" si="1941"/>
        <v>1.8539879935814869E-2</v>
      </c>
      <c r="EX3147">
        <f t="shared" ca="1" si="1942"/>
        <v>1.5597041850764892E-2</v>
      </c>
      <c r="EY3147">
        <f t="shared" ca="1" si="1943"/>
        <v>2.9006242983775958E-2</v>
      </c>
      <c r="EZ3147">
        <f t="shared" ca="1" si="1944"/>
        <v>2.640866898522886E-2</v>
      </c>
      <c r="FA3147">
        <f t="shared" ca="1" si="1945"/>
        <v>1.6108420272101444E-2</v>
      </c>
      <c r="FB3147">
        <f t="shared" ca="1" si="1946"/>
        <v>1.4665875173107286E-2</v>
      </c>
      <c r="FC3147">
        <f t="shared" si="1949"/>
        <v>3141</v>
      </c>
      <c r="FD3147">
        <v>0.9311936895304056</v>
      </c>
      <c r="FE3147">
        <v>0.92715724039251135</v>
      </c>
      <c r="FF3147">
        <v>0.93178979814180418</v>
      </c>
      <c r="FH3147">
        <f t="shared" si="1948"/>
        <v>3146</v>
      </c>
      <c r="FI3147">
        <v>3.7138108617348405E-2</v>
      </c>
      <c r="FJ3147">
        <v>3.0072262521536081E-2</v>
      </c>
      <c r="FK3147">
        <v>1.8897184803199123E-2</v>
      </c>
      <c r="FL3147">
        <v>1.5200298287207991E-2</v>
      </c>
      <c r="FM3147">
        <v>2.7427862602374325E-2</v>
      </c>
      <c r="FN3147">
        <v>2.2238752300719415E-2</v>
      </c>
      <c r="FO3147">
        <v>1.4077790691075379E-2</v>
      </c>
      <c r="FP3147">
        <v>1.1490206583381353E-2</v>
      </c>
    </row>
    <row r="3148" spans="113:172">
      <c r="DI3148">
        <f t="shared" si="1947"/>
        <v>3147</v>
      </c>
      <c r="DJ3148">
        <f t="shared" ca="1" si="1916"/>
        <v>0.87362132410470572</v>
      </c>
      <c r="DK3148">
        <f t="shared" ca="1" si="1917"/>
        <v>1.1436776351173563</v>
      </c>
      <c r="DL3148">
        <f t="shared" ca="1" si="1918"/>
        <v>3.7214746304454711</v>
      </c>
      <c r="DM3148">
        <f t="shared" ca="1" si="1919"/>
        <v>2.3707301768463473E-2</v>
      </c>
      <c r="DN3148">
        <f t="shared" ca="1" si="1920"/>
        <v>-1.9825778502380276</v>
      </c>
      <c r="DO3148">
        <f t="shared" ca="1" si="1921"/>
        <v>2.3759083903897156</v>
      </c>
      <c r="DP3148">
        <f t="shared" ca="1" si="1922"/>
        <v>0.63843197289385056</v>
      </c>
      <c r="DQ3148">
        <f t="shared" ca="1" si="1923"/>
        <v>0.45874369934128101</v>
      </c>
      <c r="DR3148">
        <f t="shared" ca="1" si="1924"/>
        <v>-0.10359923008190741</v>
      </c>
      <c r="DS3148">
        <f t="shared" ca="1" si="1925"/>
        <v>-6.2114308852592908E-3</v>
      </c>
      <c r="DT3148">
        <f t="shared" ca="1" si="1926"/>
        <v>0.28327881904204588</v>
      </c>
      <c r="DU3148">
        <f t="shared" ca="1" si="1927"/>
        <v>-0.57312857894398417</v>
      </c>
      <c r="DV3148">
        <f t="shared" ca="1" si="1928"/>
        <v>-3.8772537405759727E-3</v>
      </c>
      <c r="DW3148">
        <f t="shared" ca="1" si="1929"/>
        <v>0.96820221779728399</v>
      </c>
      <c r="DX3148">
        <f t="shared" ca="1" si="1930"/>
        <v>0.60546843675444961</v>
      </c>
      <c r="DZ3148">
        <f t="shared" ca="1" si="1931"/>
        <v>0.56218503821131982</v>
      </c>
      <c r="EA3148">
        <f t="shared" ca="1" si="1932"/>
        <v>22.5</v>
      </c>
      <c r="EB3148">
        <f t="shared" ca="1" si="1933"/>
        <v>0.63554682022153242</v>
      </c>
      <c r="EC3148">
        <f t="shared" ca="1" si="1934"/>
        <v>29.5</v>
      </c>
      <c r="ED3148">
        <f t="shared" ca="1" si="1935"/>
        <v>8.4243845475460155E-2</v>
      </c>
      <c r="EE3148">
        <f t="shared" ca="1" si="1936"/>
        <v>14.5</v>
      </c>
      <c r="EF3148">
        <f t="shared" ca="1" si="1937"/>
        <v>0.49978493974330362</v>
      </c>
      <c r="EG3148">
        <f t="shared" ca="1" si="1938"/>
        <v>34.5</v>
      </c>
      <c r="EU3148">
        <f t="shared" ca="1" si="1939"/>
        <v>4.3031209679879286E-2</v>
      </c>
      <c r="EV3148">
        <f t="shared" ca="1" si="1940"/>
        <v>6.6772566744640272E-2</v>
      </c>
      <c r="EW3148">
        <f t="shared" ca="1" si="1941"/>
        <v>2.690970830019776E-2</v>
      </c>
      <c r="EX3148">
        <f t="shared" ca="1" si="1942"/>
        <v>4.1756443914099974E-2</v>
      </c>
      <c r="EY3148">
        <f t="shared" ca="1" si="1943"/>
        <v>3.2820414162619799E-2</v>
      </c>
      <c r="EZ3148">
        <f t="shared" ca="1" si="1944"/>
        <v>2.8063832399921274E-2</v>
      </c>
      <c r="FA3148">
        <f t="shared" ca="1" si="1945"/>
        <v>2.0524353788286428E-2</v>
      </c>
      <c r="FB3148">
        <f t="shared" ca="1" si="1946"/>
        <v>1.7549809760998538E-2</v>
      </c>
      <c r="FC3148">
        <f t="shared" si="1949"/>
        <v>3142</v>
      </c>
      <c r="FD3148">
        <v>0.93149352375264083</v>
      </c>
      <c r="FE3148">
        <v>0.92737319512227012</v>
      </c>
      <c r="FF3148">
        <v>0.93189837644454032</v>
      </c>
      <c r="FH3148">
        <f t="shared" si="1948"/>
        <v>3147</v>
      </c>
      <c r="FI3148">
        <v>3.7150915117515018E-2</v>
      </c>
      <c r="FJ3148">
        <v>3.0080343991837628E-2</v>
      </c>
      <c r="FK3148">
        <v>1.8898037742131241E-2</v>
      </c>
      <c r="FL3148">
        <v>1.5202727259174195E-2</v>
      </c>
      <c r="FM3148">
        <v>2.7431483683190035E-2</v>
      </c>
      <c r="FN3148">
        <v>2.2249295153793158E-2</v>
      </c>
      <c r="FO3148">
        <v>1.4079016685582139E-2</v>
      </c>
      <c r="FP3148">
        <v>1.1490352939338916E-2</v>
      </c>
    </row>
    <row r="3149" spans="113:172">
      <c r="DI3149">
        <f t="shared" si="1947"/>
        <v>3148</v>
      </c>
      <c r="DJ3149">
        <f t="shared" ca="1" si="1916"/>
        <v>0.7940855015422601</v>
      </c>
      <c r="DK3149">
        <f t="shared" ca="1" si="1917"/>
        <v>0.82067924335026099</v>
      </c>
      <c r="DL3149">
        <f t="shared" ca="1" si="1918"/>
        <v>3.5912105449060503</v>
      </c>
      <c r="DM3149">
        <f t="shared" ca="1" si="1919"/>
        <v>0.53581827098924539</v>
      </c>
      <c r="DN3149">
        <f t="shared" ca="1" si="1920"/>
        <v>8.9904055954608986E-2</v>
      </c>
      <c r="DO3149">
        <f t="shared" ca="1" si="1921"/>
        <v>2.9045549839858764</v>
      </c>
      <c r="DP3149">
        <f t="shared" ca="1" si="1922"/>
        <v>0.80879551551379802</v>
      </c>
      <c r="DQ3149">
        <f t="shared" ca="1" si="1923"/>
        <v>0.18502864432760169</v>
      </c>
      <c r="DR3149">
        <f t="shared" ca="1" si="1924"/>
        <v>-0.89636605869395525</v>
      </c>
      <c r="DS3149">
        <f t="shared" ca="1" si="1925"/>
        <v>-7.8293521019046838E-3</v>
      </c>
      <c r="DT3149">
        <f t="shared" ca="1" si="1926"/>
        <v>0.23994488951268877</v>
      </c>
      <c r="DU3149">
        <f t="shared" ca="1" si="1927"/>
        <v>-0.70647985036207106</v>
      </c>
      <c r="DV3149">
        <f t="shared" ca="1" si="1928"/>
        <v>-4.0813665801025323E-3</v>
      </c>
      <c r="DW3149">
        <f t="shared" ca="1" si="1929"/>
        <v>0.96335586032625997</v>
      </c>
      <c r="DX3149">
        <f t="shared" ca="1" si="1930"/>
        <v>0.50335171852719895</v>
      </c>
      <c r="DZ3149">
        <f t="shared" ca="1" si="1931"/>
        <v>0.7341352819409046</v>
      </c>
      <c r="EA3149">
        <f t="shared" ca="1" si="1932"/>
        <v>24.5</v>
      </c>
      <c r="EB3149">
        <f t="shared" ca="1" si="1933"/>
        <v>0.81980943108040449</v>
      </c>
      <c r="EC3149">
        <f t="shared" ca="1" si="1934"/>
        <v>29.5</v>
      </c>
      <c r="ED3149">
        <f t="shared" ca="1" si="1935"/>
        <v>0.98088492610229872</v>
      </c>
      <c r="EE3149">
        <f t="shared" ca="1" si="1936"/>
        <v>47.5</v>
      </c>
      <c r="EF3149">
        <f t="shared" ca="1" si="1937"/>
        <v>0.62851257546459527</v>
      </c>
      <c r="EG3149">
        <f t="shared" ca="1" si="1938"/>
        <v>37.5</v>
      </c>
      <c r="EU3149">
        <f t="shared" ca="1" si="1939"/>
        <v>3.9320647360255506E-2</v>
      </c>
      <c r="EV3149">
        <f t="shared" ca="1" si="1940"/>
        <v>2.0281176006868632E-2</v>
      </c>
      <c r="EW3149">
        <f t="shared" ca="1" si="1941"/>
        <v>2.0544968103150978E-2</v>
      </c>
      <c r="EX3149">
        <f t="shared" ca="1" si="1942"/>
        <v>1.0596878284783135E-2</v>
      </c>
      <c r="EY3149">
        <f t="shared" ca="1" si="1943"/>
        <v>3.265613085851729E-2</v>
      </c>
      <c r="EZ3149">
        <f t="shared" ca="1" si="1944"/>
        <v>2.5689489608700267E-2</v>
      </c>
      <c r="FA3149">
        <f t="shared" ca="1" si="1945"/>
        <v>1.7062770119566067E-2</v>
      </c>
      <c r="FB3149">
        <f t="shared" ca="1" si="1946"/>
        <v>1.3422712494058639E-2</v>
      </c>
      <c r="FC3149">
        <f t="shared" si="1949"/>
        <v>3143</v>
      </c>
      <c r="FD3149">
        <v>0.9316449577062742</v>
      </c>
      <c r="FE3149">
        <v>0.92756171190882308</v>
      </c>
      <c r="FF3149">
        <v>0.93202939905002391</v>
      </c>
      <c r="FH3149">
        <f t="shared" si="1948"/>
        <v>3148</v>
      </c>
      <c r="FI3149">
        <v>3.7155491657931458E-2</v>
      </c>
      <c r="FJ3149">
        <v>3.0081187805588817E-2</v>
      </c>
      <c r="FK3149">
        <v>1.8919562318981717E-2</v>
      </c>
      <c r="FL3149">
        <v>1.5227341993492037E-2</v>
      </c>
      <c r="FM3149">
        <v>2.7433480020234213E-2</v>
      </c>
      <c r="FN3149">
        <v>2.2253022713175079E-2</v>
      </c>
      <c r="FO3149">
        <v>1.4081637425617567E-2</v>
      </c>
      <c r="FP3149">
        <v>1.1490784520591742E-2</v>
      </c>
    </row>
    <row r="3150" spans="113:172">
      <c r="DI3150">
        <f t="shared" si="1947"/>
        <v>3149</v>
      </c>
      <c r="DJ3150">
        <f t="shared" ca="1" si="1916"/>
        <v>0.20144667621689827</v>
      </c>
      <c r="DK3150">
        <f t="shared" ca="1" si="1917"/>
        <v>-0.83646501125358719</v>
      </c>
      <c r="DL3150">
        <f t="shared" ca="1" si="1918"/>
        <v>2.9228902484739563</v>
      </c>
      <c r="DM3150">
        <f t="shared" ca="1" si="1919"/>
        <v>0.24453659086732937</v>
      </c>
      <c r="DN3150">
        <f t="shared" ca="1" si="1920"/>
        <v>-0.69178368838031123</v>
      </c>
      <c r="DO3150">
        <f t="shared" ca="1" si="1921"/>
        <v>2.7051628628465991</v>
      </c>
      <c r="DP3150">
        <f t="shared" ca="1" si="1922"/>
        <v>0.92550955830755777</v>
      </c>
      <c r="DQ3150">
        <f t="shared" ca="1" si="1923"/>
        <v>0.7687611908451446</v>
      </c>
      <c r="DR3150">
        <f t="shared" ca="1" si="1924"/>
        <v>0.7347732215124585</v>
      </c>
      <c r="DS3150">
        <f t="shared" ca="1" si="1925"/>
        <v>-4.5004352583858532E-3</v>
      </c>
      <c r="DT3150">
        <f t="shared" ca="1" si="1926"/>
        <v>0.79719504336804903</v>
      </c>
      <c r="DU3150">
        <f t="shared" ca="1" si="1927"/>
        <v>0.83164400925488224</v>
      </c>
      <c r="DV3150">
        <f t="shared" ca="1" si="1928"/>
        <v>-1.7270521053221646E-3</v>
      </c>
      <c r="DW3150">
        <f t="shared" ca="1" si="1929"/>
        <v>0.48508531289543555</v>
      </c>
      <c r="DX3150">
        <f t="shared" ca="1" si="1930"/>
        <v>0.18643153971012794</v>
      </c>
      <c r="DZ3150">
        <f t="shared" ca="1" si="1931"/>
        <v>0.67627287738192265</v>
      </c>
      <c r="EA3150">
        <f t="shared" ca="1" si="1932"/>
        <v>23.5</v>
      </c>
      <c r="EB3150">
        <f t="shared" ca="1" si="1933"/>
        <v>0.1117548625184428</v>
      </c>
      <c r="EC3150">
        <f t="shared" ca="1" si="1934"/>
        <v>24.5</v>
      </c>
      <c r="ED3150">
        <f t="shared" ca="1" si="1935"/>
        <v>0.31097888296084841</v>
      </c>
      <c r="EE3150">
        <f t="shared" ca="1" si="1936"/>
        <v>21.5</v>
      </c>
      <c r="EF3150">
        <f t="shared" ca="1" si="1937"/>
        <v>0.93447073966896887</v>
      </c>
      <c r="EG3150">
        <f t="shared" ca="1" si="1938"/>
        <v>47.5</v>
      </c>
      <c r="EU3150">
        <f t="shared" ca="1" si="1939"/>
        <v>2.0641928208316406E-2</v>
      </c>
      <c r="EV3150">
        <f t="shared" ca="1" si="1940"/>
        <v>2.2562107576531886E-2</v>
      </c>
      <c r="EW3150">
        <f t="shared" ca="1" si="1941"/>
        <v>7.9332570089416139E-3</v>
      </c>
      <c r="EX3150">
        <f t="shared" ca="1" si="1942"/>
        <v>8.6712344051222291E-3</v>
      </c>
      <c r="EY3150">
        <f t="shared" ca="1" si="1943"/>
        <v>1.9799400526344307E-2</v>
      </c>
      <c r="EZ3150">
        <f t="shared" ca="1" si="1944"/>
        <v>1.0212322376746012E-2</v>
      </c>
      <c r="FA3150">
        <f t="shared" ca="1" si="1945"/>
        <v>7.6094506004133851E-3</v>
      </c>
      <c r="FB3150">
        <f t="shared" ca="1" si="1946"/>
        <v>3.9248745202132198E-3</v>
      </c>
      <c r="FC3150">
        <f t="shared" si="1949"/>
        <v>3144</v>
      </c>
      <c r="FD3150">
        <v>0.93211012068771526</v>
      </c>
      <c r="FE3150">
        <v>0.92759793690914305</v>
      </c>
      <c r="FF3150">
        <v>0.93203538416760412</v>
      </c>
      <c r="FH3150">
        <f t="shared" si="1948"/>
        <v>3149</v>
      </c>
      <c r="FI3150">
        <v>3.7157095724646511E-2</v>
      </c>
      <c r="FJ3150">
        <v>3.0083242972956E-2</v>
      </c>
      <c r="FK3150">
        <v>1.8924173255385313E-2</v>
      </c>
      <c r="FL3150">
        <v>1.5242101872208766E-2</v>
      </c>
      <c r="FM3150">
        <v>2.743923996260688E-2</v>
      </c>
      <c r="FN3150">
        <v>2.2258530653331613E-2</v>
      </c>
      <c r="FO3150">
        <v>1.4083694538936299E-2</v>
      </c>
      <c r="FP3150">
        <v>1.1492549356108477E-2</v>
      </c>
    </row>
    <row r="3151" spans="113:172">
      <c r="DI3151">
        <f t="shared" si="1947"/>
        <v>3150</v>
      </c>
      <c r="DJ3151">
        <f t="shared" ca="1" si="1916"/>
        <v>0.14981530348456218</v>
      </c>
      <c r="DK3151">
        <f t="shared" ca="1" si="1917"/>
        <v>-1.0372258640422087</v>
      </c>
      <c r="DL3151">
        <f t="shared" ca="1" si="1918"/>
        <v>2.8419241211890829</v>
      </c>
      <c r="DM3151">
        <f t="shared" ca="1" si="1919"/>
        <v>0.41440472574854148</v>
      </c>
      <c r="DN3151">
        <f t="shared" ca="1" si="1920"/>
        <v>-0.21622874081173826</v>
      </c>
      <c r="DO3151">
        <f t="shared" ca="1" si="1921"/>
        <v>2.8264669390601163</v>
      </c>
      <c r="DP3151">
        <f t="shared" ca="1" si="1922"/>
        <v>0.9945610151890687</v>
      </c>
      <c r="DQ3151">
        <f t="shared" ca="1" si="1923"/>
        <v>0.57764535027184793</v>
      </c>
      <c r="DR3151">
        <f t="shared" ca="1" si="1924"/>
        <v>0.19587334663290434</v>
      </c>
      <c r="DS3151">
        <f t="shared" ca="1" si="1925"/>
        <v>-5.6002511307800991E-3</v>
      </c>
      <c r="DT3151">
        <f t="shared" ca="1" si="1926"/>
        <v>0.38185140452824395</v>
      </c>
      <c r="DU3151">
        <f t="shared" ca="1" si="1927"/>
        <v>-0.30062192711681079</v>
      </c>
      <c r="DV3151">
        <f t="shared" ca="1" si="1928"/>
        <v>-3.4601440579848579E-3</v>
      </c>
      <c r="DW3151">
        <f t="shared" ca="1" si="1929"/>
        <v>0.5615053711609761</v>
      </c>
      <c r="DX3151">
        <f t="shared" ca="1" si="1930"/>
        <v>0.34730217085511583</v>
      </c>
      <c r="DZ3151">
        <f t="shared" ca="1" si="1931"/>
        <v>0.86914472832634515</v>
      </c>
      <c r="EA3151">
        <f t="shared" ca="1" si="1932"/>
        <v>26.5</v>
      </c>
      <c r="EB3151">
        <f t="shared" ca="1" si="1933"/>
        <v>0.79426034646821297</v>
      </c>
      <c r="EC3151">
        <f t="shared" ca="1" si="1934"/>
        <v>29.5</v>
      </c>
      <c r="ED3151">
        <f t="shared" ca="1" si="1935"/>
        <v>0.90814756026690535</v>
      </c>
      <c r="EE3151">
        <f t="shared" ca="1" si="1936"/>
        <v>40.5</v>
      </c>
      <c r="EF3151">
        <f t="shared" ca="1" si="1937"/>
        <v>0.67802375851015517</v>
      </c>
      <c r="EG3151">
        <f t="shared" ca="1" si="1938"/>
        <v>38.5</v>
      </c>
      <c r="EU3151">
        <f t="shared" ca="1" si="1939"/>
        <v>2.1188881930602872E-2</v>
      </c>
      <c r="EV3151">
        <f t="shared" ca="1" si="1940"/>
        <v>1.3864330152122866E-2</v>
      </c>
      <c r="EW3151">
        <f t="shared" ca="1" si="1941"/>
        <v>1.3105742296419465E-2</v>
      </c>
      <c r="EX3151">
        <f t="shared" ca="1" si="1942"/>
        <v>8.5753622433361928E-3</v>
      </c>
      <c r="EY3151">
        <f t="shared" ca="1" si="1943"/>
        <v>1.9034080378338172E-2</v>
      </c>
      <c r="EZ3151">
        <f t="shared" ca="1" si="1944"/>
        <v>1.4584555095090289E-2</v>
      </c>
      <c r="FA3151">
        <f t="shared" ca="1" si="1945"/>
        <v>1.1772954944241215E-2</v>
      </c>
      <c r="FB3151">
        <f t="shared" ca="1" si="1946"/>
        <v>9.0208356066263859E-3</v>
      </c>
      <c r="FC3151">
        <f t="shared" si="1949"/>
        <v>3145</v>
      </c>
      <c r="FD3151">
        <v>0.93217441865946959</v>
      </c>
      <c r="FE3151">
        <v>0.92762396473510544</v>
      </c>
      <c r="FF3151">
        <v>0.93211091835612614</v>
      </c>
      <c r="FH3151">
        <f t="shared" si="1948"/>
        <v>3150</v>
      </c>
      <c r="FI3151">
        <v>3.7178874463007841E-2</v>
      </c>
      <c r="FJ3151">
        <v>3.0092377641941375E-2</v>
      </c>
      <c r="FK3151">
        <v>1.8926066460816553E-2</v>
      </c>
      <c r="FL3151">
        <v>1.5245730200034995E-2</v>
      </c>
      <c r="FM3151">
        <v>2.7440963271456901E-2</v>
      </c>
      <c r="FN3151">
        <v>2.2259665556190765E-2</v>
      </c>
      <c r="FO3151">
        <v>1.4088408681827373E-2</v>
      </c>
      <c r="FP3151">
        <v>1.1493149195431649E-2</v>
      </c>
    </row>
    <row r="3152" spans="113:172">
      <c r="DI3152">
        <f t="shared" si="1947"/>
        <v>3151</v>
      </c>
      <c r="DJ3152">
        <f t="shared" ca="1" si="1916"/>
        <v>0.90731379294159265</v>
      </c>
      <c r="DK3152">
        <f t="shared" ca="1" si="1917"/>
        <v>1.3243934339840506</v>
      </c>
      <c r="DL3152">
        <f t="shared" ca="1" si="1918"/>
        <v>3.7943566598361014</v>
      </c>
      <c r="DM3152">
        <f t="shared" ca="1" si="1919"/>
        <v>0.25250338973829045</v>
      </c>
      <c r="DN3152">
        <f t="shared" ca="1" si="1920"/>
        <v>-0.66663269535272929</v>
      </c>
      <c r="DO3152">
        <f t="shared" ca="1" si="1921"/>
        <v>2.7115783527719217</v>
      </c>
      <c r="DP3152">
        <f t="shared" ca="1" si="1922"/>
        <v>0.71463454700356221</v>
      </c>
      <c r="DQ3152">
        <f t="shared" ca="1" si="1923"/>
        <v>0.97594439180368497</v>
      </c>
      <c r="DR3152">
        <f t="shared" ca="1" si="1924"/>
        <v>1.9763847590865562</v>
      </c>
      <c r="DS3152">
        <f t="shared" ca="1" si="1925"/>
        <v>-1.9664875994129865E-3</v>
      </c>
      <c r="DT3152">
        <f t="shared" ca="1" si="1926"/>
        <v>0.33943667340058159</v>
      </c>
      <c r="DU3152">
        <f t="shared" ca="1" si="1927"/>
        <v>-0.41400103779134256</v>
      </c>
      <c r="DV3152">
        <f t="shared" ca="1" si="1928"/>
        <v>-3.6336867019857448E-3</v>
      </c>
      <c r="DW3152">
        <f t="shared" ca="1" si="1929"/>
        <v>0.274795622122042</v>
      </c>
      <c r="DX3152">
        <f t="shared" ca="1" si="1930"/>
        <v>0.50717731056350601</v>
      </c>
      <c r="DZ3152">
        <f t="shared" ca="1" si="1931"/>
        <v>8.4221519859549732E-2</v>
      </c>
      <c r="EA3152">
        <f t="shared" ca="1" si="1932"/>
        <v>13.5</v>
      </c>
      <c r="EB3152">
        <f t="shared" ca="1" si="1933"/>
        <v>0.76782093646983718</v>
      </c>
      <c r="EC3152">
        <f t="shared" ca="1" si="1934"/>
        <v>29.5</v>
      </c>
      <c r="ED3152">
        <f t="shared" ca="1" si="1935"/>
        <v>0.14029057327189953</v>
      </c>
      <c r="EE3152">
        <f t="shared" ca="1" si="1936"/>
        <v>16.5</v>
      </c>
      <c r="EF3152">
        <f t="shared" ca="1" si="1937"/>
        <v>0.68418461112133411</v>
      </c>
      <c r="EG3152">
        <f t="shared" ca="1" si="1938"/>
        <v>39.5</v>
      </c>
      <c r="EU3152">
        <f t="shared" ca="1" si="1939"/>
        <v>2.0355231268299408E-2</v>
      </c>
      <c r="EV3152">
        <f t="shared" ca="1" si="1940"/>
        <v>1.6654280128608607E-2</v>
      </c>
      <c r="EW3152">
        <f t="shared" ca="1" si="1941"/>
        <v>3.7568689671370815E-2</v>
      </c>
      <c r="EX3152">
        <f t="shared" ca="1" si="1942"/>
        <v>3.0738018822030668E-2</v>
      </c>
      <c r="EY3152">
        <f t="shared" ca="1" si="1943"/>
        <v>9.3151058346454922E-3</v>
      </c>
      <c r="EZ3152">
        <f t="shared" ca="1" si="1944"/>
        <v>6.9568511929630891E-3</v>
      </c>
      <c r="FA3152">
        <f t="shared" ca="1" si="1945"/>
        <v>1.7192451205542577E-2</v>
      </c>
      <c r="FB3152">
        <f t="shared" ca="1" si="1946"/>
        <v>1.2839931913000152E-2</v>
      </c>
      <c r="FC3152">
        <f t="shared" si="1949"/>
        <v>3146</v>
      </c>
      <c r="FD3152">
        <v>0.93217898129462884</v>
      </c>
      <c r="FE3152">
        <v>0.92764054609546864</v>
      </c>
      <c r="FF3152">
        <v>0.9321154805816938</v>
      </c>
      <c r="FH3152">
        <f t="shared" si="1948"/>
        <v>3151</v>
      </c>
      <c r="FI3152">
        <v>3.718135401879797E-2</v>
      </c>
      <c r="FJ3152">
        <v>3.0095622492165474E-2</v>
      </c>
      <c r="FK3152">
        <v>1.8929371609177591E-2</v>
      </c>
      <c r="FL3152">
        <v>1.5251088995322308E-2</v>
      </c>
      <c r="FM3152">
        <v>2.7443155206044088E-2</v>
      </c>
      <c r="FN3152">
        <v>2.226235321042714E-2</v>
      </c>
      <c r="FO3152">
        <v>1.4091950970429925E-2</v>
      </c>
      <c r="FP3152">
        <v>1.1497338940085911E-2</v>
      </c>
    </row>
    <row r="3153" spans="113:172">
      <c r="DI3153">
        <f t="shared" si="1947"/>
        <v>3152</v>
      </c>
      <c r="DJ3153">
        <f t="shared" ca="1" si="1916"/>
        <v>0.15705438365997471</v>
      </c>
      <c r="DK3153">
        <f t="shared" ca="1" si="1917"/>
        <v>-1.0066379981127298</v>
      </c>
      <c r="DL3153">
        <f t="shared" ca="1" si="1918"/>
        <v>2.8542600971117715</v>
      </c>
      <c r="DM3153">
        <f t="shared" ca="1" si="1919"/>
        <v>0.4589146368621364</v>
      </c>
      <c r="DN3153">
        <f t="shared" ca="1" si="1920"/>
        <v>-0.10316845729909413</v>
      </c>
      <c r="DO3153">
        <f t="shared" ca="1" si="1921"/>
        <v>2.8553062421060846</v>
      </c>
      <c r="DP3153">
        <f t="shared" ca="1" si="1922"/>
        <v>1.0003665205547916</v>
      </c>
      <c r="DQ3153">
        <f t="shared" ca="1" si="1923"/>
        <v>0.29914923291352302</v>
      </c>
      <c r="DR3153">
        <f t="shared" ca="1" si="1924"/>
        <v>-0.52684898069952535</v>
      </c>
      <c r="DS3153">
        <f t="shared" ca="1" si="1925"/>
        <v>-7.0752217588797434E-3</v>
      </c>
      <c r="DT3153">
        <f t="shared" ca="1" si="1926"/>
        <v>8.1269515231714884E-2</v>
      </c>
      <c r="DU3153">
        <f t="shared" ca="1" si="1927"/>
        <v>-1.3965829165643404</v>
      </c>
      <c r="DV3153">
        <f t="shared" ca="1" si="1928"/>
        <v>-5.1376661932266204E-3</v>
      </c>
      <c r="DW3153">
        <f t="shared" ca="1" si="1929"/>
        <v>0.70476773113118441</v>
      </c>
      <c r="DX3153">
        <f t="shared" ca="1" si="1930"/>
        <v>0.51226182333354586</v>
      </c>
      <c r="DZ3153">
        <f t="shared" ca="1" si="1931"/>
        <v>0.47276489677606026</v>
      </c>
      <c r="EA3153">
        <f t="shared" ca="1" si="1932"/>
        <v>20.5</v>
      </c>
      <c r="EB3153">
        <f t="shared" ca="1" si="1933"/>
        <v>0.36539347102195041</v>
      </c>
      <c r="EC3153">
        <f t="shared" ca="1" si="1934"/>
        <v>27.5</v>
      </c>
      <c r="ED3153">
        <f t="shared" ca="1" si="1935"/>
        <v>0.57118256919978916</v>
      </c>
      <c r="EE3153">
        <f t="shared" ca="1" si="1936"/>
        <v>28.5</v>
      </c>
      <c r="EF3153">
        <f t="shared" ca="1" si="1937"/>
        <v>0.91089855777291806</v>
      </c>
      <c r="EG3153">
        <f t="shared" ca="1" si="1938"/>
        <v>46.5</v>
      </c>
      <c r="EU3153">
        <f t="shared" ca="1" si="1939"/>
        <v>3.4378913713716312E-2</v>
      </c>
      <c r="EV3153">
        <f t="shared" ca="1" si="1940"/>
        <v>2.4728692320392435E-2</v>
      </c>
      <c r="EW3153">
        <f t="shared" ca="1" si="1941"/>
        <v>2.4988381626026627E-2</v>
      </c>
      <c r="EX3153">
        <f t="shared" ca="1" si="1942"/>
        <v>1.7974099064334944E-2</v>
      </c>
      <c r="EY3153">
        <f t="shared" ca="1" si="1943"/>
        <v>2.5627917495679432E-2</v>
      </c>
      <c r="EZ3153">
        <f t="shared" ca="1" si="1944"/>
        <v>1.5156295293143751E-2</v>
      </c>
      <c r="FA3153">
        <f t="shared" ca="1" si="1945"/>
        <v>1.8627702666674396E-2</v>
      </c>
      <c r="FB3153">
        <f t="shared" ca="1" si="1946"/>
        <v>1.1016383297495609E-2</v>
      </c>
      <c r="FC3153">
        <f t="shared" si="1949"/>
        <v>3147</v>
      </c>
      <c r="FD3153">
        <v>0.93227903884107055</v>
      </c>
      <c r="FE3153">
        <v>0.92765284519104096</v>
      </c>
      <c r="FF3153">
        <v>0.93216669639402738</v>
      </c>
      <c r="FH3153">
        <f t="shared" si="1948"/>
        <v>3152</v>
      </c>
      <c r="FI3153">
        <v>3.7205047302543176E-2</v>
      </c>
      <c r="FJ3153">
        <v>3.0105747833403029E-2</v>
      </c>
      <c r="FK3153">
        <v>1.8934248629929179E-2</v>
      </c>
      <c r="FL3153">
        <v>1.5255889034130119E-2</v>
      </c>
      <c r="FM3153">
        <v>2.7444627823787784E-2</v>
      </c>
      <c r="FN3153">
        <v>2.2263619825528359E-2</v>
      </c>
      <c r="FO3153">
        <v>1.4095537168068656E-2</v>
      </c>
      <c r="FP3153">
        <v>1.1501073424851413E-2</v>
      </c>
    </row>
    <row r="3154" spans="113:172">
      <c r="DI3154">
        <f t="shared" si="1947"/>
        <v>3153</v>
      </c>
      <c r="DJ3154">
        <f t="shared" ca="1" si="1916"/>
        <v>0.63736370932193509</v>
      </c>
      <c r="DK3154">
        <f t="shared" ca="1" si="1917"/>
        <v>0.35142093165871824</v>
      </c>
      <c r="DL3154">
        <f t="shared" ca="1" si="1918"/>
        <v>3.4019603615851737</v>
      </c>
      <c r="DM3154">
        <f t="shared" ca="1" si="1919"/>
        <v>0.66759346318912538</v>
      </c>
      <c r="DN3154">
        <f t="shared" ca="1" si="1920"/>
        <v>0.43327764924250878</v>
      </c>
      <c r="DO3154">
        <f t="shared" ca="1" si="1921"/>
        <v>2.9921423737141652</v>
      </c>
      <c r="DP3154">
        <f t="shared" ca="1" si="1922"/>
        <v>0.8795347551668562</v>
      </c>
      <c r="DQ3154">
        <f t="shared" ca="1" si="1923"/>
        <v>0.85069821396704959</v>
      </c>
      <c r="DR3154">
        <f t="shared" ca="1" si="1924"/>
        <v>1.0394326366038991</v>
      </c>
      <c r="DS3154">
        <f t="shared" ca="1" si="1925"/>
        <v>-3.8786699249520637E-3</v>
      </c>
      <c r="DT3154">
        <f t="shared" ca="1" si="1926"/>
        <v>0.56397732227159203</v>
      </c>
      <c r="DU3154">
        <f t="shared" ca="1" si="1927"/>
        <v>0.16106100151293085</v>
      </c>
      <c r="DV3154">
        <f t="shared" ca="1" si="1928"/>
        <v>-2.7534735289270222E-3</v>
      </c>
      <c r="DW3154">
        <f t="shared" ca="1" si="1929"/>
        <v>0.44002015446814369</v>
      </c>
      <c r="DX3154">
        <f t="shared" ca="1" si="1930"/>
        <v>0.31257070759544092</v>
      </c>
      <c r="DZ3154">
        <f t="shared" ca="1" si="1931"/>
        <v>0.67296830077500269</v>
      </c>
      <c r="EA3154">
        <f t="shared" ca="1" si="1932"/>
        <v>23.5</v>
      </c>
      <c r="EB3154">
        <f t="shared" ca="1" si="1933"/>
        <v>0.22559349040481114</v>
      </c>
      <c r="EC3154">
        <f t="shared" ca="1" si="1934"/>
        <v>26.5</v>
      </c>
      <c r="ED3154">
        <f t="shared" ca="1" si="1935"/>
        <v>0.99626657134814689</v>
      </c>
      <c r="EE3154">
        <f t="shared" ca="1" si="1936"/>
        <v>52.5</v>
      </c>
      <c r="EF3154">
        <f t="shared" ca="1" si="1937"/>
        <v>0.72511838252228777</v>
      </c>
      <c r="EG3154">
        <f t="shared" ca="1" si="1938"/>
        <v>40.5</v>
      </c>
      <c r="EU3154">
        <f t="shared" ca="1" si="1939"/>
        <v>1.8724261892261434E-2</v>
      </c>
      <c r="EV3154">
        <f t="shared" ca="1" si="1940"/>
        <v>8.3813362755836892E-3</v>
      </c>
      <c r="EW3154">
        <f t="shared" ca="1" si="1941"/>
        <v>1.3300881174274082E-2</v>
      </c>
      <c r="EX3154">
        <f t="shared" ca="1" si="1942"/>
        <v>5.9537277637226839E-3</v>
      </c>
      <c r="EY3154">
        <f t="shared" ca="1" si="1943"/>
        <v>1.6604534130873348E-2</v>
      </c>
      <c r="EZ3154">
        <f t="shared" ca="1" si="1944"/>
        <v>1.086469517205293E-2</v>
      </c>
      <c r="FA3154">
        <f t="shared" ca="1" si="1945"/>
        <v>1.1795121041337394E-2</v>
      </c>
      <c r="FB3154">
        <f t="shared" ca="1" si="1946"/>
        <v>7.7177952492701466E-3</v>
      </c>
      <c r="FC3154">
        <f t="shared" si="1949"/>
        <v>3148</v>
      </c>
      <c r="FD3154">
        <v>0.93228291514767103</v>
      </c>
      <c r="FE3154">
        <v>0.92773177263215967</v>
      </c>
      <c r="FF3154">
        <v>0.93217272575175925</v>
      </c>
      <c r="FH3154">
        <f t="shared" si="1948"/>
        <v>3153</v>
      </c>
      <c r="FI3154">
        <v>3.7216818179958672E-2</v>
      </c>
      <c r="FJ3154">
        <v>3.0116289076898919E-2</v>
      </c>
      <c r="FK3154">
        <v>1.8940574439406426E-2</v>
      </c>
      <c r="FL3154">
        <v>1.5264481566961544E-2</v>
      </c>
      <c r="FM3154">
        <v>2.7444771169557743E-2</v>
      </c>
      <c r="FN3154">
        <v>2.2270939133124341E-2</v>
      </c>
      <c r="FO3154">
        <v>1.4100080070892218E-2</v>
      </c>
      <c r="FP3154">
        <v>1.1503352833770658E-2</v>
      </c>
    </row>
    <row r="3155" spans="113:172">
      <c r="DI3155">
        <f t="shared" si="1947"/>
        <v>3154</v>
      </c>
      <c r="DJ3155">
        <f t="shared" ca="1" si="1916"/>
        <v>0.88420753502161653</v>
      </c>
      <c r="DK3155">
        <f t="shared" ca="1" si="1917"/>
        <v>1.1962861031308005</v>
      </c>
      <c r="DL3155">
        <f t="shared" ca="1" si="1918"/>
        <v>3.7426914357054262</v>
      </c>
      <c r="DM3155">
        <f t="shared" ca="1" si="1919"/>
        <v>0.33432118138904432</v>
      </c>
      <c r="DN3155">
        <f t="shared" ca="1" si="1920"/>
        <v>-0.42801202886318812</v>
      </c>
      <c r="DO3155">
        <f t="shared" ca="1" si="1921"/>
        <v>2.7724454716231954</v>
      </c>
      <c r="DP3155">
        <f t="shared" ca="1" si="1922"/>
        <v>0.74076250186535675</v>
      </c>
      <c r="DQ3155">
        <f t="shared" ca="1" si="1923"/>
        <v>0.45032268035669798</v>
      </c>
      <c r="DR3155">
        <f t="shared" ca="1" si="1924"/>
        <v>-0.12484613743619558</v>
      </c>
      <c r="DS3155">
        <f t="shared" ca="1" si="1925"/>
        <v>-6.2547927174600483E-3</v>
      </c>
      <c r="DT3155">
        <f t="shared" ca="1" si="1926"/>
        <v>0.61880985700588842</v>
      </c>
      <c r="DU3155">
        <f t="shared" ca="1" si="1927"/>
        <v>0.30235653376538307</v>
      </c>
      <c r="DV3155">
        <f t="shared" ca="1" si="1928"/>
        <v>-2.5372008830514248E-3</v>
      </c>
      <c r="DW3155">
        <f t="shared" ca="1" si="1929"/>
        <v>0.84081740145268213</v>
      </c>
      <c r="DX3155">
        <f t="shared" ca="1" si="1930"/>
        <v>0.34192615363240009</v>
      </c>
      <c r="DZ3155">
        <f t="shared" ca="1" si="1931"/>
        <v>0.55887509407336666</v>
      </c>
      <c r="EA3155">
        <f t="shared" ca="1" si="1932"/>
        <v>22.5</v>
      </c>
      <c r="EB3155">
        <f t="shared" ca="1" si="1933"/>
        <v>0.80158173635177299</v>
      </c>
      <c r="EC3155">
        <f t="shared" ca="1" si="1934"/>
        <v>29.5</v>
      </c>
      <c r="ED3155">
        <f t="shared" ca="1" si="1935"/>
        <v>0.15534970097018164</v>
      </c>
      <c r="EE3155">
        <f t="shared" ca="1" si="1936"/>
        <v>17.5</v>
      </c>
      <c r="EF3155">
        <f t="shared" ca="1" si="1937"/>
        <v>0.18700361293683998</v>
      </c>
      <c r="EG3155">
        <f t="shared" ca="1" si="1938"/>
        <v>27.5</v>
      </c>
      <c r="EU3155">
        <f t="shared" ca="1" si="1939"/>
        <v>3.7369662286785871E-2</v>
      </c>
      <c r="EV3155">
        <f t="shared" ca="1" si="1940"/>
        <v>4.8046708654438976E-2</v>
      </c>
      <c r="EW3155">
        <f t="shared" ca="1" si="1941"/>
        <v>1.5196717939217782E-2</v>
      </c>
      <c r="EX3155">
        <f t="shared" ca="1" si="1942"/>
        <v>1.9538637350422862E-2</v>
      </c>
      <c r="EY3155">
        <f t="shared" ca="1" si="1943"/>
        <v>2.8502284795006175E-2</v>
      </c>
      <c r="EZ3155">
        <f t="shared" ca="1" si="1944"/>
        <v>3.0575178234642987E-2</v>
      </c>
      <c r="FA3155">
        <f t="shared" ca="1" si="1945"/>
        <v>1.1590717072284748E-2</v>
      </c>
      <c r="FB3155">
        <f t="shared" ca="1" si="1946"/>
        <v>1.2433678313905457E-2</v>
      </c>
      <c r="FC3155">
        <f t="shared" si="1949"/>
        <v>3149</v>
      </c>
      <c r="FD3155">
        <v>0.93248733379773918</v>
      </c>
      <c r="FE3155">
        <v>0.9277493782316848</v>
      </c>
      <c r="FF3155">
        <v>0.93231499780236438</v>
      </c>
      <c r="FH3155">
        <f t="shared" si="1948"/>
        <v>3154</v>
      </c>
      <c r="FI3155">
        <v>3.7220376048480136E-2</v>
      </c>
      <c r="FJ3155">
        <v>3.0122383956783166E-2</v>
      </c>
      <c r="FK3155">
        <v>1.8949285353867001E-2</v>
      </c>
      <c r="FL3155">
        <v>1.5267097328437243E-2</v>
      </c>
      <c r="FM3155">
        <v>2.744502922194612E-2</v>
      </c>
      <c r="FN3155">
        <v>2.2275153609363184E-2</v>
      </c>
      <c r="FO3155">
        <v>1.410067736402453E-2</v>
      </c>
      <c r="FP3155">
        <v>1.1504019188453184E-2</v>
      </c>
    </row>
    <row r="3156" spans="113:172">
      <c r="DI3156">
        <f t="shared" si="1947"/>
        <v>3155</v>
      </c>
      <c r="DJ3156">
        <f t="shared" ca="1" si="1916"/>
        <v>0.38884928800390139</v>
      </c>
      <c r="DK3156">
        <f t="shared" ca="1" si="1917"/>
        <v>-0.2823194460479167</v>
      </c>
      <c r="DL3156">
        <f t="shared" ca="1" si="1918"/>
        <v>3.1463751547371821</v>
      </c>
      <c r="DM3156">
        <f t="shared" ca="1" si="1919"/>
        <v>0.34383511855086546</v>
      </c>
      <c r="DN3156">
        <f t="shared" ca="1" si="1920"/>
        <v>-0.40201873663761289</v>
      </c>
      <c r="DO3156">
        <f t="shared" ca="1" si="1921"/>
        <v>2.779075814378102</v>
      </c>
      <c r="DP3156">
        <f t="shared" ca="1" si="1922"/>
        <v>0.88326269999746398</v>
      </c>
      <c r="DQ3156">
        <f t="shared" ca="1" si="1923"/>
        <v>0.32558476782525481</v>
      </c>
      <c r="DR3156">
        <f t="shared" ca="1" si="1924"/>
        <v>-0.45213804742464281</v>
      </c>
      <c r="DS3156">
        <f t="shared" ca="1" si="1925"/>
        <v>-6.9227476647347628E-3</v>
      </c>
      <c r="DT3156">
        <f t="shared" ca="1" si="1926"/>
        <v>0.75493033510895469</v>
      </c>
      <c r="DU3156">
        <f t="shared" ca="1" si="1927"/>
        <v>0.69008723551906348</v>
      </c>
      <c r="DV3156">
        <f t="shared" ca="1" si="1928"/>
        <v>-1.9437246179587237E-3</v>
      </c>
      <c r="DW3156">
        <f t="shared" ca="1" si="1929"/>
        <v>0.78070648685067567</v>
      </c>
      <c r="DX3156">
        <f t="shared" ca="1" si="1930"/>
        <v>0.21981993435548475</v>
      </c>
      <c r="DZ3156">
        <f t="shared" ca="1" si="1931"/>
        <v>0.44254104147403095</v>
      </c>
      <c r="EA3156">
        <f t="shared" ca="1" si="1932"/>
        <v>20.5</v>
      </c>
      <c r="EB3156">
        <f t="shared" ca="1" si="1933"/>
        <v>0.49070523779188147</v>
      </c>
      <c r="EC3156">
        <f t="shared" ca="1" si="1934"/>
        <v>28.5</v>
      </c>
      <c r="ED3156">
        <f t="shared" ca="1" si="1935"/>
        <v>0.52344778201434927</v>
      </c>
      <c r="EE3156">
        <f t="shared" ca="1" si="1936"/>
        <v>26.5</v>
      </c>
      <c r="EF3156">
        <f t="shared" ca="1" si="1937"/>
        <v>0.29337055341604312</v>
      </c>
      <c r="EG3156">
        <f t="shared" ca="1" si="1938"/>
        <v>30.5</v>
      </c>
      <c r="EU3156">
        <f t="shared" ca="1" si="1939"/>
        <v>3.8083243261008572E-2</v>
      </c>
      <c r="EV3156">
        <f t="shared" ca="1" si="1940"/>
        <v>2.9460622145308517E-2</v>
      </c>
      <c r="EW3156">
        <f t="shared" ca="1" si="1941"/>
        <v>1.0722923627096818E-2</v>
      </c>
      <c r="EX3156">
        <f t="shared" ca="1" si="1942"/>
        <v>8.2950918624711233E-3</v>
      </c>
      <c r="EY3156">
        <f t="shared" ca="1" si="1943"/>
        <v>2.7393210064935988E-2</v>
      </c>
      <c r="EZ3156">
        <f t="shared" ca="1" si="1944"/>
        <v>2.5596933995104119E-2</v>
      </c>
      <c r="FA3156">
        <f t="shared" ca="1" si="1945"/>
        <v>7.7129801528240264E-3</v>
      </c>
      <c r="FB3156">
        <f t="shared" ca="1" si="1946"/>
        <v>7.20721096247491E-3</v>
      </c>
      <c r="FC3156">
        <f t="shared" si="1949"/>
        <v>3150</v>
      </c>
      <c r="FD3156">
        <v>0.93249767099796577</v>
      </c>
      <c r="FE3156">
        <v>0.92778351506379342</v>
      </c>
      <c r="FF3156">
        <v>0.93245916017022956</v>
      </c>
      <c r="FH3156">
        <f t="shared" si="1948"/>
        <v>3155</v>
      </c>
      <c r="FI3156">
        <v>3.7223616402606817E-2</v>
      </c>
      <c r="FJ3156">
        <v>3.0132727504273871E-2</v>
      </c>
      <c r="FK3156">
        <v>1.8950018530822128E-2</v>
      </c>
      <c r="FL3156">
        <v>1.5269317427431249E-2</v>
      </c>
      <c r="FM3156">
        <v>2.7450311448967053E-2</v>
      </c>
      <c r="FN3156">
        <v>2.2276303485052783E-2</v>
      </c>
      <c r="FO3156">
        <v>1.4105678567105179E-2</v>
      </c>
      <c r="FP3156">
        <v>1.1511450490161224E-2</v>
      </c>
    </row>
    <row r="3157" spans="113:172">
      <c r="DI3157">
        <f t="shared" si="1947"/>
        <v>3156</v>
      </c>
      <c r="DJ3157">
        <f t="shared" ca="1" si="1916"/>
        <v>5.4120859266364008E-2</v>
      </c>
      <c r="DK3157">
        <f t="shared" ca="1" si="1917"/>
        <v>-1.6061465295446542</v>
      </c>
      <c r="DL3157">
        <f t="shared" ca="1" si="1918"/>
        <v>2.6124804703067808</v>
      </c>
      <c r="DM3157">
        <f t="shared" ca="1" si="1919"/>
        <v>0.88468876897163806</v>
      </c>
      <c r="DN3157">
        <f t="shared" ca="1" si="1920"/>
        <v>1.1987569614511608</v>
      </c>
      <c r="DO3157">
        <f t="shared" ca="1" si="1921"/>
        <v>3.1874000643402089</v>
      </c>
      <c r="DP3157">
        <f t="shared" ca="1" si="1922"/>
        <v>1.2200665614797557</v>
      </c>
      <c r="DQ3157">
        <f t="shared" ca="1" si="1923"/>
        <v>0.13531659513185579</v>
      </c>
      <c r="DR3157">
        <f t="shared" ca="1" si="1924"/>
        <v>-1.1016055595993768</v>
      </c>
      <c r="DS3157">
        <f t="shared" ca="1" si="1925"/>
        <v>-8.2482159229224691E-3</v>
      </c>
      <c r="DT3157">
        <f t="shared" ca="1" si="1926"/>
        <v>0.46754944680154864</v>
      </c>
      <c r="DU3157">
        <f t="shared" ca="1" si="1927"/>
        <v>-8.1431380924745028E-2</v>
      </c>
      <c r="DV3157">
        <f t="shared" ca="1" si="1928"/>
        <v>-3.1246421590912874E-3</v>
      </c>
      <c r="DW3157">
        <f t="shared" ca="1" si="1929"/>
        <v>0.67376633560220967</v>
      </c>
      <c r="DX3157">
        <f t="shared" ca="1" si="1930"/>
        <v>0.25577656995702114</v>
      </c>
      <c r="DZ3157">
        <f t="shared" ca="1" si="1931"/>
        <v>0.5725014471993477</v>
      </c>
      <c r="EA3157">
        <f t="shared" ca="1" si="1932"/>
        <v>22.5</v>
      </c>
      <c r="EB3157">
        <f t="shared" ca="1" si="1933"/>
        <v>0.20489825712995224</v>
      </c>
      <c r="EC3157">
        <f t="shared" ca="1" si="1934"/>
        <v>25.5</v>
      </c>
      <c r="ED3157">
        <f t="shared" ca="1" si="1935"/>
        <v>0.9584955877304131</v>
      </c>
      <c r="EE3157">
        <f t="shared" ca="1" si="1936"/>
        <v>44.5</v>
      </c>
      <c r="EF3157">
        <f t="shared" ca="1" si="1937"/>
        <v>2.6419334386140747E-4</v>
      </c>
      <c r="EG3157">
        <f t="shared" ca="1" si="1938"/>
        <v>10.5</v>
      </c>
      <c r="EU3157">
        <f t="shared" ca="1" si="1939"/>
        <v>2.9945170471209318E-2</v>
      </c>
      <c r="EV3157">
        <f t="shared" ca="1" si="1940"/>
        <v>1.5140816530386734E-2</v>
      </c>
      <c r="EW3157">
        <f t="shared" ca="1" si="1941"/>
        <v>1.1367847553645383E-2</v>
      </c>
      <c r="EX3157">
        <f t="shared" ca="1" si="1942"/>
        <v>5.7477880889218232E-3</v>
      </c>
      <c r="EY3157">
        <f t="shared" ca="1" si="1943"/>
        <v>2.642220923930234E-2</v>
      </c>
      <c r="EZ3157">
        <f t="shared" ca="1" si="1944"/>
        <v>6.416822243830568E-2</v>
      </c>
      <c r="FA3157">
        <f t="shared" ca="1" si="1945"/>
        <v>1.003045372380475E-2</v>
      </c>
      <c r="FB3157">
        <f t="shared" ca="1" si="1946"/>
        <v>2.4359673329240109E-2</v>
      </c>
      <c r="FC3157">
        <f t="shared" si="1949"/>
        <v>3151</v>
      </c>
      <c r="FD3157">
        <v>0.9326211624786479</v>
      </c>
      <c r="FE3157">
        <v>0.92792074672420477</v>
      </c>
      <c r="FF3157">
        <v>0.93259095762624367</v>
      </c>
      <c r="FH3157">
        <f t="shared" si="1948"/>
        <v>3156</v>
      </c>
      <c r="FI3157">
        <v>3.722527401904676E-2</v>
      </c>
      <c r="FJ3157">
        <v>3.0139497740256548E-2</v>
      </c>
      <c r="FK3157">
        <v>1.8950253737391062E-2</v>
      </c>
      <c r="FL3157">
        <v>1.5269777671754296E-2</v>
      </c>
      <c r="FM3157">
        <v>2.7452362867937424E-2</v>
      </c>
      <c r="FN3157">
        <v>2.2285246626344374E-2</v>
      </c>
      <c r="FO3157">
        <v>1.4120087779363794E-2</v>
      </c>
      <c r="FP3157">
        <v>1.1515564329543499E-2</v>
      </c>
    </row>
    <row r="3158" spans="113:172">
      <c r="DI3158">
        <f t="shared" si="1947"/>
        <v>3157</v>
      </c>
      <c r="DJ3158">
        <f t="shared" ca="1" si="1916"/>
        <v>0.20091305150649097</v>
      </c>
      <c r="DK3158">
        <f t="shared" ca="1" si="1917"/>
        <v>-0.83836435375948026</v>
      </c>
      <c r="DL3158">
        <f t="shared" ca="1" si="1918"/>
        <v>2.9221242504969922</v>
      </c>
      <c r="DM3158">
        <f t="shared" ca="1" si="1919"/>
        <v>0.21420067647639773</v>
      </c>
      <c r="DN3158">
        <f t="shared" ca="1" si="1920"/>
        <v>-0.79193024063615436</v>
      </c>
      <c r="DO3158">
        <f t="shared" ca="1" si="1921"/>
        <v>2.6796175813402763</v>
      </c>
      <c r="DP3158">
        <f t="shared" ca="1" si="1922"/>
        <v>0.91701014454964724</v>
      </c>
      <c r="DQ3158">
        <f t="shared" ca="1" si="1923"/>
        <v>0.39450136883824882</v>
      </c>
      <c r="DR3158">
        <f t="shared" ca="1" si="1924"/>
        <v>-0.26760583679034411</v>
      </c>
      <c r="DS3158">
        <f t="shared" ca="1" si="1925"/>
        <v>-6.5461443963280661E-3</v>
      </c>
      <c r="DT3158">
        <f t="shared" ca="1" si="1926"/>
        <v>0.68166992152789874</v>
      </c>
      <c r="DU3158">
        <f t="shared" ca="1" si="1927"/>
        <v>0.47237358278996722</v>
      </c>
      <c r="DV3158">
        <f t="shared" ca="1" si="1928"/>
        <v>-2.2769659240945411E-3</v>
      </c>
      <c r="DW3158">
        <f t="shared" ca="1" si="1929"/>
        <v>0.7113154491284206</v>
      </c>
      <c r="DX3158">
        <f t="shared" ca="1" si="1930"/>
        <v>0.24799522511295891</v>
      </c>
      <c r="DZ3158">
        <f t="shared" ca="1" si="1931"/>
        <v>0.51231248010923025</v>
      </c>
      <c r="EA3158">
        <f t="shared" ca="1" si="1932"/>
        <v>21.5</v>
      </c>
      <c r="EB3158">
        <f t="shared" ca="1" si="1933"/>
        <v>0.21410212525040473</v>
      </c>
      <c r="EC3158">
        <f t="shared" ca="1" si="1934"/>
        <v>26.5</v>
      </c>
      <c r="ED3158">
        <f t="shared" ca="1" si="1935"/>
        <v>0.70167087286691565</v>
      </c>
      <c r="EE3158">
        <f t="shared" ca="1" si="1936"/>
        <v>31.5</v>
      </c>
      <c r="EF3158">
        <f t="shared" ca="1" si="1937"/>
        <v>0.37519724624970507</v>
      </c>
      <c r="EG3158">
        <f t="shared" ca="1" si="1938"/>
        <v>31.5</v>
      </c>
      <c r="EU3158">
        <f t="shared" ca="1" si="1939"/>
        <v>3.3084439494345141E-2</v>
      </c>
      <c r="EV3158">
        <f t="shared" ca="1" si="1940"/>
        <v>2.258144282947367E-2</v>
      </c>
      <c r="EW3158">
        <f t="shared" ca="1" si="1941"/>
        <v>1.153466163316088E-2</v>
      </c>
      <c r="EX3158">
        <f t="shared" ca="1" si="1942"/>
        <v>7.8728642893002819E-3</v>
      </c>
      <c r="EY3158">
        <f t="shared" ca="1" si="1943"/>
        <v>2.68420924199404E-2</v>
      </c>
      <c r="EZ3158">
        <f t="shared" ca="1" si="1944"/>
        <v>2.258144282947367E-2</v>
      </c>
      <c r="FA3158">
        <f t="shared" ca="1" si="1945"/>
        <v>9.3583103816210905E-3</v>
      </c>
      <c r="FB3158">
        <f t="shared" ca="1" si="1946"/>
        <v>7.8728642893002819E-3</v>
      </c>
      <c r="FC3158">
        <f t="shared" si="1949"/>
        <v>3152</v>
      </c>
      <c r="FD3158">
        <v>0.93265184930680556</v>
      </c>
      <c r="FE3158">
        <v>0.92796894803712315</v>
      </c>
      <c r="FF3158">
        <v>0.93273200978799831</v>
      </c>
      <c r="FH3158">
        <f t="shared" si="1948"/>
        <v>3157</v>
      </c>
      <c r="FI3158">
        <v>3.7226873008127846E-2</v>
      </c>
      <c r="FJ3158">
        <v>3.0154468954440551E-2</v>
      </c>
      <c r="FK3158">
        <v>1.8951422640005756E-2</v>
      </c>
      <c r="FL3158">
        <v>1.5271301028349171E-2</v>
      </c>
      <c r="FM3158">
        <v>2.7466008957231298E-2</v>
      </c>
      <c r="FN3158">
        <v>2.2288531398311856E-2</v>
      </c>
      <c r="FO3158">
        <v>1.4127188428698704E-2</v>
      </c>
      <c r="FP3158">
        <v>1.1523420489554232E-2</v>
      </c>
    </row>
    <row r="3159" spans="113:172">
      <c r="DI3159">
        <f t="shared" si="1947"/>
        <v>3158</v>
      </c>
      <c r="DJ3159">
        <f t="shared" ca="1" si="1916"/>
        <v>0.57559681538381202</v>
      </c>
      <c r="DK3159">
        <f t="shared" ca="1" si="1917"/>
        <v>0.19064163389031874</v>
      </c>
      <c r="DL3159">
        <f t="shared" ca="1" si="1918"/>
        <v>3.3371186511268358</v>
      </c>
      <c r="DM3159">
        <f t="shared" ca="1" si="1919"/>
        <v>0.46820542589171366</v>
      </c>
      <c r="DN3159">
        <f t="shared" ca="1" si="1920"/>
        <v>-7.9781734479843963E-2</v>
      </c>
      <c r="DO3159">
        <f t="shared" ca="1" si="1921"/>
        <v>2.8612717037667301</v>
      </c>
      <c r="DP3159">
        <f t="shared" ca="1" si="1922"/>
        <v>0.85740784278094884</v>
      </c>
      <c r="DQ3159">
        <f t="shared" ca="1" si="1923"/>
        <v>0.12075809770583934</v>
      </c>
      <c r="DR3159">
        <f t="shared" ca="1" si="1924"/>
        <v>-1.1712054742563085</v>
      </c>
      <c r="DS3159">
        <f t="shared" ca="1" si="1925"/>
        <v>-8.3902591751575661E-3</v>
      </c>
      <c r="DT3159">
        <f t="shared" ca="1" si="1926"/>
        <v>0.38533919595253474</v>
      </c>
      <c r="DU3159">
        <f t="shared" ca="1" si="1927"/>
        <v>-0.29148764473933997</v>
      </c>
      <c r="DV3159">
        <f t="shared" ca="1" si="1928"/>
        <v>-3.4461627566198519E-3</v>
      </c>
      <c r="DW3159">
        <f t="shared" ca="1" si="1929"/>
        <v>0.97378871915104526</v>
      </c>
      <c r="DX3159">
        <f t="shared" ca="1" si="1930"/>
        <v>0.40112141580947025</v>
      </c>
      <c r="DZ3159">
        <f t="shared" ca="1" si="1931"/>
        <v>0.43929383497489916</v>
      </c>
      <c r="EA3159">
        <f t="shared" ca="1" si="1932"/>
        <v>20.5</v>
      </c>
      <c r="EB3159">
        <f t="shared" ca="1" si="1933"/>
        <v>0.63789422991690259</v>
      </c>
      <c r="EC3159">
        <f t="shared" ca="1" si="1934"/>
        <v>29.5</v>
      </c>
      <c r="ED3159">
        <f t="shared" ca="1" si="1935"/>
        <v>0.33147488534284886</v>
      </c>
      <c r="EE3159">
        <f t="shared" ca="1" si="1936"/>
        <v>22.5</v>
      </c>
      <c r="EF3159">
        <f t="shared" ca="1" si="1937"/>
        <v>4.8563428655649332E-2</v>
      </c>
      <c r="EG3159">
        <f t="shared" ca="1" si="1938"/>
        <v>21.5</v>
      </c>
      <c r="EU3159">
        <f t="shared" ca="1" si="1939"/>
        <v>4.7501888739075376E-2</v>
      </c>
      <c r="EV3159">
        <f t="shared" ca="1" si="1940"/>
        <v>4.3279498628935348E-2</v>
      </c>
      <c r="EW3159">
        <f t="shared" ca="1" si="1941"/>
        <v>1.9566898332169281E-2</v>
      </c>
      <c r="EX3159">
        <f t="shared" ca="1" si="1942"/>
        <v>1.7827618480420901E-2</v>
      </c>
      <c r="EY3159">
        <f t="shared" ca="1" si="1943"/>
        <v>3.300978708986594E-2</v>
      </c>
      <c r="EZ3159">
        <f t="shared" ca="1" si="1944"/>
        <v>4.5292498565164895E-2</v>
      </c>
      <c r="FA3159">
        <f t="shared" ca="1" si="1945"/>
        <v>1.3597336129134585E-2</v>
      </c>
      <c r="FB3159">
        <f t="shared" ca="1" si="1946"/>
        <v>1.8656810037649778E-2</v>
      </c>
      <c r="FC3159">
        <f t="shared" si="1949"/>
        <v>3153</v>
      </c>
      <c r="FD3159">
        <v>0.93305551986791579</v>
      </c>
      <c r="FE3159">
        <v>0.92809009629718686</v>
      </c>
      <c r="FF3159">
        <v>0.93276127964811373</v>
      </c>
      <c r="FH3159">
        <f t="shared" si="1948"/>
        <v>3158</v>
      </c>
      <c r="FI3159">
        <v>3.7232435415430448E-2</v>
      </c>
      <c r="FJ3159">
        <v>3.0160021655913506E-2</v>
      </c>
      <c r="FK3159">
        <v>1.8952078822887623E-2</v>
      </c>
      <c r="FL3159">
        <v>1.5278630420527741E-2</v>
      </c>
      <c r="FM3159">
        <v>2.7466766461644324E-2</v>
      </c>
      <c r="FN3159">
        <v>2.2305933343421184E-2</v>
      </c>
      <c r="FO3159">
        <v>1.4130614691118639E-2</v>
      </c>
      <c r="FP3159">
        <v>1.1524402302882559E-2</v>
      </c>
    </row>
    <row r="3160" spans="113:172">
      <c r="DI3160">
        <f t="shared" si="1947"/>
        <v>3159</v>
      </c>
      <c r="DJ3160">
        <f t="shared" ca="1" si="1916"/>
        <v>0.61315568501781437</v>
      </c>
      <c r="DK3160">
        <f t="shared" ca="1" si="1917"/>
        <v>0.28755338723785773</v>
      </c>
      <c r="DL3160">
        <f t="shared" ca="1" si="1918"/>
        <v>3.3762028114496587</v>
      </c>
      <c r="DM3160">
        <f t="shared" ca="1" si="1919"/>
        <v>0.37389083218575458</v>
      </c>
      <c r="DN3160">
        <f t="shared" ca="1" si="1920"/>
        <v>-0.32156578942964742</v>
      </c>
      <c r="DO3160">
        <f t="shared" ca="1" si="1921"/>
        <v>2.7995976709787209</v>
      </c>
      <c r="DP3160">
        <f t="shared" ca="1" si="1922"/>
        <v>0.82921489831253425</v>
      </c>
      <c r="DQ3160">
        <f t="shared" ca="1" si="1923"/>
        <v>1.9669767695936535E-2</v>
      </c>
      <c r="DR3160">
        <f t="shared" ca="1" si="1924"/>
        <v>-2.0606176098253943</v>
      </c>
      <c r="DS3160">
        <f t="shared" ca="1" si="1925"/>
        <v>-1.0205419336435338E-2</v>
      </c>
      <c r="DT3160">
        <f t="shared" ca="1" si="1926"/>
        <v>0.66754122359889312</v>
      </c>
      <c r="DU3160">
        <f t="shared" ca="1" si="1927"/>
        <v>0.43313382201365891</v>
      </c>
      <c r="DV3160">
        <f t="shared" ca="1" si="1928"/>
        <v>-2.3370278860782709E-3</v>
      </c>
      <c r="DW3160">
        <f t="shared" ca="1" si="1929"/>
        <v>1.2231902108298414</v>
      </c>
      <c r="DX3160">
        <f t="shared" ca="1" si="1930"/>
        <v>0.28143942988428705</v>
      </c>
      <c r="DZ3160">
        <f t="shared" ca="1" si="1931"/>
        <v>0.92069902511219581</v>
      </c>
      <c r="EA3160">
        <f t="shared" ca="1" si="1932"/>
        <v>28.5</v>
      </c>
      <c r="EB3160">
        <f t="shared" ca="1" si="1933"/>
        <v>0.4653327233927409</v>
      </c>
      <c r="EC3160">
        <f t="shared" ca="1" si="1934"/>
        <v>28.5</v>
      </c>
      <c r="ED3160">
        <f t="shared" ca="1" si="1935"/>
        <v>0.12359643147071431</v>
      </c>
      <c r="EE3160">
        <f t="shared" ca="1" si="1936"/>
        <v>16.5</v>
      </c>
      <c r="EF3160">
        <f t="shared" ca="1" si="1937"/>
        <v>0.63686737268021876</v>
      </c>
      <c r="EG3160">
        <f t="shared" ca="1" si="1938"/>
        <v>37.5</v>
      </c>
      <c r="EU3160">
        <f t="shared" ca="1" si="1939"/>
        <v>4.2918954765959347E-2</v>
      </c>
      <c r="EV3160">
        <f t="shared" ca="1" si="1940"/>
        <v>7.4132740050293411E-2</v>
      </c>
      <c r="EW3160">
        <f t="shared" ca="1" si="1941"/>
        <v>9.8750677152381425E-3</v>
      </c>
      <c r="EX3160">
        <f t="shared" ca="1" si="1942"/>
        <v>1.7056935144502246E-2</v>
      </c>
      <c r="EY3160">
        <f t="shared" ca="1" si="1943"/>
        <v>4.2918954765959347E-2</v>
      </c>
      <c r="EZ3160">
        <f t="shared" ca="1" si="1944"/>
        <v>3.2618405622129101E-2</v>
      </c>
      <c r="FA3160">
        <f t="shared" ca="1" si="1945"/>
        <v>9.8750677152381425E-3</v>
      </c>
      <c r="FB3160">
        <f t="shared" ca="1" si="1946"/>
        <v>7.5050514635809883E-3</v>
      </c>
      <c r="FC3160">
        <f t="shared" si="1949"/>
        <v>3154</v>
      </c>
      <c r="FD3160">
        <v>0.93308304242954165</v>
      </c>
      <c r="FE3160">
        <v>0.9281267874265523</v>
      </c>
      <c r="FF3160">
        <v>0.93279361822773355</v>
      </c>
      <c r="FH3160">
        <f t="shared" si="1948"/>
        <v>3159</v>
      </c>
      <c r="FI3160">
        <v>3.7237078466675184E-2</v>
      </c>
      <c r="FJ3160">
        <v>3.0177582924041827E-2</v>
      </c>
      <c r="FK3160">
        <v>1.8963525473330061E-2</v>
      </c>
      <c r="FL3160">
        <v>1.5280966207625903E-2</v>
      </c>
      <c r="FM3160">
        <v>2.7469082397189731E-2</v>
      </c>
      <c r="FN3160">
        <v>2.2313071352472392E-2</v>
      </c>
      <c r="FO3160">
        <v>1.4131554740417909E-2</v>
      </c>
      <c r="FP3160">
        <v>1.1524450506992259E-2</v>
      </c>
    </row>
    <row r="3161" spans="113:172">
      <c r="DI3161">
        <f t="shared" si="1947"/>
        <v>3160</v>
      </c>
      <c r="DJ3161">
        <f t="shared" ca="1" si="1916"/>
        <v>0.25460465438264546</v>
      </c>
      <c r="DK3161">
        <f t="shared" ca="1" si="1917"/>
        <v>-0.66006937771756213</v>
      </c>
      <c r="DL3161">
        <f t="shared" ca="1" si="1918"/>
        <v>2.994029970780332</v>
      </c>
      <c r="DM3161">
        <f t="shared" ca="1" si="1919"/>
        <v>0.53197616164426265</v>
      </c>
      <c r="DN3161">
        <f t="shared" ca="1" si="1920"/>
        <v>8.0238366187768473E-2</v>
      </c>
      <c r="DO3161">
        <f t="shared" ca="1" si="1921"/>
        <v>2.9020894695923709</v>
      </c>
      <c r="DP3161">
        <f t="shared" ca="1" si="1922"/>
        <v>0.96929205716534672</v>
      </c>
      <c r="DQ3161">
        <f t="shared" ca="1" si="1923"/>
        <v>0.67664165534446319</v>
      </c>
      <c r="DR3161">
        <f t="shared" ca="1" si="1924"/>
        <v>0.45832816900732898</v>
      </c>
      <c r="DS3161">
        <f t="shared" ca="1" si="1925"/>
        <v>-5.0646192019392928E-3</v>
      </c>
      <c r="DT3161">
        <f t="shared" ca="1" si="1926"/>
        <v>0.7961258800842872</v>
      </c>
      <c r="DU3161">
        <f t="shared" ca="1" si="1927"/>
        <v>0.82786273743301964</v>
      </c>
      <c r="DV3161">
        <f t="shared" ca="1" si="1928"/>
        <v>-1.7328398726255774E-3</v>
      </c>
      <c r="DW3161">
        <f t="shared" ca="1" si="1929"/>
        <v>0.52114434280589705</v>
      </c>
      <c r="DX3161">
        <f t="shared" ca="1" si="1930"/>
        <v>0.17861405661274432</v>
      </c>
      <c r="DZ3161">
        <f t="shared" ca="1" si="1931"/>
        <v>0.48501375735971308</v>
      </c>
      <c r="EA3161">
        <f t="shared" ca="1" si="1932"/>
        <v>21.5</v>
      </c>
      <c r="EB3161">
        <f t="shared" ca="1" si="1933"/>
        <v>0.85409038241150448</v>
      </c>
      <c r="EC3161">
        <f t="shared" ca="1" si="1934"/>
        <v>30.5</v>
      </c>
      <c r="ED3161">
        <f t="shared" ca="1" si="1935"/>
        <v>0.61480408382334861</v>
      </c>
      <c r="EE3161">
        <f t="shared" ca="1" si="1936"/>
        <v>29.5</v>
      </c>
      <c r="EF3161">
        <f t="shared" ca="1" si="1937"/>
        <v>0.64513197412964551</v>
      </c>
      <c r="EG3161">
        <f t="shared" ca="1" si="1938"/>
        <v>38.5</v>
      </c>
      <c r="EU3161">
        <f t="shared" ca="1" si="1939"/>
        <v>2.4239271758413818E-2</v>
      </c>
      <c r="EV3161">
        <f t="shared" ca="1" si="1940"/>
        <v>1.766590992562363E-2</v>
      </c>
      <c r="EW3161">
        <f t="shared" ca="1" si="1941"/>
        <v>8.3076305401276421E-3</v>
      </c>
      <c r="EX3161">
        <f t="shared" ca="1" si="1942"/>
        <v>6.0547137834828582E-3</v>
      </c>
      <c r="EY3161">
        <f t="shared" ca="1" si="1943"/>
        <v>1.7086699764127772E-2</v>
      </c>
      <c r="EZ3161">
        <f t="shared" ca="1" si="1944"/>
        <v>1.3536216696257066E-2</v>
      </c>
      <c r="FA3161">
        <f t="shared" ca="1" si="1945"/>
        <v>5.8561985774670273E-3</v>
      </c>
      <c r="FB3161">
        <f t="shared" ca="1" si="1946"/>
        <v>4.6393261457855668E-3</v>
      </c>
      <c r="FC3161">
        <f t="shared" si="1949"/>
        <v>3155</v>
      </c>
      <c r="FD3161">
        <v>0.93315053780739876</v>
      </c>
      <c r="FE3161">
        <v>0.92825794164472375</v>
      </c>
      <c r="FF3161">
        <v>0.93288897174880214</v>
      </c>
      <c r="FH3161">
        <f t="shared" si="1948"/>
        <v>3160</v>
      </c>
      <c r="FI3161">
        <v>3.7243339412062447E-2</v>
      </c>
      <c r="FJ3161">
        <v>3.0206108233823092E-2</v>
      </c>
      <c r="FK3161">
        <v>1.8968392750011578E-2</v>
      </c>
      <c r="FL3161">
        <v>1.5286309188993218E-2</v>
      </c>
      <c r="FM3161">
        <v>2.7473525232522888E-2</v>
      </c>
      <c r="FN3161">
        <v>2.2314423512605468E-2</v>
      </c>
      <c r="FO3161">
        <v>1.4132394405817475E-2</v>
      </c>
      <c r="FP3161">
        <v>1.1531942196107063E-2</v>
      </c>
    </row>
    <row r="3162" spans="113:172">
      <c r="DI3162">
        <f t="shared" si="1947"/>
        <v>3161</v>
      </c>
      <c r="DJ3162">
        <f t="shared" ca="1" si="1916"/>
        <v>0.25557087797154576</v>
      </c>
      <c r="DK3162">
        <f t="shared" ca="1" si="1917"/>
        <v>-0.65706090437117903</v>
      </c>
      <c r="DL3162">
        <f t="shared" ca="1" si="1918"/>
        <v>2.9952432772218662</v>
      </c>
      <c r="DM3162">
        <f t="shared" ca="1" si="1919"/>
        <v>0.4819431529581073</v>
      </c>
      <c r="DN3162">
        <f t="shared" ca="1" si="1920"/>
        <v>-4.5277268557688127E-2</v>
      </c>
      <c r="DO3162">
        <f t="shared" ca="1" si="1921"/>
        <v>2.8700730681207922</v>
      </c>
      <c r="DP3162">
        <f t="shared" ca="1" si="1922"/>
        <v>0.95821033635131925</v>
      </c>
      <c r="DQ3162">
        <f t="shared" ca="1" si="1923"/>
        <v>0.48630309210259881</v>
      </c>
      <c r="DR3162">
        <f t="shared" ca="1" si="1924"/>
        <v>-3.4339804460141204E-2</v>
      </c>
      <c r="DS3162">
        <f t="shared" ca="1" si="1925"/>
        <v>-6.0700825213749017E-3</v>
      </c>
      <c r="DT3162">
        <f t="shared" ca="1" si="1926"/>
        <v>0.71206869812245022</v>
      </c>
      <c r="DU3162">
        <f t="shared" ca="1" si="1927"/>
        <v>0.55943833667760923</v>
      </c>
      <c r="DV3162">
        <f t="shared" ca="1" si="1928"/>
        <v>-2.1437010969226171E-3</v>
      </c>
      <c r="DW3162">
        <f t="shared" ca="1" si="1929"/>
        <v>0.63147895715648872</v>
      </c>
      <c r="DX3162">
        <f t="shared" ca="1" si="1930"/>
        <v>0.22346919739459281</v>
      </c>
      <c r="DZ3162">
        <f t="shared" ca="1" si="1931"/>
        <v>0.37712515910941424</v>
      </c>
      <c r="EA3162">
        <f t="shared" ca="1" si="1932"/>
        <v>19.5</v>
      </c>
      <c r="EB3162">
        <f t="shared" ca="1" si="1933"/>
        <v>0.69462271239958007</v>
      </c>
      <c r="EC3162">
        <f t="shared" ca="1" si="1934"/>
        <v>29.5</v>
      </c>
      <c r="ED3162">
        <f t="shared" ca="1" si="1935"/>
        <v>0.20221903889166604</v>
      </c>
      <c r="EE3162">
        <f t="shared" ca="1" si="1936"/>
        <v>18.5</v>
      </c>
      <c r="EF3162">
        <f t="shared" ca="1" si="1937"/>
        <v>6.3788934304919387E-2</v>
      </c>
      <c r="EG3162">
        <f t="shared" ca="1" si="1938"/>
        <v>22.5</v>
      </c>
      <c r="EU3162">
        <f t="shared" ca="1" si="1939"/>
        <v>3.2383536264435318E-2</v>
      </c>
      <c r="EV3162">
        <f t="shared" ca="1" si="1940"/>
        <v>3.4133997684134526E-2</v>
      </c>
      <c r="EW3162">
        <f t="shared" ca="1" si="1941"/>
        <v>1.1459958840748349E-2</v>
      </c>
      <c r="EX3162">
        <f t="shared" ca="1" si="1942"/>
        <v>1.2079416075383395E-2</v>
      </c>
      <c r="EY3162">
        <f t="shared" ca="1" si="1943"/>
        <v>2.1406066344287752E-2</v>
      </c>
      <c r="EZ3162">
        <f t="shared" ca="1" si="1944"/>
        <v>2.8065731429177277E-2</v>
      </c>
      <c r="FA3162">
        <f t="shared" ca="1" si="1945"/>
        <v>7.5752270303251802E-3</v>
      </c>
      <c r="FB3162">
        <f t="shared" ca="1" si="1946"/>
        <v>9.9319643286485699E-3</v>
      </c>
      <c r="FC3162">
        <f t="shared" si="1949"/>
        <v>3156</v>
      </c>
      <c r="FD3162">
        <v>0.93319387219495042</v>
      </c>
      <c r="FE3162">
        <v>0.92844879286912629</v>
      </c>
      <c r="FF3162">
        <v>0.93291352430541463</v>
      </c>
      <c r="FH3162">
        <f t="shared" si="1948"/>
        <v>3161</v>
      </c>
      <c r="FI3162">
        <v>3.7246846666098302E-2</v>
      </c>
      <c r="FJ3162">
        <v>3.0206435558841963E-2</v>
      </c>
      <c r="FK3162">
        <v>1.8971445454331284E-2</v>
      </c>
      <c r="FL3162">
        <v>1.5296858926969928E-2</v>
      </c>
      <c r="FM3162">
        <v>2.7479960170259634E-2</v>
      </c>
      <c r="FN3162">
        <v>2.2323242157482853E-2</v>
      </c>
      <c r="FO3162">
        <v>1.4134505718611166E-2</v>
      </c>
      <c r="FP3162">
        <v>1.153271222841981E-2</v>
      </c>
    </row>
    <row r="3163" spans="113:172">
      <c r="DI3163">
        <f t="shared" si="1947"/>
        <v>3162</v>
      </c>
      <c r="DJ3163">
        <f t="shared" ca="1" si="1916"/>
        <v>0.10877448583515759</v>
      </c>
      <c r="DK3163">
        <f t="shared" ca="1" si="1917"/>
        <v>-1.2330718156329707</v>
      </c>
      <c r="DL3163">
        <f t="shared" ca="1" si="1918"/>
        <v>2.7629401558170077</v>
      </c>
      <c r="DM3163">
        <f t="shared" ca="1" si="1919"/>
        <v>0.75233465397506338</v>
      </c>
      <c r="DN3163">
        <f t="shared" ca="1" si="1920"/>
        <v>0.68185492145002358</v>
      </c>
      <c r="DO3163">
        <f t="shared" ca="1" si="1921"/>
        <v>3.055549213506239</v>
      </c>
      <c r="DP3163">
        <f t="shared" ca="1" si="1922"/>
        <v>1.1059049567444237</v>
      </c>
      <c r="DQ3163">
        <f t="shared" ca="1" si="1923"/>
        <v>0.12051597764978439</v>
      </c>
      <c r="DR3163">
        <f t="shared" ca="1" si="1924"/>
        <v>-1.1724113238749667</v>
      </c>
      <c r="DS3163">
        <f t="shared" ca="1" si="1925"/>
        <v>-8.392720137967432E-3</v>
      </c>
      <c r="DT3163">
        <f t="shared" ca="1" si="1926"/>
        <v>0.81469644522977913</v>
      </c>
      <c r="DU3163">
        <f t="shared" ca="1" si="1927"/>
        <v>0.89533673342770048</v>
      </c>
      <c r="DV3163">
        <f t="shared" ca="1" si="1928"/>
        <v>-1.6295614503786784E-3</v>
      </c>
      <c r="DW3163">
        <f t="shared" ca="1" si="1929"/>
        <v>0.7560282906768947</v>
      </c>
      <c r="DX3163">
        <f t="shared" ca="1" si="1930"/>
        <v>0.14724244093406469</v>
      </c>
      <c r="DZ3163">
        <f t="shared" ca="1" si="1931"/>
        <v>0.24079340138322536</v>
      </c>
      <c r="EA3163">
        <f t="shared" ca="1" si="1932"/>
        <v>17.5</v>
      </c>
      <c r="EB3163">
        <f t="shared" ca="1" si="1933"/>
        <v>0.1549547479987905</v>
      </c>
      <c r="EC3163">
        <f t="shared" ca="1" si="1934"/>
        <v>25.5</v>
      </c>
      <c r="ED3163">
        <f t="shared" ca="1" si="1935"/>
        <v>0.91614522945296395</v>
      </c>
      <c r="EE3163">
        <f t="shared" ca="1" si="1936"/>
        <v>40.5</v>
      </c>
      <c r="EF3163">
        <f t="shared" ca="1" si="1937"/>
        <v>0.56159171590808254</v>
      </c>
      <c r="EG3163">
        <f t="shared" ca="1" si="1938"/>
        <v>36.5</v>
      </c>
      <c r="EU3163">
        <f t="shared" ca="1" si="1939"/>
        <v>4.3201616610108268E-2</v>
      </c>
      <c r="EV3163">
        <f t="shared" ca="1" si="1940"/>
        <v>1.8667365201898635E-2</v>
      </c>
      <c r="EW3163">
        <f t="shared" ca="1" si="1941"/>
        <v>8.4138537676608401E-3</v>
      </c>
      <c r="EX3163">
        <f t="shared" ca="1" si="1942"/>
        <v>3.6356158255324614E-3</v>
      </c>
      <c r="EY3163">
        <f t="shared" ca="1" si="1943"/>
        <v>2.9648168261839008E-2</v>
      </c>
      <c r="EZ3163">
        <f t="shared" ca="1" si="1944"/>
        <v>2.0713103854161499E-2</v>
      </c>
      <c r="FA3163">
        <f t="shared" ca="1" si="1945"/>
        <v>5.7742133699633215E-3</v>
      </c>
      <c r="FB3163">
        <f t="shared" ca="1" si="1946"/>
        <v>4.0340394776456076E-3</v>
      </c>
      <c r="FC3163">
        <f t="shared" si="1949"/>
        <v>3157</v>
      </c>
      <c r="FD3163">
        <v>0.93325744133472832</v>
      </c>
      <c r="FE3163">
        <v>0.92849674574117058</v>
      </c>
      <c r="FF3163">
        <v>0.93299392667492731</v>
      </c>
      <c r="FH3163">
        <f t="shared" si="1948"/>
        <v>3162</v>
      </c>
      <c r="FI3163">
        <v>3.72631879139627E-2</v>
      </c>
      <c r="FJ3163">
        <v>3.0213185349111021E-2</v>
      </c>
      <c r="FK3163">
        <v>1.8973342613774626E-2</v>
      </c>
      <c r="FL3163">
        <v>1.5301645229467867E-2</v>
      </c>
      <c r="FM3163">
        <v>2.748237186202954E-2</v>
      </c>
      <c r="FN3163">
        <v>2.2327170082996492E-2</v>
      </c>
      <c r="FO3163">
        <v>1.4139210390668037E-2</v>
      </c>
      <c r="FP3163">
        <v>1.1534693108685854E-2</v>
      </c>
    </row>
    <row r="3164" spans="113:172">
      <c r="DI3164">
        <f t="shared" si="1947"/>
        <v>3163</v>
      </c>
      <c r="DJ3164">
        <f t="shared" ca="1" si="1916"/>
        <v>0.20836853402551458</v>
      </c>
      <c r="DK3164">
        <f t="shared" ca="1" si="1917"/>
        <v>-0.81209509401790902</v>
      </c>
      <c r="DL3164">
        <f t="shared" ca="1" si="1918"/>
        <v>2.9327185481320734</v>
      </c>
      <c r="DM3164">
        <f t="shared" ca="1" si="1919"/>
        <v>0.37817933940422144</v>
      </c>
      <c r="DN3164">
        <f t="shared" ca="1" si="1920"/>
        <v>-0.310266007192321</v>
      </c>
      <c r="DO3164">
        <f t="shared" ca="1" si="1921"/>
        <v>2.8024800080308765</v>
      </c>
      <c r="DP3164">
        <f t="shared" ca="1" si="1922"/>
        <v>0.95559119023400685</v>
      </c>
      <c r="DQ3164">
        <f t="shared" ca="1" si="1923"/>
        <v>7.527337673247203E-3</v>
      </c>
      <c r="DR3164">
        <f t="shared" ca="1" si="1924"/>
        <v>-2.4310611054194311</v>
      </c>
      <c r="DS3164">
        <f t="shared" ca="1" si="1925"/>
        <v>-1.0961440362364485E-2</v>
      </c>
      <c r="DT3164">
        <f t="shared" ca="1" si="1926"/>
        <v>0.70962743300900666</v>
      </c>
      <c r="DU3164">
        <f t="shared" ca="1" si="1927"/>
        <v>0.5522966375051892</v>
      </c>
      <c r="DV3164">
        <f t="shared" ca="1" si="1928"/>
        <v>-2.1546324699918459E-3</v>
      </c>
      <c r="DW3164">
        <f t="shared" ca="1" si="1929"/>
        <v>1.1405307696612255</v>
      </c>
      <c r="DX3164">
        <f t="shared" ca="1" si="1930"/>
        <v>0.22522237782590082</v>
      </c>
      <c r="DZ3164">
        <f t="shared" ca="1" si="1931"/>
        <v>0.38790629070505123</v>
      </c>
      <c r="EA3164">
        <f t="shared" ca="1" si="1932"/>
        <v>19.5</v>
      </c>
      <c r="EB3164">
        <f t="shared" ca="1" si="1933"/>
        <v>7.9837198117367336E-3</v>
      </c>
      <c r="EC3164">
        <f t="shared" ca="1" si="1934"/>
        <v>19.5</v>
      </c>
      <c r="ED3164">
        <f t="shared" ca="1" si="1935"/>
        <v>0.77981356013386716</v>
      </c>
      <c r="EE3164">
        <f t="shared" ca="1" si="1936"/>
        <v>34.5</v>
      </c>
      <c r="EF3164">
        <f t="shared" ca="1" si="1937"/>
        <v>0.66151762096491695</v>
      </c>
      <c r="EG3164">
        <f t="shared" ca="1" si="1938"/>
        <v>38.5</v>
      </c>
      <c r="EU3164">
        <f t="shared" ca="1" si="1939"/>
        <v>5.8488757418524384E-2</v>
      </c>
      <c r="EV3164">
        <f t="shared" ca="1" si="1940"/>
        <v>3.3058862888731173E-2</v>
      </c>
      <c r="EW3164">
        <f t="shared" ca="1" si="1941"/>
        <v>1.1549865529533375E-2</v>
      </c>
      <c r="EX3164">
        <f t="shared" ca="1" si="1942"/>
        <v>6.5281848645188647E-3</v>
      </c>
      <c r="EY3164">
        <f t="shared" ca="1" si="1943"/>
        <v>5.8488757418524384E-2</v>
      </c>
      <c r="EZ3164">
        <f t="shared" ca="1" si="1944"/>
        <v>2.9624175835356505E-2</v>
      </c>
      <c r="FA3164">
        <f t="shared" ca="1" si="1945"/>
        <v>1.1549865529533375E-2</v>
      </c>
      <c r="FB3164">
        <f t="shared" ca="1" si="1946"/>
        <v>5.8499318915818397E-3</v>
      </c>
      <c r="FC3164">
        <f t="shared" si="1949"/>
        <v>3158</v>
      </c>
      <c r="FD3164">
        <v>0.93343094845571017</v>
      </c>
      <c r="FE3164">
        <v>0.92855520040940276</v>
      </c>
      <c r="FF3164">
        <v>0.93301691868185443</v>
      </c>
      <c r="FH3164">
        <f t="shared" si="1948"/>
        <v>3163</v>
      </c>
      <c r="FI3164">
        <v>3.7263449099901043E-2</v>
      </c>
      <c r="FJ3164">
        <v>3.0216034428886731E-2</v>
      </c>
      <c r="FK3164">
        <v>1.8973663533291388E-2</v>
      </c>
      <c r="FL3164">
        <v>1.5312228850874658E-2</v>
      </c>
      <c r="FM3164">
        <v>2.7493344897471992E-2</v>
      </c>
      <c r="FN3164">
        <v>2.2327463685047254E-2</v>
      </c>
      <c r="FO3164">
        <v>1.4156738240024332E-2</v>
      </c>
      <c r="FP3164">
        <v>1.1534777563111628E-2</v>
      </c>
    </row>
    <row r="3165" spans="113:172">
      <c r="DI3165">
        <f t="shared" si="1947"/>
        <v>3164</v>
      </c>
      <c r="DJ3165">
        <f t="shared" ca="1" si="1916"/>
        <v>0.49016768197664295</v>
      </c>
      <c r="DK3165">
        <f t="shared" ca="1" si="1917"/>
        <v>-2.4648461983608982E-2</v>
      </c>
      <c r="DL3165">
        <f t="shared" ca="1" si="1918"/>
        <v>3.2502929325488514</v>
      </c>
      <c r="DM3165">
        <f t="shared" ca="1" si="1919"/>
        <v>0.11072831293186525</v>
      </c>
      <c r="DN3165">
        <f t="shared" ca="1" si="1920"/>
        <v>-1.2226640095428722</v>
      </c>
      <c r="DO3165">
        <f t="shared" ca="1" si="1921"/>
        <v>2.5697464461573922</v>
      </c>
      <c r="DP3165">
        <f t="shared" ca="1" si="1922"/>
        <v>0.79061995318133349</v>
      </c>
      <c r="DQ3165">
        <f t="shared" ca="1" si="1923"/>
        <v>0.10409377807434006</v>
      </c>
      <c r="DR3165">
        <f t="shared" ca="1" si="1924"/>
        <v>-1.258564832404701</v>
      </c>
      <c r="DS3165">
        <f t="shared" ca="1" si="1925"/>
        <v>-8.5685468556200069E-3</v>
      </c>
      <c r="DT3165">
        <f t="shared" ca="1" si="1926"/>
        <v>0.31356981846151388</v>
      </c>
      <c r="DU3165">
        <f t="shared" ca="1" si="1927"/>
        <v>-0.48575675741164082</v>
      </c>
      <c r="DV3165">
        <f t="shared" ca="1" si="1928"/>
        <v>-3.7435189032705104E-3</v>
      </c>
      <c r="DW3165">
        <f t="shared" ca="1" si="1929"/>
        <v>1.0779240004224278</v>
      </c>
      <c r="DX3165">
        <f t="shared" ca="1" si="1930"/>
        <v>0.47237237515136599</v>
      </c>
      <c r="DZ3165">
        <f t="shared" ca="1" si="1931"/>
        <v>0.61112118605393939</v>
      </c>
      <c r="EA3165">
        <f t="shared" ca="1" si="1932"/>
        <v>22.5</v>
      </c>
      <c r="EB3165">
        <f t="shared" ca="1" si="1933"/>
        <v>0.69304468651838835</v>
      </c>
      <c r="EC3165">
        <f t="shared" ca="1" si="1934"/>
        <v>29.5</v>
      </c>
      <c r="ED3165">
        <f t="shared" ca="1" si="1935"/>
        <v>0.33002319469352503</v>
      </c>
      <c r="EE3165">
        <f t="shared" ca="1" si="1936"/>
        <v>22.5</v>
      </c>
      <c r="EF3165">
        <f t="shared" ca="1" si="1937"/>
        <v>0.60521514985832958</v>
      </c>
      <c r="EG3165">
        <f t="shared" ca="1" si="1938"/>
        <v>37.5</v>
      </c>
      <c r="EU3165">
        <f t="shared" ca="1" si="1939"/>
        <v>4.7907733352107899E-2</v>
      </c>
      <c r="EV3165">
        <f t="shared" ca="1" si="1940"/>
        <v>4.7907733352107899E-2</v>
      </c>
      <c r="EW3165">
        <f t="shared" ca="1" si="1941"/>
        <v>2.0994327784505155E-2</v>
      </c>
      <c r="EX3165">
        <f t="shared" ca="1" si="1942"/>
        <v>2.0994327784505155E-2</v>
      </c>
      <c r="EY3165">
        <f t="shared" ca="1" si="1943"/>
        <v>3.6539796624489078E-2</v>
      </c>
      <c r="EZ3165">
        <f t="shared" ca="1" si="1944"/>
        <v>2.8744640011264741E-2</v>
      </c>
      <c r="FA3165">
        <f t="shared" ca="1" si="1945"/>
        <v>1.6012622886486982E-2</v>
      </c>
      <c r="FB3165">
        <f t="shared" ca="1" si="1946"/>
        <v>1.2596596670703094E-2</v>
      </c>
      <c r="FC3165">
        <f t="shared" si="1949"/>
        <v>3159</v>
      </c>
      <c r="FD3165">
        <v>0.93357218145451526</v>
      </c>
      <c r="FE3165">
        <v>0.92875041907388023</v>
      </c>
      <c r="FF3165">
        <v>0.93303692544388306</v>
      </c>
      <c r="FH3165">
        <f t="shared" si="1948"/>
        <v>3164</v>
      </c>
      <c r="FI3165">
        <v>3.7269892615698352E-2</v>
      </c>
      <c r="FJ3165">
        <v>3.021684814723823E-2</v>
      </c>
      <c r="FK3165">
        <v>1.8976062409803325E-2</v>
      </c>
      <c r="FL3165">
        <v>1.5315193759513346E-2</v>
      </c>
      <c r="FM3165">
        <v>2.7500502730557694E-2</v>
      </c>
      <c r="FN3165">
        <v>2.2335395993008312E-2</v>
      </c>
      <c r="FO3165">
        <v>1.4156947842126016E-2</v>
      </c>
      <c r="FP3165">
        <v>1.1539250909332333E-2</v>
      </c>
    </row>
    <row r="3166" spans="113:172">
      <c r="DI3166">
        <f t="shared" si="1947"/>
        <v>3165</v>
      </c>
      <c r="DJ3166">
        <f t="shared" ca="1" si="1916"/>
        <v>2.4919380265817637E-2</v>
      </c>
      <c r="DK3166">
        <f t="shared" ca="1" si="1917"/>
        <v>-1.9613452633802786</v>
      </c>
      <c r="DL3166">
        <f t="shared" ca="1" si="1918"/>
        <v>2.4692301030380133</v>
      </c>
      <c r="DM3166">
        <f t="shared" ca="1" si="1919"/>
        <v>0.2033900172328531</v>
      </c>
      <c r="DN3166">
        <f t="shared" ca="1" si="1920"/>
        <v>-0.82957337669890197</v>
      </c>
      <c r="DO3166">
        <f t="shared" ca="1" si="1921"/>
        <v>2.6700156081735207</v>
      </c>
      <c r="DP3166">
        <f t="shared" ca="1" si="1922"/>
        <v>1.0813150240184062</v>
      </c>
      <c r="DQ3166">
        <f t="shared" ca="1" si="1923"/>
        <v>0.63744243622260743</v>
      </c>
      <c r="DR3166">
        <f t="shared" ca="1" si="1924"/>
        <v>0.35163084791473098</v>
      </c>
      <c r="DS3166">
        <f t="shared" ca="1" si="1925"/>
        <v>-5.2823728380963098E-3</v>
      </c>
      <c r="DT3166">
        <f t="shared" ca="1" si="1926"/>
        <v>0.24070292393688852</v>
      </c>
      <c r="DU3166">
        <f t="shared" ca="1" si="1927"/>
        <v>-0.70404323702104965</v>
      </c>
      <c r="DV3166">
        <f t="shared" ca="1" si="1928"/>
        <v>-4.0776370013547985E-3</v>
      </c>
      <c r="DW3166">
        <f t="shared" ca="1" si="1929"/>
        <v>0.4873224866210677</v>
      </c>
      <c r="DX3166">
        <f t="shared" ca="1" si="1930"/>
        <v>0.37638969081680784</v>
      </c>
      <c r="DZ3166">
        <f t="shared" ca="1" si="1931"/>
        <v>0.96680149028725992</v>
      </c>
      <c r="EA3166">
        <f t="shared" ca="1" si="1932"/>
        <v>29.5</v>
      </c>
      <c r="EB3166">
        <f t="shared" ca="1" si="1933"/>
        <v>0.95363602361301325</v>
      </c>
      <c r="EC3166">
        <f t="shared" ca="1" si="1934"/>
        <v>30.5</v>
      </c>
      <c r="ED3166">
        <f t="shared" ca="1" si="1935"/>
        <v>0.65273465108133544</v>
      </c>
      <c r="EE3166">
        <f t="shared" ca="1" si="1936"/>
        <v>30.5</v>
      </c>
      <c r="EF3166">
        <f t="shared" ca="1" si="1937"/>
        <v>0.76113284564051042</v>
      </c>
      <c r="EG3166">
        <f t="shared" ca="1" si="1938"/>
        <v>41.5</v>
      </c>
      <c r="EU3166">
        <f t="shared" ca="1" si="1939"/>
        <v>1.6519406326137888E-2</v>
      </c>
      <c r="EV3166">
        <f t="shared" ca="1" si="1940"/>
        <v>1.5977786446592382E-2</v>
      </c>
      <c r="EW3166">
        <f t="shared" ca="1" si="1941"/>
        <v>1.2758972570061283E-2</v>
      </c>
      <c r="EX3166">
        <f t="shared" ca="1" si="1942"/>
        <v>1.2340645600551077E-2</v>
      </c>
      <c r="EY3166">
        <f t="shared" ca="1" si="1943"/>
        <v>1.5977786446592382E-2</v>
      </c>
      <c r="EZ3166">
        <f t="shared" ca="1" si="1944"/>
        <v>1.1742710520989583E-2</v>
      </c>
      <c r="FA3166">
        <f t="shared" ca="1" si="1945"/>
        <v>1.2340645600551077E-2</v>
      </c>
      <c r="FB3166">
        <f t="shared" ca="1" si="1946"/>
        <v>9.0696311040194665E-3</v>
      </c>
      <c r="FC3166">
        <f t="shared" si="1949"/>
        <v>3160</v>
      </c>
      <c r="FD3166">
        <v>0.93358115872618175</v>
      </c>
      <c r="FE3166">
        <v>0.92875063812837588</v>
      </c>
      <c r="FF3166">
        <v>0.93312933359168537</v>
      </c>
      <c r="FH3166">
        <f t="shared" si="1948"/>
        <v>3165</v>
      </c>
      <c r="FI3166">
        <v>3.7279944475319703E-2</v>
      </c>
      <c r="FJ3166">
        <v>3.021776940490983E-2</v>
      </c>
      <c r="FK3166">
        <v>1.8982599091682241E-2</v>
      </c>
      <c r="FL3166">
        <v>1.5325625833986774E-2</v>
      </c>
      <c r="FM3166">
        <v>2.750235078628321E-2</v>
      </c>
      <c r="FN3166">
        <v>2.2336741684560433E-2</v>
      </c>
      <c r="FO3166">
        <v>1.4159519122855232E-2</v>
      </c>
      <c r="FP3166">
        <v>1.1542986034535735E-2</v>
      </c>
    </row>
    <row r="3167" spans="113:172">
      <c r="DI3167">
        <f t="shared" si="1947"/>
        <v>3166</v>
      </c>
      <c r="DJ3167">
        <f t="shared" ca="1" si="1916"/>
        <v>0.71357938093060458</v>
      </c>
      <c r="DK3167">
        <f t="shared" ca="1" si="1917"/>
        <v>0.56387201296239953</v>
      </c>
      <c r="DL3167">
        <f t="shared" ca="1" si="1918"/>
        <v>3.4876411158343794</v>
      </c>
      <c r="DM3167">
        <f t="shared" ca="1" si="1919"/>
        <v>0.15317553541348228</v>
      </c>
      <c r="DN3167">
        <f t="shared" ca="1" si="1920"/>
        <v>-1.0229085832797624</v>
      </c>
      <c r="DO3167">
        <f t="shared" ca="1" si="1921"/>
        <v>2.6206998587448829</v>
      </c>
      <c r="DP3167">
        <f t="shared" ca="1" si="1922"/>
        <v>0.75142475148791488</v>
      </c>
      <c r="DQ3167">
        <f t="shared" ca="1" si="1923"/>
        <v>0.9119915332793449</v>
      </c>
      <c r="DR3167">
        <f t="shared" ca="1" si="1924"/>
        <v>1.3531211389553115</v>
      </c>
      <c r="DS3167">
        <f t="shared" ca="1" si="1925"/>
        <v>-3.2384775442231362E-3</v>
      </c>
      <c r="DT3167">
        <f t="shared" ca="1" si="1926"/>
        <v>0.33607965538037043</v>
      </c>
      <c r="DU3167">
        <f t="shared" ca="1" si="1927"/>
        <v>-0.42318634217398765</v>
      </c>
      <c r="DV3167">
        <f t="shared" ca="1" si="1928"/>
        <v>-3.6477460996916684E-3</v>
      </c>
      <c r="DW3167">
        <f t="shared" ca="1" si="1929"/>
        <v>0.43005091126310901</v>
      </c>
      <c r="DX3167">
        <f t="shared" ca="1" si="1930"/>
        <v>0.48426758905171141</v>
      </c>
      <c r="DZ3167">
        <f t="shared" ca="1" si="1931"/>
        <v>0.89324603899907196</v>
      </c>
      <c r="EA3167">
        <f t="shared" ca="1" si="1932"/>
        <v>27.5</v>
      </c>
      <c r="EB3167">
        <f t="shared" ca="1" si="1933"/>
        <v>0.26391464826853195</v>
      </c>
      <c r="EC3167">
        <f t="shared" ca="1" si="1934"/>
        <v>26.5</v>
      </c>
      <c r="ED3167">
        <f t="shared" ca="1" si="1935"/>
        <v>0.52922870351231133</v>
      </c>
      <c r="EE3167">
        <f t="shared" ca="1" si="1936"/>
        <v>26.5</v>
      </c>
      <c r="EF3167">
        <f t="shared" ca="1" si="1937"/>
        <v>0.51232153376081535</v>
      </c>
      <c r="EG3167">
        <f t="shared" ca="1" si="1938"/>
        <v>35.5</v>
      </c>
      <c r="EU3167">
        <f t="shared" ca="1" si="1939"/>
        <v>1.5638214955022146E-2</v>
      </c>
      <c r="EV3167">
        <f t="shared" ca="1" si="1940"/>
        <v>1.6228336274079585E-2</v>
      </c>
      <c r="EW3167">
        <f t="shared" ca="1" si="1941"/>
        <v>1.7609730510971325E-2</v>
      </c>
      <c r="EX3167">
        <f t="shared" ca="1" si="1942"/>
        <v>1.8274248643460809E-2</v>
      </c>
      <c r="EY3167">
        <f t="shared" ca="1" si="1943"/>
        <v>1.6228336274079585E-2</v>
      </c>
      <c r="EZ3167">
        <f t="shared" ca="1" si="1944"/>
        <v>1.2114110176425606E-2</v>
      </c>
      <c r="FA3167">
        <f t="shared" ca="1" si="1945"/>
        <v>1.8274248643460809E-2</v>
      </c>
      <c r="FB3167">
        <f t="shared" ca="1" si="1946"/>
        <v>1.3641340536667927E-2</v>
      </c>
      <c r="FC3167">
        <f t="shared" si="1949"/>
        <v>3161</v>
      </c>
      <c r="FD3167">
        <v>0.93366640509084597</v>
      </c>
      <c r="FE3167">
        <v>0.9287806447103274</v>
      </c>
      <c r="FF3167">
        <v>0.93320528572716821</v>
      </c>
      <c r="FH3167">
        <f t="shared" si="1948"/>
        <v>3166</v>
      </c>
      <c r="FI3167">
        <v>3.7282272798337922E-2</v>
      </c>
      <c r="FJ3167">
        <v>3.0220349517405667E-2</v>
      </c>
      <c r="FK3167">
        <v>1.8985080852801008E-2</v>
      </c>
      <c r="FL3167">
        <v>1.53320479676983E-2</v>
      </c>
      <c r="FM3167">
        <v>2.7504981941153712E-2</v>
      </c>
      <c r="FN3167">
        <v>2.2339461249258268E-2</v>
      </c>
      <c r="FO3167">
        <v>1.4163033148963344E-2</v>
      </c>
      <c r="FP3167">
        <v>1.1543838466206392E-2</v>
      </c>
    </row>
    <row r="3168" spans="113:172">
      <c r="DI3168">
        <f t="shared" si="1947"/>
        <v>3167</v>
      </c>
      <c r="DJ3168">
        <f t="shared" ca="1" si="1916"/>
        <v>0.28733434314129003</v>
      </c>
      <c r="DK3168">
        <f t="shared" ca="1" si="1917"/>
        <v>-0.5611890215093962</v>
      </c>
      <c r="DL3168">
        <f t="shared" ca="1" si="1918"/>
        <v>3.033908061531188</v>
      </c>
      <c r="DM3168">
        <f t="shared" ca="1" si="1919"/>
        <v>0.45972195928216131</v>
      </c>
      <c r="DN3168">
        <f t="shared" ca="1" si="1920"/>
        <v>-0.10113421382991972</v>
      </c>
      <c r="DO3168">
        <f t="shared" ca="1" si="1921"/>
        <v>2.855825134877747</v>
      </c>
      <c r="DP3168">
        <f t="shared" ca="1" si="1922"/>
        <v>0.94130246433256648</v>
      </c>
      <c r="DQ3168">
        <f t="shared" ca="1" si="1923"/>
        <v>0.53738008021095629</v>
      </c>
      <c r="DR3168">
        <f t="shared" ca="1" si="1924"/>
        <v>9.3835489409275108E-2</v>
      </c>
      <c r="DS3168">
        <f t="shared" ca="1" si="1925"/>
        <v>-5.8084954822651075E-3</v>
      </c>
      <c r="DT3168">
        <f t="shared" ca="1" si="1926"/>
        <v>0.33243384109845575</v>
      </c>
      <c r="DU3168">
        <f t="shared" ca="1" si="1927"/>
        <v>-0.43320247333860051</v>
      </c>
      <c r="DV3168">
        <f t="shared" ca="1" si="1928"/>
        <v>-3.6630771944111918E-3</v>
      </c>
      <c r="DW3168">
        <f t="shared" ca="1" si="1929"/>
        <v>0.61517007172784588</v>
      </c>
      <c r="DX3168">
        <f t="shared" ca="1" si="1930"/>
        <v>0.38839365024324479</v>
      </c>
      <c r="DZ3168">
        <f t="shared" ca="1" si="1931"/>
        <v>0.1737030421459087</v>
      </c>
      <c r="EA3168">
        <f t="shared" ca="1" si="1932"/>
        <v>16.5</v>
      </c>
      <c r="EB3168">
        <f t="shared" ca="1" si="1933"/>
        <v>0.84139572216652336</v>
      </c>
      <c r="EC3168">
        <f t="shared" ca="1" si="1934"/>
        <v>30.5</v>
      </c>
      <c r="ED3168">
        <f t="shared" ca="1" si="1935"/>
        <v>0.47231539116869814</v>
      </c>
      <c r="EE3168">
        <f t="shared" ca="1" si="1936"/>
        <v>25.5</v>
      </c>
      <c r="EF3168">
        <f t="shared" ca="1" si="1937"/>
        <v>0.98096268817427212</v>
      </c>
      <c r="EG3168">
        <f t="shared" ca="1" si="1938"/>
        <v>50.5</v>
      </c>
      <c r="EU3168">
        <f t="shared" ca="1" si="1939"/>
        <v>3.7283034650172478E-2</v>
      </c>
      <c r="EV3168">
        <f t="shared" ca="1" si="1940"/>
        <v>2.4124316538346898E-2</v>
      </c>
      <c r="EW3168">
        <f t="shared" ca="1" si="1941"/>
        <v>2.3539009105651199E-2</v>
      </c>
      <c r="EX3168">
        <f t="shared" ca="1" si="1942"/>
        <v>1.5231123538950776E-2</v>
      </c>
      <c r="EY3168">
        <f t="shared" ca="1" si="1943"/>
        <v>2.0169510548453964E-2</v>
      </c>
      <c r="EZ3168">
        <f t="shared" ca="1" si="1944"/>
        <v>1.2181585578769225E-2</v>
      </c>
      <c r="FA3168">
        <f t="shared" ca="1" si="1945"/>
        <v>1.2734218040762125E-2</v>
      </c>
      <c r="FB3168">
        <f t="shared" ca="1" si="1946"/>
        <v>7.6909633711533618E-3</v>
      </c>
      <c r="FC3168">
        <f t="shared" si="1949"/>
        <v>3162</v>
      </c>
      <c r="FD3168">
        <v>0.93372913437164906</v>
      </c>
      <c r="FE3168">
        <v>0.92880128144171337</v>
      </c>
      <c r="FF3168">
        <v>0.93327162988470047</v>
      </c>
      <c r="FH3168">
        <f t="shared" si="1948"/>
        <v>3167</v>
      </c>
      <c r="FI3168">
        <v>3.7283144895073637E-2</v>
      </c>
      <c r="FJ3168">
        <v>3.0229270716743993E-2</v>
      </c>
      <c r="FK3168">
        <v>1.8988059286614994E-2</v>
      </c>
      <c r="FL3168">
        <v>1.5333416937501974E-2</v>
      </c>
      <c r="FM3168">
        <v>2.7506200850650732E-2</v>
      </c>
      <c r="FN3168">
        <v>2.2345146156338307E-2</v>
      </c>
      <c r="FO3168">
        <v>1.4163712419734438E-2</v>
      </c>
      <c r="FP3168">
        <v>1.1544261665896352E-2</v>
      </c>
    </row>
    <row r="3169" spans="113:172">
      <c r="DI3169">
        <f t="shared" si="1947"/>
        <v>3168</v>
      </c>
      <c r="DJ3169">
        <f t="shared" ca="1" si="1916"/>
        <v>0.13771721030014672</v>
      </c>
      <c r="DK3169">
        <f t="shared" ca="1" si="1917"/>
        <v>-1.0906329595281634</v>
      </c>
      <c r="DL3169">
        <f t="shared" ca="1" si="1918"/>
        <v>2.8203852323521041</v>
      </c>
      <c r="DM3169">
        <f t="shared" ca="1" si="1919"/>
        <v>0.5086337503212075</v>
      </c>
      <c r="DN3169">
        <f t="shared" ca="1" si="1920"/>
        <v>2.1643292288000805E-2</v>
      </c>
      <c r="DO3169">
        <f t="shared" ca="1" si="1921"/>
        <v>2.8871430972616547</v>
      </c>
      <c r="DP3169">
        <f t="shared" ca="1" si="1922"/>
        <v>1.0236697682798024</v>
      </c>
      <c r="DQ3169">
        <f t="shared" ca="1" si="1923"/>
        <v>0.96060835083773277</v>
      </c>
      <c r="DR3169">
        <f t="shared" ca="1" si="1924"/>
        <v>1.7577897012346306</v>
      </c>
      <c r="DS3169">
        <f t="shared" ca="1" si="1925"/>
        <v>-2.4126081599460903E-3</v>
      </c>
      <c r="DT3169">
        <f t="shared" ca="1" si="1926"/>
        <v>0.97606615704468802</v>
      </c>
      <c r="DU3169">
        <f t="shared" ca="1" si="1927"/>
        <v>1.9785411965585427</v>
      </c>
      <c r="DV3169">
        <f t="shared" ca="1" si="1928"/>
        <v>2.8435030691921926E-5</v>
      </c>
      <c r="DW3169">
        <f t="shared" ca="1" si="1929"/>
        <v>0.23540475864038513</v>
      </c>
      <c r="DX3169">
        <f t="shared" ca="1" si="1930"/>
        <v>-2.777792849258276E-3</v>
      </c>
      <c r="DZ3169">
        <f t="shared" ca="1" si="1931"/>
        <v>0.51407801757343563</v>
      </c>
      <c r="EA3169">
        <f t="shared" ca="1" si="1932"/>
        <v>21.5</v>
      </c>
      <c r="EB3169">
        <f t="shared" ca="1" si="1933"/>
        <v>6.3212049090096478E-2</v>
      </c>
      <c r="EC3169">
        <f t="shared" ca="1" si="1934"/>
        <v>23.5</v>
      </c>
      <c r="ED3169">
        <f t="shared" ca="1" si="1935"/>
        <v>0.8441029756003271</v>
      </c>
      <c r="EE3169">
        <f t="shared" ca="1" si="1936"/>
        <v>36.5</v>
      </c>
      <c r="EF3169">
        <f t="shared" ca="1" si="1937"/>
        <v>0.15463818297388432</v>
      </c>
      <c r="EG3169">
        <f t="shared" ca="1" si="1938"/>
        <v>26.5</v>
      </c>
      <c r="EU3169">
        <f t="shared" ca="1" si="1939"/>
        <v>1.0949058541413261E-2</v>
      </c>
      <c r="EV3169">
        <f t="shared" ca="1" si="1940"/>
        <v>6.4494454422023319E-3</v>
      </c>
      <c r="EW3169">
        <f t="shared" ca="1" si="1941"/>
        <v>-1.2919966740736167E-4</v>
      </c>
      <c r="EX3169">
        <f t="shared" ca="1" si="1942"/>
        <v>-7.6103913678308928E-5</v>
      </c>
      <c r="EY3169">
        <f t="shared" ca="1" si="1943"/>
        <v>1.0017223771931281E-2</v>
      </c>
      <c r="EZ3169">
        <f t="shared" ca="1" si="1944"/>
        <v>8.8831984392598162E-3</v>
      </c>
      <c r="FA3169">
        <f t="shared" ca="1" si="1945"/>
        <v>-1.1820395103226706E-4</v>
      </c>
      <c r="FB3169">
        <f t="shared" ca="1" si="1946"/>
        <v>-1.0482237167012363E-4</v>
      </c>
      <c r="FC3169">
        <f t="shared" si="1949"/>
        <v>3163</v>
      </c>
      <c r="FD3169">
        <v>0.93384479446360724</v>
      </c>
      <c r="FE3169">
        <v>0.92901971043682718</v>
      </c>
      <c r="FF3169">
        <v>0.93355858566451055</v>
      </c>
      <c r="FH3169">
        <f t="shared" si="1948"/>
        <v>3168</v>
      </c>
      <c r="FI3169">
        <v>3.7286114521862958E-2</v>
      </c>
      <c r="FJ3169">
        <v>3.0233980539196535E-2</v>
      </c>
      <c r="FK3169">
        <v>1.899593564268116E-2</v>
      </c>
      <c r="FL3169">
        <v>1.5335997315057946E-2</v>
      </c>
      <c r="FM3169">
        <v>2.750679809866213E-2</v>
      </c>
      <c r="FN3169">
        <v>2.2346753435852313E-2</v>
      </c>
      <c r="FO3169">
        <v>1.4166067071209813E-2</v>
      </c>
      <c r="FP3169">
        <v>1.1549985860785709E-2</v>
      </c>
    </row>
    <row r="3170" spans="113:172">
      <c r="DI3170">
        <f t="shared" si="1947"/>
        <v>3169</v>
      </c>
      <c r="DJ3170">
        <f t="shared" ca="1" si="1916"/>
        <v>0.68077870211124769</v>
      </c>
      <c r="DK3170">
        <f t="shared" ca="1" si="1917"/>
        <v>0.46987742233865248</v>
      </c>
      <c r="DL3170">
        <f t="shared" ca="1" si="1918"/>
        <v>3.449733436708585</v>
      </c>
      <c r="DM3170">
        <f t="shared" ca="1" si="1919"/>
        <v>0.61129785793075886</v>
      </c>
      <c r="DN3170">
        <f t="shared" ca="1" si="1920"/>
        <v>0.28270330290854839</v>
      </c>
      <c r="DO3170">
        <f t="shared" ca="1" si="1921"/>
        <v>2.9537340213736369</v>
      </c>
      <c r="DP3170">
        <f t="shared" ca="1" si="1922"/>
        <v>0.85622094447732622</v>
      </c>
      <c r="DQ3170">
        <f t="shared" ca="1" si="1923"/>
        <v>0.86736899112381938</v>
      </c>
      <c r="DR3170">
        <f t="shared" ca="1" si="1924"/>
        <v>1.1140400212777739</v>
      </c>
      <c r="DS3170">
        <f t="shared" ca="1" si="1925"/>
        <v>-3.7264071583658028E-3</v>
      </c>
      <c r="DT3170">
        <f t="shared" ca="1" si="1926"/>
        <v>7.8457149597550568E-3</v>
      </c>
      <c r="DU3170">
        <f t="shared" ca="1" si="1927"/>
        <v>-2.416014651822505</v>
      </c>
      <c r="DV3170">
        <f t="shared" ca="1" si="1928"/>
        <v>-6.6980495624609192E-3</v>
      </c>
      <c r="DW3170">
        <f t="shared" ca="1" si="1929"/>
        <v>0.43426991370058943</v>
      </c>
      <c r="DX3170">
        <f t="shared" ca="1" si="1930"/>
        <v>0.77922865820386278</v>
      </c>
      <c r="DZ3170">
        <f t="shared" ca="1" si="1931"/>
        <v>0.56022595550287768</v>
      </c>
      <c r="EA3170">
        <f t="shared" ca="1" si="1932"/>
        <v>22.5</v>
      </c>
      <c r="EB3170">
        <f t="shared" ca="1" si="1933"/>
        <v>0.21947990215526825</v>
      </c>
      <c r="EC3170">
        <f t="shared" ca="1" si="1934"/>
        <v>26.5</v>
      </c>
      <c r="ED3170">
        <f t="shared" ca="1" si="1935"/>
        <v>0.76977333171571871</v>
      </c>
      <c r="EE3170">
        <f t="shared" ca="1" si="1936"/>
        <v>33.5</v>
      </c>
      <c r="EF3170">
        <f t="shared" ca="1" si="1937"/>
        <v>0.29274788005965413</v>
      </c>
      <c r="EG3170">
        <f t="shared" ca="1" si="1938"/>
        <v>30.5</v>
      </c>
      <c r="EU3170">
        <f t="shared" ca="1" si="1939"/>
        <v>1.9300885053359529E-2</v>
      </c>
      <c r="EV3170">
        <f t="shared" ca="1" si="1940"/>
        <v>1.2963281005987743E-2</v>
      </c>
      <c r="EW3170">
        <f t="shared" ca="1" si="1941"/>
        <v>3.4632384809060571E-2</v>
      </c>
      <c r="EX3170">
        <f t="shared" ca="1" si="1942"/>
        <v>2.3260556961309336E-2</v>
      </c>
      <c r="EY3170">
        <f t="shared" ca="1" si="1943"/>
        <v>1.6387543913229791E-2</v>
      </c>
      <c r="EZ3170">
        <f t="shared" ca="1" si="1944"/>
        <v>1.4238357826248833E-2</v>
      </c>
      <c r="FA3170">
        <f t="shared" ca="1" si="1945"/>
        <v>2.9404855026560858E-2</v>
      </c>
      <c r="FB3170">
        <f t="shared" ca="1" si="1946"/>
        <v>2.5548480596847958E-2</v>
      </c>
      <c r="FC3170">
        <f t="shared" si="1949"/>
        <v>3164</v>
      </c>
      <c r="FD3170">
        <v>0.93386067601285072</v>
      </c>
      <c r="FE3170">
        <v>0.92904325470041182</v>
      </c>
      <c r="FF3170">
        <v>0.93365486605512593</v>
      </c>
      <c r="FH3170">
        <f t="shared" si="1948"/>
        <v>3169</v>
      </c>
      <c r="FI3170">
        <v>3.72999364585795E-2</v>
      </c>
      <c r="FJ3170">
        <v>3.0234308300276781E-2</v>
      </c>
      <c r="FK3170">
        <v>1.9003946247976359E-2</v>
      </c>
      <c r="FL3170">
        <v>1.5343872589068674E-2</v>
      </c>
      <c r="FM3170">
        <v>2.7517160112348352E-2</v>
      </c>
      <c r="FN3170">
        <v>2.2353758433319701E-2</v>
      </c>
      <c r="FO3170">
        <v>1.4168139946173235E-2</v>
      </c>
      <c r="FP3170">
        <v>1.1550807140167464E-2</v>
      </c>
    </row>
    <row r="3171" spans="113:172">
      <c r="DI3171">
        <f t="shared" si="1947"/>
        <v>3170</v>
      </c>
      <c r="DJ3171">
        <f t="shared" ca="1" si="1916"/>
        <v>8.3755532401559307E-3</v>
      </c>
      <c r="DK3171">
        <f t="shared" ca="1" si="1917"/>
        <v>-2.3921256521967864</v>
      </c>
      <c r="DL3171">
        <f t="shared" ca="1" si="1918"/>
        <v>2.295497927126867</v>
      </c>
      <c r="DM3171">
        <f t="shared" ca="1" si="1919"/>
        <v>0.45623651043252877</v>
      </c>
      <c r="DN3171">
        <f t="shared" ca="1" si="1920"/>
        <v>-0.10991974792416709</v>
      </c>
      <c r="DO3171">
        <f t="shared" ca="1" si="1921"/>
        <v>2.8535841297051716</v>
      </c>
      <c r="DP3171">
        <f t="shared" ca="1" si="1922"/>
        <v>1.2431220677584434</v>
      </c>
      <c r="DQ3171">
        <f t="shared" ca="1" si="1923"/>
        <v>0.84732613121551914</v>
      </c>
      <c r="DR3171">
        <f t="shared" ca="1" si="1924"/>
        <v>1.0250327445302458</v>
      </c>
      <c r="DS3171">
        <f t="shared" ca="1" si="1925"/>
        <v>-3.9080579998090259E-3</v>
      </c>
      <c r="DT3171">
        <f t="shared" ca="1" si="1926"/>
        <v>0.21996092050285654</v>
      </c>
      <c r="DU3171">
        <f t="shared" ca="1" si="1927"/>
        <v>-0.77232520451526843</v>
      </c>
      <c r="DV3171">
        <f t="shared" ca="1" si="1928"/>
        <v>-4.182152137397325E-3</v>
      </c>
      <c r="DW3171">
        <f t="shared" ca="1" si="1929"/>
        <v>0.31388079783918954</v>
      </c>
      <c r="DX3171">
        <f t="shared" ca="1" si="1930"/>
        <v>0.33585801918884783</v>
      </c>
      <c r="DZ3171">
        <f t="shared" ca="1" si="1931"/>
        <v>0.7529331072212504</v>
      </c>
      <c r="EA3171">
        <f t="shared" ca="1" si="1932"/>
        <v>24.5</v>
      </c>
      <c r="EB3171">
        <f t="shared" ca="1" si="1933"/>
        <v>0.10414896238407878</v>
      </c>
      <c r="EC3171">
        <f t="shared" ca="1" si="1934"/>
        <v>24.5</v>
      </c>
      <c r="ED3171">
        <f t="shared" ca="1" si="1935"/>
        <v>0.93766788065859896</v>
      </c>
      <c r="EE3171">
        <f t="shared" ca="1" si="1936"/>
        <v>42.5</v>
      </c>
      <c r="EF3171">
        <f t="shared" ca="1" si="1937"/>
        <v>0.39600756249227476</v>
      </c>
      <c r="EG3171">
        <f t="shared" ca="1" si="1938"/>
        <v>32.5</v>
      </c>
      <c r="EU3171">
        <f t="shared" ca="1" si="1939"/>
        <v>1.281146113629345E-2</v>
      </c>
      <c r="EV3171">
        <f t="shared" ca="1" si="1940"/>
        <v>7.3854305373926947E-3</v>
      </c>
      <c r="EW3171">
        <f t="shared" ca="1" si="1941"/>
        <v>1.3708490579136647E-2</v>
      </c>
      <c r="EX3171">
        <f t="shared" ca="1" si="1942"/>
        <v>7.9025416279728897E-3</v>
      </c>
      <c r="EY3171">
        <f t="shared" ca="1" si="1943"/>
        <v>1.281146113629345E-2</v>
      </c>
      <c r="EZ3171">
        <f t="shared" ca="1" si="1944"/>
        <v>9.657870702744294E-3</v>
      </c>
      <c r="FA3171">
        <f t="shared" ca="1" si="1945"/>
        <v>1.3708490579136647E-2</v>
      </c>
      <c r="FB3171">
        <f t="shared" ca="1" si="1946"/>
        <v>1.0334092898118395E-2</v>
      </c>
      <c r="FC3171">
        <f t="shared" si="1949"/>
        <v>3165</v>
      </c>
      <c r="FD3171">
        <v>0.93400194079426035</v>
      </c>
      <c r="FE3171">
        <v>0.92906663229309427</v>
      </c>
      <c r="FF3171">
        <v>0.93368027187821023</v>
      </c>
      <c r="FH3171">
        <f t="shared" si="1948"/>
        <v>3170</v>
      </c>
      <c r="FI3171">
        <v>3.73054242182385E-2</v>
      </c>
      <c r="FJ3171">
        <v>3.0242492031129092E-2</v>
      </c>
      <c r="FK3171">
        <v>1.9008856549216514E-2</v>
      </c>
      <c r="FL3171">
        <v>1.5353286687088206E-2</v>
      </c>
      <c r="FM3171">
        <v>2.7524894648028646E-2</v>
      </c>
      <c r="FN3171">
        <v>2.2362345098136765E-2</v>
      </c>
      <c r="FO3171">
        <v>1.4169649880921559E-2</v>
      </c>
      <c r="FP3171">
        <v>1.1560654019574569E-2</v>
      </c>
    </row>
    <row r="3172" spans="113:172">
      <c r="DI3172">
        <f t="shared" si="1947"/>
        <v>3171</v>
      </c>
      <c r="DJ3172">
        <f t="shared" ca="1" si="1916"/>
        <v>0.6041726921775572</v>
      </c>
      <c r="DK3172">
        <f t="shared" ca="1" si="1917"/>
        <v>0.26416261679381958</v>
      </c>
      <c r="DL3172">
        <f t="shared" ca="1" si="1918"/>
        <v>3.3667693981583868</v>
      </c>
      <c r="DM3172">
        <f t="shared" ca="1" si="1919"/>
        <v>3.0453765359726326E-2</v>
      </c>
      <c r="DN3172">
        <f t="shared" ca="1" si="1920"/>
        <v>-1.8741661310815552</v>
      </c>
      <c r="DO3172">
        <f t="shared" ca="1" si="1921"/>
        <v>2.4035619423298913</v>
      </c>
      <c r="DP3172">
        <f t="shared" ca="1" si="1922"/>
        <v>0.71390750540997339</v>
      </c>
      <c r="DQ3172">
        <f t="shared" ca="1" si="1923"/>
        <v>0.60479213665745224</v>
      </c>
      <c r="DR3172">
        <f t="shared" ca="1" si="1924"/>
        <v>0.26577080805947662</v>
      </c>
      <c r="DS3172">
        <f t="shared" ca="1" si="1925"/>
        <v>-5.4576006290812619E-3</v>
      </c>
      <c r="DT3172">
        <f t="shared" ca="1" si="1926"/>
        <v>0.4064090115469412</v>
      </c>
      <c r="DU3172">
        <f t="shared" ca="1" si="1927"/>
        <v>-0.23679217409360265</v>
      </c>
      <c r="DV3172">
        <f t="shared" ca="1" si="1928"/>
        <v>-3.3624436611510043E-3</v>
      </c>
      <c r="DW3172">
        <f t="shared" ca="1" si="1929"/>
        <v>0.76155423717122517</v>
      </c>
      <c r="DX3172">
        <f t="shared" ca="1" si="1930"/>
        <v>0.46988407334097815</v>
      </c>
      <c r="DZ3172">
        <f t="shared" ca="1" si="1931"/>
        <v>0.54131877798610128</v>
      </c>
      <c r="EA3172">
        <f t="shared" ca="1" si="1932"/>
        <v>21.5</v>
      </c>
      <c r="EB3172">
        <f t="shared" ca="1" si="1933"/>
        <v>0.42106978260767391</v>
      </c>
      <c r="EC3172">
        <f t="shared" ca="1" si="1934"/>
        <v>27.5</v>
      </c>
      <c r="ED3172">
        <f t="shared" ca="1" si="1935"/>
        <v>0.45733395684840206</v>
      </c>
      <c r="EE3172">
        <f t="shared" ca="1" si="1936"/>
        <v>25.5</v>
      </c>
      <c r="EF3172">
        <f t="shared" ca="1" si="1937"/>
        <v>0.34441712555497972</v>
      </c>
      <c r="EG3172">
        <f t="shared" ca="1" si="1938"/>
        <v>31.5</v>
      </c>
      <c r="EU3172">
        <f t="shared" ca="1" si="1939"/>
        <v>3.5421127310289541E-2</v>
      </c>
      <c r="EV3172">
        <f t="shared" ca="1" si="1940"/>
        <v>2.9864872045930399E-2</v>
      </c>
      <c r="EW3172">
        <f t="shared" ca="1" si="1941"/>
        <v>2.1855073178650146E-2</v>
      </c>
      <c r="EX3172">
        <f t="shared" ca="1" si="1942"/>
        <v>1.8426826405528555E-2</v>
      </c>
      <c r="EY3172">
        <f t="shared" ca="1" si="1943"/>
        <v>2.7692881351680916E-2</v>
      </c>
      <c r="EZ3172">
        <f t="shared" ca="1" si="1944"/>
        <v>2.4176324989562705E-2</v>
      </c>
      <c r="FA3172">
        <f t="shared" ca="1" si="1945"/>
        <v>1.708669357603557E-2</v>
      </c>
      <c r="FB3172">
        <f t="shared" ca="1" si="1946"/>
        <v>1.4916954709237401E-2</v>
      </c>
      <c r="FC3172">
        <f t="shared" si="1949"/>
        <v>3166</v>
      </c>
      <c r="FD3172">
        <v>0.93405507228443907</v>
      </c>
      <c r="FE3172">
        <v>0.92915155340666311</v>
      </c>
      <c r="FF3172">
        <v>0.93375576507978053</v>
      </c>
      <c r="FH3172">
        <f t="shared" si="1948"/>
        <v>3171</v>
      </c>
      <c r="FI3172">
        <v>3.7312725351366829E-2</v>
      </c>
      <c r="FJ3172">
        <v>3.0242692903300394E-2</v>
      </c>
      <c r="FK3172">
        <v>1.9010590069797849E-2</v>
      </c>
      <c r="FL3172">
        <v>1.5370894841267371E-2</v>
      </c>
      <c r="FM3172">
        <v>2.752886056614812E-2</v>
      </c>
      <c r="FN3172">
        <v>2.2365516848099367E-2</v>
      </c>
      <c r="FO3172">
        <v>1.4171675666376945E-2</v>
      </c>
      <c r="FP3172">
        <v>1.1560732148906509E-2</v>
      </c>
    </row>
    <row r="3173" spans="113:172">
      <c r="DI3173">
        <f t="shared" si="1947"/>
        <v>3172</v>
      </c>
      <c r="DJ3173">
        <f t="shared" ca="1" si="1916"/>
        <v>0.80804791235540829</v>
      </c>
      <c r="DK3173">
        <f t="shared" ca="1" si="1917"/>
        <v>0.87072527365460872</v>
      </c>
      <c r="DL3173">
        <f t="shared" ca="1" si="1918"/>
        <v>3.6113939282870264</v>
      </c>
      <c r="DM3173">
        <f t="shared" ca="1" si="1919"/>
        <v>0.93918446795703403</v>
      </c>
      <c r="DN3173">
        <f t="shared" ca="1" si="1920"/>
        <v>1.5479635851968427</v>
      </c>
      <c r="DO3173">
        <f t="shared" ca="1" si="1921"/>
        <v>3.2764753375924194</v>
      </c>
      <c r="DP3173">
        <f t="shared" ca="1" si="1922"/>
        <v>0.90726057656815429</v>
      </c>
      <c r="DQ3173">
        <f t="shared" ca="1" si="1923"/>
        <v>0.44723342379120412</v>
      </c>
      <c r="DR3173">
        <f t="shared" ca="1" si="1924"/>
        <v>-0.1326542229730171</v>
      </c>
      <c r="DS3173">
        <f t="shared" ca="1" si="1925"/>
        <v>-6.2707278787148685E-3</v>
      </c>
      <c r="DT3173">
        <f t="shared" ca="1" si="1926"/>
        <v>4.0985446215544563E-2</v>
      </c>
      <c r="DU3173">
        <f t="shared" ca="1" si="1927"/>
        <v>-1.7393632259736722</v>
      </c>
      <c r="DV3173">
        <f t="shared" ca="1" si="1928"/>
        <v>-5.6623395731149329E-3</v>
      </c>
      <c r="DW3173">
        <f t="shared" ca="1" si="1929"/>
        <v>0.68878855035703168</v>
      </c>
      <c r="DX3173">
        <f t="shared" ca="1" si="1930"/>
        <v>0.62217037712672152</v>
      </c>
      <c r="DZ3173">
        <f t="shared" ca="1" si="1931"/>
        <v>0.38349032336015676</v>
      </c>
      <c r="EA3173">
        <f t="shared" ca="1" si="1932"/>
        <v>19.5</v>
      </c>
      <c r="EB3173">
        <f t="shared" ca="1" si="1933"/>
        <v>0.16997827223951334</v>
      </c>
      <c r="EC3173">
        <f t="shared" ca="1" si="1934"/>
        <v>25.5</v>
      </c>
      <c r="ED3173">
        <f t="shared" ca="1" si="1935"/>
        <v>0.5348495303595806</v>
      </c>
      <c r="EE3173">
        <f t="shared" ca="1" si="1936"/>
        <v>27.5</v>
      </c>
      <c r="EF3173">
        <f t="shared" ca="1" si="1937"/>
        <v>0.49921344334353668</v>
      </c>
      <c r="EG3173">
        <f t="shared" ca="1" si="1938"/>
        <v>34.5</v>
      </c>
      <c r="EU3173">
        <f t="shared" ca="1" si="1939"/>
        <v>3.5322489761899063E-2</v>
      </c>
      <c r="EV3173">
        <f t="shared" ca="1" si="1940"/>
        <v>2.5046856376619332E-2</v>
      </c>
      <c r="EW3173">
        <f t="shared" ca="1" si="1941"/>
        <v>3.1906173185985716E-2</v>
      </c>
      <c r="EX3173">
        <f t="shared" ca="1" si="1942"/>
        <v>2.2624377350062602E-2</v>
      </c>
      <c r="EY3173">
        <f t="shared" ca="1" si="1943"/>
        <v>2.7011315700275752E-2</v>
      </c>
      <c r="EZ3173">
        <f t="shared" ca="1" si="1944"/>
        <v>1.9964885517595121E-2</v>
      </c>
      <c r="FA3173">
        <f t="shared" ca="1" si="1945"/>
        <v>2.4398838318694962E-2</v>
      </c>
      <c r="FB3173">
        <f t="shared" ca="1" si="1946"/>
        <v>1.8033923974687581E-2</v>
      </c>
      <c r="FC3173">
        <f t="shared" si="1949"/>
        <v>3167</v>
      </c>
      <c r="FD3173">
        <v>0.93412500601337956</v>
      </c>
      <c r="FE3173">
        <v>0.9291828789929053</v>
      </c>
      <c r="FF3173">
        <v>0.93386906945106063</v>
      </c>
      <c r="FH3173">
        <f t="shared" si="1948"/>
        <v>3172</v>
      </c>
      <c r="FI3173">
        <v>3.7319545648917117E-2</v>
      </c>
      <c r="FJ3173">
        <v>3.0243029486830744E-2</v>
      </c>
      <c r="FK3173">
        <v>1.9015335505499928E-2</v>
      </c>
      <c r="FL3173">
        <v>1.5374944135851066E-2</v>
      </c>
      <c r="FM3173">
        <v>2.753605696769577E-2</v>
      </c>
      <c r="FN3173">
        <v>2.23674955204217E-2</v>
      </c>
      <c r="FO3173">
        <v>1.4172366731061588E-2</v>
      </c>
      <c r="FP3173">
        <v>1.1567199543335342E-2</v>
      </c>
    </row>
    <row r="3174" spans="113:172">
      <c r="DI3174">
        <f t="shared" si="1947"/>
        <v>3173</v>
      </c>
      <c r="DJ3174">
        <f t="shared" ca="1" si="1916"/>
        <v>0.48185296734002314</v>
      </c>
      <c r="DK3174">
        <f t="shared" ca="1" si="1917"/>
        <v>-4.5503563374852438E-2</v>
      </c>
      <c r="DL3174">
        <f t="shared" ca="1" si="1918"/>
        <v>3.2418821454340936</v>
      </c>
      <c r="DM3174">
        <f t="shared" ca="1" si="1919"/>
        <v>0.39044857083159612</v>
      </c>
      <c r="DN3174">
        <f t="shared" ca="1" si="1920"/>
        <v>-0.27815009558207782</v>
      </c>
      <c r="DO3174">
        <f t="shared" ca="1" si="1921"/>
        <v>2.8106721023609933</v>
      </c>
      <c r="DP3174">
        <f t="shared" ca="1" si="1922"/>
        <v>0.86698774855821892</v>
      </c>
      <c r="DQ3174">
        <f t="shared" ca="1" si="1923"/>
        <v>0.93528465781150349</v>
      </c>
      <c r="DR3174">
        <f t="shared" ca="1" si="1924"/>
        <v>1.5163507538238989</v>
      </c>
      <c r="DS3174">
        <f t="shared" ca="1" si="1925"/>
        <v>-2.9053497599248078E-3</v>
      </c>
      <c r="DT3174">
        <f t="shared" ca="1" si="1926"/>
        <v>0.92996378489395726</v>
      </c>
      <c r="DU3174">
        <f t="shared" ca="1" si="1927"/>
        <v>1.4755213591318834</v>
      </c>
      <c r="DV3174">
        <f t="shared" ca="1" si="1928"/>
        <v>-7.4150743977347694E-4</v>
      </c>
      <c r="DW3174">
        <f t="shared" ca="1" si="1929"/>
        <v>0.33454765199726921</v>
      </c>
      <c r="DX3174">
        <f t="shared" ca="1" si="1930"/>
        <v>8.5490301028301019E-2</v>
      </c>
      <c r="DZ3174">
        <f t="shared" ca="1" si="1931"/>
        <v>0.12641276698654824</v>
      </c>
      <c r="EA3174">
        <f t="shared" ca="1" si="1932"/>
        <v>15.5</v>
      </c>
      <c r="EB3174">
        <f t="shared" ca="1" si="1933"/>
        <v>0.24864075715905276</v>
      </c>
      <c r="EC3174">
        <f t="shared" ca="1" si="1934"/>
        <v>26.5</v>
      </c>
      <c r="ED3174">
        <f t="shared" ca="1" si="1935"/>
        <v>0.95180376942513489</v>
      </c>
      <c r="EE3174">
        <f t="shared" ca="1" si="1936"/>
        <v>43.5</v>
      </c>
      <c r="EF3174">
        <f t="shared" ca="1" si="1937"/>
        <v>0.73807769636069676</v>
      </c>
      <c r="EG3174">
        <f t="shared" ca="1" si="1938"/>
        <v>40.5</v>
      </c>
      <c r="EU3174">
        <f t="shared" ca="1" si="1939"/>
        <v>2.1583719483694787E-2</v>
      </c>
      <c r="EV3174">
        <f t="shared" ca="1" si="1940"/>
        <v>7.6907506206268786E-3</v>
      </c>
      <c r="EW3174">
        <f t="shared" ca="1" si="1941"/>
        <v>5.5155032921484527E-3</v>
      </c>
      <c r="EX3174">
        <f t="shared" ca="1" si="1942"/>
        <v>1.9652942765126672E-3</v>
      </c>
      <c r="EY3174">
        <f t="shared" ca="1" si="1943"/>
        <v>1.262443969801016E-2</v>
      </c>
      <c r="EZ3174">
        <f t="shared" ca="1" si="1944"/>
        <v>8.2604358517844242E-3</v>
      </c>
      <c r="FA3174">
        <f t="shared" ca="1" si="1945"/>
        <v>3.2260490954075854E-3</v>
      </c>
      <c r="FB3174">
        <f t="shared" ca="1" si="1946"/>
        <v>2.1108716303284204E-3</v>
      </c>
      <c r="FC3174">
        <f t="shared" si="1949"/>
        <v>3168</v>
      </c>
      <c r="FD3174">
        <v>0.93415512484768337</v>
      </c>
      <c r="FE3174">
        <v>0.9292283746500628</v>
      </c>
      <c r="FF3174">
        <v>0.9338910560289152</v>
      </c>
      <c r="FH3174">
        <f t="shared" si="1948"/>
        <v>3173</v>
      </c>
      <c r="FI3174">
        <v>3.7335733921306909E-2</v>
      </c>
      <c r="FJ3174">
        <v>3.0245198984371113E-2</v>
      </c>
      <c r="FK3174">
        <v>1.9020789053996623E-2</v>
      </c>
      <c r="FL3174">
        <v>1.5381464437901636E-2</v>
      </c>
      <c r="FM3174">
        <v>2.7543030343918709E-2</v>
      </c>
      <c r="FN3174">
        <v>2.2369444557601221E-2</v>
      </c>
      <c r="FO3174">
        <v>1.4175068285918128E-2</v>
      </c>
      <c r="FP3174">
        <v>1.1570877326633948E-2</v>
      </c>
    </row>
    <row r="3175" spans="113:172">
      <c r="DI3175">
        <f t="shared" si="1947"/>
        <v>3174</v>
      </c>
      <c r="DJ3175">
        <f t="shared" ca="1" si="1916"/>
        <v>0.71250473054959107</v>
      </c>
      <c r="DK3175">
        <f t="shared" ca="1" si="1917"/>
        <v>0.56071690811136143</v>
      </c>
      <c r="DL3175">
        <f t="shared" ca="1" si="1918"/>
        <v>3.4863686734362829</v>
      </c>
      <c r="DM3175">
        <f t="shared" ca="1" si="1919"/>
        <v>0.9016588238233354</v>
      </c>
      <c r="DN3175">
        <f t="shared" ca="1" si="1920"/>
        <v>1.2910615013530649</v>
      </c>
      <c r="DO3175">
        <f t="shared" ca="1" si="1921"/>
        <v>3.2109450132475059</v>
      </c>
      <c r="DP3175">
        <f t="shared" ca="1" si="1922"/>
        <v>0.92099984654884182</v>
      </c>
      <c r="DQ3175">
        <f t="shared" ca="1" si="1923"/>
        <v>0.50851046479028361</v>
      </c>
      <c r="DR3175">
        <f t="shared" ca="1" si="1924"/>
        <v>2.1334189930863751E-2</v>
      </c>
      <c r="DS3175">
        <f t="shared" ca="1" si="1925"/>
        <v>-5.9564600368187471E-3</v>
      </c>
      <c r="DT3175">
        <f t="shared" ca="1" si="1926"/>
        <v>0.8761855486797927</v>
      </c>
      <c r="DU3175">
        <f t="shared" ca="1" si="1927"/>
        <v>1.1561277603529452</v>
      </c>
      <c r="DV3175">
        <f t="shared" ca="1" si="1928"/>
        <v>-1.2303841762313001E-3</v>
      </c>
      <c r="DW3175">
        <f t="shared" ca="1" si="1929"/>
        <v>0.64465158785871779</v>
      </c>
      <c r="DX3175">
        <f t="shared" ca="1" si="1930"/>
        <v>0.13350302911557321</v>
      </c>
      <c r="DZ3175">
        <f t="shared" ca="1" si="1931"/>
        <v>0.2810065754080695</v>
      </c>
      <c r="EA3175">
        <f t="shared" ca="1" si="1932"/>
        <v>18.5</v>
      </c>
      <c r="EB3175">
        <f t="shared" ca="1" si="1933"/>
        <v>0.53091053560694146</v>
      </c>
      <c r="EC3175">
        <f t="shared" ca="1" si="1934"/>
        <v>28.5</v>
      </c>
      <c r="ED3175">
        <f t="shared" ca="1" si="1935"/>
        <v>0.58309863461867839</v>
      </c>
      <c r="EE3175">
        <f t="shared" ca="1" si="1936"/>
        <v>28.5</v>
      </c>
      <c r="EF3175">
        <f t="shared" ca="1" si="1937"/>
        <v>0.58257775260239431</v>
      </c>
      <c r="EG3175">
        <f t="shared" ca="1" si="1938"/>
        <v>36.5</v>
      </c>
      <c r="EU3175">
        <f t="shared" ca="1" si="1939"/>
        <v>3.484603177614691E-2</v>
      </c>
      <c r="EV3175">
        <f t="shared" ca="1" si="1940"/>
        <v>2.261935395995501E-2</v>
      </c>
      <c r="EW3175">
        <f t="shared" ca="1" si="1941"/>
        <v>7.2163799521931466E-3</v>
      </c>
      <c r="EX3175">
        <f t="shared" ca="1" si="1942"/>
        <v>4.6843168110727446E-3</v>
      </c>
      <c r="EY3175">
        <f t="shared" ca="1" si="1943"/>
        <v>2.261935395995501E-2</v>
      </c>
      <c r="EZ3175">
        <f t="shared" ca="1" si="1944"/>
        <v>1.7661687338595009E-2</v>
      </c>
      <c r="FA3175">
        <f t="shared" ca="1" si="1945"/>
        <v>4.6843168110727446E-3</v>
      </c>
      <c r="FB3175">
        <f t="shared" ca="1" si="1946"/>
        <v>3.6576172360431019E-3</v>
      </c>
      <c r="FC3175">
        <f t="shared" si="1949"/>
        <v>3169</v>
      </c>
      <c r="FD3175">
        <v>0.9341692131972793</v>
      </c>
      <c r="FE3175">
        <v>0.92936320626465851</v>
      </c>
      <c r="FF3175">
        <v>0.9339375629868959</v>
      </c>
      <c r="FH3175">
        <f t="shared" si="1948"/>
        <v>3174</v>
      </c>
      <c r="FI3175">
        <v>3.7339464646346673E-2</v>
      </c>
      <c r="FJ3175">
        <v>3.0276730328453863E-2</v>
      </c>
      <c r="FK3175">
        <v>1.9026225542500223E-2</v>
      </c>
      <c r="FL3175">
        <v>1.5388322762781716E-2</v>
      </c>
      <c r="FM3175">
        <v>2.7545035789912947E-2</v>
      </c>
      <c r="FN3175">
        <v>2.2370784056029096E-2</v>
      </c>
      <c r="FO3175">
        <v>1.4175140116259399E-2</v>
      </c>
      <c r="FP3175">
        <v>1.157602296814182E-2</v>
      </c>
    </row>
    <row r="3176" spans="113:172">
      <c r="DI3176">
        <f t="shared" si="1947"/>
        <v>3175</v>
      </c>
      <c r="DJ3176">
        <f t="shared" ca="1" si="1916"/>
        <v>0.49971115008300648</v>
      </c>
      <c r="DK3176">
        <f t="shared" ca="1" si="1917"/>
        <v>-7.240394323218065E-4</v>
      </c>
      <c r="DL3176">
        <f t="shared" ca="1" si="1918"/>
        <v>3.2599415658087638</v>
      </c>
      <c r="DM3176">
        <f t="shared" ca="1" si="1919"/>
        <v>0.463334497957963</v>
      </c>
      <c r="DN3176">
        <f t="shared" ca="1" si="1920"/>
        <v>-9.2036555287257904E-2</v>
      </c>
      <c r="DO3176">
        <f t="shared" ca="1" si="1921"/>
        <v>2.858145756439705</v>
      </c>
      <c r="DP3176">
        <f t="shared" ca="1" si="1922"/>
        <v>0.87674754247646258</v>
      </c>
      <c r="DQ3176">
        <f t="shared" ca="1" si="1923"/>
        <v>0.58905996171260933</v>
      </c>
      <c r="DR3176">
        <f t="shared" ca="1" si="1924"/>
        <v>0.2251275148598797</v>
      </c>
      <c r="DS3176">
        <f t="shared" ca="1" si="1925"/>
        <v>-5.5405476495779364E-3</v>
      </c>
      <c r="DT3176">
        <f t="shared" ca="1" si="1926"/>
        <v>0.83656951187418782</v>
      </c>
      <c r="DU3176">
        <f t="shared" ca="1" si="1927"/>
        <v>0.98045620762704022</v>
      </c>
      <c r="DV3176">
        <f t="shared" ca="1" si="1928"/>
        <v>-1.4992741468301165E-3</v>
      </c>
      <c r="DW3176">
        <f t="shared" ca="1" si="1929"/>
        <v>0.62995077148498524</v>
      </c>
      <c r="DX3176">
        <f t="shared" ca="1" si="1930"/>
        <v>0.17085796019971156</v>
      </c>
      <c r="DZ3176">
        <f t="shared" ca="1" si="1931"/>
        <v>0.74343713243306886</v>
      </c>
      <c r="EA3176">
        <f t="shared" ca="1" si="1932"/>
        <v>24.5</v>
      </c>
      <c r="EB3176">
        <f t="shared" ca="1" si="1933"/>
        <v>0.1148628550277262</v>
      </c>
      <c r="EC3176">
        <f t="shared" ca="1" si="1934"/>
        <v>24.5</v>
      </c>
      <c r="ED3176">
        <f t="shared" ca="1" si="1935"/>
        <v>0.78316404606664847</v>
      </c>
      <c r="EE3176">
        <f t="shared" ca="1" si="1936"/>
        <v>34.5</v>
      </c>
      <c r="EF3176">
        <f t="shared" ca="1" si="1937"/>
        <v>0.88513409483265892</v>
      </c>
      <c r="EG3176">
        <f t="shared" ca="1" si="1938"/>
        <v>45.5</v>
      </c>
      <c r="EU3176">
        <f t="shared" ca="1" si="1939"/>
        <v>2.5712276387142255E-2</v>
      </c>
      <c r="EV3176">
        <f t="shared" ca="1" si="1940"/>
        <v>1.8259442651738702E-2</v>
      </c>
      <c r="EW3176">
        <f t="shared" ca="1" si="1941"/>
        <v>6.9737942938657774E-3</v>
      </c>
      <c r="EX3176">
        <f t="shared" ca="1" si="1942"/>
        <v>4.9524046434699003E-3</v>
      </c>
      <c r="EY3176">
        <f t="shared" ca="1" si="1943"/>
        <v>2.5712276387142255E-2</v>
      </c>
      <c r="EZ3176">
        <f t="shared" ca="1" si="1944"/>
        <v>1.3845071900768906E-2</v>
      </c>
      <c r="FA3176">
        <f t="shared" ca="1" si="1945"/>
        <v>6.9737942938657774E-3</v>
      </c>
      <c r="FB3176">
        <f t="shared" ca="1" si="1946"/>
        <v>3.7551200043892648E-3</v>
      </c>
      <c r="FC3176">
        <f t="shared" si="1949"/>
        <v>3170</v>
      </c>
      <c r="FD3176">
        <v>0.9341923874262551</v>
      </c>
      <c r="FE3176">
        <v>0.92940738749693652</v>
      </c>
      <c r="FF3176">
        <v>0.93404102491193119</v>
      </c>
      <c r="FH3176">
        <f t="shared" si="1948"/>
        <v>3175</v>
      </c>
      <c r="FI3176">
        <v>3.7355644659740762E-2</v>
      </c>
      <c r="FJ3176">
        <v>3.0279376720885206E-2</v>
      </c>
      <c r="FK3176">
        <v>1.9027756849608293E-2</v>
      </c>
      <c r="FL3176">
        <v>1.5394813385536152E-2</v>
      </c>
      <c r="FM3176">
        <v>2.7545665358557795E-2</v>
      </c>
      <c r="FN3176">
        <v>2.2372495117394569E-2</v>
      </c>
      <c r="FO3176">
        <v>1.4177686449149095E-2</v>
      </c>
      <c r="FP3176">
        <v>1.1583056485405774E-2</v>
      </c>
    </row>
    <row r="3177" spans="113:172">
      <c r="DI3177">
        <f t="shared" si="1947"/>
        <v>3176</v>
      </c>
      <c r="DJ3177">
        <f t="shared" ca="1" si="1916"/>
        <v>0.16781727500751953</v>
      </c>
      <c r="DK3177">
        <f t="shared" ca="1" si="1917"/>
        <v>-0.96282659882020027</v>
      </c>
      <c r="DL3177">
        <f t="shared" ca="1" si="1918"/>
        <v>2.8719290763095344</v>
      </c>
      <c r="DM3177">
        <f t="shared" ca="1" si="1919"/>
        <v>0.11044724407406825</v>
      </c>
      <c r="DN3177">
        <f t="shared" ca="1" si="1920"/>
        <v>-1.2241530726311844</v>
      </c>
      <c r="DO3177">
        <f t="shared" ca="1" si="1921"/>
        <v>2.5693666174472192</v>
      </c>
      <c r="DP3177">
        <f t="shared" ca="1" si="1922"/>
        <v>0.89464835278902088</v>
      </c>
      <c r="DQ3177">
        <f t="shared" ca="1" si="1923"/>
        <v>0.42080923597470754</v>
      </c>
      <c r="DR3177">
        <f t="shared" ca="1" si="1924"/>
        <v>-0.19982369137777045</v>
      </c>
      <c r="DS3177">
        <f t="shared" ca="1" si="1925"/>
        <v>-6.4078109454131903E-3</v>
      </c>
      <c r="DT3177">
        <f t="shared" ca="1" si="1926"/>
        <v>8.9090244731600876E-2</v>
      </c>
      <c r="DU3177">
        <f t="shared" ca="1" si="1927"/>
        <v>-1.346378474002611</v>
      </c>
      <c r="DV3177">
        <f t="shared" ca="1" si="1928"/>
        <v>-5.0608212466494353E-3</v>
      </c>
      <c r="DW3177">
        <f t="shared" ca="1" si="1929"/>
        <v>0.71367907037270584</v>
      </c>
      <c r="DX3177">
        <f t="shared" ca="1" si="1930"/>
        <v>0.56408020296616712</v>
      </c>
      <c r="DZ3177">
        <f t="shared" ca="1" si="1931"/>
        <v>0.25847393516050765</v>
      </c>
      <c r="EA3177">
        <f t="shared" ca="1" si="1932"/>
        <v>17.5</v>
      </c>
      <c r="EB3177">
        <f t="shared" ca="1" si="1933"/>
        <v>5.3504519621842217E-2</v>
      </c>
      <c r="EC3177">
        <f t="shared" ca="1" si="1934"/>
        <v>22.5</v>
      </c>
      <c r="ED3177">
        <f t="shared" ca="1" si="1935"/>
        <v>0.39658114980455972</v>
      </c>
      <c r="EE3177">
        <f t="shared" ca="1" si="1936"/>
        <v>23.5</v>
      </c>
      <c r="EF3177">
        <f t="shared" ca="1" si="1937"/>
        <v>0.45836100239288768</v>
      </c>
      <c r="EG3177">
        <f t="shared" ca="1" si="1938"/>
        <v>33.5</v>
      </c>
      <c r="EU3177">
        <f t="shared" ca="1" si="1939"/>
        <v>4.0781661164154617E-2</v>
      </c>
      <c r="EV3177">
        <f t="shared" ca="1" si="1940"/>
        <v>3.0369322143519398E-2</v>
      </c>
      <c r="EW3177">
        <f t="shared" ca="1" si="1941"/>
        <v>3.2233154455209551E-2</v>
      </c>
      <c r="EX3177">
        <f t="shared" ca="1" si="1942"/>
        <v>2.4003412892177323E-2</v>
      </c>
      <c r="EY3177">
        <f t="shared" ca="1" si="1943"/>
        <v>3.1719069794342483E-2</v>
      </c>
      <c r="EZ3177">
        <f t="shared" ca="1" si="1944"/>
        <v>2.1303852846946442E-2</v>
      </c>
      <c r="FA3177">
        <f t="shared" ca="1" si="1945"/>
        <v>2.507023124294076E-2</v>
      </c>
      <c r="FB3177">
        <f t="shared" ca="1" si="1946"/>
        <v>1.6838215013915435E-2</v>
      </c>
      <c r="FC3177">
        <f t="shared" si="1949"/>
        <v>3171</v>
      </c>
      <c r="FD3177">
        <v>0.9343111659049832</v>
      </c>
      <c r="FE3177">
        <v>0.92942436128001948</v>
      </c>
      <c r="FF3177">
        <v>0.93405705870590905</v>
      </c>
      <c r="FH3177">
        <f t="shared" si="1948"/>
        <v>3176</v>
      </c>
      <c r="FI3177">
        <v>3.7357076325265491E-2</v>
      </c>
      <c r="FJ3177">
        <v>3.0280290611908879E-2</v>
      </c>
      <c r="FK3177">
        <v>1.9029886984768388E-2</v>
      </c>
      <c r="FL3177">
        <v>1.54003623096092E-2</v>
      </c>
      <c r="FM3177">
        <v>2.7548084404796259E-2</v>
      </c>
      <c r="FN3177">
        <v>2.2398156054897693E-2</v>
      </c>
      <c r="FO3177">
        <v>1.4181988922910071E-2</v>
      </c>
      <c r="FP3177">
        <v>1.1585405786732561E-2</v>
      </c>
    </row>
    <row r="3178" spans="113:172">
      <c r="DI3178">
        <f t="shared" si="1947"/>
        <v>3177</v>
      </c>
      <c r="DJ3178">
        <f t="shared" ca="1" si="1916"/>
        <v>3.5333117368844924E-2</v>
      </c>
      <c r="DK3178">
        <f t="shared" ca="1" si="1917"/>
        <v>-1.8076163308797861</v>
      </c>
      <c r="DL3178">
        <f t="shared" ca="1" si="1918"/>
        <v>2.5312284266320439</v>
      </c>
      <c r="DM3178">
        <f t="shared" ca="1" si="1919"/>
        <v>0.85218886966949281</v>
      </c>
      <c r="DN3178">
        <f t="shared" ca="1" si="1920"/>
        <v>1.0458673931113682</v>
      </c>
      <c r="DO3178">
        <f t="shared" ca="1" si="1921"/>
        <v>3.1484011475063816</v>
      </c>
      <c r="DP3178">
        <f t="shared" ca="1" si="1922"/>
        <v>1.2438233998879051</v>
      </c>
      <c r="DQ3178">
        <f t="shared" ca="1" si="1923"/>
        <v>0.58787294001060797</v>
      </c>
      <c r="DR3178">
        <f t="shared" ca="1" si="1924"/>
        <v>0.22207677157965744</v>
      </c>
      <c r="DS3178">
        <f t="shared" ca="1" si="1925"/>
        <v>-5.5467737706787045E-3</v>
      </c>
      <c r="DT3178">
        <f t="shared" ca="1" si="1926"/>
        <v>0.29629410196264416</v>
      </c>
      <c r="DU3178">
        <f t="shared" ca="1" si="1927"/>
        <v>-0.53508916204319834</v>
      </c>
      <c r="DV3178">
        <f t="shared" ca="1" si="1928"/>
        <v>-3.8190290733869287E-3</v>
      </c>
      <c r="DW3178">
        <f t="shared" ca="1" si="1929"/>
        <v>0.4449525827221521</v>
      </c>
      <c r="DX3178">
        <f t="shared" ca="1" si="1930"/>
        <v>0.30656860981173395</v>
      </c>
      <c r="DZ3178">
        <f t="shared" ca="1" si="1931"/>
        <v>0.26609909339925952</v>
      </c>
      <c r="EA3178">
        <f t="shared" ca="1" si="1932"/>
        <v>17.5</v>
      </c>
      <c r="EB3178">
        <f t="shared" ca="1" si="1933"/>
        <v>0.32065400500468866</v>
      </c>
      <c r="EC3178">
        <f t="shared" ca="1" si="1934"/>
        <v>27.5</v>
      </c>
      <c r="ED3178">
        <f t="shared" ca="1" si="1935"/>
        <v>2.6075037153050928E-2</v>
      </c>
      <c r="EE3178">
        <f t="shared" ca="1" si="1936"/>
        <v>10.5</v>
      </c>
      <c r="EF3178">
        <f t="shared" ca="1" si="1937"/>
        <v>0.18712131275327959</v>
      </c>
      <c r="EG3178">
        <f t="shared" ca="1" si="1938"/>
        <v>27.5</v>
      </c>
      <c r="EU3178">
        <f t="shared" ca="1" si="1939"/>
        <v>2.5425861869837262E-2</v>
      </c>
      <c r="EV3178">
        <f t="shared" ca="1" si="1940"/>
        <v>4.2376436449728772E-2</v>
      </c>
      <c r="EW3178">
        <f t="shared" ca="1" si="1941"/>
        <v>1.7518206274956226E-2</v>
      </c>
      <c r="EX3178">
        <f t="shared" ca="1" si="1942"/>
        <v>2.9197010458260376E-2</v>
      </c>
      <c r="EY3178">
        <f t="shared" ca="1" si="1943"/>
        <v>1.6180093917169167E-2</v>
      </c>
      <c r="EZ3178">
        <f t="shared" ca="1" si="1944"/>
        <v>1.6180093917169167E-2</v>
      </c>
      <c r="FA3178">
        <f t="shared" ca="1" si="1945"/>
        <v>1.1147949447699416E-2</v>
      </c>
      <c r="FB3178">
        <f t="shared" ca="1" si="1946"/>
        <v>1.1147949447699416E-2</v>
      </c>
      <c r="FC3178">
        <f t="shared" si="1949"/>
        <v>3172</v>
      </c>
      <c r="FD3178">
        <v>0.93443066742753589</v>
      </c>
      <c r="FE3178">
        <v>0.92947682700832757</v>
      </c>
      <c r="FF3178">
        <v>0.9340761628124794</v>
      </c>
      <c r="FH3178">
        <f t="shared" si="1948"/>
        <v>3177</v>
      </c>
      <c r="FI3178">
        <v>3.7369738358898494E-2</v>
      </c>
      <c r="FJ3178">
        <v>3.0294267588689062E-2</v>
      </c>
      <c r="FK3178">
        <v>1.9033360718826851E-2</v>
      </c>
      <c r="FL3178">
        <v>1.5407574748396611E-2</v>
      </c>
      <c r="FM3178">
        <v>2.7564033584711677E-2</v>
      </c>
      <c r="FN3178">
        <v>2.2399553018186993E-2</v>
      </c>
      <c r="FO3178">
        <v>1.4186622582389362E-2</v>
      </c>
      <c r="FP3178">
        <v>1.1586781263754096E-2</v>
      </c>
    </row>
    <row r="3179" spans="113:172">
      <c r="DI3179">
        <f t="shared" si="1947"/>
        <v>3178</v>
      </c>
      <c r="DJ3179">
        <f t="shared" ca="1" si="1916"/>
        <v>0.22596200725456583</v>
      </c>
      <c r="DK3179">
        <f t="shared" ca="1" si="1917"/>
        <v>-0.75221127455084802</v>
      </c>
      <c r="DL3179">
        <f t="shared" ca="1" si="1918"/>
        <v>2.9568694763729466</v>
      </c>
      <c r="DM3179">
        <f t="shared" ca="1" si="1919"/>
        <v>0.5537973885063403</v>
      </c>
      <c r="DN3179">
        <f t="shared" ca="1" si="1920"/>
        <v>0.13526137458004911</v>
      </c>
      <c r="DO3179">
        <f t="shared" ca="1" si="1921"/>
        <v>2.9161246830574812</v>
      </c>
      <c r="DP3179">
        <f t="shared" ca="1" si="1922"/>
        <v>0.98622029357702823</v>
      </c>
      <c r="DQ3179">
        <f t="shared" ca="1" si="1923"/>
        <v>0.75485172807115242</v>
      </c>
      <c r="DR3179">
        <f t="shared" ca="1" si="1924"/>
        <v>0.68983724481938236</v>
      </c>
      <c r="DS3179">
        <f t="shared" ca="1" si="1925"/>
        <v>-4.5921430184212939E-3</v>
      </c>
      <c r="DT3179">
        <f t="shared" ca="1" si="1926"/>
        <v>0.98646511148975269</v>
      </c>
      <c r="DU3179">
        <f t="shared" ca="1" si="1927"/>
        <v>2.2105101479362004</v>
      </c>
      <c r="DV3179">
        <f t="shared" ca="1" si="1928"/>
        <v>3.8349607243666657E-4</v>
      </c>
      <c r="DW3179">
        <f t="shared" ca="1" si="1929"/>
        <v>0.46454817572860918</v>
      </c>
      <c r="DX3179">
        <f t="shared" ca="1" si="1930"/>
        <v>-3.8892998517980004E-2</v>
      </c>
      <c r="DZ3179">
        <f t="shared" ca="1" si="1931"/>
        <v>0.31371592147302119</v>
      </c>
      <c r="EA3179">
        <f t="shared" ca="1" si="1932"/>
        <v>18.5</v>
      </c>
      <c r="EB3179">
        <f t="shared" ca="1" si="1933"/>
        <v>0.47093582348226715</v>
      </c>
      <c r="EC3179">
        <f t="shared" ca="1" si="1934"/>
        <v>28.5</v>
      </c>
      <c r="ED3179">
        <f t="shared" ca="1" si="1935"/>
        <v>0.58126362501184747</v>
      </c>
      <c r="EE3179">
        <f t="shared" ca="1" si="1936"/>
        <v>28.5</v>
      </c>
      <c r="EF3179">
        <f t="shared" ca="1" si="1937"/>
        <v>0.60325282045146</v>
      </c>
      <c r="EG3179">
        <f t="shared" ca="1" si="1938"/>
        <v>37.5</v>
      </c>
      <c r="EU3179">
        <f t="shared" ca="1" si="1939"/>
        <v>2.5110712201546443E-2</v>
      </c>
      <c r="EV3179">
        <f t="shared" ca="1" si="1940"/>
        <v>1.6299935990477514E-2</v>
      </c>
      <c r="EW3179">
        <f t="shared" ca="1" si="1941"/>
        <v>-2.1023242442151356E-3</v>
      </c>
      <c r="EX3179">
        <f t="shared" ca="1" si="1942"/>
        <v>-1.3646666146659651E-3</v>
      </c>
      <c r="EY3179">
        <f t="shared" ca="1" si="1943"/>
        <v>1.6299935990477514E-2</v>
      </c>
      <c r="EZ3179">
        <f t="shared" ca="1" si="1944"/>
        <v>1.2387951352762912E-2</v>
      </c>
      <c r="FA3179">
        <f t="shared" ca="1" si="1945"/>
        <v>-1.3646666146659651E-3</v>
      </c>
      <c r="FB3179">
        <f t="shared" ca="1" si="1946"/>
        <v>-1.0371466271461335E-3</v>
      </c>
      <c r="FC3179">
        <f t="shared" si="1949"/>
        <v>3173</v>
      </c>
      <c r="FD3179">
        <v>0.9344618929256252</v>
      </c>
      <c r="FE3179">
        <v>0.92966360262318726</v>
      </c>
      <c r="FF3179">
        <v>0.93416117207306959</v>
      </c>
      <c r="FH3179">
        <f t="shared" si="1948"/>
        <v>3178</v>
      </c>
      <c r="FI3179">
        <v>3.7375800934493865E-2</v>
      </c>
      <c r="FJ3179">
        <v>3.0313286634942239E-2</v>
      </c>
      <c r="FK3179">
        <v>1.9039986523775743E-2</v>
      </c>
      <c r="FL3179">
        <v>1.5408996714617132E-2</v>
      </c>
      <c r="FM3179">
        <v>2.7570636704306459E-2</v>
      </c>
      <c r="FN3179">
        <v>2.2401379343440615E-2</v>
      </c>
      <c r="FO3179">
        <v>1.4200820105039921E-2</v>
      </c>
      <c r="FP3179">
        <v>1.158871395414332E-2</v>
      </c>
    </row>
    <row r="3180" spans="113:172">
      <c r="DI3180">
        <f t="shared" si="1947"/>
        <v>3179</v>
      </c>
      <c r="DJ3180">
        <f t="shared" ca="1" si="1916"/>
        <v>0.75989473925818118</v>
      </c>
      <c r="DK3180">
        <f t="shared" ca="1" si="1917"/>
        <v>0.70596400627931732</v>
      </c>
      <c r="DL3180">
        <f t="shared" ca="1" si="1918"/>
        <v>3.5449463038591182</v>
      </c>
      <c r="DM3180">
        <f t="shared" ca="1" si="1919"/>
        <v>0.93734054142960854</v>
      </c>
      <c r="DN3180">
        <f t="shared" ca="1" si="1920"/>
        <v>1.5328252514285028</v>
      </c>
      <c r="DO3180">
        <f t="shared" ca="1" si="1921"/>
        <v>3.2726138666886486</v>
      </c>
      <c r="DP3180">
        <f t="shared" ca="1" si="1922"/>
        <v>0.9231772743993325</v>
      </c>
      <c r="DQ3180">
        <f t="shared" ca="1" si="1923"/>
        <v>0.8187602893549546</v>
      </c>
      <c r="DR3180">
        <f t="shared" ca="1" si="1924"/>
        <v>0.91065075023982023</v>
      </c>
      <c r="DS3180">
        <f t="shared" ca="1" si="1925"/>
        <v>-4.1414949306764429E-3</v>
      </c>
      <c r="DT3180">
        <f t="shared" ca="1" si="1926"/>
        <v>0.5637235769067388</v>
      </c>
      <c r="DU3180">
        <f t="shared" ca="1" si="1927"/>
        <v>0.16041668614911153</v>
      </c>
      <c r="DV3180">
        <f t="shared" ca="1" si="1928"/>
        <v>-2.7544597440343939E-3</v>
      </c>
      <c r="DW3180">
        <f t="shared" ca="1" si="1929"/>
        <v>0.44760841445794597</v>
      </c>
      <c r="DX3180">
        <f t="shared" ca="1" si="1930"/>
        <v>0.29792269584253006</v>
      </c>
      <c r="DZ3180">
        <f t="shared" ca="1" si="1931"/>
        <v>0.99776367930212584</v>
      </c>
      <c r="EA3180">
        <f t="shared" ca="1" si="1932"/>
        <v>31.5</v>
      </c>
      <c r="EB3180">
        <f t="shared" ca="1" si="1933"/>
        <v>0.69073531816075873</v>
      </c>
      <c r="EC3180">
        <f t="shared" ca="1" si="1934"/>
        <v>29.5</v>
      </c>
      <c r="ED3180">
        <f t="shared" ca="1" si="1935"/>
        <v>0.20675377663537597</v>
      </c>
      <c r="EE3180">
        <f t="shared" ca="1" si="1936"/>
        <v>18.5</v>
      </c>
      <c r="EF3180">
        <f t="shared" ca="1" si="1937"/>
        <v>5.6392500647103105E-2</v>
      </c>
      <c r="EG3180">
        <f t="shared" ca="1" si="1938"/>
        <v>21.5</v>
      </c>
      <c r="EU3180">
        <f t="shared" ca="1" si="1939"/>
        <v>1.4209790935172889E-2</v>
      </c>
      <c r="EV3180">
        <f t="shared" ca="1" si="1940"/>
        <v>2.4195049430159241E-2</v>
      </c>
      <c r="EW3180">
        <f t="shared" ca="1" si="1941"/>
        <v>9.4578633600803201E-3</v>
      </c>
      <c r="EX3180">
        <f t="shared" ca="1" si="1942"/>
        <v>1.6103929505001623E-2</v>
      </c>
      <c r="EY3180">
        <f t="shared" ca="1" si="1943"/>
        <v>1.5173166591794778E-2</v>
      </c>
      <c r="EZ3180">
        <f t="shared" ca="1" si="1944"/>
        <v>2.0818996021299812E-2</v>
      </c>
      <c r="FA3180">
        <f t="shared" ca="1" si="1945"/>
        <v>1.0099074435340001E-2</v>
      </c>
      <c r="FB3180">
        <f t="shared" ca="1" si="1946"/>
        <v>1.3856869574071166E-2</v>
      </c>
      <c r="FC3180">
        <f t="shared" si="1949"/>
        <v>3174</v>
      </c>
      <c r="FD3180">
        <v>0.93454239801188232</v>
      </c>
      <c r="FE3180">
        <v>0.92966586963489917</v>
      </c>
      <c r="FF3180">
        <v>0.93427111986089284</v>
      </c>
      <c r="FH3180">
        <f t="shared" si="1948"/>
        <v>3179</v>
      </c>
      <c r="FI3180">
        <v>3.7390547239861384E-2</v>
      </c>
      <c r="FJ3180">
        <v>3.0313525911014421E-2</v>
      </c>
      <c r="FK3180">
        <v>1.9040423569831384E-2</v>
      </c>
      <c r="FL3180">
        <v>1.5434520343162079E-2</v>
      </c>
      <c r="FM3180">
        <v>2.7581660544632829E-2</v>
      </c>
      <c r="FN3180">
        <v>2.2404055523043743E-2</v>
      </c>
      <c r="FO3180">
        <v>1.4202986450220194E-2</v>
      </c>
      <c r="FP3180">
        <v>1.1591805446579909E-2</v>
      </c>
    </row>
    <row r="3181" spans="113:172">
      <c r="DI3181">
        <f t="shared" si="1947"/>
        <v>3180</v>
      </c>
      <c r="DJ3181">
        <f t="shared" ca="1" si="1916"/>
        <v>0.36284328989604009</v>
      </c>
      <c r="DK3181">
        <f t="shared" ca="1" si="1917"/>
        <v>-0.35086906582340838</v>
      </c>
      <c r="DL3181">
        <f t="shared" ca="1" si="1918"/>
        <v>3.1187293405110599</v>
      </c>
      <c r="DM3181">
        <f t="shared" ca="1" si="1919"/>
        <v>0.84288998395173054</v>
      </c>
      <c r="DN3181">
        <f t="shared" ca="1" si="1920"/>
        <v>1.006406575010907</v>
      </c>
      <c r="DO3181">
        <f t="shared" ca="1" si="1921"/>
        <v>3.1383355218394007</v>
      </c>
      <c r="DP3181">
        <f t="shared" ca="1" si="1922"/>
        <v>1.0062865927715061</v>
      </c>
      <c r="DQ3181">
        <f t="shared" ca="1" si="1923"/>
        <v>0.32746777760682111</v>
      </c>
      <c r="DR3181">
        <f t="shared" ca="1" si="1924"/>
        <v>-0.44691621591041575</v>
      </c>
      <c r="DS3181">
        <f t="shared" ca="1" si="1925"/>
        <v>-6.9120906699013549E-3</v>
      </c>
      <c r="DT3181">
        <f t="shared" ca="1" si="1926"/>
        <v>0.85653169483549885</v>
      </c>
      <c r="DU3181">
        <f t="shared" ca="1" si="1927"/>
        <v>1.0648659173910877</v>
      </c>
      <c r="DV3181">
        <f t="shared" ca="1" si="1928"/>
        <v>-1.3700732373799526E-3</v>
      </c>
      <c r="DW3181">
        <f t="shared" ca="1" si="1929"/>
        <v>0.68453716076359683</v>
      </c>
      <c r="DX3181">
        <f t="shared" ca="1" si="1930"/>
        <v>0.13605875139785439</v>
      </c>
      <c r="DZ3181">
        <f t="shared" ca="1" si="1931"/>
        <v>0.15870868780886305</v>
      </c>
      <c r="EA3181">
        <f t="shared" ca="1" si="1932"/>
        <v>15.5</v>
      </c>
      <c r="EB3181">
        <f t="shared" ca="1" si="1933"/>
        <v>2.4050984777381323E-2</v>
      </c>
      <c r="EC3181">
        <f t="shared" ca="1" si="1934"/>
        <v>21.5</v>
      </c>
      <c r="ED3181">
        <f t="shared" ca="1" si="1935"/>
        <v>0.58082681872352437</v>
      </c>
      <c r="EE3181">
        <f t="shared" ca="1" si="1936"/>
        <v>28.5</v>
      </c>
      <c r="EF3181">
        <f t="shared" ca="1" si="1937"/>
        <v>0.56263329197273859</v>
      </c>
      <c r="EG3181">
        <f t="shared" ca="1" si="1938"/>
        <v>36.5</v>
      </c>
      <c r="EU3181">
        <f t="shared" ca="1" si="1939"/>
        <v>4.4163687791199793E-2</v>
      </c>
      <c r="EV3181">
        <f t="shared" ca="1" si="1940"/>
        <v>2.4018847746091115E-2</v>
      </c>
      <c r="EW3181">
        <f t="shared" ca="1" si="1941"/>
        <v>8.7779839611518955E-3</v>
      </c>
      <c r="EX3181">
        <f t="shared" ca="1" si="1942"/>
        <v>4.7739912771176977E-3</v>
      </c>
      <c r="EY3181">
        <f t="shared" ca="1" si="1943"/>
        <v>3.1838937709934734E-2</v>
      </c>
      <c r="EZ3181">
        <f t="shared" ca="1" si="1944"/>
        <v>1.875444276064649E-2</v>
      </c>
      <c r="FA3181">
        <f t="shared" ca="1" si="1945"/>
        <v>6.3283140185048554E-3</v>
      </c>
      <c r="FB3181">
        <f t="shared" ca="1" si="1946"/>
        <v>3.7276370245987503E-3</v>
      </c>
      <c r="FC3181">
        <f t="shared" si="1949"/>
        <v>3175</v>
      </c>
      <c r="FD3181">
        <v>0.93456594581683594</v>
      </c>
      <c r="FE3181">
        <v>0.92974940296176367</v>
      </c>
      <c r="FF3181">
        <v>0.93431065675056302</v>
      </c>
      <c r="FH3181">
        <f t="shared" si="1948"/>
        <v>3180</v>
      </c>
      <c r="FI3181">
        <v>3.7394621585648991E-2</v>
      </c>
      <c r="FJ3181">
        <v>3.0316511730029562E-2</v>
      </c>
      <c r="FK3181">
        <v>1.9053431205917463E-2</v>
      </c>
      <c r="FL3181">
        <v>1.5496594314027E-2</v>
      </c>
      <c r="FM3181">
        <v>2.7581785663314033E-2</v>
      </c>
      <c r="FN3181">
        <v>2.24067367542117E-2</v>
      </c>
      <c r="FO3181">
        <v>1.4208186514428298E-2</v>
      </c>
      <c r="FP3181">
        <v>1.1594027398525565E-2</v>
      </c>
    </row>
    <row r="3182" spans="113:172">
      <c r="DI3182">
        <f t="shared" si="1947"/>
        <v>3181</v>
      </c>
      <c r="DJ3182">
        <f t="shared" ca="1" si="1916"/>
        <v>0.38634199637219391</v>
      </c>
      <c r="DK3182">
        <f t="shared" ca="1" si="1917"/>
        <v>-0.28886590903186582</v>
      </c>
      <c r="DL3182">
        <f t="shared" ca="1" si="1918"/>
        <v>3.1437349898451639</v>
      </c>
      <c r="DM3182">
        <f t="shared" ca="1" si="1919"/>
        <v>0.95951953927927169</v>
      </c>
      <c r="DN3182">
        <f t="shared" ca="1" si="1920"/>
        <v>1.7451375914459493</v>
      </c>
      <c r="DO3182">
        <f t="shared" ca="1" si="1921"/>
        <v>3.3267702841672677</v>
      </c>
      <c r="DP3182">
        <f t="shared" ca="1" si="1922"/>
        <v>1.0582222403966433</v>
      </c>
      <c r="DQ3182">
        <f t="shared" ca="1" si="1923"/>
        <v>3.7214468756025632E-2</v>
      </c>
      <c r="DR3182">
        <f t="shared" ca="1" si="1924"/>
        <v>-1.7839675543267854</v>
      </c>
      <c r="DS3182">
        <f t="shared" ca="1" si="1925"/>
        <v>-9.6408170117379659E-3</v>
      </c>
      <c r="DT3182">
        <f t="shared" ca="1" si="1926"/>
        <v>0.89775700519927004</v>
      </c>
      <c r="DU3182">
        <f t="shared" ca="1" si="1927"/>
        <v>1.2688740482985561</v>
      </c>
      <c r="DV3182">
        <f t="shared" ca="1" si="1928"/>
        <v>-1.0578101562468427E-3</v>
      </c>
      <c r="DW3182">
        <f t="shared" ca="1" si="1929"/>
        <v>0.90690158508077445</v>
      </c>
      <c r="DX3182">
        <f t="shared" ca="1" si="1930"/>
        <v>9.9911114403937518E-2</v>
      </c>
      <c r="DZ3182">
        <f t="shared" ca="1" si="1931"/>
        <v>0.42061724311670745</v>
      </c>
      <c r="EA3182">
        <f t="shared" ca="1" si="1932"/>
        <v>20.5</v>
      </c>
      <c r="EB3182">
        <f t="shared" ca="1" si="1933"/>
        <v>0.73649850680964546</v>
      </c>
      <c r="EC3182">
        <f t="shared" ca="1" si="1934"/>
        <v>29.5</v>
      </c>
      <c r="ED3182">
        <f t="shared" ca="1" si="1935"/>
        <v>0.89760600872318985</v>
      </c>
      <c r="EE3182">
        <f t="shared" ca="1" si="1936"/>
        <v>39.5</v>
      </c>
      <c r="EF3182">
        <f t="shared" ca="1" si="1937"/>
        <v>0.9431771517378067</v>
      </c>
      <c r="EG3182">
        <f t="shared" ca="1" si="1938"/>
        <v>47.5</v>
      </c>
      <c r="EU3182">
        <f t="shared" ca="1" si="1939"/>
        <v>4.4239101711257292E-2</v>
      </c>
      <c r="EV3182">
        <f t="shared" ca="1" si="1940"/>
        <v>2.2959533799513276E-2</v>
      </c>
      <c r="EW3182">
        <f t="shared" ca="1" si="1941"/>
        <v>4.8737128977530495E-3</v>
      </c>
      <c r="EX3182">
        <f t="shared" ca="1" si="1942"/>
        <v>2.5293953013655066E-3</v>
      </c>
      <c r="EY3182">
        <f t="shared" ca="1" si="1943"/>
        <v>3.074242661290761E-2</v>
      </c>
      <c r="EZ3182">
        <f t="shared" ca="1" si="1944"/>
        <v>1.9092664949068937E-2</v>
      </c>
      <c r="FA3182">
        <f t="shared" ca="1" si="1945"/>
        <v>3.386817437421611E-3</v>
      </c>
      <c r="FB3182">
        <f t="shared" ca="1" si="1946"/>
        <v>2.1033918821881581E-3</v>
      </c>
      <c r="FC3182">
        <f t="shared" si="1949"/>
        <v>3176</v>
      </c>
      <c r="FD3182">
        <v>0.93458882233156804</v>
      </c>
      <c r="FE3182">
        <v>0.92975248142754852</v>
      </c>
      <c r="FF3182">
        <v>0.93431588165091972</v>
      </c>
      <c r="FH3182">
        <f t="shared" si="1948"/>
        <v>3181</v>
      </c>
      <c r="FI3182">
        <v>3.7402624539707538E-2</v>
      </c>
      <c r="FJ3182">
        <v>3.0341401982117565E-2</v>
      </c>
      <c r="FK3182">
        <v>1.9056484374323536E-2</v>
      </c>
      <c r="FL3182">
        <v>1.5507714249470355E-2</v>
      </c>
      <c r="FM3182">
        <v>2.7583472219854997E-2</v>
      </c>
      <c r="FN3182">
        <v>2.2411998968107211E-2</v>
      </c>
      <c r="FO3182">
        <v>1.4213872029038859E-2</v>
      </c>
      <c r="FP3182">
        <v>1.1598006225774159E-2</v>
      </c>
    </row>
    <row r="3183" spans="113:172">
      <c r="DI3183">
        <f t="shared" si="1947"/>
        <v>3182</v>
      </c>
      <c r="DJ3183">
        <f t="shared" ca="1" si="1916"/>
        <v>0.47058702960540244</v>
      </c>
      <c r="DK3183">
        <f t="shared" ca="1" si="1917"/>
        <v>-7.3794304261452615E-2</v>
      </c>
      <c r="DL3183">
        <f t="shared" ca="1" si="1918"/>
        <v>3.2304725917497428</v>
      </c>
      <c r="DM3183">
        <f t="shared" ca="1" si="1919"/>
        <v>0.38350107668080513</v>
      </c>
      <c r="DN3183">
        <f t="shared" ca="1" si="1920"/>
        <v>-0.29629847121089281</v>
      </c>
      <c r="DO3183">
        <f t="shared" ca="1" si="1921"/>
        <v>2.8060428330164413</v>
      </c>
      <c r="DP3183">
        <f t="shared" ca="1" si="1922"/>
        <v>0.8686168210133568</v>
      </c>
      <c r="DQ3183">
        <f t="shared" ca="1" si="1923"/>
        <v>0.14490756912419478</v>
      </c>
      <c r="DR3183">
        <f t="shared" ca="1" si="1924"/>
        <v>-1.0585272409894126</v>
      </c>
      <c r="DS3183">
        <f t="shared" ca="1" si="1925"/>
        <v>-8.160299371496503E-3</v>
      </c>
      <c r="DT3183">
        <f t="shared" ca="1" si="1926"/>
        <v>0.72194292759724221</v>
      </c>
      <c r="DU3183">
        <f t="shared" ca="1" si="1927"/>
        <v>0.58862308446101763</v>
      </c>
      <c r="DV3183">
        <f t="shared" ca="1" si="1928"/>
        <v>-2.0990297437544761E-3</v>
      </c>
      <c r="DW3183">
        <f t="shared" ca="1" si="1929"/>
        <v>0.93505992443411401</v>
      </c>
      <c r="DX3183">
        <f t="shared" ca="1" si="1930"/>
        <v>0.24136023632544834</v>
      </c>
      <c r="DZ3183">
        <f t="shared" ca="1" si="1931"/>
        <v>0.94247671524811594</v>
      </c>
      <c r="EA3183">
        <f t="shared" ca="1" si="1932"/>
        <v>28.5</v>
      </c>
      <c r="EB3183">
        <f t="shared" ca="1" si="1933"/>
        <v>0.51663155570946095</v>
      </c>
      <c r="EC3183">
        <f t="shared" ca="1" si="1934"/>
        <v>28.5</v>
      </c>
      <c r="ED3183">
        <f t="shared" ca="1" si="1935"/>
        <v>0.85828165622986607</v>
      </c>
      <c r="EE3183">
        <f t="shared" ca="1" si="1936"/>
        <v>37.5</v>
      </c>
      <c r="EF3183">
        <f t="shared" ca="1" si="1937"/>
        <v>0.89593627504820006</v>
      </c>
      <c r="EG3183">
        <f t="shared" ca="1" si="1938"/>
        <v>45.5</v>
      </c>
      <c r="EU3183">
        <f t="shared" ca="1" si="1939"/>
        <v>3.2809120155582946E-2</v>
      </c>
      <c r="EV3183">
        <f t="shared" ca="1" si="1940"/>
        <v>2.493493131824304E-2</v>
      </c>
      <c r="EW3183">
        <f t="shared" ca="1" si="1941"/>
        <v>8.4687802219455561E-3</v>
      </c>
      <c r="EX3183">
        <f t="shared" ca="1" si="1942"/>
        <v>6.4362729686786224E-3</v>
      </c>
      <c r="EY3183">
        <f t="shared" ca="1" si="1943"/>
        <v>3.2809120155582946E-2</v>
      </c>
      <c r="EZ3183">
        <f t="shared" ca="1" si="1944"/>
        <v>2.0550767569980529E-2</v>
      </c>
      <c r="FA3183">
        <f t="shared" ca="1" si="1945"/>
        <v>8.4687802219455561E-3</v>
      </c>
      <c r="FB3183">
        <f t="shared" ca="1" si="1946"/>
        <v>5.3046205785812822E-3</v>
      </c>
      <c r="FC3183">
        <f t="shared" si="1949"/>
        <v>3177</v>
      </c>
      <c r="FD3183">
        <v>0.93462061043027289</v>
      </c>
      <c r="FE3183">
        <v>0.92977799247286763</v>
      </c>
      <c r="FF3183">
        <v>0.93432083222962914</v>
      </c>
      <c r="FH3183">
        <f t="shared" si="1948"/>
        <v>3182</v>
      </c>
      <c r="FI3183">
        <v>3.7404951598180615E-2</v>
      </c>
      <c r="FJ3183">
        <v>3.0347683285778356E-2</v>
      </c>
      <c r="FK3183">
        <v>1.9057054488108495E-2</v>
      </c>
      <c r="FL3183">
        <v>1.5511225469339252E-2</v>
      </c>
      <c r="FM3183">
        <v>2.7585671180063109E-2</v>
      </c>
      <c r="FN3183">
        <v>2.2422296526176271E-2</v>
      </c>
      <c r="FO3183">
        <v>1.4222612191441343E-2</v>
      </c>
      <c r="FP3183">
        <v>1.1612081163990212E-2</v>
      </c>
    </row>
    <row r="3184" spans="113:172">
      <c r="DI3184">
        <f t="shared" si="1947"/>
        <v>3183</v>
      </c>
      <c r="DJ3184">
        <f t="shared" ca="1" si="1916"/>
        <v>0.95257730564704168</v>
      </c>
      <c r="DK3184">
        <f t="shared" ca="1" si="1917"/>
        <v>1.6703740088660983</v>
      </c>
      <c r="DL3184">
        <f t="shared" ca="1" si="1918"/>
        <v>3.9338893768717664</v>
      </c>
      <c r="DM3184">
        <f t="shared" ca="1" si="1919"/>
        <v>0.40615514260646335</v>
      </c>
      <c r="DN3184">
        <f t="shared" ca="1" si="1920"/>
        <v>-0.23744667273660525</v>
      </c>
      <c r="DO3184">
        <f t="shared" ca="1" si="1921"/>
        <v>2.8210546903926033</v>
      </c>
      <c r="DP3184">
        <f t="shared" ca="1" si="1922"/>
        <v>0.71711591764075211</v>
      </c>
      <c r="DQ3184">
        <f t="shared" ca="1" si="1923"/>
        <v>0.55907840540974996</v>
      </c>
      <c r="DR3184">
        <f t="shared" ca="1" si="1924"/>
        <v>0.1486330542569167</v>
      </c>
      <c r="DS3184">
        <f t="shared" ca="1" si="1925"/>
        <v>-5.6966616622972348E-3</v>
      </c>
      <c r="DT3184">
        <f t="shared" ca="1" si="1926"/>
        <v>0.75437756805228817</v>
      </c>
      <c r="DU3184">
        <f t="shared" ca="1" si="1927"/>
        <v>0.68833020649283849</v>
      </c>
      <c r="DV3184">
        <f t="shared" ca="1" si="1928"/>
        <v>-1.9464139975188853E-3</v>
      </c>
      <c r="DW3184">
        <f t="shared" ca="1" si="1929"/>
        <v>0.79123815326752833</v>
      </c>
      <c r="DX3184">
        <f t="shared" ca="1" si="1930"/>
        <v>0.27105448856052305</v>
      </c>
      <c r="DZ3184">
        <f t="shared" ca="1" si="1931"/>
        <v>0.80420987300390845</v>
      </c>
      <c r="EA3184">
        <f t="shared" ca="1" si="1932"/>
        <v>25.5</v>
      </c>
      <c r="EB3184">
        <f t="shared" ca="1" si="1933"/>
        <v>0.17217569867565619</v>
      </c>
      <c r="EC3184">
        <f t="shared" ca="1" si="1934"/>
        <v>25.5</v>
      </c>
      <c r="ED3184">
        <f t="shared" ca="1" si="1935"/>
        <v>9.3074680583405733E-2</v>
      </c>
      <c r="EE3184">
        <f t="shared" ca="1" si="1936"/>
        <v>14.5</v>
      </c>
      <c r="EF3184">
        <f t="shared" ca="1" si="1937"/>
        <v>0.16529387321903677</v>
      </c>
      <c r="EG3184">
        <f t="shared" ca="1" si="1938"/>
        <v>26.5</v>
      </c>
      <c r="EU3184">
        <f t="shared" ca="1" si="1939"/>
        <v>3.1028947186961895E-2</v>
      </c>
      <c r="EV3184">
        <f t="shared" ca="1" si="1940"/>
        <v>5.4568148501208849E-2</v>
      </c>
      <c r="EW3184">
        <f t="shared" ca="1" si="1941"/>
        <v>1.0629587786687178E-2</v>
      </c>
      <c r="EX3184">
        <f t="shared" ca="1" si="1942"/>
        <v>1.8693413004174004E-2</v>
      </c>
      <c r="EY3184">
        <f t="shared" ca="1" si="1943"/>
        <v>3.1028947186961895E-2</v>
      </c>
      <c r="EZ3184">
        <f t="shared" ca="1" si="1944"/>
        <v>2.9858043519529372E-2</v>
      </c>
      <c r="FA3184">
        <f t="shared" ca="1" si="1945"/>
        <v>1.0629587786687178E-2</v>
      </c>
      <c r="FB3184">
        <f t="shared" ca="1" si="1946"/>
        <v>1.0228471266434832E-2</v>
      </c>
      <c r="FC3184">
        <f t="shared" si="1949"/>
        <v>3178</v>
      </c>
      <c r="FD3184">
        <v>0.93464339405009311</v>
      </c>
      <c r="FE3184">
        <v>0.92978628656380213</v>
      </c>
      <c r="FF3184">
        <v>0.93459830702283864</v>
      </c>
      <c r="FH3184">
        <f t="shared" si="1948"/>
        <v>3183</v>
      </c>
      <c r="FI3184">
        <v>3.7420065038250121E-2</v>
      </c>
      <c r="FJ3184">
        <v>3.0355036287653282E-2</v>
      </c>
      <c r="FK3184">
        <v>1.9058005709579415E-2</v>
      </c>
      <c r="FL3184">
        <v>1.55117607683394E-2</v>
      </c>
      <c r="FM3184">
        <v>2.7588345787989965E-2</v>
      </c>
      <c r="FN3184">
        <v>2.2430687541617922E-2</v>
      </c>
      <c r="FO3184">
        <v>1.42299946602845E-2</v>
      </c>
      <c r="FP3184">
        <v>1.161286672433069E-2</v>
      </c>
    </row>
    <row r="3185" spans="113:172">
      <c r="DI3185">
        <f t="shared" si="1947"/>
        <v>3184</v>
      </c>
      <c r="DJ3185">
        <f t="shared" ca="1" si="1916"/>
        <v>5.7169519697616522E-2</v>
      </c>
      <c r="DK3185">
        <f t="shared" ca="1" si="1917"/>
        <v>-1.578986997894209</v>
      </c>
      <c r="DL3185">
        <f t="shared" ca="1" si="1918"/>
        <v>2.6234338113892814</v>
      </c>
      <c r="DM3185">
        <f t="shared" ca="1" si="1919"/>
        <v>0.76568938517977703</v>
      </c>
      <c r="DN3185">
        <f t="shared" ca="1" si="1920"/>
        <v>0.72472422627191624</v>
      </c>
      <c r="DO3185">
        <f t="shared" ca="1" si="1921"/>
        <v>3.0664842725271222</v>
      </c>
      <c r="DP3185">
        <f t="shared" ca="1" si="1922"/>
        <v>1.1688818902975167</v>
      </c>
      <c r="DQ3185">
        <f t="shared" ca="1" si="1923"/>
        <v>0.22974739879533157</v>
      </c>
      <c r="DR3185">
        <f t="shared" ca="1" si="1924"/>
        <v>-0.73967899306519924</v>
      </c>
      <c r="DS3185">
        <f t="shared" ca="1" si="1925"/>
        <v>-7.509576704265373E-3</v>
      </c>
      <c r="DT3185">
        <f t="shared" ca="1" si="1926"/>
        <v>0.45853774818367121</v>
      </c>
      <c r="DU3185">
        <f t="shared" ca="1" si="1927"/>
        <v>-0.10411826486777748</v>
      </c>
      <c r="DV3185">
        <f t="shared" ca="1" si="1928"/>
        <v>-3.1593676195415562E-3</v>
      </c>
      <c r="DW3185">
        <f t="shared" ca="1" si="1929"/>
        <v>0.64039877771503484</v>
      </c>
      <c r="DX3185">
        <f t="shared" ca="1" si="1930"/>
        <v>0.26992476887680539</v>
      </c>
      <c r="DZ3185">
        <f t="shared" ca="1" si="1931"/>
        <v>0.10104502754601707</v>
      </c>
      <c r="EA3185">
        <f t="shared" ca="1" si="1932"/>
        <v>14.5</v>
      </c>
      <c r="EB3185">
        <f t="shared" ca="1" si="1933"/>
        <v>0.24259155588840553</v>
      </c>
      <c r="EC3185">
        <f t="shared" ca="1" si="1934"/>
        <v>26.5</v>
      </c>
      <c r="ED3185">
        <f t="shared" ca="1" si="1935"/>
        <v>0.78086894757278991</v>
      </c>
      <c r="EE3185">
        <f t="shared" ca="1" si="1936"/>
        <v>34.5</v>
      </c>
      <c r="EF3185">
        <f t="shared" ca="1" si="1937"/>
        <v>0.28229638516304867</v>
      </c>
      <c r="EG3185">
        <f t="shared" ca="1" si="1938"/>
        <v>29.5</v>
      </c>
      <c r="EU3185">
        <f t="shared" ca="1" si="1939"/>
        <v>4.4165432945864475E-2</v>
      </c>
      <c r="EV3185">
        <f t="shared" ca="1" si="1940"/>
        <v>1.8562283412029996E-2</v>
      </c>
      <c r="EW3185">
        <f t="shared" ca="1" si="1941"/>
        <v>1.8615501301848646E-2</v>
      </c>
      <c r="EX3185">
        <f t="shared" ca="1" si="1942"/>
        <v>7.8239063442552288E-3</v>
      </c>
      <c r="EY3185">
        <f t="shared" ca="1" si="1943"/>
        <v>2.4165991611888107E-2</v>
      </c>
      <c r="EZ3185">
        <f t="shared" ca="1" si="1944"/>
        <v>2.1708433142882538E-2</v>
      </c>
      <c r="FA3185">
        <f t="shared" ca="1" si="1945"/>
        <v>1.0185840334973788E-2</v>
      </c>
      <c r="FB3185">
        <f t="shared" ca="1" si="1946"/>
        <v>9.1499921653154376E-3</v>
      </c>
      <c r="FC3185">
        <f t="shared" si="1949"/>
        <v>3179</v>
      </c>
      <c r="FD3185">
        <v>0.93482323529286215</v>
      </c>
      <c r="FE3185">
        <v>0.92979061531128193</v>
      </c>
      <c r="FF3185">
        <v>0.93460471002983492</v>
      </c>
      <c r="FH3185">
        <f t="shared" si="1948"/>
        <v>3184</v>
      </c>
      <c r="FI3185">
        <v>3.7421637227518033E-2</v>
      </c>
      <c r="FJ3185">
        <v>3.0365764734505495E-2</v>
      </c>
      <c r="FK3185">
        <v>1.9060399028102734E-2</v>
      </c>
      <c r="FL3185">
        <v>1.551575849174406E-2</v>
      </c>
      <c r="FM3185">
        <v>2.7590415588075887E-2</v>
      </c>
      <c r="FN3185">
        <v>2.2442998314727316E-2</v>
      </c>
      <c r="FO3185">
        <v>1.4232105650207577E-2</v>
      </c>
      <c r="FP3185">
        <v>1.1615097370021633E-2</v>
      </c>
    </row>
    <row r="3186" spans="113:172">
      <c r="DI3186">
        <f t="shared" si="1947"/>
        <v>3185</v>
      </c>
      <c r="DJ3186">
        <f t="shared" ca="1" si="1916"/>
        <v>0.80701980873113133</v>
      </c>
      <c r="DK3186">
        <f t="shared" ca="1" si="1917"/>
        <v>0.86696646817633161</v>
      </c>
      <c r="DL3186">
        <f t="shared" ca="1" si="1918"/>
        <v>3.6098780156050174</v>
      </c>
      <c r="DM3186">
        <f t="shared" ca="1" si="1919"/>
        <v>0.41941469418846999</v>
      </c>
      <c r="DN3186">
        <f t="shared" ca="1" si="1920"/>
        <v>-0.20339105806627367</v>
      </c>
      <c r="DO3186">
        <f t="shared" ca="1" si="1921"/>
        <v>2.8297415622222193</v>
      </c>
      <c r="DP3186">
        <f t="shared" ca="1" si="1922"/>
        <v>0.78388841672478315</v>
      </c>
      <c r="DQ3186">
        <f t="shared" ca="1" si="1923"/>
        <v>0.2019214776807492</v>
      </c>
      <c r="DR3186">
        <f t="shared" ca="1" si="1924"/>
        <v>-0.83477757307564215</v>
      </c>
      <c r="DS3186">
        <f t="shared" ca="1" si="1925"/>
        <v>-7.7036590052883894E-3</v>
      </c>
      <c r="DT3186">
        <f t="shared" ca="1" si="1926"/>
        <v>0.50410358072439276</v>
      </c>
      <c r="DU3186">
        <f t="shared" ca="1" si="1927"/>
        <v>1.0286332865269605E-2</v>
      </c>
      <c r="DV3186">
        <f t="shared" ca="1" si="1928"/>
        <v>-2.9842553236491993E-3</v>
      </c>
      <c r="DW3186">
        <f t="shared" ca="1" si="1929"/>
        <v>0.97793623527000761</v>
      </c>
      <c r="DX3186">
        <f t="shared" ca="1" si="1930"/>
        <v>0.37997525499632445</v>
      </c>
      <c r="DZ3186">
        <f t="shared" ca="1" si="1931"/>
        <v>0.35975308990173227</v>
      </c>
      <c r="EA3186">
        <f t="shared" ca="1" si="1932"/>
        <v>19.5</v>
      </c>
      <c r="EB3186">
        <f t="shared" ca="1" si="1933"/>
        <v>0.21977859501263119</v>
      </c>
      <c r="EC3186">
        <f t="shared" ca="1" si="1934"/>
        <v>26.5</v>
      </c>
      <c r="ED3186">
        <f t="shared" ca="1" si="1935"/>
        <v>0.12869462183547986</v>
      </c>
      <c r="EE3186">
        <f t="shared" ca="1" si="1936"/>
        <v>16.5</v>
      </c>
      <c r="EF3186">
        <f t="shared" ca="1" si="1937"/>
        <v>1.1850538236945596E-2</v>
      </c>
      <c r="EG3186">
        <f t="shared" ca="1" si="1938"/>
        <v>16.5</v>
      </c>
      <c r="EU3186">
        <f t="shared" ca="1" si="1939"/>
        <v>5.0150576167692695E-2</v>
      </c>
      <c r="EV3186">
        <f t="shared" ca="1" si="1940"/>
        <v>5.9268862743636824E-2</v>
      </c>
      <c r="EW3186">
        <f t="shared" ca="1" si="1941"/>
        <v>1.9485910512632022E-2</v>
      </c>
      <c r="EX3186">
        <f t="shared" ca="1" si="1942"/>
        <v>2.3028803333110574E-2</v>
      </c>
      <c r="EY3186">
        <f t="shared" ca="1" si="1943"/>
        <v>3.6903254161132361E-2</v>
      </c>
      <c r="EZ3186">
        <f t="shared" ca="1" si="1944"/>
        <v>5.9268862743636824E-2</v>
      </c>
      <c r="FA3186">
        <f t="shared" ca="1" si="1945"/>
        <v>1.4338688867785828E-2</v>
      </c>
      <c r="FB3186">
        <f t="shared" ca="1" si="1946"/>
        <v>2.3028803333110574E-2</v>
      </c>
      <c r="FC3186">
        <f t="shared" si="1949"/>
        <v>3180</v>
      </c>
      <c r="FD3186">
        <v>0.93483366933502909</v>
      </c>
      <c r="FE3186">
        <v>0.92982845722405771</v>
      </c>
      <c r="FF3186">
        <v>0.93475613299477145</v>
      </c>
      <c r="FH3186">
        <f t="shared" si="1948"/>
        <v>3185</v>
      </c>
      <c r="FI3186">
        <v>3.7435792422827352E-2</v>
      </c>
      <c r="FJ3186">
        <v>3.0369167659190434E-2</v>
      </c>
      <c r="FK3186">
        <v>1.9063447377899875E-2</v>
      </c>
      <c r="FL3186">
        <v>1.5522242053701906E-2</v>
      </c>
      <c r="FM3186">
        <v>2.7602052219572099E-2</v>
      </c>
      <c r="FN3186">
        <v>2.244612039571682E-2</v>
      </c>
      <c r="FO3186">
        <v>1.4237790863082658E-2</v>
      </c>
      <c r="FP3186">
        <v>1.161628106906939E-2</v>
      </c>
    </row>
    <row r="3187" spans="113:172">
      <c r="DI3187">
        <f t="shared" si="1947"/>
        <v>3186</v>
      </c>
      <c r="DJ3187">
        <f t="shared" ca="1" si="1916"/>
        <v>0.45913898833274036</v>
      </c>
      <c r="DK3187">
        <f t="shared" ca="1" si="1917"/>
        <v>-0.10260310720442659</v>
      </c>
      <c r="DL3187">
        <f t="shared" ca="1" si="1918"/>
        <v>3.2188541055079973</v>
      </c>
      <c r="DM3187">
        <f t="shared" ca="1" si="1919"/>
        <v>0.61415875709244783</v>
      </c>
      <c r="DN3187">
        <f t="shared" ca="1" si="1920"/>
        <v>0.29017483671066946</v>
      </c>
      <c r="DO3187">
        <f t="shared" ca="1" si="1921"/>
        <v>2.9556398526774603</v>
      </c>
      <c r="DP3187">
        <f t="shared" ca="1" si="1922"/>
        <v>0.91822734296029962</v>
      </c>
      <c r="DQ3187">
        <f t="shared" ca="1" si="1923"/>
        <v>0.97320340993255083</v>
      </c>
      <c r="DR3187">
        <f t="shared" ca="1" si="1924"/>
        <v>1.9301102383988282</v>
      </c>
      <c r="DS3187">
        <f t="shared" ca="1" si="1925"/>
        <v>-2.060927132083455E-3</v>
      </c>
      <c r="DT3187">
        <f t="shared" ca="1" si="1926"/>
        <v>0.81951390482878517</v>
      </c>
      <c r="DU3187">
        <f t="shared" ca="1" si="1927"/>
        <v>0.91351415894445998</v>
      </c>
      <c r="DV3187">
        <f t="shared" ca="1" si="1928"/>
        <v>-1.6017383490459897E-3</v>
      </c>
      <c r="DW3187">
        <f t="shared" ca="1" si="1929"/>
        <v>0.22419458972686357</v>
      </c>
      <c r="DX3187">
        <f t="shared" ca="1" si="1930"/>
        <v>0.17428604716312179</v>
      </c>
      <c r="DZ3187">
        <f t="shared" ca="1" si="1931"/>
        <v>0.25054816174647088</v>
      </c>
      <c r="EA3187">
        <f t="shared" ca="1" si="1932"/>
        <v>17.5</v>
      </c>
      <c r="EB3187">
        <f t="shared" ca="1" si="1933"/>
        <v>0.74728109688670963</v>
      </c>
      <c r="EC3187">
        <f t="shared" ca="1" si="1934"/>
        <v>29.5</v>
      </c>
      <c r="ED3187">
        <f t="shared" ca="1" si="1935"/>
        <v>0.13151055960908131</v>
      </c>
      <c r="EE3187">
        <f t="shared" ca="1" si="1936"/>
        <v>16.5</v>
      </c>
      <c r="EF3187">
        <f t="shared" ca="1" si="1937"/>
        <v>0.69340529036056342</v>
      </c>
      <c r="EG3187">
        <f t="shared" ca="1" si="1938"/>
        <v>39.5</v>
      </c>
      <c r="EU3187">
        <f t="shared" ca="1" si="1939"/>
        <v>1.2811119412963633E-2</v>
      </c>
      <c r="EV3187">
        <f t="shared" ca="1" si="1940"/>
        <v>1.3587550892537187E-2</v>
      </c>
      <c r="EW3187">
        <f t="shared" ca="1" si="1941"/>
        <v>9.9592026950355312E-3</v>
      </c>
      <c r="EX3187">
        <f t="shared" ca="1" si="1942"/>
        <v>1.0562790737158897E-2</v>
      </c>
      <c r="EY3187">
        <f t="shared" ca="1" si="1943"/>
        <v>7.5998166009106291E-3</v>
      </c>
      <c r="EZ3187">
        <f t="shared" ca="1" si="1944"/>
        <v>5.6758123981484445E-3</v>
      </c>
      <c r="FA3187">
        <f t="shared" ca="1" si="1945"/>
        <v>5.9080015987498912E-3</v>
      </c>
      <c r="FB3187">
        <f t="shared" ca="1" si="1946"/>
        <v>4.4123049914714376E-3</v>
      </c>
      <c r="FC3187">
        <f t="shared" si="1949"/>
        <v>3181</v>
      </c>
      <c r="FD3187">
        <v>0.93488139088379285</v>
      </c>
      <c r="FE3187">
        <v>0.92991958088270665</v>
      </c>
      <c r="FF3187">
        <v>0.93492199739389625</v>
      </c>
      <c r="FH3187">
        <f t="shared" si="1948"/>
        <v>3186</v>
      </c>
      <c r="FI3187">
        <v>3.7444402921524345E-2</v>
      </c>
      <c r="FJ3187">
        <v>3.0382221872550873E-2</v>
      </c>
      <c r="FK3187">
        <v>1.9068940334781122E-2</v>
      </c>
      <c r="FL3187">
        <v>1.5532825232534842E-2</v>
      </c>
      <c r="FM3187">
        <v>2.7604197568120464E-2</v>
      </c>
      <c r="FN3187">
        <v>2.2453572924099146E-2</v>
      </c>
      <c r="FO3187">
        <v>1.4242941386003875E-2</v>
      </c>
      <c r="FP3187">
        <v>1.1627288629640253E-2</v>
      </c>
    </row>
    <row r="3188" spans="113:172">
      <c r="DI3188">
        <f t="shared" si="1947"/>
        <v>3187</v>
      </c>
      <c r="DJ3188">
        <f t="shared" ca="1" si="1916"/>
        <v>0.74379757569061589</v>
      </c>
      <c r="DK3188">
        <f t="shared" ca="1" si="1917"/>
        <v>0.65509770654100041</v>
      </c>
      <c r="DL3188">
        <f t="shared" ca="1" si="1918"/>
        <v>3.5244321087761787</v>
      </c>
      <c r="DM3188">
        <f t="shared" ca="1" si="1919"/>
        <v>9.4266368552740509E-2</v>
      </c>
      <c r="DN3188">
        <f t="shared" ca="1" si="1920"/>
        <v>-1.3149320591553861</v>
      </c>
      <c r="DO3188">
        <f t="shared" ca="1" si="1921"/>
        <v>2.5462108051562966</v>
      </c>
      <c r="DP3188">
        <f t="shared" ca="1" si="1922"/>
        <v>0.72244569524150681</v>
      </c>
      <c r="DQ3188">
        <f t="shared" ca="1" si="1923"/>
        <v>0.87887581460856357</v>
      </c>
      <c r="DR3188">
        <f t="shared" ca="1" si="1924"/>
        <v>1.1693854463788202</v>
      </c>
      <c r="DS3188">
        <f t="shared" ca="1" si="1925"/>
        <v>-3.6134552357027254E-3</v>
      </c>
      <c r="DT3188">
        <f t="shared" ca="1" si="1926"/>
        <v>0.57014508286357835</v>
      </c>
      <c r="DU3188">
        <f t="shared" ca="1" si="1927"/>
        <v>0.17674354632529687</v>
      </c>
      <c r="DV3188">
        <f t="shared" ca="1" si="1928"/>
        <v>-2.729469192720743E-3</v>
      </c>
      <c r="DW3188">
        <f t="shared" ca="1" si="1929"/>
        <v>0.49892104013979122</v>
      </c>
      <c r="DX3188">
        <f t="shared" ca="1" si="1930"/>
        <v>0.37709679767291959</v>
      </c>
      <c r="DZ3188">
        <f t="shared" ca="1" si="1931"/>
        <v>1.7209081215270317E-3</v>
      </c>
      <c r="EA3188">
        <f t="shared" ca="1" si="1932"/>
        <v>7.5</v>
      </c>
      <c r="EB3188">
        <f t="shared" ca="1" si="1933"/>
        <v>2.1823597245758108E-3</v>
      </c>
      <c r="EC3188">
        <f t="shared" ca="1" si="1934"/>
        <v>18.5</v>
      </c>
      <c r="ED3188">
        <f t="shared" ca="1" si="1935"/>
        <v>0.83709890693412792</v>
      </c>
      <c r="EE3188">
        <f t="shared" ca="1" si="1936"/>
        <v>36.5</v>
      </c>
      <c r="EF3188">
        <f t="shared" ca="1" si="1937"/>
        <v>0.18761031127951644</v>
      </c>
      <c r="EG3188">
        <f t="shared" ca="1" si="1938"/>
        <v>27.5</v>
      </c>
      <c r="EU3188">
        <f t="shared" ca="1" si="1939"/>
        <v>6.6522805351972164E-2</v>
      </c>
      <c r="EV3188">
        <f t="shared" ca="1" si="1940"/>
        <v>1.3669069592870993E-2</v>
      </c>
      <c r="EW3188">
        <f t="shared" ca="1" si="1941"/>
        <v>5.0279573023055947E-2</v>
      </c>
      <c r="EX3188">
        <f t="shared" ca="1" si="1942"/>
        <v>1.0331419114326564E-2</v>
      </c>
      <c r="EY3188">
        <f t="shared" ca="1" si="1943"/>
        <v>2.6968704872421145E-2</v>
      </c>
      <c r="EZ3188">
        <f t="shared" ca="1" si="1944"/>
        <v>1.8142583277810591E-2</v>
      </c>
      <c r="FA3188">
        <f t="shared" ca="1" si="1945"/>
        <v>2.0383610685022681E-2</v>
      </c>
      <c r="FB3188">
        <f t="shared" ca="1" si="1946"/>
        <v>1.3712610824469803E-2</v>
      </c>
      <c r="FC3188">
        <f t="shared" si="1949"/>
        <v>3182</v>
      </c>
      <c r="FD3188">
        <v>0.93491109719251686</v>
      </c>
      <c r="FE3188">
        <v>0.93015209601115256</v>
      </c>
      <c r="FF3188">
        <v>0.93493503207489126</v>
      </c>
      <c r="FH3188">
        <f t="shared" si="1948"/>
        <v>3187</v>
      </c>
      <c r="FI3188">
        <v>3.7454677351057189E-2</v>
      </c>
      <c r="FJ3188">
        <v>3.0386804538221669E-2</v>
      </c>
      <c r="FK3188">
        <v>1.9073502051719912E-2</v>
      </c>
      <c r="FL3188">
        <v>1.5545450718845954E-2</v>
      </c>
      <c r="FM3188">
        <v>2.7605086008395296E-2</v>
      </c>
      <c r="FN3188">
        <v>2.2463993424617003E-2</v>
      </c>
      <c r="FO3188">
        <v>1.4244653430134381E-2</v>
      </c>
      <c r="FP3188">
        <v>1.1627456906476529E-2</v>
      </c>
    </row>
    <row r="3189" spans="113:172">
      <c r="DI3189">
        <f t="shared" si="1947"/>
        <v>3188</v>
      </c>
      <c r="DJ3189">
        <f t="shared" ca="1" si="1916"/>
        <v>0.56852688818630104</v>
      </c>
      <c r="DK3189">
        <f t="shared" ca="1" si="1917"/>
        <v>0.17262496961707535</v>
      </c>
      <c r="DL3189">
        <f t="shared" ca="1" si="1918"/>
        <v>3.3298525954564502</v>
      </c>
      <c r="DM3189">
        <f t="shared" ca="1" si="1919"/>
        <v>0.29144026918913823</v>
      </c>
      <c r="DN3189">
        <f t="shared" ca="1" si="1920"/>
        <v>-0.54918202551915773</v>
      </c>
      <c r="DO3189">
        <f t="shared" ca="1" si="1921"/>
        <v>2.7415375511309414</v>
      </c>
      <c r="DP3189">
        <f t="shared" ca="1" si="1922"/>
        <v>0.82332099471061915</v>
      </c>
      <c r="DQ3189">
        <f t="shared" ca="1" si="1923"/>
        <v>0.51540930723456402</v>
      </c>
      <c r="DR3189">
        <f t="shared" ca="1" si="1924"/>
        <v>3.8635014573160223E-2</v>
      </c>
      <c r="DS3189">
        <f t="shared" ca="1" si="1925"/>
        <v>-5.9211515826251742E-3</v>
      </c>
      <c r="DT3189">
        <f t="shared" ca="1" si="1926"/>
        <v>0.8405791584653608</v>
      </c>
      <c r="DU3189">
        <f t="shared" ca="1" si="1927"/>
        <v>0.99684102167173716</v>
      </c>
      <c r="DV3189">
        <f t="shared" ca="1" si="1928"/>
        <v>-1.4741948889856792E-3</v>
      </c>
      <c r="DW3189">
        <f t="shared" ca="1" si="1929"/>
        <v>0.71659908250522619</v>
      </c>
      <c r="DX3189">
        <f t="shared" ca="1" si="1930"/>
        <v>0.17889448687034815</v>
      </c>
      <c r="DZ3189">
        <f t="shared" ca="1" si="1931"/>
        <v>0.19987355536796692</v>
      </c>
      <c r="EA3189">
        <f t="shared" ca="1" si="1932"/>
        <v>16.5</v>
      </c>
      <c r="EB3189">
        <f t="shared" ca="1" si="1933"/>
        <v>0.34899820930083214</v>
      </c>
      <c r="EC3189">
        <f t="shared" ca="1" si="1934"/>
        <v>27.5</v>
      </c>
      <c r="ED3189">
        <f t="shared" ca="1" si="1935"/>
        <v>0.58012238857726128</v>
      </c>
      <c r="EE3189">
        <f t="shared" ca="1" si="1936"/>
        <v>28.5</v>
      </c>
      <c r="EF3189">
        <f t="shared" ca="1" si="1937"/>
        <v>0.16170079664105708</v>
      </c>
      <c r="EG3189">
        <f t="shared" ca="1" si="1938"/>
        <v>26.5</v>
      </c>
      <c r="EU3189">
        <f t="shared" ca="1" si="1939"/>
        <v>4.3430247424559164E-2</v>
      </c>
      <c r="EV3189">
        <f t="shared" ca="1" si="1940"/>
        <v>2.5143827456323726E-2</v>
      </c>
      <c r="EW3189">
        <f t="shared" ca="1" si="1941"/>
        <v>1.0842090113354434E-2</v>
      </c>
      <c r="EX3189">
        <f t="shared" ca="1" si="1942"/>
        <v>6.276999539310461E-3</v>
      </c>
      <c r="EY3189">
        <f t="shared" ca="1" si="1943"/>
        <v>2.6058148454735499E-2</v>
      </c>
      <c r="EZ3189">
        <f t="shared" ca="1" si="1944"/>
        <v>2.704147481151797E-2</v>
      </c>
      <c r="FA3189">
        <f t="shared" ca="1" si="1945"/>
        <v>6.50525406801266E-3</v>
      </c>
      <c r="FB3189">
        <f t="shared" ca="1" si="1946"/>
        <v>6.7507353535980431E-3</v>
      </c>
      <c r="FC3189">
        <f t="shared" si="1949"/>
        <v>3183</v>
      </c>
      <c r="FD3189">
        <v>0.93491585111558961</v>
      </c>
      <c r="FE3189">
        <v>0.93017459164914995</v>
      </c>
      <c r="FF3189">
        <v>0.93496654630096754</v>
      </c>
      <c r="FH3189">
        <f t="shared" si="1948"/>
        <v>3188</v>
      </c>
      <c r="FI3189">
        <v>3.7457493449045851E-2</v>
      </c>
      <c r="FJ3189">
        <v>3.0387556049569973E-2</v>
      </c>
      <c r="FK3189">
        <v>1.9078019695948727E-2</v>
      </c>
      <c r="FL3189">
        <v>1.554585355504369E-2</v>
      </c>
      <c r="FM3189">
        <v>2.7617890745616745E-2</v>
      </c>
      <c r="FN3189">
        <v>2.2471616008570838E-2</v>
      </c>
      <c r="FO3189">
        <v>1.4248961350933412E-2</v>
      </c>
      <c r="FP3189">
        <v>1.1628892594694861E-2</v>
      </c>
    </row>
    <row r="3190" spans="113:172">
      <c r="DI3190">
        <f t="shared" si="1947"/>
        <v>3189</v>
      </c>
      <c r="DJ3190">
        <f t="shared" ca="1" si="1916"/>
        <v>0.48642198513805113</v>
      </c>
      <c r="DK3190">
        <f t="shared" ca="1" si="1917"/>
        <v>-3.4041609570068826E-2</v>
      </c>
      <c r="DL3190">
        <f t="shared" ca="1" si="1918"/>
        <v>3.2465047100317275</v>
      </c>
      <c r="DM3190">
        <f t="shared" ca="1" si="1919"/>
        <v>0.66794956343409084</v>
      </c>
      <c r="DN3190">
        <f t="shared" ca="1" si="1920"/>
        <v>0.43425831155683758</v>
      </c>
      <c r="DO3190">
        <f t="shared" ca="1" si="1921"/>
        <v>2.9923925200678627</v>
      </c>
      <c r="DP3190">
        <f t="shared" ca="1" si="1922"/>
        <v>0.92172745378170684</v>
      </c>
      <c r="DQ3190">
        <f t="shared" ca="1" si="1923"/>
        <v>0.10638565646194387</v>
      </c>
      <c r="DR3190">
        <f t="shared" ca="1" si="1924"/>
        <v>-1.2459811572763808</v>
      </c>
      <c r="DS3190">
        <f t="shared" ca="1" si="1925"/>
        <v>-8.5428654140678583E-3</v>
      </c>
      <c r="DT3190">
        <f t="shared" ca="1" si="1926"/>
        <v>0.32875267430350785</v>
      </c>
      <c r="DU3190">
        <f t="shared" ca="1" si="1927"/>
        <v>-0.44336002056093737</v>
      </c>
      <c r="DV3190">
        <f t="shared" ca="1" si="1928"/>
        <v>-3.6786247462577437E-3</v>
      </c>
      <c r="DW3190">
        <f t="shared" ca="1" si="1929"/>
        <v>0.92255019605232746</v>
      </c>
      <c r="DX3190">
        <f t="shared" ca="1" si="1930"/>
        <v>0.39830578665046801</v>
      </c>
      <c r="DZ3190">
        <f t="shared" ca="1" si="1931"/>
        <v>0.45041066135091601</v>
      </c>
      <c r="EA3190">
        <f t="shared" ca="1" si="1932"/>
        <v>20.5</v>
      </c>
      <c r="EB3190">
        <f t="shared" ca="1" si="1933"/>
        <v>8.8719750070597847E-2</v>
      </c>
      <c r="EC3190">
        <f t="shared" ca="1" si="1934"/>
        <v>23.5</v>
      </c>
      <c r="ED3190">
        <f t="shared" ca="1" si="1935"/>
        <v>0.388848910825776</v>
      </c>
      <c r="EE3190">
        <f t="shared" ca="1" si="1936"/>
        <v>23.5</v>
      </c>
      <c r="EF3190">
        <f t="shared" ca="1" si="1937"/>
        <v>0.80085428026219807</v>
      </c>
      <c r="EG3190">
        <f t="shared" ca="1" si="1938"/>
        <v>42.5</v>
      </c>
      <c r="EU3190">
        <f t="shared" ca="1" si="1939"/>
        <v>4.5002448587918416E-2</v>
      </c>
      <c r="EV3190">
        <f t="shared" ca="1" si="1940"/>
        <v>3.9257455151162871E-2</v>
      </c>
      <c r="EW3190">
        <f t="shared" ca="1" si="1941"/>
        <v>1.9429550568315513E-2</v>
      </c>
      <c r="EX3190">
        <f t="shared" ca="1" si="1942"/>
        <v>1.6949182410658212E-2</v>
      </c>
      <c r="EY3190">
        <f t="shared" ca="1" si="1943"/>
        <v>3.9257455151162871E-2</v>
      </c>
      <c r="EZ3190">
        <f t="shared" ca="1" si="1944"/>
        <v>2.1707063436525353E-2</v>
      </c>
      <c r="FA3190">
        <f t="shared" ca="1" si="1945"/>
        <v>1.6949182410658212E-2</v>
      </c>
      <c r="FB3190">
        <f t="shared" ca="1" si="1946"/>
        <v>9.3719008623639535E-3</v>
      </c>
      <c r="FC3190">
        <f t="shared" si="1949"/>
        <v>3184</v>
      </c>
      <c r="FD3190">
        <v>0.93495508721174592</v>
      </c>
      <c r="FE3190">
        <v>0.93021005629912956</v>
      </c>
      <c r="FF3190">
        <v>0.93501366895593385</v>
      </c>
      <c r="FH3190">
        <f t="shared" si="1948"/>
        <v>3189</v>
      </c>
      <c r="FI3190">
        <v>3.7470979658249276E-2</v>
      </c>
      <c r="FJ3190">
        <v>3.0387936923883866E-2</v>
      </c>
      <c r="FK3190">
        <v>1.9088646258935266E-2</v>
      </c>
      <c r="FL3190">
        <v>1.5548281948365111E-2</v>
      </c>
      <c r="FM3190">
        <v>2.7618812717013889E-2</v>
      </c>
      <c r="FN3190">
        <v>2.2473110133960614E-2</v>
      </c>
      <c r="FO3190">
        <v>1.4250479214094216E-2</v>
      </c>
      <c r="FP3190">
        <v>1.1629022195036214E-2</v>
      </c>
    </row>
    <row r="3191" spans="113:172">
      <c r="DI3191">
        <f t="shared" si="1947"/>
        <v>3190</v>
      </c>
      <c r="DJ3191">
        <f t="shared" ca="1" si="1916"/>
        <v>0.50538122300556876</v>
      </c>
      <c r="DK3191">
        <f t="shared" ca="1" si="1917"/>
        <v>1.34891347998938E-2</v>
      </c>
      <c r="DL3191">
        <f t="shared" ca="1" si="1918"/>
        <v>3.2656736876742714</v>
      </c>
      <c r="DM3191">
        <f t="shared" ca="1" si="1919"/>
        <v>0.78701467473384268</v>
      </c>
      <c r="DN3191">
        <f t="shared" ca="1" si="1920"/>
        <v>0.79610561546492375</v>
      </c>
      <c r="DO3191">
        <f t="shared" ca="1" si="1921"/>
        <v>3.0846921652620551</v>
      </c>
      <c r="DP3191">
        <f t="shared" ca="1" si="1922"/>
        <v>0.94458064714325252</v>
      </c>
      <c r="DQ3191">
        <f t="shared" ca="1" si="1923"/>
        <v>0.43211424187272662</v>
      </c>
      <c r="DR3191">
        <f t="shared" ca="1" si="1924"/>
        <v>-0.17099399958775302</v>
      </c>
      <c r="DS3191">
        <f t="shared" ca="1" si="1925"/>
        <v>-6.3489737585721625E-3</v>
      </c>
      <c r="DT3191">
        <f t="shared" ca="1" si="1926"/>
        <v>0.41018895097053404</v>
      </c>
      <c r="DU3191">
        <f t="shared" ca="1" si="1927"/>
        <v>-0.22705895206040777</v>
      </c>
      <c r="DV3191">
        <f t="shared" ca="1" si="1928"/>
        <v>-3.3475455985692896E-3</v>
      </c>
      <c r="DW3191">
        <f t="shared" ca="1" si="1929"/>
        <v>0.66989348913973856</v>
      </c>
      <c r="DX3191">
        <f t="shared" ca="1" si="1930"/>
        <v>0.35376765810281086</v>
      </c>
      <c r="DZ3191">
        <f t="shared" ca="1" si="1931"/>
        <v>0.47741660378284623</v>
      </c>
      <c r="EA3191">
        <f t="shared" ca="1" si="1932"/>
        <v>20.5</v>
      </c>
      <c r="EB3191">
        <f t="shared" ca="1" si="1933"/>
        <v>0.40860905794834235</v>
      </c>
      <c r="EC3191">
        <f t="shared" ca="1" si="1934"/>
        <v>27.5</v>
      </c>
      <c r="ED3191">
        <f t="shared" ca="1" si="1935"/>
        <v>0.44791484680671179</v>
      </c>
      <c r="EE3191">
        <f t="shared" ca="1" si="1936"/>
        <v>25.5</v>
      </c>
      <c r="EF3191">
        <f t="shared" ca="1" si="1937"/>
        <v>0.69122212095575275</v>
      </c>
      <c r="EG3191">
        <f t="shared" ca="1" si="1938"/>
        <v>39.5</v>
      </c>
      <c r="EU3191">
        <f t="shared" ca="1" si="1939"/>
        <v>3.2677731177548221E-2</v>
      </c>
      <c r="EV3191">
        <f t="shared" ca="1" si="1940"/>
        <v>2.6270332907440727E-2</v>
      </c>
      <c r="EW3191">
        <f t="shared" ca="1" si="1941"/>
        <v>1.7256958931844431E-2</v>
      </c>
      <c r="EX3191">
        <f t="shared" ca="1" si="1942"/>
        <v>1.3873241494227877E-2</v>
      </c>
      <c r="EY3191">
        <f t="shared" ca="1" si="1943"/>
        <v>2.4359763241445037E-2</v>
      </c>
      <c r="EZ3191">
        <f t="shared" ca="1" si="1944"/>
        <v>1.6959328838980724E-2</v>
      </c>
      <c r="FA3191">
        <f t="shared" ca="1" si="1945"/>
        <v>1.2864278476465849E-2</v>
      </c>
      <c r="FB3191">
        <f t="shared" ca="1" si="1946"/>
        <v>8.956143243109135E-3</v>
      </c>
      <c r="FC3191">
        <f t="shared" si="1949"/>
        <v>3185</v>
      </c>
      <c r="FD3191">
        <v>0.93498648513981131</v>
      </c>
      <c r="FE3191">
        <v>0.93049533385365912</v>
      </c>
      <c r="FF3191">
        <v>0.93503510950359903</v>
      </c>
      <c r="FH3191">
        <f t="shared" si="1948"/>
        <v>3190</v>
      </c>
      <c r="FI3191">
        <v>3.7481348703044974E-2</v>
      </c>
      <c r="FJ3191">
        <v>3.0391491110716824E-2</v>
      </c>
      <c r="FK3191">
        <v>1.9094701013282627E-2</v>
      </c>
      <c r="FL3191">
        <v>1.5556709874258969E-2</v>
      </c>
      <c r="FM3191">
        <v>2.7623100632334734E-2</v>
      </c>
      <c r="FN3191">
        <v>2.2488217191303592E-2</v>
      </c>
      <c r="FO3191">
        <v>1.425167382111619E-2</v>
      </c>
      <c r="FP3191">
        <v>1.163404523945865E-2</v>
      </c>
    </row>
    <row r="3192" spans="113:172">
      <c r="DI3192">
        <f t="shared" si="1947"/>
        <v>3191</v>
      </c>
      <c r="DJ3192">
        <f t="shared" ca="1" si="1916"/>
        <v>0.34331003787951708</v>
      </c>
      <c r="DK3192">
        <f t="shared" ca="1" si="1917"/>
        <v>-0.40344610427815375</v>
      </c>
      <c r="DL3192">
        <f t="shared" ca="1" si="1918"/>
        <v>3.097525210678683</v>
      </c>
      <c r="DM3192">
        <f t="shared" ca="1" si="1919"/>
        <v>0.31570623679679155</v>
      </c>
      <c r="DN3192">
        <f t="shared" ca="1" si="1920"/>
        <v>-0.47973972985929136</v>
      </c>
      <c r="DO3192">
        <f t="shared" ca="1" si="1921"/>
        <v>2.759250821843894</v>
      </c>
      <c r="DP3192">
        <f t="shared" ca="1" si="1922"/>
        <v>0.89079204660914724</v>
      </c>
      <c r="DQ3192">
        <f t="shared" ca="1" si="1923"/>
        <v>7.6128517593889278E-2</v>
      </c>
      <c r="DR3192">
        <f t="shared" ca="1" si="1924"/>
        <v>-1.4316045205241408</v>
      </c>
      <c r="DS3192">
        <f t="shared" ca="1" si="1925"/>
        <v>-8.9216955654623405E-3</v>
      </c>
      <c r="DT3192">
        <f t="shared" ca="1" si="1926"/>
        <v>0.5238039860969117</v>
      </c>
      <c r="DU3192">
        <f t="shared" ca="1" si="1927"/>
        <v>5.9703194031290444E-2</v>
      </c>
      <c r="DV3192">
        <f t="shared" ca="1" si="1928"/>
        <v>-2.9086158809515559E-3</v>
      </c>
      <c r="DW3192">
        <f t="shared" ca="1" si="1929"/>
        <v>0.99654761421197691</v>
      </c>
      <c r="DX3192">
        <f t="shared" ca="1" si="1930"/>
        <v>0.32598769231620395</v>
      </c>
      <c r="DZ3192">
        <f t="shared" ca="1" si="1931"/>
        <v>0.72012097335010061</v>
      </c>
      <c r="EA3192">
        <f t="shared" ca="1" si="1932"/>
        <v>24.5</v>
      </c>
      <c r="EB3192">
        <f t="shared" ca="1" si="1933"/>
        <v>0.48467031021717677</v>
      </c>
      <c r="EC3192">
        <f t="shared" ca="1" si="1934"/>
        <v>28.5</v>
      </c>
      <c r="ED3192">
        <f t="shared" ca="1" si="1935"/>
        <v>6.0915503844395147E-2</v>
      </c>
      <c r="EE3192">
        <f t="shared" ca="1" si="1936"/>
        <v>13.5</v>
      </c>
      <c r="EF3192">
        <f t="shared" ca="1" si="1937"/>
        <v>0.73798624461974605</v>
      </c>
      <c r="EG3192">
        <f t="shared" ca="1" si="1938"/>
        <v>40.5</v>
      </c>
      <c r="EU3192">
        <f t="shared" ca="1" si="1939"/>
        <v>4.0675412824978649E-2</v>
      </c>
      <c r="EV3192">
        <f t="shared" ca="1" si="1940"/>
        <v>7.3818341793479778E-2</v>
      </c>
      <c r="EW3192">
        <f t="shared" ca="1" si="1941"/>
        <v>1.3305620094538936E-2</v>
      </c>
      <c r="EX3192">
        <f t="shared" ca="1" si="1942"/>
        <v>2.4147236467866959E-2</v>
      </c>
      <c r="EY3192">
        <f t="shared" ca="1" si="1943"/>
        <v>3.4966582954806209E-2</v>
      </c>
      <c r="EZ3192">
        <f t="shared" ca="1" si="1944"/>
        <v>2.4606113931159922E-2</v>
      </c>
      <c r="FA3192">
        <f t="shared" ca="1" si="1945"/>
        <v>1.1438164642673823E-2</v>
      </c>
      <c r="FB3192">
        <f t="shared" ca="1" si="1946"/>
        <v>8.0490788226223204E-3</v>
      </c>
      <c r="FC3192">
        <f t="shared" si="1949"/>
        <v>3186</v>
      </c>
      <c r="FD3192">
        <v>0.93510092752181373</v>
      </c>
      <c r="FE3192">
        <v>0.93062797078374415</v>
      </c>
      <c r="FF3192">
        <v>0.93506015650499064</v>
      </c>
      <c r="FH3192">
        <f t="shared" si="1948"/>
        <v>3191</v>
      </c>
      <c r="FI3192">
        <v>3.749179816503706E-2</v>
      </c>
      <c r="FJ3192">
        <v>3.0392944559108823E-2</v>
      </c>
      <c r="FK3192">
        <v>1.9128606215697435E-2</v>
      </c>
      <c r="FL3192">
        <v>1.5561222896171139E-2</v>
      </c>
      <c r="FM3192">
        <v>2.7624477561057469E-2</v>
      </c>
      <c r="FN3192">
        <v>2.2490431983345955E-2</v>
      </c>
      <c r="FO3192">
        <v>1.4251697133293044E-2</v>
      </c>
      <c r="FP3192">
        <v>1.1638651211611529E-2</v>
      </c>
    </row>
    <row r="3193" spans="113:172">
      <c r="DI3193">
        <f t="shared" si="1947"/>
        <v>3192</v>
      </c>
      <c r="DJ3193">
        <f t="shared" ca="1" si="1916"/>
        <v>0.28302089888882875</v>
      </c>
      <c r="DK3193">
        <f t="shared" ca="1" si="1917"/>
        <v>-0.57389065414738671</v>
      </c>
      <c r="DL3193">
        <f t="shared" ca="1" si="1918"/>
        <v>3.0287855389347333</v>
      </c>
      <c r="DM3193">
        <f t="shared" ca="1" si="1919"/>
        <v>0.14014031311477559</v>
      </c>
      <c r="DN3193">
        <f t="shared" ca="1" si="1920"/>
        <v>-1.0796891519400149</v>
      </c>
      <c r="DO3193">
        <f t="shared" ca="1" si="1921"/>
        <v>2.6062163285799129</v>
      </c>
      <c r="DP3193">
        <f t="shared" ca="1" si="1922"/>
        <v>0.86048229400109855</v>
      </c>
      <c r="DQ3193">
        <f t="shared" ca="1" si="1923"/>
        <v>0.49068441117361972</v>
      </c>
      <c r="DR3193">
        <f t="shared" ca="1" si="1924"/>
        <v>-2.3352840772167156E-2</v>
      </c>
      <c r="DS3193">
        <f t="shared" ca="1" si="1925"/>
        <v>-6.0476597344775139E-3</v>
      </c>
      <c r="DT3193">
        <f t="shared" ca="1" si="1926"/>
        <v>0.23482698519290945</v>
      </c>
      <c r="DU3193">
        <f t="shared" ca="1" si="1927"/>
        <v>-0.72304218005122989</v>
      </c>
      <c r="DV3193">
        <f t="shared" ca="1" si="1928"/>
        <v>-4.106717550558827E-3</v>
      </c>
      <c r="DW3193">
        <f t="shared" ca="1" si="1929"/>
        <v>0.70035808206584704</v>
      </c>
      <c r="DX3193">
        <f t="shared" ca="1" si="1930"/>
        <v>0.47612058247749189</v>
      </c>
      <c r="DZ3193">
        <f t="shared" ca="1" si="1931"/>
        <v>0.72890975825681203</v>
      </c>
      <c r="EA3193">
        <f t="shared" ca="1" si="1932"/>
        <v>24.5</v>
      </c>
      <c r="EB3193">
        <f t="shared" ca="1" si="1933"/>
        <v>0.87447414566497184</v>
      </c>
      <c r="EC3193">
        <f t="shared" ca="1" si="1934"/>
        <v>30.5</v>
      </c>
      <c r="ED3193">
        <f t="shared" ca="1" si="1935"/>
        <v>0.30130248511813496</v>
      </c>
      <c r="EE3193">
        <f t="shared" ca="1" si="1936"/>
        <v>21.5</v>
      </c>
      <c r="EF3193">
        <f t="shared" ca="1" si="1937"/>
        <v>0.34346906715475445</v>
      </c>
      <c r="EG3193">
        <f t="shared" ca="1" si="1938"/>
        <v>31.5</v>
      </c>
      <c r="EU3193">
        <f t="shared" ca="1" si="1939"/>
        <v>2.858604416595294E-2</v>
      </c>
      <c r="EV3193">
        <f t="shared" ca="1" si="1940"/>
        <v>3.2574794514690558E-2</v>
      </c>
      <c r="EW3193">
        <f t="shared" ca="1" si="1941"/>
        <v>1.9433493162346608E-2</v>
      </c>
      <c r="EX3193">
        <f t="shared" ca="1" si="1942"/>
        <v>2.2145143371046134E-2</v>
      </c>
      <c r="EY3193">
        <f t="shared" ca="1" si="1943"/>
        <v>2.2962560067732691E-2</v>
      </c>
      <c r="EZ3193">
        <f t="shared" ca="1" si="1944"/>
        <v>2.2233589906852286E-2</v>
      </c>
      <c r="FA3193">
        <f t="shared" ca="1" si="1945"/>
        <v>1.5610510900901374E-2</v>
      </c>
      <c r="FB3193">
        <f t="shared" ca="1" si="1946"/>
        <v>1.5114939126269584E-2</v>
      </c>
      <c r="FC3193">
        <f t="shared" si="1949"/>
        <v>3187</v>
      </c>
      <c r="FD3193">
        <v>0.93511758821396895</v>
      </c>
      <c r="FE3193">
        <v>0.93064648723996835</v>
      </c>
      <c r="FF3193">
        <v>0.93543350777788337</v>
      </c>
      <c r="FH3193">
        <f t="shared" si="1948"/>
        <v>3192</v>
      </c>
      <c r="FI3193">
        <v>3.7502810522180394E-2</v>
      </c>
      <c r="FJ3193">
        <v>3.0397304034565673E-2</v>
      </c>
      <c r="FK3193">
        <v>1.9131758226956726E-2</v>
      </c>
      <c r="FL3193">
        <v>1.5562014249173941E-2</v>
      </c>
      <c r="FM3193">
        <v>2.7630606594838791E-2</v>
      </c>
      <c r="FN3193">
        <v>2.2511118158152814E-2</v>
      </c>
      <c r="FO3193">
        <v>1.4254695482025103E-2</v>
      </c>
      <c r="FP3193">
        <v>1.1640670445710681E-2</v>
      </c>
    </row>
    <row r="3194" spans="113:172">
      <c r="DI3194">
        <f t="shared" si="1947"/>
        <v>3193</v>
      </c>
      <c r="DJ3194">
        <f t="shared" ca="1" si="1916"/>
        <v>0.3432771069290248</v>
      </c>
      <c r="DK3194">
        <f t="shared" ca="1" si="1917"/>
        <v>-0.40353565041048522</v>
      </c>
      <c r="DL3194">
        <f t="shared" ca="1" si="1918"/>
        <v>3.0974890970467297</v>
      </c>
      <c r="DM3194">
        <f t="shared" ca="1" si="1919"/>
        <v>0.5851281999022222</v>
      </c>
      <c r="DN3194">
        <f t="shared" ca="1" si="1920"/>
        <v>0.21503042171692116</v>
      </c>
      <c r="DO3194">
        <f t="shared" ca="1" si="1921"/>
        <v>2.936472091117988</v>
      </c>
      <c r="DP3194">
        <f t="shared" ca="1" si="1922"/>
        <v>0.948016925682721</v>
      </c>
      <c r="DQ3194">
        <f t="shared" ca="1" si="1923"/>
        <v>0.6480696988791923</v>
      </c>
      <c r="DR3194">
        <f t="shared" ca="1" si="1924"/>
        <v>0.38011425820418687</v>
      </c>
      <c r="DS3194">
        <f t="shared" ca="1" si="1925"/>
        <v>-5.2242423611811636E-3</v>
      </c>
      <c r="DT3194">
        <f t="shared" ca="1" si="1926"/>
        <v>0.33827233802843981</v>
      </c>
      <c r="DU3194">
        <f t="shared" ca="1" si="1927"/>
        <v>-0.4171828395914351</v>
      </c>
      <c r="DV3194">
        <f t="shared" ca="1" si="1928"/>
        <v>-3.6385568962727676E-3</v>
      </c>
      <c r="DW3194">
        <f t="shared" ca="1" si="1929"/>
        <v>0.54955497036658585</v>
      </c>
      <c r="DX3194">
        <f t="shared" ca="1" si="1930"/>
        <v>0.38307156775455553</v>
      </c>
      <c r="DZ3194">
        <f t="shared" ca="1" si="1931"/>
        <v>0.37372609198741569</v>
      </c>
      <c r="EA3194">
        <f t="shared" ca="1" si="1932"/>
        <v>19.5</v>
      </c>
      <c r="EB3194">
        <f t="shared" ca="1" si="1933"/>
        <v>0.12495345981660577</v>
      </c>
      <c r="EC3194">
        <f t="shared" ca="1" si="1934"/>
        <v>24.5</v>
      </c>
      <c r="ED3194">
        <f t="shared" ca="1" si="1935"/>
        <v>0.30825001008776542</v>
      </c>
      <c r="EE3194">
        <f t="shared" ca="1" si="1936"/>
        <v>21.5</v>
      </c>
      <c r="EF3194">
        <f t="shared" ca="1" si="1937"/>
        <v>0.30989426432696199</v>
      </c>
      <c r="EG3194">
        <f t="shared" ca="1" si="1938"/>
        <v>30.5</v>
      </c>
      <c r="EU3194">
        <f t="shared" ca="1" si="1939"/>
        <v>2.8182306172645426E-2</v>
      </c>
      <c r="EV3194">
        <f t="shared" ca="1" si="1940"/>
        <v>2.5560696296120271E-2</v>
      </c>
      <c r="EW3194">
        <f t="shared" ca="1" si="1941"/>
        <v>1.96446957822849E-2</v>
      </c>
      <c r="EX3194">
        <f t="shared" ca="1" si="1942"/>
        <v>1.7817282221142119E-2</v>
      </c>
      <c r="EY3194">
        <f t="shared" ca="1" si="1943"/>
        <v>2.2430815117003504E-2</v>
      </c>
      <c r="EZ3194">
        <f t="shared" ca="1" si="1944"/>
        <v>1.8018195749724127E-2</v>
      </c>
      <c r="FA3194">
        <f t="shared" ca="1" si="1945"/>
        <v>1.563557419406349E-2</v>
      </c>
      <c r="FB3194">
        <f t="shared" ca="1" si="1946"/>
        <v>1.2559723532936247E-2</v>
      </c>
      <c r="FC3194">
        <f t="shared" si="1949"/>
        <v>3188</v>
      </c>
      <c r="FD3194">
        <v>0.93512745616363013</v>
      </c>
      <c r="FE3194">
        <v>0.93072767449320237</v>
      </c>
      <c r="FF3194">
        <v>0.93563618468317711</v>
      </c>
      <c r="FH3194">
        <f t="shared" si="1948"/>
        <v>3193</v>
      </c>
      <c r="FI3194">
        <v>3.7503657560231808E-2</v>
      </c>
      <c r="FJ3194">
        <v>3.0406284527925775E-2</v>
      </c>
      <c r="FK3194">
        <v>1.9134933721663857E-2</v>
      </c>
      <c r="FL3194">
        <v>1.5562245249332174E-2</v>
      </c>
      <c r="FM3194">
        <v>2.7631224338165877E-2</v>
      </c>
      <c r="FN3194">
        <v>2.2513234065521314E-2</v>
      </c>
      <c r="FO3194">
        <v>1.4258129135055671E-2</v>
      </c>
      <c r="FP3194">
        <v>1.1645180200576243E-2</v>
      </c>
    </row>
    <row r="3195" spans="113:172">
      <c r="DI3195">
        <f t="shared" si="1947"/>
        <v>3194</v>
      </c>
      <c r="DJ3195">
        <f t="shared" ca="1" si="1916"/>
        <v>0.71026945698144406</v>
      </c>
      <c r="DK3195">
        <f t="shared" ca="1" si="1917"/>
        <v>0.55417207718199823</v>
      </c>
      <c r="DL3195">
        <f t="shared" ca="1" si="1918"/>
        <v>3.4837291667459884</v>
      </c>
      <c r="DM3195">
        <f t="shared" ca="1" si="1919"/>
        <v>0.93272985403043451</v>
      </c>
      <c r="DN3195">
        <f t="shared" ca="1" si="1920"/>
        <v>1.4964351635850375</v>
      </c>
      <c r="DO3195">
        <f t="shared" ca="1" si="1921"/>
        <v>3.2633315197974015</v>
      </c>
      <c r="DP3195">
        <f t="shared" ca="1" si="1922"/>
        <v>0.93673513743479331</v>
      </c>
      <c r="DQ3195">
        <f t="shared" ca="1" si="1923"/>
        <v>0.97363907660940208</v>
      </c>
      <c r="DR3195">
        <f t="shared" ca="1" si="1924"/>
        <v>1.9371922539499065</v>
      </c>
      <c r="DS3195">
        <f t="shared" ca="1" si="1925"/>
        <v>-2.0464737735382162E-3</v>
      </c>
      <c r="DT3195">
        <f t="shared" ca="1" si="1926"/>
        <v>0.11217865481689016</v>
      </c>
      <c r="DU3195">
        <f t="shared" ca="1" si="1927"/>
        <v>-1.2150230252934593</v>
      </c>
      <c r="DV3195">
        <f t="shared" ca="1" si="1928"/>
        <v>-4.8597632939340789E-3</v>
      </c>
      <c r="DW3195">
        <f t="shared" ca="1" si="1929"/>
        <v>0.21823030500215168</v>
      </c>
      <c r="DX3195">
        <f t="shared" ca="1" si="1930"/>
        <v>0.51745458181738968</v>
      </c>
      <c r="DZ3195">
        <f t="shared" ca="1" si="1931"/>
        <v>0.51182112144491976</v>
      </c>
      <c r="EA3195">
        <f t="shared" ca="1" si="1932"/>
        <v>21.5</v>
      </c>
      <c r="EB3195">
        <f t="shared" ca="1" si="1933"/>
        <v>6.3236052448092384E-3</v>
      </c>
      <c r="EC3195">
        <f t="shared" ca="1" si="1934"/>
        <v>19.5</v>
      </c>
      <c r="ED3195">
        <f t="shared" ca="1" si="1935"/>
        <v>0.28955792149455739</v>
      </c>
      <c r="EE3195">
        <f t="shared" ca="1" si="1936"/>
        <v>21.5</v>
      </c>
      <c r="EF3195">
        <f t="shared" ca="1" si="1937"/>
        <v>3.6716591203240778E-2</v>
      </c>
      <c r="EG3195">
        <f t="shared" ca="1" si="1938"/>
        <v>20.5</v>
      </c>
      <c r="EU3195">
        <f t="shared" ca="1" si="1939"/>
        <v>1.0150246744286124E-2</v>
      </c>
      <c r="EV3195">
        <f t="shared" ca="1" si="1940"/>
        <v>1.0150246744286124E-2</v>
      </c>
      <c r="EW3195">
        <f t="shared" ca="1" si="1941"/>
        <v>2.4067654968250682E-2</v>
      </c>
      <c r="EX3195">
        <f t="shared" ca="1" si="1942"/>
        <v>2.4067654968250682E-2</v>
      </c>
      <c r="EY3195">
        <f t="shared" ca="1" si="1943"/>
        <v>1.1191297692418035E-2</v>
      </c>
      <c r="EZ3195">
        <f t="shared" ca="1" si="1944"/>
        <v>1.0645380731812277E-2</v>
      </c>
      <c r="FA3195">
        <f t="shared" ca="1" si="1945"/>
        <v>2.6536132400891779E-2</v>
      </c>
      <c r="FB3195">
        <f t="shared" ca="1" si="1946"/>
        <v>2.5241686917921446E-2</v>
      </c>
      <c r="FC3195">
        <f t="shared" si="1949"/>
        <v>3189</v>
      </c>
      <c r="FD3195">
        <v>0.93513552661469646</v>
      </c>
      <c r="FE3195">
        <v>0.93082880397559298</v>
      </c>
      <c r="FF3195">
        <v>0.93569296719314932</v>
      </c>
      <c r="FH3195">
        <f t="shared" si="1948"/>
        <v>3194</v>
      </c>
      <c r="FI3195">
        <v>3.7511127695162724E-2</v>
      </c>
      <c r="FJ3195">
        <v>3.0409125200506967E-2</v>
      </c>
      <c r="FK3195">
        <v>1.915163243205658E-2</v>
      </c>
      <c r="FL3195">
        <v>1.5567822334193434E-2</v>
      </c>
      <c r="FM3195">
        <v>2.7636451040958403E-2</v>
      </c>
      <c r="FN3195">
        <v>2.2516052884832511E-2</v>
      </c>
      <c r="FO3195">
        <v>1.4259310809125226E-2</v>
      </c>
      <c r="FP3195">
        <v>1.1649446794580871E-2</v>
      </c>
    </row>
    <row r="3196" spans="113:172">
      <c r="DI3196">
        <f t="shared" si="1947"/>
        <v>3195</v>
      </c>
      <c r="DJ3196">
        <f t="shared" ca="1" si="1916"/>
        <v>0.35913097147664619</v>
      </c>
      <c r="DK3196">
        <f t="shared" ca="1" si="1917"/>
        <v>-0.36078263775423647</v>
      </c>
      <c r="DL3196">
        <f t="shared" ca="1" si="1918"/>
        <v>3.1147312327343197</v>
      </c>
      <c r="DM3196">
        <f t="shared" ca="1" si="1919"/>
        <v>0.1952151994997926</v>
      </c>
      <c r="DN3196">
        <f t="shared" ca="1" si="1920"/>
        <v>-0.85883709444015244</v>
      </c>
      <c r="DO3196">
        <f t="shared" ca="1" si="1921"/>
        <v>2.6625510485777788</v>
      </c>
      <c r="DP3196">
        <f t="shared" ca="1" si="1922"/>
        <v>0.85482529619109804</v>
      </c>
      <c r="DQ3196">
        <f t="shared" ca="1" si="1923"/>
        <v>0.54920212514171052</v>
      </c>
      <c r="DR3196">
        <f t="shared" ca="1" si="1924"/>
        <v>0.12364577200165164</v>
      </c>
      <c r="DS3196">
        <f t="shared" ca="1" si="1925"/>
        <v>-5.7476570529316788E-3</v>
      </c>
      <c r="DT3196">
        <f t="shared" ca="1" si="1926"/>
        <v>0.55173352601876813</v>
      </c>
      <c r="DU3196">
        <f t="shared" ca="1" si="1927"/>
        <v>0.1300423155388748</v>
      </c>
      <c r="DV3196">
        <f t="shared" ca="1" si="1928"/>
        <v>-2.8009519819272724E-3</v>
      </c>
      <c r="DW3196">
        <f t="shared" ca="1" si="1929"/>
        <v>0.67012257632342198</v>
      </c>
      <c r="DX3196">
        <f t="shared" ca="1" si="1930"/>
        <v>0.32712744360530621</v>
      </c>
      <c r="DZ3196">
        <f t="shared" ca="1" si="1931"/>
        <v>7.1952177368002523E-2</v>
      </c>
      <c r="EA3196">
        <f t="shared" ca="1" si="1932"/>
        <v>13.5</v>
      </c>
      <c r="EB3196">
        <f t="shared" ca="1" si="1933"/>
        <v>0.84910794816771351</v>
      </c>
      <c r="EC3196">
        <f t="shared" ca="1" si="1934"/>
        <v>30.5</v>
      </c>
      <c r="ED3196">
        <f t="shared" ca="1" si="1935"/>
        <v>0.83543529615512657</v>
      </c>
      <c r="EE3196">
        <f t="shared" ca="1" si="1936"/>
        <v>36.5</v>
      </c>
      <c r="EF3196">
        <f t="shared" ca="1" si="1937"/>
        <v>0.72527436069303786</v>
      </c>
      <c r="EG3196">
        <f t="shared" ca="1" si="1938"/>
        <v>40.5</v>
      </c>
      <c r="EU3196">
        <f t="shared" ca="1" si="1939"/>
        <v>4.963870935729052E-2</v>
      </c>
      <c r="EV3196">
        <f t="shared" ca="1" si="1940"/>
        <v>1.8359522638997861E-2</v>
      </c>
      <c r="EW3196">
        <f t="shared" ca="1" si="1941"/>
        <v>2.4231662489281942E-2</v>
      </c>
      <c r="EX3196">
        <f t="shared" ca="1" si="1942"/>
        <v>8.9623957152138688E-3</v>
      </c>
      <c r="EY3196">
        <f t="shared" ca="1" si="1943"/>
        <v>2.1971232010604001E-2</v>
      </c>
      <c r="EZ3196">
        <f t="shared" ca="1" si="1944"/>
        <v>1.6546236452430172E-2</v>
      </c>
      <c r="FA3196">
        <f t="shared" ca="1" si="1945"/>
        <v>1.0725489954272334E-2</v>
      </c>
      <c r="FB3196">
        <f t="shared" ca="1" si="1946"/>
        <v>8.0772208297606469E-3</v>
      </c>
      <c r="FC3196">
        <f t="shared" si="1949"/>
        <v>3190</v>
      </c>
      <c r="FD3196">
        <v>0.93529709884408907</v>
      </c>
      <c r="FE3196">
        <v>0.93087988595775339</v>
      </c>
      <c r="FF3196">
        <v>0.93580047943812861</v>
      </c>
      <c r="FH3196">
        <f t="shared" si="1948"/>
        <v>3195</v>
      </c>
      <c r="FI3196">
        <v>3.7516376904714356E-2</v>
      </c>
      <c r="FJ3196">
        <v>3.0410292121382375E-2</v>
      </c>
      <c r="FK3196">
        <v>1.9152611493192733E-2</v>
      </c>
      <c r="FL3196">
        <v>1.5573494905070399E-2</v>
      </c>
      <c r="FM3196">
        <v>2.7638280815703013E-2</v>
      </c>
      <c r="FN3196">
        <v>2.2531509021453216E-2</v>
      </c>
      <c r="FO3196">
        <v>1.4260558930644927E-2</v>
      </c>
      <c r="FP3196">
        <v>1.1656825015701196E-2</v>
      </c>
    </row>
    <row r="3197" spans="113:172">
      <c r="DI3197">
        <f t="shared" si="1947"/>
        <v>3196</v>
      </c>
      <c r="DJ3197">
        <f t="shared" ca="1" si="1916"/>
        <v>0.12907844256075229</v>
      </c>
      <c r="DK3197">
        <f t="shared" ca="1" si="1917"/>
        <v>-1.13075818251995</v>
      </c>
      <c r="DL3197">
        <f t="shared" ca="1" si="1918"/>
        <v>2.8042028747512053</v>
      </c>
      <c r="DM3197">
        <f t="shared" ca="1" si="1919"/>
        <v>0.97251958029226082</v>
      </c>
      <c r="DN3197">
        <f t="shared" ca="1" si="1920"/>
        <v>1.9191856779047183</v>
      </c>
      <c r="DO3197">
        <f t="shared" ca="1" si="1921"/>
        <v>3.3711662944549472</v>
      </c>
      <c r="DP3197">
        <f t="shared" ca="1" si="1922"/>
        <v>1.202183452848091</v>
      </c>
      <c r="DQ3197">
        <f t="shared" ca="1" si="1923"/>
        <v>0.30799293657435922</v>
      </c>
      <c r="DR3197">
        <f t="shared" ca="1" si="1924"/>
        <v>-0.50154747725675275</v>
      </c>
      <c r="DS3197">
        <f t="shared" ca="1" si="1925"/>
        <v>-7.023585088732031E-3</v>
      </c>
      <c r="DT3197">
        <f t="shared" ca="1" si="1926"/>
        <v>0.7381668942305355</v>
      </c>
      <c r="DU3197">
        <f t="shared" ca="1" si="1927"/>
        <v>0.63770426063531183</v>
      </c>
      <c r="DV3197">
        <f t="shared" ca="1" si="1928"/>
        <v>-2.0239041140570325E-3</v>
      </c>
      <c r="DW3197">
        <f t="shared" ca="1" si="1929"/>
        <v>0.58253237671345914</v>
      </c>
      <c r="DX3197">
        <f t="shared" ca="1" si="1930"/>
        <v>0.16821071857376069</v>
      </c>
      <c r="DZ3197">
        <f t="shared" ca="1" si="1931"/>
        <v>0.15702755649661615</v>
      </c>
      <c r="EA3197">
        <f t="shared" ca="1" si="1932"/>
        <v>15.5</v>
      </c>
      <c r="EB3197">
        <f t="shared" ca="1" si="1933"/>
        <v>0.2856777234856418</v>
      </c>
      <c r="EC3197">
        <f t="shared" ca="1" si="1934"/>
        <v>26.5</v>
      </c>
      <c r="ED3197">
        <f t="shared" ca="1" si="1935"/>
        <v>0.31399062367091446</v>
      </c>
      <c r="EE3197">
        <f t="shared" ca="1" si="1936"/>
        <v>21.5</v>
      </c>
      <c r="EF3197">
        <f t="shared" ca="1" si="1937"/>
        <v>0.4714684228764332</v>
      </c>
      <c r="EG3197">
        <f t="shared" ca="1" si="1938"/>
        <v>34.5</v>
      </c>
      <c r="EU3197">
        <f t="shared" ca="1" si="1939"/>
        <v>3.7582733981513496E-2</v>
      </c>
      <c r="EV3197">
        <f t="shared" ca="1" si="1940"/>
        <v>2.7094529149463215E-2</v>
      </c>
      <c r="EW3197">
        <f t="shared" ca="1" si="1941"/>
        <v>1.0852304424113593E-2</v>
      </c>
      <c r="EX3197">
        <f t="shared" ca="1" si="1942"/>
        <v>7.8237543522679392E-3</v>
      </c>
      <c r="EY3197">
        <f t="shared" ca="1" si="1943"/>
        <v>2.1982353838243741E-2</v>
      </c>
      <c r="EZ3197">
        <f t="shared" ca="1" si="1944"/>
        <v>1.6884996426477075E-2</v>
      </c>
      <c r="FA3197">
        <f t="shared" ca="1" si="1945"/>
        <v>6.3475742858022897E-3</v>
      </c>
      <c r="FB3197">
        <f t="shared" ca="1" si="1946"/>
        <v>4.8756730021379908E-3</v>
      </c>
      <c r="FC3197">
        <f t="shared" si="1949"/>
        <v>3191</v>
      </c>
      <c r="FD3197">
        <v>0.93543535453534232</v>
      </c>
      <c r="FE3197">
        <v>0.93102564249265229</v>
      </c>
      <c r="FF3197">
        <v>0.93610171507549611</v>
      </c>
      <c r="FH3197">
        <f t="shared" si="1948"/>
        <v>3196</v>
      </c>
      <c r="FI3197">
        <v>3.7525935261468801E-2</v>
      </c>
      <c r="FJ3197">
        <v>3.0410672612550999E-2</v>
      </c>
      <c r="FK3197">
        <v>1.9153842535453207E-2</v>
      </c>
      <c r="FL3197">
        <v>1.5576305798653428E-2</v>
      </c>
      <c r="FM3197">
        <v>2.7643690680887269E-2</v>
      </c>
      <c r="FN3197">
        <v>2.2531680863014533E-2</v>
      </c>
      <c r="FO3197">
        <v>1.4262846831567935E-2</v>
      </c>
      <c r="FP3197">
        <v>1.1664878551712693E-2</v>
      </c>
    </row>
    <row r="3198" spans="113:172">
      <c r="DI3198">
        <f t="shared" si="1947"/>
        <v>3197</v>
      </c>
      <c r="DJ3198">
        <f t="shared" ca="1" si="1916"/>
        <v>0.31284642976554711</v>
      </c>
      <c r="DK3198">
        <f t="shared" ca="1" si="1917"/>
        <v>-0.48779809691495379</v>
      </c>
      <c r="DL3198">
        <f t="shared" ca="1" si="1918"/>
        <v>3.06350635651614</v>
      </c>
      <c r="DM3198">
        <f t="shared" ca="1" si="1919"/>
        <v>0.65877020609026427</v>
      </c>
      <c r="DN3198">
        <f t="shared" ca="1" si="1920"/>
        <v>0.40910911441309161</v>
      </c>
      <c r="DO3198">
        <f t="shared" ca="1" si="1921"/>
        <v>2.9859774882347772</v>
      </c>
      <c r="DP3198">
        <f t="shared" ca="1" si="1922"/>
        <v>0.97469276728724341</v>
      </c>
      <c r="DQ3198">
        <f t="shared" ca="1" si="1923"/>
        <v>0.63729447026098263</v>
      </c>
      <c r="DR3198">
        <f t="shared" ca="1" si="1924"/>
        <v>0.35123632643756952</v>
      </c>
      <c r="DS3198">
        <f t="shared" ca="1" si="1925"/>
        <v>-5.2831779987630844E-3</v>
      </c>
      <c r="DT3198">
        <f t="shared" ca="1" si="1926"/>
        <v>0.11883853363358554</v>
      </c>
      <c r="DU3198">
        <f t="shared" ca="1" si="1927"/>
        <v>-1.1808128774341395</v>
      </c>
      <c r="DV3198">
        <f t="shared" ca="1" si="1928"/>
        <v>-4.807399860530458E-3</v>
      </c>
      <c r="DW3198">
        <f t="shared" ca="1" si="1929"/>
        <v>0.54056885084439443</v>
      </c>
      <c r="DX3198">
        <f t="shared" ca="1" si="1930"/>
        <v>0.49200772903181189</v>
      </c>
      <c r="DZ3198">
        <f t="shared" ca="1" si="1931"/>
        <v>0.47647821684744418</v>
      </c>
      <c r="EA3198">
        <f t="shared" ca="1" si="1932"/>
        <v>20.5</v>
      </c>
      <c r="EB3198">
        <f t="shared" ca="1" si="1933"/>
        <v>0.64973494683473021</v>
      </c>
      <c r="EC3198">
        <f t="shared" ca="1" si="1934"/>
        <v>29.5</v>
      </c>
      <c r="ED3198">
        <f t="shared" ca="1" si="1935"/>
        <v>0.18580838889988049</v>
      </c>
      <c r="EE3198">
        <f t="shared" ca="1" si="1936"/>
        <v>18.5</v>
      </c>
      <c r="EF3198">
        <f t="shared" ca="1" si="1937"/>
        <v>0.48930745728468938</v>
      </c>
      <c r="EG3198">
        <f t="shared" ca="1" si="1938"/>
        <v>34.5</v>
      </c>
      <c r="EU3198">
        <f t="shared" ca="1" si="1939"/>
        <v>2.6369212236311924E-2</v>
      </c>
      <c r="EV3198">
        <f t="shared" ca="1" si="1940"/>
        <v>2.921993788348078E-2</v>
      </c>
      <c r="EW3198">
        <f t="shared" ca="1" si="1941"/>
        <v>2.4000377025942043E-2</v>
      </c>
      <c r="EX3198">
        <f t="shared" ca="1" si="1942"/>
        <v>2.659501238009794E-2</v>
      </c>
      <c r="EY3198">
        <f t="shared" ca="1" si="1943"/>
        <v>1.8324367825233709E-2</v>
      </c>
      <c r="EZ3198">
        <f t="shared" ca="1" si="1944"/>
        <v>1.5668662343315782E-2</v>
      </c>
      <c r="FA3198">
        <f t="shared" ca="1" si="1945"/>
        <v>1.6678228102773283E-2</v>
      </c>
      <c r="FB3198">
        <f t="shared" ca="1" si="1946"/>
        <v>1.4261093595124983E-2</v>
      </c>
      <c r="FC3198">
        <f t="shared" si="1949"/>
        <v>3192</v>
      </c>
      <c r="FD3198">
        <v>0.93553888609001956</v>
      </c>
      <c r="FE3198">
        <v>0.931028483300543</v>
      </c>
      <c r="FF3198">
        <v>0.93613218804839349</v>
      </c>
      <c r="FH3198">
        <f t="shared" si="1948"/>
        <v>3197</v>
      </c>
      <c r="FI3198">
        <v>3.7532833410728716E-2</v>
      </c>
      <c r="FJ3198">
        <v>3.0412200012970618E-2</v>
      </c>
      <c r="FK3198">
        <v>1.916029446902805E-2</v>
      </c>
      <c r="FL3198">
        <v>1.5577988798687178E-2</v>
      </c>
      <c r="FM3198">
        <v>2.7655681951635168E-2</v>
      </c>
      <c r="FN3198">
        <v>2.2537381123301208E-2</v>
      </c>
      <c r="FO3198">
        <v>1.4262910576300927E-2</v>
      </c>
      <c r="FP3198">
        <v>1.1665099495251097E-2</v>
      </c>
    </row>
    <row r="3199" spans="113:172">
      <c r="DI3199">
        <f t="shared" si="1947"/>
        <v>3198</v>
      </c>
      <c r="DJ3199">
        <f t="shared" ca="1" si="1916"/>
        <v>0.50016023513471097</v>
      </c>
      <c r="DK3199">
        <f t="shared" ca="1" si="1917"/>
        <v>4.0164993005489932E-4</v>
      </c>
      <c r="DL3199">
        <f t="shared" ca="1" si="1918"/>
        <v>3.2603955522654431</v>
      </c>
      <c r="DM3199">
        <f t="shared" ca="1" si="1919"/>
        <v>4.1290405797385077E-3</v>
      </c>
      <c r="DN3199">
        <f t="shared" ca="1" si="1920"/>
        <v>-2.6413317543103947</v>
      </c>
      <c r="DO3199">
        <f t="shared" ca="1" si="1921"/>
        <v>2.2078741091902256</v>
      </c>
      <c r="DP3199">
        <f t="shared" ca="1" si="1922"/>
        <v>0.67717983103495316</v>
      </c>
      <c r="DQ3199">
        <f t="shared" ca="1" si="1923"/>
        <v>0.55247912439230529</v>
      </c>
      <c r="DR3199">
        <f t="shared" ca="1" si="1924"/>
        <v>0.1319273554529638</v>
      </c>
      <c r="DS3199">
        <f t="shared" ca="1" si="1925"/>
        <v>-5.7307555516456629E-3</v>
      </c>
      <c r="DT3199">
        <f t="shared" ca="1" si="1926"/>
        <v>1.6905397374474163E-2</v>
      </c>
      <c r="DU3199">
        <f t="shared" ca="1" si="1927"/>
        <v>-2.1223209573772541</v>
      </c>
      <c r="DV3199">
        <f t="shared" ca="1" si="1928"/>
        <v>-6.2485101371012658E-3</v>
      </c>
      <c r="DW3199">
        <f t="shared" ca="1" si="1929"/>
        <v>0.84269713544821911</v>
      </c>
      <c r="DX3199">
        <f t="shared" ca="1" si="1930"/>
        <v>0.91848132833297313</v>
      </c>
      <c r="DZ3199">
        <f t="shared" ca="1" si="1931"/>
        <v>8.7463289924761156E-2</v>
      </c>
      <c r="EA3199">
        <f t="shared" ca="1" si="1932"/>
        <v>14.5</v>
      </c>
      <c r="EB3199">
        <f t="shared" ca="1" si="1933"/>
        <v>0.29987500784387944</v>
      </c>
      <c r="EC3199">
        <f t="shared" ca="1" si="1934"/>
        <v>26.5</v>
      </c>
      <c r="ED3199">
        <f t="shared" ca="1" si="1935"/>
        <v>0.58250093302937356</v>
      </c>
      <c r="EE3199">
        <f t="shared" ca="1" si="1936"/>
        <v>28.5</v>
      </c>
      <c r="EF3199">
        <f t="shared" ca="1" si="1937"/>
        <v>7.5571004215361448E-2</v>
      </c>
      <c r="EG3199">
        <f t="shared" ca="1" si="1938"/>
        <v>22.5</v>
      </c>
      <c r="EU3199">
        <f t="shared" ca="1" si="1939"/>
        <v>5.8117043824015113E-2</v>
      </c>
      <c r="EV3199">
        <f t="shared" ca="1" si="1940"/>
        <v>2.9568320542042777E-2</v>
      </c>
      <c r="EW3199">
        <f t="shared" ca="1" si="1941"/>
        <v>6.3343539885032635E-2</v>
      </c>
      <c r="EX3199">
        <f t="shared" ca="1" si="1942"/>
        <v>3.222741502922713E-2</v>
      </c>
      <c r="EY3199">
        <f t="shared" ca="1" si="1943"/>
        <v>3.1799891903706384E-2</v>
      </c>
      <c r="EZ3199">
        <f t="shared" ca="1" si="1944"/>
        <v>3.7453206019920852E-2</v>
      </c>
      <c r="FA3199">
        <f t="shared" ca="1" si="1945"/>
        <v>3.4659672767282004E-2</v>
      </c>
      <c r="FB3199">
        <f t="shared" ca="1" si="1946"/>
        <v>4.0821392370354363E-2</v>
      </c>
      <c r="FC3199">
        <f t="shared" si="1949"/>
        <v>3193</v>
      </c>
      <c r="FD3199">
        <v>0.93558609981650898</v>
      </c>
      <c r="FE3199">
        <v>0.93109889481331687</v>
      </c>
      <c r="FF3199">
        <v>0.93626490346718438</v>
      </c>
      <c r="FH3199">
        <f t="shared" si="1948"/>
        <v>3198</v>
      </c>
      <c r="FI3199">
        <v>3.7542154036199399E-2</v>
      </c>
      <c r="FJ3199">
        <v>3.0424550064389988E-2</v>
      </c>
      <c r="FK3199">
        <v>1.9160665335134785E-2</v>
      </c>
      <c r="FL3199">
        <v>1.5579215897758082E-2</v>
      </c>
      <c r="FM3199">
        <v>2.7661346333481045E-2</v>
      </c>
      <c r="FN3199">
        <v>2.253936071444575E-2</v>
      </c>
      <c r="FO3199">
        <v>1.4263580451469434E-2</v>
      </c>
      <c r="FP3199">
        <v>1.1678622727265957E-2</v>
      </c>
    </row>
    <row r="3200" spans="113:172">
      <c r="DI3200">
        <f t="shared" si="1947"/>
        <v>3199</v>
      </c>
      <c r="DJ3200">
        <f t="shared" ca="1" si="1916"/>
        <v>0.88728889113137654</v>
      </c>
      <c r="DK3200">
        <f t="shared" ca="1" si="1917"/>
        <v>1.2122355737712405</v>
      </c>
      <c r="DL3200">
        <f t="shared" ca="1" si="1918"/>
        <v>3.749123799645222</v>
      </c>
      <c r="DM3200">
        <f t="shared" ca="1" si="1919"/>
        <v>0.22578949563200101</v>
      </c>
      <c r="DN3200">
        <f t="shared" ca="1" si="1920"/>
        <v>-0.75278521747475513</v>
      </c>
      <c r="DO3200">
        <f t="shared" ca="1" si="1921"/>
        <v>2.6896026543528238</v>
      </c>
      <c r="DP3200">
        <f t="shared" ca="1" si="1922"/>
        <v>0.71739499629415804</v>
      </c>
      <c r="DQ3200">
        <f t="shared" ca="1" si="1923"/>
        <v>0.50635498207056751</v>
      </c>
      <c r="DR3200">
        <f t="shared" ca="1" si="1924"/>
        <v>1.593025149493052E-2</v>
      </c>
      <c r="DS3200">
        <f t="shared" ca="1" si="1925"/>
        <v>-5.9674886852603692E-3</v>
      </c>
      <c r="DT3200">
        <f t="shared" ca="1" si="1926"/>
        <v>0.54282828190708265</v>
      </c>
      <c r="DU3200">
        <f t="shared" ca="1" si="1927"/>
        <v>0.10756162872186248</v>
      </c>
      <c r="DV3200">
        <f t="shared" ca="1" si="1928"/>
        <v>-2.8353618287321174E-3</v>
      </c>
      <c r="DW3200">
        <f t="shared" ca="1" si="1929"/>
        <v>0.82837736346294832</v>
      </c>
      <c r="DX3200">
        <f t="shared" ca="1" si="1930"/>
        <v>0.39445021422937998</v>
      </c>
      <c r="DZ3200">
        <f t="shared" ca="1" si="1931"/>
        <v>3.3912845648807366E-2</v>
      </c>
      <c r="EA3200">
        <f t="shared" ca="1" si="1932"/>
        <v>11.5</v>
      </c>
      <c r="EB3200">
        <f t="shared" ca="1" si="1933"/>
        <v>0.13830689539795493</v>
      </c>
      <c r="EC3200">
        <f t="shared" ca="1" si="1934"/>
        <v>24.5</v>
      </c>
      <c r="ED3200">
        <f t="shared" ca="1" si="1935"/>
        <v>3.1073110764349821E-2</v>
      </c>
      <c r="EE3200">
        <f t="shared" ca="1" si="1936"/>
        <v>11.5</v>
      </c>
      <c r="EF3200">
        <f t="shared" ca="1" si="1937"/>
        <v>0.11763338062536288</v>
      </c>
      <c r="EG3200">
        <f t="shared" ca="1" si="1938"/>
        <v>24.5</v>
      </c>
      <c r="EU3200">
        <f t="shared" ca="1" si="1939"/>
        <v>7.2032814214169419E-2</v>
      </c>
      <c r="EV3200">
        <f t="shared" ca="1" si="1940"/>
        <v>7.2032814214169419E-2</v>
      </c>
      <c r="EW3200">
        <f t="shared" ca="1" si="1941"/>
        <v>3.4300018628641737E-2</v>
      </c>
      <c r="EX3200">
        <f t="shared" ca="1" si="1942"/>
        <v>3.4300018628641737E-2</v>
      </c>
      <c r="EY3200">
        <f t="shared" ca="1" si="1943"/>
        <v>3.3811320957671358E-2</v>
      </c>
      <c r="EZ3200">
        <f t="shared" ca="1" si="1944"/>
        <v>3.3811320957671358E-2</v>
      </c>
      <c r="FA3200">
        <f t="shared" ca="1" si="1945"/>
        <v>1.6100008744056326E-2</v>
      </c>
      <c r="FB3200">
        <f t="shared" ca="1" si="1946"/>
        <v>1.6100008744056326E-2</v>
      </c>
      <c r="FC3200">
        <f t="shared" si="1949"/>
        <v>3194</v>
      </c>
      <c r="FD3200">
        <v>0.93562727300833937</v>
      </c>
      <c r="FE3200">
        <v>0.93110932685147219</v>
      </c>
      <c r="FF3200">
        <v>0.93638968961956248</v>
      </c>
      <c r="FH3200">
        <f t="shared" si="1948"/>
        <v>3199</v>
      </c>
      <c r="FI3200">
        <v>3.7550125382635677E-2</v>
      </c>
      <c r="FJ3200">
        <v>3.043186640574827E-2</v>
      </c>
      <c r="FK3200">
        <v>1.9163527850372741E-2</v>
      </c>
      <c r="FL3200">
        <v>1.5579217934340198E-2</v>
      </c>
      <c r="FM3200">
        <v>2.7662008520621839E-2</v>
      </c>
      <c r="FN3200">
        <v>2.2540208793371961E-2</v>
      </c>
      <c r="FO3200">
        <v>1.426679400132116E-2</v>
      </c>
      <c r="FP3200">
        <v>1.1678697278823548E-2</v>
      </c>
    </row>
    <row r="3201" spans="113:172">
      <c r="DI3201">
        <f t="shared" si="1947"/>
        <v>3200</v>
      </c>
      <c r="DJ3201">
        <f t="shared" ca="1" si="1916"/>
        <v>0.90976282618621696</v>
      </c>
      <c r="DK3201">
        <f t="shared" ca="1" si="1917"/>
        <v>1.3392959471173103</v>
      </c>
      <c r="DL3201">
        <f t="shared" ca="1" si="1918"/>
        <v>3.8003667895922364</v>
      </c>
      <c r="DM3201">
        <f t="shared" ca="1" si="1919"/>
        <v>0.49539806449112311</v>
      </c>
      <c r="DN3201">
        <f t="shared" ca="1" si="1920"/>
        <v>-1.1535597499817883E-2</v>
      </c>
      <c r="DO3201">
        <f t="shared" ca="1" si="1921"/>
        <v>2.8786798595304961</v>
      </c>
      <c r="DP3201">
        <f t="shared" ca="1" si="1922"/>
        <v>0.7574742173345238</v>
      </c>
      <c r="DQ3201">
        <f t="shared" ca="1" si="1923"/>
        <v>0.4231980504056565</v>
      </c>
      <c r="DR3201">
        <f t="shared" ca="1" si="1924"/>
        <v>-0.19371876118770731</v>
      </c>
      <c r="DS3201">
        <f t="shared" ca="1" si="1925"/>
        <v>-6.3953516752669679E-3</v>
      </c>
      <c r="DT3201">
        <f t="shared" ca="1" si="1926"/>
        <v>0.66221804254937178</v>
      </c>
      <c r="DU3201">
        <f t="shared" ca="1" si="1927"/>
        <v>0.41852417524239183</v>
      </c>
      <c r="DV3201">
        <f t="shared" ca="1" si="1928"/>
        <v>-2.3593900012291195E-3</v>
      </c>
      <c r="DW3201">
        <f t="shared" ca="1" si="1929"/>
        <v>0.84074538602347104</v>
      </c>
      <c r="DX3201">
        <f t="shared" ca="1" si="1930"/>
        <v>0.31099662945871387</v>
      </c>
      <c r="DZ3201">
        <f t="shared" ca="1" si="1931"/>
        <v>0.1822009438977874</v>
      </c>
      <c r="EA3201">
        <f t="shared" ca="1" si="1932"/>
        <v>16.5</v>
      </c>
      <c r="EB3201">
        <f t="shared" ca="1" si="1933"/>
        <v>0.70039560020674241</v>
      </c>
      <c r="EC3201">
        <f t="shared" ca="1" si="1934"/>
        <v>29.5</v>
      </c>
      <c r="ED3201">
        <f t="shared" ca="1" si="1935"/>
        <v>0.62925388080747346</v>
      </c>
      <c r="EE3201">
        <f t="shared" ca="1" si="1936"/>
        <v>29.5</v>
      </c>
      <c r="EF3201">
        <f t="shared" ca="1" si="1937"/>
        <v>3.6149506661268482E-2</v>
      </c>
      <c r="EG3201">
        <f t="shared" ca="1" si="1938"/>
        <v>20.5</v>
      </c>
      <c r="EU3201">
        <f t="shared" ca="1" si="1939"/>
        <v>5.0954265819604307E-2</v>
      </c>
      <c r="EV3201">
        <f t="shared" ca="1" si="1940"/>
        <v>2.8499843594015969E-2</v>
      </c>
      <c r="EW3201">
        <f t="shared" ca="1" si="1941"/>
        <v>1.8848280573255386E-2</v>
      </c>
      <c r="EX3201">
        <f t="shared" ca="1" si="1942"/>
        <v>1.0542258625719114E-2</v>
      </c>
      <c r="EY3201">
        <f t="shared" ca="1" si="1943"/>
        <v>2.8499843594015969E-2</v>
      </c>
      <c r="EZ3201">
        <f t="shared" ca="1" si="1944"/>
        <v>4.101197004992542E-2</v>
      </c>
      <c r="FA3201">
        <f t="shared" ca="1" si="1945"/>
        <v>1.0542258625719114E-2</v>
      </c>
      <c r="FB3201">
        <f t="shared" ca="1" si="1946"/>
        <v>1.5170567290668969E-2</v>
      </c>
      <c r="FC3201">
        <f t="shared" si="1949"/>
        <v>3195</v>
      </c>
      <c r="FD3201">
        <v>0.93574469288305173</v>
      </c>
      <c r="FE3201">
        <v>0.93113043913972149</v>
      </c>
      <c r="FF3201">
        <v>0.93640421801885088</v>
      </c>
      <c r="FH3201">
        <f t="shared" si="1948"/>
        <v>3200</v>
      </c>
      <c r="FI3201">
        <v>3.7556279598415697E-2</v>
      </c>
      <c r="FJ3201">
        <v>3.0437257081070083E-2</v>
      </c>
      <c r="FK3201">
        <v>1.9169413151943641E-2</v>
      </c>
      <c r="FL3201">
        <v>1.5587469313103694E-2</v>
      </c>
      <c r="FM3201">
        <v>2.766719307683185E-2</v>
      </c>
      <c r="FN3201">
        <v>2.2548238174820535E-2</v>
      </c>
      <c r="FO3201">
        <v>1.4267475062544128E-2</v>
      </c>
      <c r="FP3201">
        <v>1.1681004125547536E-2</v>
      </c>
    </row>
    <row r="3202" spans="113:172">
      <c r="DI3202">
        <f t="shared" si="1947"/>
        <v>3201</v>
      </c>
      <c r="DJ3202">
        <f t="shared" ref="DJ3202:DJ3265" ca="1" si="1950">RAND()</f>
        <v>0.54225135121263257</v>
      </c>
      <c r="DK3202">
        <f t="shared" ref="DK3202:DK3265" ca="1" si="1951">NORMSINV(DJ3202)</f>
        <v>0.10610720132256835</v>
      </c>
      <c r="DL3202">
        <f t="shared" ref="DL3202:DL3265" ca="1" si="1952">$CL$2+DK3202*$CL$7</f>
        <v>3.3030262195986566</v>
      </c>
      <c r="DM3202">
        <f t="shared" ref="DM3202:DM3265" ca="1" si="1953">RAND()</f>
        <v>0.56657016530588944</v>
      </c>
      <c r="DN3202">
        <f t="shared" ref="DN3202:DN3265" ca="1" si="1954">NORMSINV(DM3202)</f>
        <v>0.167648683371036</v>
      </c>
      <c r="DO3202">
        <f t="shared" ref="DO3202:DO3265" ca="1" si="1955">$AQ$2+DN3202*$AQ$7</f>
        <v>2.9243860051066353</v>
      </c>
      <c r="DP3202">
        <f t="shared" ref="DP3202:DP3265" ca="1" si="1956">DO3202/DL3202</f>
        <v>0.88536566490288737</v>
      </c>
      <c r="DQ3202">
        <f t="shared" ref="DQ3202:DQ3265" ca="1" si="1957">RAND()</f>
        <v>3.0850783952784511E-2</v>
      </c>
      <c r="DR3202">
        <f t="shared" ref="DR3202:DR3265" ca="1" si="1958">NORMSINV(DQ3202)</f>
        <v>-1.86843424212547</v>
      </c>
      <c r="DS3202">
        <f t="shared" ref="DS3202:DS3265" ca="1" si="1959">$DH$3+DR3202*$DH$4</f>
        <v>-9.813201174844936E-3</v>
      </c>
      <c r="DT3202">
        <f t="shared" ref="DT3202:DT3265" ca="1" si="1960">RAND()</f>
        <v>0.74221083414915623</v>
      </c>
      <c r="DU3202">
        <f t="shared" ref="DU3202:DU3265" ca="1" si="1961">NORMSINV(DT3202)</f>
        <v>0.65017632536329062</v>
      </c>
      <c r="DV3202">
        <f t="shared" ref="DV3202:DV3265" ca="1" si="1962">$DH$9+DU3202*$DH$10</f>
        <v>-2.0048138682774823E-3</v>
      </c>
      <c r="DW3202">
        <f t="shared" ref="DW3202:DW3265" ca="1" si="1963">100-EXP(LN(100)+DS3202/DP3202)</f>
        <v>1.1022584491603737</v>
      </c>
      <c r="DX3202">
        <f t="shared" ref="DX3202:DX3265" ca="1" si="1964">100-EXP(LN(100)+DV3202/DP3202)</f>
        <v>0.22618290034488098</v>
      </c>
      <c r="DZ3202">
        <f t="shared" ref="DZ3202:DZ3265" ca="1" si="1965">RAND()</f>
        <v>0.10313630528862827</v>
      </c>
      <c r="EA3202">
        <f t="shared" ref="EA3202:EA3265" ca="1" si="1966">LOOKUP(DZ3202,EK$3:EK$36,EI$3:EI$36)+1</f>
        <v>14.5</v>
      </c>
      <c r="EB3202">
        <f t="shared" ref="EB3202:EB3265" ca="1" si="1967">RAND()</f>
        <v>0.55818560288477781</v>
      </c>
      <c r="EC3202">
        <f t="shared" ref="EC3202:EC3265" ca="1" si="1968">LOOKUP(EB3202,EM$3:EM$36,EI$3:EI$36)+1</f>
        <v>28.5</v>
      </c>
      <c r="ED3202">
        <f t="shared" ref="ED3202:ED3265" ca="1" si="1969">RAND()</f>
        <v>0.39097719750423376</v>
      </c>
      <c r="EE3202">
        <f t="shared" ref="EE3202:EE3265" ca="1" si="1970">LOOKUP(ED3202,EQ$5:EQ$54,$EO$5:$EO$54)+1</f>
        <v>23.5</v>
      </c>
      <c r="EF3202">
        <f t="shared" ref="EF3202:EF3265" ca="1" si="1971">RAND()</f>
        <v>0.67995075890829315</v>
      </c>
      <c r="EG3202">
        <f t="shared" ref="EG3202:EG3265" ca="1" si="1972">LOOKUP(EF3202,ES$3:ES$54,$EO$3:$EO$54)+1</f>
        <v>38.5</v>
      </c>
      <c r="EU3202">
        <f t="shared" ref="EU3202:EU3265" ca="1" si="1973">DW3202/EA3202</f>
        <v>7.6017824080025775E-2</v>
      </c>
      <c r="EV3202">
        <f t="shared" ref="EV3202:EV3265" ca="1" si="1974">DW3202/EE3202</f>
        <v>4.6904614857888244E-2</v>
      </c>
      <c r="EW3202">
        <f t="shared" ref="EW3202:EW3265" ca="1" si="1975">DX3202/EA3202</f>
        <v>1.5598820713440067E-2</v>
      </c>
      <c r="EX3202">
        <f t="shared" ref="EX3202:EX3265" ca="1" si="1976">DX3202/EE3202</f>
        <v>9.6248042699949351E-3</v>
      </c>
      <c r="EY3202">
        <f t="shared" ref="EY3202:EY3265" ca="1" si="1977">DW3202/EC3202</f>
        <v>3.8675735058258727E-2</v>
      </c>
      <c r="EZ3202">
        <f t="shared" ref="EZ3202:EZ3265" ca="1" si="1978">DW3202/EG3202</f>
        <v>2.8630089588581136E-2</v>
      </c>
      <c r="FA3202">
        <f t="shared" ref="FA3202:FA3265" ca="1" si="1979">DX3202/EC3202</f>
        <v>7.9362421173642447E-3</v>
      </c>
      <c r="FB3202">
        <f t="shared" ref="FB3202:FB3265" ca="1" si="1980">DX3202/EG3202</f>
        <v>5.8748805284384673E-3</v>
      </c>
      <c r="FC3202">
        <f t="shared" si="1949"/>
        <v>3196</v>
      </c>
      <c r="FD3202">
        <v>0.93583866838133523</v>
      </c>
      <c r="FE3202">
        <v>0.93117411227734137</v>
      </c>
      <c r="FF3202">
        <v>0.93640665008336921</v>
      </c>
      <c r="FH3202">
        <f t="shared" si="1948"/>
        <v>3201</v>
      </c>
      <c r="FI3202">
        <v>3.7562791952904379E-2</v>
      </c>
      <c r="FJ3202">
        <v>3.0437539029192447E-2</v>
      </c>
      <c r="FK3202">
        <v>1.9175826083995866E-2</v>
      </c>
      <c r="FL3202">
        <v>1.5588296072963885E-2</v>
      </c>
      <c r="FM3202">
        <v>2.7668980398632879E-2</v>
      </c>
      <c r="FN3202">
        <v>2.2549800833400156E-2</v>
      </c>
      <c r="FO3202">
        <v>1.4275570432144443E-2</v>
      </c>
      <c r="FP3202">
        <v>1.168488321739081E-2</v>
      </c>
    </row>
    <row r="3203" spans="113:172">
      <c r="DI3203">
        <f t="shared" ref="DI3203:DI3266" si="1981">1+DI3202</f>
        <v>3202</v>
      </c>
      <c r="DJ3203">
        <f t="shared" ca="1" si="1950"/>
        <v>0.24793434530775138</v>
      </c>
      <c r="DK3203">
        <f t="shared" ca="1" si="1951"/>
        <v>-0.68100442480889201</v>
      </c>
      <c r="DL3203">
        <f t="shared" ca="1" si="1952"/>
        <v>2.9855869418532923</v>
      </c>
      <c r="DM3203">
        <f t="shared" ca="1" si="1953"/>
        <v>0.1712731140803756</v>
      </c>
      <c r="DN3203">
        <f t="shared" ca="1" si="1954"/>
        <v>-0.94914626221519827</v>
      </c>
      <c r="DO3203">
        <f t="shared" ca="1" si="1955"/>
        <v>2.6395150771793658</v>
      </c>
      <c r="DP3203">
        <f t="shared" ca="1" si="1956"/>
        <v>0.88408581916589457</v>
      </c>
      <c r="DQ3203">
        <f t="shared" ca="1" si="1957"/>
        <v>0.61633567166717462</v>
      </c>
      <c r="DR3203">
        <f t="shared" ca="1" si="1958"/>
        <v>0.29587092409200488</v>
      </c>
      <c r="DS3203">
        <f t="shared" ca="1" si="1959"/>
        <v>-5.3961706920621043E-3</v>
      </c>
      <c r="DT3203">
        <f t="shared" ca="1" si="1960"/>
        <v>0.19457512169505442</v>
      </c>
      <c r="DU3203">
        <f t="shared" ca="1" si="1961"/>
        <v>-0.86115942574820425</v>
      </c>
      <c r="DV3203">
        <f t="shared" ca="1" si="1962"/>
        <v>-4.3181253827227224E-3</v>
      </c>
      <c r="DW3203">
        <f t="shared" ca="1" si="1963"/>
        <v>0.60850833702072293</v>
      </c>
      <c r="DX3203">
        <f t="shared" ca="1" si="1964"/>
        <v>0.48723743375465745</v>
      </c>
      <c r="DZ3203">
        <f t="shared" ca="1" si="1965"/>
        <v>0.82745895865683394</v>
      </c>
      <c r="EA3203">
        <f t="shared" ca="1" si="1966"/>
        <v>26.5</v>
      </c>
      <c r="EB3203">
        <f t="shared" ca="1" si="1967"/>
        <v>0.71277307898102116</v>
      </c>
      <c r="EC3203">
        <f t="shared" ca="1" si="1968"/>
        <v>29.5</v>
      </c>
      <c r="ED3203">
        <f t="shared" ca="1" si="1969"/>
        <v>0.59664656213739153</v>
      </c>
      <c r="EE3203">
        <f t="shared" ca="1" si="1970"/>
        <v>28.5</v>
      </c>
      <c r="EF3203">
        <f t="shared" ca="1" si="1971"/>
        <v>0.80328475177416792</v>
      </c>
      <c r="EG3203">
        <f t="shared" ca="1" si="1972"/>
        <v>42.5</v>
      </c>
      <c r="EU3203">
        <f t="shared" ca="1" si="1973"/>
        <v>2.296257875549898E-2</v>
      </c>
      <c r="EV3203">
        <f t="shared" ca="1" si="1974"/>
        <v>2.1351169720025365E-2</v>
      </c>
      <c r="EW3203">
        <f t="shared" ca="1" si="1975"/>
        <v>1.8386318254892734E-2</v>
      </c>
      <c r="EX3203">
        <f t="shared" ca="1" si="1976"/>
        <v>1.7096050307180963E-2</v>
      </c>
      <c r="EY3203">
        <f t="shared" ca="1" si="1977"/>
        <v>2.062740125493976E-2</v>
      </c>
      <c r="EZ3203">
        <f t="shared" ca="1" si="1978"/>
        <v>1.431784322401701E-2</v>
      </c>
      <c r="FA3203">
        <f t="shared" ca="1" si="1979"/>
        <v>1.6516523178123983E-2</v>
      </c>
      <c r="FB3203">
        <f t="shared" ca="1" si="1980"/>
        <v>1.146441020599194E-2</v>
      </c>
      <c r="FC3203">
        <f t="shared" si="1949"/>
        <v>3197</v>
      </c>
      <c r="FD3203">
        <v>0.9358814067019029</v>
      </c>
      <c r="FE3203">
        <v>0.93118522471969123</v>
      </c>
      <c r="FF3203">
        <v>0.93641209651749102</v>
      </c>
      <c r="FH3203">
        <f t="shared" ref="FH3203:FH3266" si="1982">FH3202+1</f>
        <v>3202</v>
      </c>
      <c r="FI3203">
        <v>3.7583242265840762E-2</v>
      </c>
      <c r="FJ3203">
        <v>3.0444298069345739E-2</v>
      </c>
      <c r="FK3203">
        <v>1.918017899222144E-2</v>
      </c>
      <c r="FL3203">
        <v>1.5590370501887366E-2</v>
      </c>
      <c r="FM3203">
        <v>2.7674418819280438E-2</v>
      </c>
      <c r="FN3203">
        <v>2.2557949389327141E-2</v>
      </c>
      <c r="FO3203">
        <v>1.427920393683574E-2</v>
      </c>
      <c r="FP3203">
        <v>1.1687607712005667E-2</v>
      </c>
    </row>
    <row r="3204" spans="113:172">
      <c r="DI3204">
        <f t="shared" si="1981"/>
        <v>3203</v>
      </c>
      <c r="DJ3204">
        <f t="shared" ca="1" si="1950"/>
        <v>0.77520614698426571</v>
      </c>
      <c r="DK3204">
        <f t="shared" ca="1" si="1951"/>
        <v>0.75610256198750925</v>
      </c>
      <c r="DL3204">
        <f t="shared" ca="1" si="1952"/>
        <v>3.5651670024014952</v>
      </c>
      <c r="DM3204">
        <f t="shared" ca="1" si="1953"/>
        <v>0.5116478697280078</v>
      </c>
      <c r="DN3204">
        <f t="shared" ca="1" si="1954"/>
        <v>2.9201029022071556E-2</v>
      </c>
      <c r="DO3204">
        <f t="shared" ca="1" si="1955"/>
        <v>2.8890709171223854</v>
      </c>
      <c r="DP3204">
        <f t="shared" ca="1" si="1956"/>
        <v>0.81036061289031014</v>
      </c>
      <c r="DQ3204">
        <f t="shared" ca="1" si="1957"/>
        <v>0.79487254053478651</v>
      </c>
      <c r="DR3204">
        <f t="shared" ca="1" si="1958"/>
        <v>0.82344511066489323</v>
      </c>
      <c r="DS3204">
        <f t="shared" ca="1" si="1959"/>
        <v>-4.3194688939998394E-3</v>
      </c>
      <c r="DT3204">
        <f t="shared" ca="1" si="1960"/>
        <v>0.77878180163229294</v>
      </c>
      <c r="DU3204">
        <f t="shared" ca="1" si="1961"/>
        <v>0.76808549000072301</v>
      </c>
      <c r="DV3204">
        <f t="shared" ca="1" si="1962"/>
        <v>-1.8243373407991947E-3</v>
      </c>
      <c r="DW3204">
        <f t="shared" ca="1" si="1963"/>
        <v>0.53161237232427538</v>
      </c>
      <c r="DX3204">
        <f t="shared" ca="1" si="1964"/>
        <v>0.22487338569980864</v>
      </c>
      <c r="DZ3204">
        <f t="shared" ca="1" si="1965"/>
        <v>0.90510176632310579</v>
      </c>
      <c r="EA3204">
        <f t="shared" ca="1" si="1966"/>
        <v>27.5</v>
      </c>
      <c r="EB3204">
        <f t="shared" ca="1" si="1967"/>
        <v>0.79961323612686641</v>
      </c>
      <c r="EC3204">
        <f t="shared" ca="1" si="1968"/>
        <v>29.5</v>
      </c>
      <c r="ED3204">
        <f t="shared" ca="1" si="1969"/>
        <v>0.59333113729960818</v>
      </c>
      <c r="EE3204">
        <f t="shared" ca="1" si="1970"/>
        <v>28.5</v>
      </c>
      <c r="EF3204">
        <f t="shared" ca="1" si="1971"/>
        <v>0.27451458208862611</v>
      </c>
      <c r="EG3204">
        <f t="shared" ca="1" si="1972"/>
        <v>29.5</v>
      </c>
      <c r="EU3204">
        <f t="shared" ca="1" si="1973"/>
        <v>1.9331358993610014E-2</v>
      </c>
      <c r="EV3204">
        <f t="shared" ca="1" si="1974"/>
        <v>1.8653065695588611E-2</v>
      </c>
      <c r="EW3204">
        <f t="shared" ca="1" si="1975"/>
        <v>8.1772140254475871E-3</v>
      </c>
      <c r="EX3204">
        <f t="shared" ca="1" si="1976"/>
        <v>7.8902942350810041E-3</v>
      </c>
      <c r="EY3204">
        <f t="shared" ca="1" si="1977"/>
        <v>1.8020758383873743E-2</v>
      </c>
      <c r="EZ3204">
        <f t="shared" ca="1" si="1978"/>
        <v>1.8020758383873743E-2</v>
      </c>
      <c r="FA3204">
        <f t="shared" ca="1" si="1979"/>
        <v>7.6228266338918185E-3</v>
      </c>
      <c r="FB3204">
        <f t="shared" ca="1" si="1980"/>
        <v>7.6228266338918185E-3</v>
      </c>
      <c r="FC3204">
        <f t="shared" si="1949"/>
        <v>3198</v>
      </c>
      <c r="FD3204">
        <v>0.93596247435841751</v>
      </c>
      <c r="FE3204">
        <v>0.93121211034922013</v>
      </c>
      <c r="FF3204">
        <v>0.93651070853407081</v>
      </c>
      <c r="FH3204">
        <f t="shared" si="1982"/>
        <v>3203</v>
      </c>
      <c r="FI3204">
        <v>3.7585812845270537E-2</v>
      </c>
      <c r="FJ3204">
        <v>3.0447291357368747E-2</v>
      </c>
      <c r="FK3204">
        <v>1.9184111470912323E-2</v>
      </c>
      <c r="FL3204">
        <v>1.5593475895274224E-2</v>
      </c>
      <c r="FM3204">
        <v>2.7682089008611622E-2</v>
      </c>
      <c r="FN3204">
        <v>2.2561981729298127E-2</v>
      </c>
      <c r="FO3204">
        <v>1.4279727996136474E-2</v>
      </c>
      <c r="FP3204">
        <v>1.168868497335865E-2</v>
      </c>
    </row>
    <row r="3205" spans="113:172">
      <c r="DI3205">
        <f t="shared" si="1981"/>
        <v>3204</v>
      </c>
      <c r="DJ3205">
        <f t="shared" ca="1" si="1950"/>
        <v>0.3818837340037291</v>
      </c>
      <c r="DK3205">
        <f t="shared" ca="1" si="1951"/>
        <v>-0.30053714438142198</v>
      </c>
      <c r="DL3205">
        <f t="shared" ca="1" si="1952"/>
        <v>3.1390280227559235</v>
      </c>
      <c r="DM3205">
        <f t="shared" ca="1" si="1953"/>
        <v>0.81877974069258475</v>
      </c>
      <c r="DN3205">
        <f t="shared" ca="1" si="1954"/>
        <v>0.91072456290838355</v>
      </c>
      <c r="DO3205">
        <f t="shared" ca="1" si="1955"/>
        <v>3.1139290507308783</v>
      </c>
      <c r="DP3205">
        <f t="shared" ca="1" si="1956"/>
        <v>0.9920042217389925</v>
      </c>
      <c r="DQ3205">
        <f t="shared" ca="1" si="1957"/>
        <v>0.92158391912342896</v>
      </c>
      <c r="DR3205">
        <f t="shared" ca="1" si="1958"/>
        <v>1.4158065144087941</v>
      </c>
      <c r="DS3205">
        <f t="shared" ca="1" si="1959"/>
        <v>-3.1105458557881709E-3</v>
      </c>
      <c r="DT3205">
        <f t="shared" ca="1" si="1960"/>
        <v>7.9434668201439296E-2</v>
      </c>
      <c r="DU3205">
        <f t="shared" ca="1" si="1961"/>
        <v>-1.4088844564099627</v>
      </c>
      <c r="DV3205">
        <f t="shared" ca="1" si="1962"/>
        <v>-5.1564954267370143E-3</v>
      </c>
      <c r="DW3205">
        <f t="shared" ca="1" si="1963"/>
        <v>0.31307066440176357</v>
      </c>
      <c r="DX3205">
        <f t="shared" ca="1" si="1964"/>
        <v>0.51845714202858062</v>
      </c>
      <c r="DZ3205">
        <f t="shared" ca="1" si="1965"/>
        <v>0.22594372123612771</v>
      </c>
      <c r="EA3205">
        <f t="shared" ca="1" si="1966"/>
        <v>17.5</v>
      </c>
      <c r="EB3205">
        <f t="shared" ca="1" si="1967"/>
        <v>0.98626024609203999</v>
      </c>
      <c r="EC3205">
        <f t="shared" ca="1" si="1968"/>
        <v>31.5</v>
      </c>
      <c r="ED3205">
        <f t="shared" ca="1" si="1969"/>
        <v>0.68580800413130882</v>
      </c>
      <c r="EE3205">
        <f t="shared" ca="1" si="1970"/>
        <v>31.5</v>
      </c>
      <c r="EF3205">
        <f t="shared" ca="1" si="1971"/>
        <v>0.87981876191747643</v>
      </c>
      <c r="EG3205">
        <f t="shared" ca="1" si="1972"/>
        <v>44.5</v>
      </c>
      <c r="EU3205">
        <f t="shared" ca="1" si="1973"/>
        <v>1.7889752251529348E-2</v>
      </c>
      <c r="EV3205">
        <f t="shared" ca="1" si="1974"/>
        <v>9.9387512508496371E-3</v>
      </c>
      <c r="EW3205">
        <f t="shared" ca="1" si="1975"/>
        <v>2.9626122401633179E-2</v>
      </c>
      <c r="EX3205">
        <f t="shared" ca="1" si="1976"/>
        <v>1.6458956889796209E-2</v>
      </c>
      <c r="EY3205">
        <f t="shared" ca="1" si="1977"/>
        <v>9.9387512508496371E-3</v>
      </c>
      <c r="EZ3205">
        <f t="shared" ca="1" si="1978"/>
        <v>7.0352958292531137E-3</v>
      </c>
      <c r="FA3205">
        <f t="shared" ca="1" si="1979"/>
        <v>1.6458956889796209E-2</v>
      </c>
      <c r="FB3205">
        <f t="shared" ca="1" si="1980"/>
        <v>1.1650722292777093E-2</v>
      </c>
      <c r="FC3205">
        <f t="shared" si="1949"/>
        <v>3199</v>
      </c>
      <c r="FD3205">
        <v>0.93602654329763635</v>
      </c>
      <c r="FE3205">
        <v>0.9313842731912334</v>
      </c>
      <c r="FF3205">
        <v>0.93651656508465886</v>
      </c>
      <c r="FH3205">
        <f t="shared" si="1982"/>
        <v>3204</v>
      </c>
      <c r="FI3205">
        <v>3.759632174585404E-2</v>
      </c>
      <c r="FJ3205">
        <v>3.0455186945488322E-2</v>
      </c>
      <c r="FK3205">
        <v>1.9188046592116304E-2</v>
      </c>
      <c r="FL3205">
        <v>1.5597387825826505E-2</v>
      </c>
      <c r="FM3205">
        <v>2.7684271649902979E-2</v>
      </c>
      <c r="FN3205">
        <v>2.2576355005151073E-2</v>
      </c>
      <c r="FO3205">
        <v>1.4280497742328565E-2</v>
      </c>
      <c r="FP3205">
        <v>1.1691270233064883E-2</v>
      </c>
    </row>
    <row r="3206" spans="113:172">
      <c r="DI3206">
        <f t="shared" si="1981"/>
        <v>3205</v>
      </c>
      <c r="DJ3206">
        <f t="shared" ca="1" si="1950"/>
        <v>9.0281971430139052E-2</v>
      </c>
      <c r="DK3206">
        <f t="shared" ca="1" si="1951"/>
        <v>-1.3390206733961447</v>
      </c>
      <c r="DL3206">
        <f t="shared" ca="1" si="1952"/>
        <v>2.7202113639027194</v>
      </c>
      <c r="DM3206">
        <f t="shared" ca="1" si="1953"/>
        <v>0.22346299803388359</v>
      </c>
      <c r="DN3206">
        <f t="shared" ca="1" si="1954"/>
        <v>-0.7605498290844841</v>
      </c>
      <c r="DO3206">
        <f t="shared" ca="1" si="1955"/>
        <v>2.6876220650575369</v>
      </c>
      <c r="DP3206">
        <f t="shared" ca="1" si="1956"/>
        <v>0.98801957109743621</v>
      </c>
      <c r="DQ3206">
        <f t="shared" ca="1" si="1957"/>
        <v>0.8970146446175582</v>
      </c>
      <c r="DR3206">
        <f t="shared" ca="1" si="1958"/>
        <v>1.2647228085119608</v>
      </c>
      <c r="DS3206">
        <f t="shared" ca="1" si="1959"/>
        <v>-3.4188856152706157E-3</v>
      </c>
      <c r="DT3206">
        <f t="shared" ca="1" si="1960"/>
        <v>0.94181499150532488</v>
      </c>
      <c r="DU3206">
        <f t="shared" ca="1" si="1961"/>
        <v>1.5701938624948446</v>
      </c>
      <c r="DV3206">
        <f t="shared" ca="1" si="1962"/>
        <v>-5.9659788412389468E-4</v>
      </c>
      <c r="DW3206">
        <f t="shared" ca="1" si="1963"/>
        <v>0.34543619128723435</v>
      </c>
      <c r="DX3206">
        <f t="shared" ca="1" si="1964"/>
        <v>6.0364978119650914E-2</v>
      </c>
      <c r="DZ3206">
        <f t="shared" ca="1" si="1965"/>
        <v>0.11813921353758139</v>
      </c>
      <c r="EA3206">
        <f t="shared" ca="1" si="1966"/>
        <v>14.5</v>
      </c>
      <c r="EB3206">
        <f t="shared" ca="1" si="1967"/>
        <v>0.82811775269330679</v>
      </c>
      <c r="EC3206">
        <f t="shared" ca="1" si="1968"/>
        <v>30.5</v>
      </c>
      <c r="ED3206">
        <f t="shared" ca="1" si="1969"/>
        <v>0.81587065276473369</v>
      </c>
      <c r="EE3206">
        <f t="shared" ca="1" si="1970"/>
        <v>35.5</v>
      </c>
      <c r="EF3206">
        <f t="shared" ca="1" si="1971"/>
        <v>0.27072185761494727</v>
      </c>
      <c r="EG3206">
        <f t="shared" ca="1" si="1972"/>
        <v>29.5</v>
      </c>
      <c r="EU3206">
        <f t="shared" ca="1" si="1973"/>
        <v>2.3823185606016161E-2</v>
      </c>
      <c r="EV3206">
        <f t="shared" ca="1" si="1974"/>
        <v>9.7305969376685741E-3</v>
      </c>
      <c r="EW3206">
        <f t="shared" ca="1" si="1975"/>
        <v>4.1631019392862701E-3</v>
      </c>
      <c r="EX3206">
        <f t="shared" ca="1" si="1976"/>
        <v>1.7004219188634061E-3</v>
      </c>
      <c r="EY3206">
        <f t="shared" ca="1" si="1977"/>
        <v>1.132577676351588E-2</v>
      </c>
      <c r="EZ3206">
        <f t="shared" ca="1" si="1978"/>
        <v>1.1709701399567266E-2</v>
      </c>
      <c r="FA3206">
        <f t="shared" ca="1" si="1979"/>
        <v>1.9791796104803579E-3</v>
      </c>
      <c r="FB3206">
        <f t="shared" ca="1" si="1980"/>
        <v>2.0462704447339291E-3</v>
      </c>
      <c r="FC3206">
        <f t="shared" si="1949"/>
        <v>3200</v>
      </c>
      <c r="FD3206">
        <v>0.93606235733304477</v>
      </c>
      <c r="FE3206">
        <v>0.93151156764237208</v>
      </c>
      <c r="FF3206">
        <v>0.93659616058979767</v>
      </c>
      <c r="FH3206">
        <f t="shared" si="1982"/>
        <v>3205</v>
      </c>
      <c r="FI3206">
        <v>3.7598424214383565E-2</v>
      </c>
      <c r="FJ3206">
        <v>3.0480169511927131E-2</v>
      </c>
      <c r="FK3206">
        <v>1.9188325246376335E-2</v>
      </c>
      <c r="FL3206">
        <v>1.5598283816820654E-2</v>
      </c>
      <c r="FM3206">
        <v>2.7685132613678814E-2</v>
      </c>
      <c r="FN3206">
        <v>2.2577242240228237E-2</v>
      </c>
      <c r="FO3206">
        <v>1.4281610821080997E-2</v>
      </c>
      <c r="FP3206">
        <v>1.169431239302739E-2</v>
      </c>
    </row>
    <row r="3207" spans="113:172">
      <c r="DI3207">
        <f t="shared" si="1981"/>
        <v>3206</v>
      </c>
      <c r="DJ3207">
        <f t="shared" ca="1" si="1950"/>
        <v>0.96645406132273504</v>
      </c>
      <c r="DK3207">
        <f t="shared" ca="1" si="1951"/>
        <v>1.831058061363477</v>
      </c>
      <c r="DL3207">
        <f t="shared" ca="1" si="1952"/>
        <v>3.9986926752560885</v>
      </c>
      <c r="DM3207">
        <f t="shared" ca="1" si="1953"/>
        <v>0.61367552369895262</v>
      </c>
      <c r="DN3207">
        <f t="shared" ca="1" si="1954"/>
        <v>0.28891169666564576</v>
      </c>
      <c r="DO3207">
        <f t="shared" ca="1" si="1955"/>
        <v>2.9553176521892239</v>
      </c>
      <c r="DP3207">
        <f t="shared" ca="1" si="1956"/>
        <v>0.73907096448715115</v>
      </c>
      <c r="DQ3207">
        <f t="shared" ca="1" si="1957"/>
        <v>0.6717930661485001</v>
      </c>
      <c r="DR3207">
        <f t="shared" ca="1" si="1958"/>
        <v>0.44486977324404331</v>
      </c>
      <c r="DS3207">
        <f t="shared" ca="1" si="1959"/>
        <v>-5.092085820447477E-3</v>
      </c>
      <c r="DT3207">
        <f t="shared" ca="1" si="1960"/>
        <v>0.55926276350186122</v>
      </c>
      <c r="DU3207">
        <f t="shared" ca="1" si="1961"/>
        <v>0.14910032049888183</v>
      </c>
      <c r="DV3207">
        <f t="shared" ca="1" si="1962"/>
        <v>-2.7717810301490751E-3</v>
      </c>
      <c r="DW3207">
        <f t="shared" ca="1" si="1963"/>
        <v>0.68661663573868736</v>
      </c>
      <c r="DX3207">
        <f t="shared" ca="1" si="1964"/>
        <v>0.37433346301098425</v>
      </c>
      <c r="DZ3207">
        <f t="shared" ca="1" si="1965"/>
        <v>6.0042741751795026E-2</v>
      </c>
      <c r="EA3207">
        <f t="shared" ca="1" si="1966"/>
        <v>13.5</v>
      </c>
      <c r="EB3207">
        <f t="shared" ca="1" si="1967"/>
        <v>0.62608105627110988</v>
      </c>
      <c r="EC3207">
        <f t="shared" ca="1" si="1968"/>
        <v>29.5</v>
      </c>
      <c r="ED3207">
        <f t="shared" ca="1" si="1969"/>
        <v>0.13168406382854769</v>
      </c>
      <c r="EE3207">
        <f t="shared" ca="1" si="1970"/>
        <v>16.5</v>
      </c>
      <c r="EF3207">
        <f t="shared" ca="1" si="1971"/>
        <v>0.80645165843023392</v>
      </c>
      <c r="EG3207">
        <f t="shared" ca="1" si="1972"/>
        <v>42.5</v>
      </c>
      <c r="EU3207">
        <f t="shared" ca="1" si="1973"/>
        <v>5.0860491536199065E-2</v>
      </c>
      <c r="EV3207">
        <f t="shared" ca="1" si="1974"/>
        <v>4.1613129438708325E-2</v>
      </c>
      <c r="EW3207">
        <f t="shared" ca="1" si="1975"/>
        <v>2.7728404667480316E-2</v>
      </c>
      <c r="EX3207">
        <f t="shared" ca="1" si="1976"/>
        <v>2.2686876546120258E-2</v>
      </c>
      <c r="EY3207">
        <f t="shared" ca="1" si="1977"/>
        <v>2.3275140194531776E-2</v>
      </c>
      <c r="EZ3207">
        <f t="shared" ca="1" si="1978"/>
        <v>1.6155685546792645E-2</v>
      </c>
      <c r="FA3207">
        <f t="shared" ca="1" si="1979"/>
        <v>1.2689269932575737E-2</v>
      </c>
      <c r="FB3207">
        <f t="shared" ca="1" si="1980"/>
        <v>8.8078461884937478E-3</v>
      </c>
      <c r="FC3207">
        <f t="shared" si="1949"/>
        <v>3201</v>
      </c>
      <c r="FD3207">
        <v>0.93626316937364396</v>
      </c>
      <c r="FE3207">
        <v>0.93152329025619518</v>
      </c>
      <c r="FF3207">
        <v>0.93673718753227841</v>
      </c>
      <c r="FH3207">
        <f t="shared" si="1982"/>
        <v>3206</v>
      </c>
      <c r="FI3207">
        <v>3.7606417104220038E-2</v>
      </c>
      <c r="FJ3207">
        <v>3.0481818676288474E-2</v>
      </c>
      <c r="FK3207">
        <v>1.9192423286202458E-2</v>
      </c>
      <c r="FL3207">
        <v>1.5602962658061386E-2</v>
      </c>
      <c r="FM3207">
        <v>2.7689480391239842E-2</v>
      </c>
      <c r="FN3207">
        <v>2.2580667351262067E-2</v>
      </c>
      <c r="FO3207">
        <v>1.4282134460034002E-2</v>
      </c>
      <c r="FP3207">
        <v>1.1694489086325815E-2</v>
      </c>
    </row>
    <row r="3208" spans="113:172">
      <c r="DI3208">
        <f t="shared" si="1981"/>
        <v>3207</v>
      </c>
      <c r="DJ3208">
        <f t="shared" ca="1" si="1950"/>
        <v>0.589085352585764</v>
      </c>
      <c r="DK3208">
        <f t="shared" ca="1" si="1951"/>
        <v>0.22519279428249062</v>
      </c>
      <c r="DL3208">
        <f t="shared" ca="1" si="1952"/>
        <v>3.351053009400847</v>
      </c>
      <c r="DM3208">
        <f t="shared" ca="1" si="1953"/>
        <v>0.51568269148939105</v>
      </c>
      <c r="DN3208">
        <f t="shared" ca="1" si="1954"/>
        <v>3.9320808047059522E-2</v>
      </c>
      <c r="DO3208">
        <f t="shared" ca="1" si="1955"/>
        <v>2.8916522601457046</v>
      </c>
      <c r="DP3208">
        <f t="shared" ca="1" si="1956"/>
        <v>0.8629085401017631</v>
      </c>
      <c r="DQ3208">
        <f t="shared" ca="1" si="1957"/>
        <v>0.3709001470850064</v>
      </c>
      <c r="DR3208">
        <f t="shared" ca="1" si="1958"/>
        <v>-0.32947022715693997</v>
      </c>
      <c r="DS3208">
        <f t="shared" ca="1" si="1959"/>
        <v>-6.6724005742059746E-3</v>
      </c>
      <c r="DT3208">
        <f t="shared" ca="1" si="1960"/>
        <v>0.96382739777591553</v>
      </c>
      <c r="DU3208">
        <f t="shared" ca="1" si="1961"/>
        <v>1.7969396290249851</v>
      </c>
      <c r="DV3208">
        <f t="shared" ca="1" si="1962"/>
        <v>-2.4953165997077496E-4</v>
      </c>
      <c r="DW3208">
        <f t="shared" ca="1" si="1963"/>
        <v>0.77026354627477644</v>
      </c>
      <c r="DX3208">
        <f t="shared" ca="1" si="1964"/>
        <v>2.8913328896678081E-2</v>
      </c>
      <c r="DZ3208">
        <f t="shared" ca="1" si="1965"/>
        <v>0.5594108017797168</v>
      </c>
      <c r="EA3208">
        <f t="shared" ca="1" si="1966"/>
        <v>22.5</v>
      </c>
      <c r="EB3208">
        <f t="shared" ca="1" si="1967"/>
        <v>0.92304853233439577</v>
      </c>
      <c r="EC3208">
        <f t="shared" ca="1" si="1968"/>
        <v>30.5</v>
      </c>
      <c r="ED3208">
        <f t="shared" ca="1" si="1969"/>
        <v>0.36323014516179919</v>
      </c>
      <c r="EE3208">
        <f t="shared" ca="1" si="1970"/>
        <v>22.5</v>
      </c>
      <c r="EF3208">
        <f t="shared" ca="1" si="1971"/>
        <v>0.1526741705477761</v>
      </c>
      <c r="EG3208">
        <f t="shared" ca="1" si="1972"/>
        <v>26.5</v>
      </c>
      <c r="EU3208">
        <f t="shared" ca="1" si="1973"/>
        <v>3.4233935389990061E-2</v>
      </c>
      <c r="EV3208">
        <f t="shared" ca="1" si="1974"/>
        <v>3.4233935389990061E-2</v>
      </c>
      <c r="EW3208">
        <f t="shared" ca="1" si="1975"/>
        <v>1.2850368398523591E-3</v>
      </c>
      <c r="EX3208">
        <f t="shared" ca="1" si="1976"/>
        <v>1.2850368398523591E-3</v>
      </c>
      <c r="EY3208">
        <f t="shared" ca="1" si="1977"/>
        <v>2.5254542500812341E-2</v>
      </c>
      <c r="EZ3208">
        <f t="shared" ca="1" si="1978"/>
        <v>2.9066548916029299E-2</v>
      </c>
      <c r="FA3208">
        <f t="shared" ca="1" si="1979"/>
        <v>9.4797799661239615E-4</v>
      </c>
      <c r="FB3208">
        <f t="shared" ca="1" si="1980"/>
        <v>1.0910690149689842E-3</v>
      </c>
      <c r="FC3208">
        <f t="shared" ref="FC3208:FC3271" si="1983">FC3207+1</f>
        <v>3202</v>
      </c>
      <c r="FD3208">
        <v>0.93629728606747065</v>
      </c>
      <c r="FE3208">
        <v>0.93164782757984066</v>
      </c>
      <c r="FF3208">
        <v>0.93678076793962906</v>
      </c>
      <c r="FH3208">
        <f t="shared" si="1982"/>
        <v>3207</v>
      </c>
      <c r="FI3208">
        <v>3.7615581423502131E-2</v>
      </c>
      <c r="FJ3208">
        <v>3.0486422855985011E-2</v>
      </c>
      <c r="FK3208">
        <v>1.9198810600950023E-2</v>
      </c>
      <c r="FL3208">
        <v>1.5618944528479646E-2</v>
      </c>
      <c r="FM3208">
        <v>2.7694169914205549E-2</v>
      </c>
      <c r="FN3208">
        <v>2.2583615967660755E-2</v>
      </c>
      <c r="FO3208">
        <v>1.4287725782645385E-2</v>
      </c>
      <c r="FP3208">
        <v>1.1694770802074771E-2</v>
      </c>
    </row>
    <row r="3209" spans="113:172">
      <c r="DI3209">
        <f t="shared" si="1981"/>
        <v>3208</v>
      </c>
      <c r="DJ3209">
        <f t="shared" ca="1" si="1950"/>
        <v>0.53668458888936388</v>
      </c>
      <c r="DK3209">
        <f t="shared" ca="1" si="1951"/>
        <v>9.2084602089596734E-2</v>
      </c>
      <c r="DL3209">
        <f t="shared" ca="1" si="1952"/>
        <v>3.2973709559424647</v>
      </c>
      <c r="DM3209">
        <f t="shared" ca="1" si="1953"/>
        <v>0.55397718061343815</v>
      </c>
      <c r="DN3209">
        <f t="shared" ca="1" si="1954"/>
        <v>0.13571620214563812</v>
      </c>
      <c r="DO3209">
        <f t="shared" ca="1" si="1955"/>
        <v>2.9162407000140123</v>
      </c>
      <c r="DP3209">
        <f t="shared" ca="1" si="1956"/>
        <v>0.88441389791415914</v>
      </c>
      <c r="DQ3209">
        <f t="shared" ca="1" si="1957"/>
        <v>0.60420558908068811</v>
      </c>
      <c r="DR3209">
        <f t="shared" ca="1" si="1958"/>
        <v>0.2642480059640403</v>
      </c>
      <c r="DS3209">
        <f t="shared" ca="1" si="1959"/>
        <v>-5.460708445566561E-3</v>
      </c>
      <c r="DT3209">
        <f t="shared" ca="1" si="1960"/>
        <v>0.50691652941771825</v>
      </c>
      <c r="DU3209">
        <f t="shared" ca="1" si="1961"/>
        <v>1.7338036818979281E-2</v>
      </c>
      <c r="DV3209">
        <f t="shared" ca="1" si="1962"/>
        <v>-2.9734617008949052E-3</v>
      </c>
      <c r="DW3209">
        <f t="shared" ca="1" si="1963"/>
        <v>0.61553587679382815</v>
      </c>
      <c r="DX3209">
        <f t="shared" ca="1" si="1964"/>
        <v>0.33564248722380796</v>
      </c>
      <c r="DZ3209">
        <f t="shared" ca="1" si="1965"/>
        <v>8.6860867399263242E-2</v>
      </c>
      <c r="EA3209">
        <f t="shared" ca="1" si="1966"/>
        <v>14.5</v>
      </c>
      <c r="EB3209">
        <f t="shared" ca="1" si="1967"/>
        <v>0.20819492802789963</v>
      </c>
      <c r="EC3209">
        <f t="shared" ca="1" si="1968"/>
        <v>25.5</v>
      </c>
      <c r="ED3209">
        <f t="shared" ca="1" si="1969"/>
        <v>0.69273222609070584</v>
      </c>
      <c r="EE3209">
        <f t="shared" ca="1" si="1970"/>
        <v>31.5</v>
      </c>
      <c r="EF3209">
        <f t="shared" ca="1" si="1971"/>
        <v>0.42381905477669068</v>
      </c>
      <c r="EG3209">
        <f t="shared" ca="1" si="1972"/>
        <v>33.5</v>
      </c>
      <c r="EU3209">
        <f t="shared" ca="1" si="1973"/>
        <v>4.2450750123712286E-2</v>
      </c>
      <c r="EV3209">
        <f t="shared" ca="1" si="1974"/>
        <v>1.9540821485518355E-2</v>
      </c>
      <c r="EW3209">
        <f t="shared" ca="1" si="1975"/>
        <v>2.3147757739572963E-2</v>
      </c>
      <c r="EX3209">
        <f t="shared" ca="1" si="1976"/>
        <v>1.0655317054724063E-2</v>
      </c>
      <c r="EY3209">
        <f t="shared" ca="1" si="1977"/>
        <v>2.4138661835052085E-2</v>
      </c>
      <c r="EZ3209">
        <f t="shared" ca="1" si="1978"/>
        <v>1.8374205277427707E-2</v>
      </c>
      <c r="FA3209">
        <f t="shared" ca="1" si="1979"/>
        <v>1.3162450479365017E-2</v>
      </c>
      <c r="FB3209">
        <f t="shared" ca="1" si="1980"/>
        <v>1.0019178723098746E-2</v>
      </c>
      <c r="FC3209">
        <f t="shared" si="1983"/>
        <v>3203</v>
      </c>
      <c r="FD3209">
        <v>0.93633790316691912</v>
      </c>
      <c r="FE3209">
        <v>0.93174897420809388</v>
      </c>
      <c r="FF3209">
        <v>0.93681758803639548</v>
      </c>
      <c r="FH3209">
        <f t="shared" si="1982"/>
        <v>3208</v>
      </c>
      <c r="FI3209">
        <v>3.7625870934448857E-2</v>
      </c>
      <c r="FJ3209">
        <v>3.0493340051953633E-2</v>
      </c>
      <c r="FK3209">
        <v>1.9201908719041302E-2</v>
      </c>
      <c r="FL3209">
        <v>1.5631103045591552E-2</v>
      </c>
      <c r="FM3209">
        <v>2.769813298749231E-2</v>
      </c>
      <c r="FN3209">
        <v>2.2584762678703629E-2</v>
      </c>
      <c r="FO3209">
        <v>1.4287932181802758E-2</v>
      </c>
      <c r="FP3209">
        <v>1.1702154747216925E-2</v>
      </c>
    </row>
    <row r="3210" spans="113:172">
      <c r="DI3210">
        <f t="shared" si="1981"/>
        <v>3209</v>
      </c>
      <c r="DJ3210">
        <f t="shared" ca="1" si="1950"/>
        <v>0.3894567582835462</v>
      </c>
      <c r="DK3210">
        <f t="shared" ca="1" si="1951"/>
        <v>-0.28073518922263552</v>
      </c>
      <c r="DL3210">
        <f t="shared" ca="1" si="1952"/>
        <v>3.1470140797964548</v>
      </c>
      <c r="DM3210">
        <f t="shared" ca="1" si="1953"/>
        <v>0.46206714995918219</v>
      </c>
      <c r="DN3210">
        <f t="shared" ca="1" si="1954"/>
        <v>-9.5227282793059365E-2</v>
      </c>
      <c r="DO3210">
        <f t="shared" ca="1" si="1955"/>
        <v>2.8573318688868174</v>
      </c>
      <c r="DP3210">
        <f t="shared" ca="1" si="1956"/>
        <v>0.90795013826936111</v>
      </c>
      <c r="DQ3210">
        <f t="shared" ca="1" si="1957"/>
        <v>0.72950333424203739</v>
      </c>
      <c r="DR3210">
        <f t="shared" ca="1" si="1958"/>
        <v>0.61131157194020602</v>
      </c>
      <c r="DS3210">
        <f t="shared" ca="1" si="1959"/>
        <v>-4.75240243848937E-3</v>
      </c>
      <c r="DT3210">
        <f t="shared" ca="1" si="1960"/>
        <v>0.45870236626332517</v>
      </c>
      <c r="DU3210">
        <f t="shared" ca="1" si="1961"/>
        <v>-0.10370339479534854</v>
      </c>
      <c r="DV3210">
        <f t="shared" ca="1" si="1962"/>
        <v>-3.1587326026600708E-3</v>
      </c>
      <c r="DW3210">
        <f t="shared" ca="1" si="1963"/>
        <v>0.52205362083606133</v>
      </c>
      <c r="DX3210">
        <f t="shared" ca="1" si="1964"/>
        <v>0.34729268335040331</v>
      </c>
      <c r="DZ3210">
        <f t="shared" ca="1" si="1965"/>
        <v>7.6486136644160929E-2</v>
      </c>
      <c r="EA3210">
        <f t="shared" ca="1" si="1966"/>
        <v>13.5</v>
      </c>
      <c r="EB3210">
        <f t="shared" ca="1" si="1967"/>
        <v>0.17142513761171507</v>
      </c>
      <c r="EC3210">
        <f t="shared" ca="1" si="1968"/>
        <v>25.5</v>
      </c>
      <c r="ED3210">
        <f t="shared" ca="1" si="1969"/>
        <v>0.86744492923789962</v>
      </c>
      <c r="EE3210">
        <f t="shared" ca="1" si="1970"/>
        <v>37.5</v>
      </c>
      <c r="EF3210">
        <f t="shared" ca="1" si="1971"/>
        <v>2.7753638286154292E-2</v>
      </c>
      <c r="EG3210">
        <f t="shared" ca="1" si="1972"/>
        <v>19.5</v>
      </c>
      <c r="EU3210">
        <f t="shared" ca="1" si="1973"/>
        <v>3.8670638580448988E-2</v>
      </c>
      <c r="EV3210">
        <f t="shared" ca="1" si="1974"/>
        <v>1.3921429888961636E-2</v>
      </c>
      <c r="EW3210">
        <f t="shared" ca="1" si="1975"/>
        <v>2.5725383951881727E-2</v>
      </c>
      <c r="EX3210">
        <f t="shared" ca="1" si="1976"/>
        <v>9.261138222677422E-3</v>
      </c>
      <c r="EY3210">
        <f t="shared" ca="1" si="1977"/>
        <v>2.0472691013178876E-2</v>
      </c>
      <c r="EZ3210">
        <f t="shared" ca="1" si="1978"/>
        <v>2.6771980555695452E-2</v>
      </c>
      <c r="FA3210">
        <f t="shared" ca="1" si="1979"/>
        <v>1.3619320915702091E-2</v>
      </c>
      <c r="FB3210">
        <f t="shared" ca="1" si="1980"/>
        <v>1.7809881197456578E-2</v>
      </c>
      <c r="FC3210">
        <f t="shared" si="1983"/>
        <v>3204</v>
      </c>
      <c r="FD3210">
        <v>0.93635264846473454</v>
      </c>
      <c r="FE3210">
        <v>0.93176757318239656</v>
      </c>
      <c r="FF3210">
        <v>0.93684077379908171</v>
      </c>
      <c r="FH3210">
        <f t="shared" si="1982"/>
        <v>3209</v>
      </c>
      <c r="FI3210">
        <v>3.7626010797323077E-2</v>
      </c>
      <c r="FJ3210">
        <v>3.0508862649154769E-2</v>
      </c>
      <c r="FK3210">
        <v>1.9205700815923717E-2</v>
      </c>
      <c r="FL3210">
        <v>1.5647575728600691E-2</v>
      </c>
      <c r="FM3210">
        <v>2.7703608175200845E-2</v>
      </c>
      <c r="FN3210">
        <v>2.2587541261664075E-2</v>
      </c>
      <c r="FO3210">
        <v>1.429004003358008E-2</v>
      </c>
      <c r="FP3210">
        <v>1.171345891171582E-2</v>
      </c>
    </row>
    <row r="3211" spans="113:172">
      <c r="DI3211">
        <f t="shared" si="1981"/>
        <v>3210</v>
      </c>
      <c r="DJ3211">
        <f t="shared" ca="1" si="1950"/>
        <v>0.38033441510703003</v>
      </c>
      <c r="DK3211">
        <f t="shared" ca="1" si="1951"/>
        <v>-0.30460261226681229</v>
      </c>
      <c r="DL3211">
        <f t="shared" ca="1" si="1952"/>
        <v>3.1373884342320211</v>
      </c>
      <c r="DM3211">
        <f t="shared" ca="1" si="1953"/>
        <v>0.63799236697639405</v>
      </c>
      <c r="DN3211">
        <f t="shared" ca="1" si="1954"/>
        <v>0.35309760804499768</v>
      </c>
      <c r="DO3211">
        <f t="shared" ca="1" si="1955"/>
        <v>2.9716901297033438</v>
      </c>
      <c r="DP3211">
        <f t="shared" ca="1" si="1956"/>
        <v>0.94718591337918367</v>
      </c>
      <c r="DQ3211">
        <f t="shared" ca="1" si="1957"/>
        <v>0.48062045641651396</v>
      </c>
      <c r="DR3211">
        <f t="shared" ca="1" si="1958"/>
        <v>-4.8596432785393065E-2</v>
      </c>
      <c r="DS3211">
        <f t="shared" ca="1" si="1959"/>
        <v>-6.0991782158625685E-3</v>
      </c>
      <c r="DT3211">
        <f t="shared" ca="1" si="1960"/>
        <v>0.55578747398389794</v>
      </c>
      <c r="DU3211">
        <f t="shared" ca="1" si="1961"/>
        <v>0.14029735756793738</v>
      </c>
      <c r="DV3211">
        <f t="shared" ca="1" si="1962"/>
        <v>-2.7852552005936055E-3</v>
      </c>
      <c r="DW3211">
        <f t="shared" ca="1" si="1963"/>
        <v>0.64185743353924352</v>
      </c>
      <c r="DX3211">
        <f t="shared" ca="1" si="1964"/>
        <v>0.29362388840087306</v>
      </c>
      <c r="DZ3211">
        <f t="shared" ca="1" si="1965"/>
        <v>0.6600669079704149</v>
      </c>
      <c r="EA3211">
        <f t="shared" ca="1" si="1966"/>
        <v>23.5</v>
      </c>
      <c r="EB3211">
        <f t="shared" ca="1" si="1967"/>
        <v>0.79570874547964388</v>
      </c>
      <c r="EC3211">
        <f t="shared" ca="1" si="1968"/>
        <v>29.5</v>
      </c>
      <c r="ED3211">
        <f t="shared" ca="1" si="1969"/>
        <v>0.65083250858000152</v>
      </c>
      <c r="EE3211">
        <f t="shared" ca="1" si="1970"/>
        <v>30.5</v>
      </c>
      <c r="EF3211">
        <f t="shared" ca="1" si="1971"/>
        <v>0.28679979348520934</v>
      </c>
      <c r="EG3211">
        <f t="shared" ca="1" si="1972"/>
        <v>29.5</v>
      </c>
      <c r="EU3211">
        <f t="shared" ca="1" si="1973"/>
        <v>2.731308227826568E-2</v>
      </c>
      <c r="EV3211">
        <f t="shared" ca="1" si="1974"/>
        <v>2.1044506017680115E-2</v>
      </c>
      <c r="EW3211">
        <f t="shared" ca="1" si="1975"/>
        <v>1.2494633548973321E-2</v>
      </c>
      <c r="EX3211">
        <f t="shared" ca="1" si="1976"/>
        <v>9.6270127344548536E-3</v>
      </c>
      <c r="EY3211">
        <f t="shared" ca="1" si="1977"/>
        <v>2.1757879103025204E-2</v>
      </c>
      <c r="EZ3211">
        <f t="shared" ca="1" si="1978"/>
        <v>2.1757879103025204E-2</v>
      </c>
      <c r="FA3211">
        <f t="shared" ca="1" si="1979"/>
        <v>9.9533521491821375E-3</v>
      </c>
      <c r="FB3211">
        <f t="shared" ca="1" si="1980"/>
        <v>9.9533521491821375E-3</v>
      </c>
      <c r="FC3211">
        <f t="shared" si="1983"/>
        <v>3205</v>
      </c>
      <c r="FD3211">
        <v>0.9363599593019718</v>
      </c>
      <c r="FE3211">
        <v>0.93189752065463038</v>
      </c>
      <c r="FF3211">
        <v>0.93687997504806386</v>
      </c>
      <c r="FH3211">
        <f t="shared" si="1982"/>
        <v>3210</v>
      </c>
      <c r="FI3211">
        <v>3.7627524910020305E-2</v>
      </c>
      <c r="FJ3211">
        <v>3.0521647916152556E-2</v>
      </c>
      <c r="FK3211">
        <v>1.9212348484328051E-2</v>
      </c>
      <c r="FL3211">
        <v>1.5659426364984234E-2</v>
      </c>
      <c r="FM3211">
        <v>2.7707488962186683E-2</v>
      </c>
      <c r="FN3211">
        <v>2.2598187556786317E-2</v>
      </c>
      <c r="FO3211">
        <v>1.4292199460779205E-2</v>
      </c>
      <c r="FP3211">
        <v>1.1713475743213004E-2</v>
      </c>
    </row>
    <row r="3212" spans="113:172">
      <c r="DI3212">
        <f t="shared" si="1981"/>
        <v>3211</v>
      </c>
      <c r="DJ3212">
        <f t="shared" ca="1" si="1950"/>
        <v>0.99232782066710001</v>
      </c>
      <c r="DK3212">
        <f t="shared" ca="1" si="1951"/>
        <v>2.424147810515767</v>
      </c>
      <c r="DL3212">
        <f t="shared" ca="1" si="1952"/>
        <v>4.237883630336249</v>
      </c>
      <c r="DM3212">
        <f t="shared" ca="1" si="1953"/>
        <v>0.49440197967196631</v>
      </c>
      <c r="DN3212">
        <f t="shared" ca="1" si="1954"/>
        <v>-1.4032616559814724E-2</v>
      </c>
      <c r="DO3212">
        <f t="shared" ca="1" si="1955"/>
        <v>2.8780429224280453</v>
      </c>
      <c r="DP3212">
        <f t="shared" ca="1" si="1956"/>
        <v>0.67912268799124409</v>
      </c>
      <c r="DQ3212">
        <f t="shared" ca="1" si="1957"/>
        <v>0.97162813477981236</v>
      </c>
      <c r="DR3212">
        <f t="shared" ca="1" si="1958"/>
        <v>1.9052796412491837</v>
      </c>
      <c r="DS3212">
        <f t="shared" ca="1" si="1959"/>
        <v>-2.1116027513203499E-3</v>
      </c>
      <c r="DT3212">
        <f t="shared" ca="1" si="1960"/>
        <v>0.61004438707473208</v>
      </c>
      <c r="DU3212">
        <f t="shared" ca="1" si="1961"/>
        <v>0.27943472425904803</v>
      </c>
      <c r="DV3212">
        <f t="shared" ca="1" si="1962"/>
        <v>-2.5722859300530117E-3</v>
      </c>
      <c r="DW3212">
        <f t="shared" ca="1" si="1963"/>
        <v>0.31044807881440306</v>
      </c>
      <c r="DX3212">
        <f t="shared" ca="1" si="1964"/>
        <v>0.37804959953383843</v>
      </c>
      <c r="DZ3212">
        <f t="shared" ca="1" si="1965"/>
        <v>0.91784326247066428</v>
      </c>
      <c r="EA3212">
        <f t="shared" ca="1" si="1966"/>
        <v>27.5</v>
      </c>
      <c r="EB3212">
        <f t="shared" ca="1" si="1967"/>
        <v>0.92630193247545112</v>
      </c>
      <c r="EC3212">
        <f t="shared" ca="1" si="1968"/>
        <v>30.5</v>
      </c>
      <c r="ED3212">
        <f t="shared" ca="1" si="1969"/>
        <v>0.12954984270480652</v>
      </c>
      <c r="EE3212">
        <f t="shared" ca="1" si="1970"/>
        <v>16.5</v>
      </c>
      <c r="EF3212">
        <f t="shared" ca="1" si="1971"/>
        <v>0.22286260704453742</v>
      </c>
      <c r="EG3212">
        <f t="shared" ca="1" si="1972"/>
        <v>28.5</v>
      </c>
      <c r="EU3212">
        <f t="shared" ca="1" si="1973"/>
        <v>1.1289021047796475E-2</v>
      </c>
      <c r="EV3212">
        <f t="shared" ca="1" si="1974"/>
        <v>1.8815035079660793E-2</v>
      </c>
      <c r="EW3212">
        <f t="shared" ca="1" si="1975"/>
        <v>1.3747258164866853E-2</v>
      </c>
      <c r="EX3212">
        <f t="shared" ca="1" si="1976"/>
        <v>2.2912096941444752E-2</v>
      </c>
      <c r="EY3212">
        <f t="shared" ca="1" si="1977"/>
        <v>1.0178625534898461E-2</v>
      </c>
      <c r="EZ3212">
        <f t="shared" ca="1" si="1978"/>
        <v>1.0892915046119406E-2</v>
      </c>
      <c r="FA3212">
        <f t="shared" ca="1" si="1979"/>
        <v>1.2395068837175031E-2</v>
      </c>
      <c r="FB3212">
        <f t="shared" ca="1" si="1980"/>
        <v>1.3264898229257489E-2</v>
      </c>
      <c r="FC3212">
        <f t="shared" si="1983"/>
        <v>3206</v>
      </c>
      <c r="FD3212">
        <v>0.93648313946304784</v>
      </c>
      <c r="FE3212">
        <v>0.93201116383339555</v>
      </c>
      <c r="FF3212">
        <v>0.93688582236865037</v>
      </c>
      <c r="FH3212">
        <f t="shared" si="1982"/>
        <v>3211</v>
      </c>
      <c r="FI3212">
        <v>3.7638498680644929E-2</v>
      </c>
      <c r="FJ3212">
        <v>3.0542017417937429E-2</v>
      </c>
      <c r="FK3212">
        <v>1.921360671648038E-2</v>
      </c>
      <c r="FL3212">
        <v>1.5666049903652873E-2</v>
      </c>
      <c r="FM3212">
        <v>2.7714044571582053E-2</v>
      </c>
      <c r="FN3212">
        <v>2.2599352399000096E-2</v>
      </c>
      <c r="FO3212">
        <v>1.429557465943986E-2</v>
      </c>
      <c r="FP3212">
        <v>1.1714618772815676E-2</v>
      </c>
    </row>
    <row r="3213" spans="113:172">
      <c r="DI3213">
        <f t="shared" si="1981"/>
        <v>3212</v>
      </c>
      <c r="DJ3213">
        <f t="shared" ca="1" si="1950"/>
        <v>0.31145076730267007</v>
      </c>
      <c r="DK3213">
        <f t="shared" ca="1" si="1951"/>
        <v>-0.49174229490047339</v>
      </c>
      <c r="DL3213">
        <f t="shared" ca="1" si="1952"/>
        <v>3.0619156757051331</v>
      </c>
      <c r="DM3213">
        <f t="shared" ca="1" si="1953"/>
        <v>0.84172685409348902</v>
      </c>
      <c r="DN3213">
        <f t="shared" ca="1" si="1954"/>
        <v>1.0015803986447747</v>
      </c>
      <c r="DO3213">
        <f t="shared" ca="1" si="1955"/>
        <v>3.1371044656413094</v>
      </c>
      <c r="DP3213">
        <f t="shared" ca="1" si="1956"/>
        <v>1.0245561269151742</v>
      </c>
      <c r="DQ3213">
        <f t="shared" ca="1" si="1957"/>
        <v>0.24302887129707429</v>
      </c>
      <c r="DR3213">
        <f t="shared" ca="1" si="1958"/>
        <v>-0.69659267287677995</v>
      </c>
      <c r="DS3213">
        <f t="shared" ca="1" si="1959"/>
        <v>-7.4216438227873889E-3</v>
      </c>
      <c r="DT3213">
        <f t="shared" ca="1" si="1960"/>
        <v>0.61430324719509866</v>
      </c>
      <c r="DU3213">
        <f t="shared" ca="1" si="1961"/>
        <v>0.29055261409681954</v>
      </c>
      <c r="DV3213">
        <f t="shared" ca="1" si="1962"/>
        <v>-2.555268439029501E-3</v>
      </c>
      <c r="DW3213">
        <f t="shared" ca="1" si="1963"/>
        <v>0.72175921788446828</v>
      </c>
      <c r="DX3213">
        <f t="shared" ca="1" si="1964"/>
        <v>0.24909173522799222</v>
      </c>
      <c r="DZ3213">
        <f t="shared" ca="1" si="1965"/>
        <v>0.39378800476760301</v>
      </c>
      <c r="EA3213">
        <f t="shared" ca="1" si="1966"/>
        <v>19.5</v>
      </c>
      <c r="EB3213">
        <f t="shared" ca="1" si="1967"/>
        <v>0.51340208625153072</v>
      </c>
      <c r="EC3213">
        <f t="shared" ca="1" si="1968"/>
        <v>28.5</v>
      </c>
      <c r="ED3213">
        <f t="shared" ca="1" si="1969"/>
        <v>2.065776158047905E-2</v>
      </c>
      <c r="EE3213">
        <f t="shared" ca="1" si="1970"/>
        <v>9.5</v>
      </c>
      <c r="EF3213">
        <f t="shared" ca="1" si="1971"/>
        <v>0.21427742782097159</v>
      </c>
      <c r="EG3213">
        <f t="shared" ca="1" si="1972"/>
        <v>27.5</v>
      </c>
      <c r="EU3213">
        <f t="shared" ca="1" si="1973"/>
        <v>3.7013293224844528E-2</v>
      </c>
      <c r="EV3213">
        <f t="shared" ca="1" si="1974"/>
        <v>7.5974654514154555E-2</v>
      </c>
      <c r="EW3213">
        <f t="shared" ca="1" si="1975"/>
        <v>1.2773935139897037E-2</v>
      </c>
      <c r="EX3213">
        <f t="shared" ca="1" si="1976"/>
        <v>2.6220182655578128E-2</v>
      </c>
      <c r="EY3213">
        <f t="shared" ca="1" si="1977"/>
        <v>2.5324884838051519E-2</v>
      </c>
      <c r="EZ3213">
        <f t="shared" ca="1" si="1978"/>
        <v>2.6245789741253391E-2</v>
      </c>
      <c r="FA3213">
        <f t="shared" ca="1" si="1979"/>
        <v>8.7400608851927099E-3</v>
      </c>
      <c r="FB3213">
        <f t="shared" ca="1" si="1980"/>
        <v>9.0578812810178985E-3</v>
      </c>
      <c r="FC3213">
        <f t="shared" si="1983"/>
        <v>3207</v>
      </c>
      <c r="FD3213">
        <v>0.93651615352814188</v>
      </c>
      <c r="FE3213">
        <v>0.93203893429779661</v>
      </c>
      <c r="FF3213">
        <v>0.93689663665465983</v>
      </c>
      <c r="FH3213">
        <f t="shared" si="1982"/>
        <v>3212</v>
      </c>
      <c r="FI3213">
        <v>3.7642089789229921E-2</v>
      </c>
      <c r="FJ3213">
        <v>3.0549446336270814E-2</v>
      </c>
      <c r="FK3213">
        <v>1.9219923879542775E-2</v>
      </c>
      <c r="FL3213">
        <v>1.5667302902393595E-2</v>
      </c>
      <c r="FM3213">
        <v>2.7719934976117622E-2</v>
      </c>
      <c r="FN3213">
        <v>2.2600672569241788E-2</v>
      </c>
      <c r="FO3213">
        <v>1.4295879779672106E-2</v>
      </c>
      <c r="FP3213">
        <v>1.1716801647223172E-2</v>
      </c>
    </row>
    <row r="3214" spans="113:172">
      <c r="DI3214">
        <f t="shared" si="1981"/>
        <v>3213</v>
      </c>
      <c r="DJ3214">
        <f t="shared" ca="1" si="1950"/>
        <v>0.32935342154799807</v>
      </c>
      <c r="DK3214">
        <f t="shared" ca="1" si="1951"/>
        <v>-0.44169926297325235</v>
      </c>
      <c r="DL3214">
        <f t="shared" ca="1" si="1952"/>
        <v>3.0820978498514364</v>
      </c>
      <c r="DM3214">
        <f t="shared" ca="1" si="1953"/>
        <v>0.46639782217189585</v>
      </c>
      <c r="DN3214">
        <f t="shared" ca="1" si="1954"/>
        <v>-8.4328008250727476E-2</v>
      </c>
      <c r="DO3214">
        <f t="shared" ca="1" si="1955"/>
        <v>2.8601120448402271</v>
      </c>
      <c r="DP3214">
        <f t="shared" ca="1" si="1956"/>
        <v>0.92797574385189963</v>
      </c>
      <c r="DQ3214">
        <f t="shared" ca="1" si="1957"/>
        <v>0.22008792948888534</v>
      </c>
      <c r="DR3214">
        <f t="shared" ca="1" si="1958"/>
        <v>-0.77189628303319191</v>
      </c>
      <c r="DS3214">
        <f t="shared" ca="1" si="1959"/>
        <v>-7.575327483814627E-3</v>
      </c>
      <c r="DT3214">
        <f t="shared" ca="1" si="1960"/>
        <v>7.966492095445421E-2</v>
      </c>
      <c r="DU3214">
        <f t="shared" ca="1" si="1961"/>
        <v>-1.4073290403162075</v>
      </c>
      <c r="DV3214">
        <f t="shared" ca="1" si="1962"/>
        <v>-5.1541146440705612E-3</v>
      </c>
      <c r="DW3214">
        <f t="shared" ca="1" si="1963"/>
        <v>0.81300526781451765</v>
      </c>
      <c r="DX3214">
        <f t="shared" ca="1" si="1964"/>
        <v>0.55387522605391837</v>
      </c>
      <c r="DZ3214">
        <f t="shared" ca="1" si="1965"/>
        <v>0.58981956389851309</v>
      </c>
      <c r="EA3214">
        <f t="shared" ca="1" si="1966"/>
        <v>22.5</v>
      </c>
      <c r="EB3214">
        <f t="shared" ca="1" si="1967"/>
        <v>0.92239459517566025</v>
      </c>
      <c r="EC3214">
        <f t="shared" ca="1" si="1968"/>
        <v>30.5</v>
      </c>
      <c r="ED3214">
        <f t="shared" ca="1" si="1969"/>
        <v>0.26904922574595647</v>
      </c>
      <c r="EE3214">
        <f t="shared" ca="1" si="1970"/>
        <v>20.5</v>
      </c>
      <c r="EF3214">
        <f t="shared" ca="1" si="1971"/>
        <v>0.88713216810700768</v>
      </c>
      <c r="EG3214">
        <f t="shared" ca="1" si="1972"/>
        <v>45.5</v>
      </c>
      <c r="EU3214">
        <f t="shared" ca="1" si="1973"/>
        <v>3.6133567458423006E-2</v>
      </c>
      <c r="EV3214">
        <f t="shared" ca="1" si="1974"/>
        <v>3.9658793551927689E-2</v>
      </c>
      <c r="EW3214">
        <f t="shared" ca="1" si="1975"/>
        <v>2.4616676713507483E-2</v>
      </c>
      <c r="EX3214">
        <f t="shared" ca="1" si="1976"/>
        <v>2.7018303709947237E-2</v>
      </c>
      <c r="EY3214">
        <f t="shared" ca="1" si="1977"/>
        <v>2.6655910420148119E-2</v>
      </c>
      <c r="EZ3214">
        <f t="shared" ca="1" si="1978"/>
        <v>1.7868247644275113E-2</v>
      </c>
      <c r="FA3214">
        <f t="shared" ca="1" si="1979"/>
        <v>1.815984347717765E-2</v>
      </c>
      <c r="FB3214">
        <f t="shared" ca="1" si="1980"/>
        <v>1.217308189129491E-2</v>
      </c>
      <c r="FC3214">
        <f t="shared" si="1983"/>
        <v>3208</v>
      </c>
      <c r="FD3214">
        <v>0.93654161886940757</v>
      </c>
      <c r="FE3214">
        <v>0.9321144503035077</v>
      </c>
      <c r="FF3214">
        <v>0.93725382287044745</v>
      </c>
      <c r="FH3214">
        <f t="shared" si="1982"/>
        <v>3213</v>
      </c>
      <c r="FI3214">
        <v>3.7674220228637978E-2</v>
      </c>
      <c r="FJ3214">
        <v>3.0553345284360212E-2</v>
      </c>
      <c r="FK3214">
        <v>1.9220690327772662E-2</v>
      </c>
      <c r="FL3214">
        <v>1.5672857533253488E-2</v>
      </c>
      <c r="FM3214">
        <v>2.7720891696151093E-2</v>
      </c>
      <c r="FN3214">
        <v>2.2605027754511252E-2</v>
      </c>
      <c r="FO3214">
        <v>1.4296554503599603E-2</v>
      </c>
      <c r="FP3214">
        <v>1.1718605648132773E-2</v>
      </c>
    </row>
    <row r="3215" spans="113:172">
      <c r="DI3215">
        <f t="shared" si="1981"/>
        <v>3214</v>
      </c>
      <c r="DJ3215">
        <f t="shared" ca="1" si="1950"/>
        <v>7.5920737468266886E-2</v>
      </c>
      <c r="DK3215">
        <f t="shared" ca="1" si="1951"/>
        <v>-1.4330572576963627</v>
      </c>
      <c r="DL3215">
        <f t="shared" ca="1" si="1952"/>
        <v>2.6822867488787807</v>
      </c>
      <c r="DM3215">
        <f t="shared" ca="1" si="1953"/>
        <v>9.1688130503490228E-2</v>
      </c>
      <c r="DN3215">
        <f t="shared" ca="1" si="1954"/>
        <v>-1.3304311377400375</v>
      </c>
      <c r="DO3215">
        <f t="shared" ca="1" si="1955"/>
        <v>2.5422573158287549</v>
      </c>
      <c r="DP3215">
        <f t="shared" ca="1" si="1956"/>
        <v>0.94779475642991584</v>
      </c>
      <c r="DQ3215">
        <f t="shared" ca="1" si="1957"/>
        <v>2.1593717605556506E-2</v>
      </c>
      <c r="DR3215">
        <f t="shared" ca="1" si="1958"/>
        <v>-2.0218927278623307</v>
      </c>
      <c r="DS3215">
        <f t="shared" ca="1" si="1959"/>
        <v>-1.0126387512853843E-2</v>
      </c>
      <c r="DT3215">
        <f t="shared" ca="1" si="1960"/>
        <v>0.12994951910310615</v>
      </c>
      <c r="DU3215">
        <f t="shared" ca="1" si="1961"/>
        <v>-1.126629790585572</v>
      </c>
      <c r="DV3215">
        <f t="shared" ca="1" si="1962"/>
        <v>-4.7244650403868889E-3</v>
      </c>
      <c r="DW3215">
        <f t="shared" ca="1" si="1963"/>
        <v>1.0627283631885263</v>
      </c>
      <c r="DX3215">
        <f t="shared" ca="1" si="1964"/>
        <v>0.49722891450728923</v>
      </c>
      <c r="DZ3215">
        <f t="shared" ca="1" si="1965"/>
        <v>0.78837320337122097</v>
      </c>
      <c r="EA3215">
        <f t="shared" ca="1" si="1966"/>
        <v>25.5</v>
      </c>
      <c r="EB3215">
        <f t="shared" ca="1" si="1967"/>
        <v>0.24234337400734773</v>
      </c>
      <c r="EC3215">
        <f t="shared" ca="1" si="1968"/>
        <v>26.5</v>
      </c>
      <c r="ED3215">
        <f t="shared" ca="1" si="1969"/>
        <v>0.31306886329234107</v>
      </c>
      <c r="EE3215">
        <f t="shared" ca="1" si="1970"/>
        <v>21.5</v>
      </c>
      <c r="EF3215">
        <f t="shared" ca="1" si="1971"/>
        <v>0.23816399887877449</v>
      </c>
      <c r="EG3215">
        <f t="shared" ca="1" si="1972"/>
        <v>28.5</v>
      </c>
      <c r="EU3215">
        <f t="shared" ca="1" si="1973"/>
        <v>4.1675622085824558E-2</v>
      </c>
      <c r="EV3215">
        <f t="shared" ca="1" si="1974"/>
        <v>4.9429226194815178E-2</v>
      </c>
      <c r="EW3215">
        <f t="shared" ca="1" si="1975"/>
        <v>1.9499173117932912E-2</v>
      </c>
      <c r="EX3215">
        <f t="shared" ca="1" si="1976"/>
        <v>2.3126926256152987E-2</v>
      </c>
      <c r="EY3215">
        <f t="shared" ca="1" si="1977"/>
        <v>4.0102957101453819E-2</v>
      </c>
      <c r="EZ3215">
        <f t="shared" ca="1" si="1978"/>
        <v>3.7288714497843024E-2</v>
      </c>
      <c r="FA3215">
        <f t="shared" ca="1" si="1979"/>
        <v>1.8763355264426008E-2</v>
      </c>
      <c r="FB3215">
        <f t="shared" ca="1" si="1980"/>
        <v>1.7446628579203132E-2</v>
      </c>
      <c r="FC3215">
        <f t="shared" si="1983"/>
        <v>3209</v>
      </c>
      <c r="FD3215">
        <v>0.9365941531207993</v>
      </c>
      <c r="FE3215">
        <v>0.93211631379221704</v>
      </c>
      <c r="FF3215">
        <v>0.9372589910422362</v>
      </c>
      <c r="FH3215">
        <f t="shared" si="1982"/>
        <v>3214</v>
      </c>
      <c r="FI3215">
        <v>3.7676243406130946E-2</v>
      </c>
      <c r="FJ3215">
        <v>3.0556380670682764E-2</v>
      </c>
      <c r="FK3215">
        <v>1.9224545638271771E-2</v>
      </c>
      <c r="FL3215">
        <v>1.5673402263246317E-2</v>
      </c>
      <c r="FM3215">
        <v>2.7722343340966561E-2</v>
      </c>
      <c r="FN3215">
        <v>2.2607195494701224E-2</v>
      </c>
      <c r="FO3215">
        <v>1.4297705692625607E-2</v>
      </c>
      <c r="FP3215">
        <v>1.1720398874144645E-2</v>
      </c>
    </row>
    <row r="3216" spans="113:172">
      <c r="DI3216">
        <f t="shared" si="1981"/>
        <v>3215</v>
      </c>
      <c r="DJ3216">
        <f t="shared" ca="1" si="1950"/>
        <v>0.3373933122792605</v>
      </c>
      <c r="DK3216">
        <f t="shared" ca="1" si="1951"/>
        <v>-0.419587769539571</v>
      </c>
      <c r="DL3216">
        <f t="shared" ca="1" si="1952"/>
        <v>3.091015335341972</v>
      </c>
      <c r="DM3216">
        <f t="shared" ca="1" si="1953"/>
        <v>0.32255578927014605</v>
      </c>
      <c r="DN3216">
        <f t="shared" ca="1" si="1954"/>
        <v>-0.46056381360408705</v>
      </c>
      <c r="DO3216">
        <f t="shared" ca="1" si="1955"/>
        <v>2.7641421952146858</v>
      </c>
      <c r="DP3216">
        <f t="shared" ca="1" si="1956"/>
        <v>0.89425056019946181</v>
      </c>
      <c r="DQ3216">
        <f t="shared" ca="1" si="1957"/>
        <v>0.58650706608022318</v>
      </c>
      <c r="DR3216">
        <f t="shared" ca="1" si="1958"/>
        <v>0.21856891719299437</v>
      </c>
      <c r="DS3216">
        <f t="shared" ca="1" si="1959"/>
        <v>-5.5539327887307345E-3</v>
      </c>
      <c r="DT3216">
        <f t="shared" ca="1" si="1960"/>
        <v>0.2614764937667895</v>
      </c>
      <c r="DU3216">
        <f t="shared" ca="1" si="1961"/>
        <v>-0.63880009337610622</v>
      </c>
      <c r="DV3216">
        <f t="shared" ca="1" si="1962"/>
        <v>-3.9777732117756434E-3</v>
      </c>
      <c r="DW3216">
        <f t="shared" ca="1" si="1963"/>
        <v>0.61914655088976644</v>
      </c>
      <c r="DX3216">
        <f t="shared" ca="1" si="1964"/>
        <v>0.44382856409436044</v>
      </c>
      <c r="DZ3216">
        <f t="shared" ca="1" si="1965"/>
        <v>0.85906034584011559</v>
      </c>
      <c r="EA3216">
        <f t="shared" ca="1" si="1966"/>
        <v>26.5</v>
      </c>
      <c r="EB3216">
        <f t="shared" ca="1" si="1967"/>
        <v>0.92373943192515284</v>
      </c>
      <c r="EC3216">
        <f t="shared" ca="1" si="1968"/>
        <v>30.5</v>
      </c>
      <c r="ED3216">
        <f t="shared" ca="1" si="1969"/>
        <v>0.96361377789852432</v>
      </c>
      <c r="EE3216">
        <f t="shared" ca="1" si="1970"/>
        <v>44.5</v>
      </c>
      <c r="EF3216">
        <f t="shared" ca="1" si="1971"/>
        <v>0.56433762790186326</v>
      </c>
      <c r="EG3216">
        <f t="shared" ca="1" si="1972"/>
        <v>36.5</v>
      </c>
      <c r="EU3216">
        <f t="shared" ca="1" si="1973"/>
        <v>2.3364020788293072E-2</v>
      </c>
      <c r="EV3216">
        <f t="shared" ca="1" si="1974"/>
        <v>1.3913405637972279E-2</v>
      </c>
      <c r="EW3216">
        <f t="shared" ca="1" si="1975"/>
        <v>1.674824770167398E-2</v>
      </c>
      <c r="EX3216">
        <f t="shared" ca="1" si="1976"/>
        <v>9.9736755976260767E-3</v>
      </c>
      <c r="EY3216">
        <f t="shared" ca="1" si="1977"/>
        <v>2.0299886914418572E-2</v>
      </c>
      <c r="EZ3216">
        <f t="shared" ca="1" si="1978"/>
        <v>1.6962919202459355E-2</v>
      </c>
      <c r="FA3216">
        <f t="shared" ca="1" si="1979"/>
        <v>1.4551756199815096E-2</v>
      </c>
      <c r="FB3216">
        <f t="shared" ca="1" si="1980"/>
        <v>1.2159686687516725E-2</v>
      </c>
      <c r="FC3216">
        <f t="shared" si="1983"/>
        <v>3210</v>
      </c>
      <c r="FD3216">
        <v>0.93665043818199512</v>
      </c>
      <c r="FE3216">
        <v>0.93216791593894399</v>
      </c>
      <c r="FF3216">
        <v>0.93732922103134031</v>
      </c>
      <c r="FH3216">
        <f t="shared" si="1982"/>
        <v>3215</v>
      </c>
      <c r="FI3216">
        <v>3.7687228815605996E-2</v>
      </c>
      <c r="FJ3216">
        <v>3.0570370235211797E-2</v>
      </c>
      <c r="FK3216">
        <v>1.9229526432425485E-2</v>
      </c>
      <c r="FL3216">
        <v>1.5709656002039146E-2</v>
      </c>
      <c r="FM3216">
        <v>2.7726793546136021E-2</v>
      </c>
      <c r="FN3216">
        <v>2.2610052417162955E-2</v>
      </c>
      <c r="FO3216">
        <v>1.429985557667088E-2</v>
      </c>
      <c r="FP3216">
        <v>1.1721442842371879E-2</v>
      </c>
    </row>
    <row r="3217" spans="113:172">
      <c r="DI3217">
        <f t="shared" si="1981"/>
        <v>3216</v>
      </c>
      <c r="DJ3217">
        <f t="shared" ca="1" si="1950"/>
        <v>0.57814529020353578</v>
      </c>
      <c r="DK3217">
        <f t="shared" ca="1" si="1951"/>
        <v>0.1971509421200619</v>
      </c>
      <c r="DL3217">
        <f t="shared" ca="1" si="1952"/>
        <v>3.3397438316405927</v>
      </c>
      <c r="DM3217">
        <f t="shared" ca="1" si="1953"/>
        <v>0.20278906915479089</v>
      </c>
      <c r="DN3217">
        <f t="shared" ca="1" si="1954"/>
        <v>-0.83170028755419012</v>
      </c>
      <c r="DO3217">
        <f t="shared" ca="1" si="1955"/>
        <v>2.6694730778985054</v>
      </c>
      <c r="DP3217">
        <f t="shared" ca="1" si="1956"/>
        <v>0.79930474086306547</v>
      </c>
      <c r="DQ3217">
        <f t="shared" ca="1" si="1957"/>
        <v>0.53885385775407624</v>
      </c>
      <c r="DR3217">
        <f t="shared" ca="1" si="1958"/>
        <v>9.7546656305171286E-2</v>
      </c>
      <c r="DS3217">
        <f t="shared" ca="1" si="1959"/>
        <v>-5.8009215331003899E-3</v>
      </c>
      <c r="DT3217">
        <f t="shared" ca="1" si="1960"/>
        <v>0.39071431148375102</v>
      </c>
      <c r="DU3217">
        <f t="shared" ca="1" si="1961"/>
        <v>-0.27745777653064463</v>
      </c>
      <c r="DV3217">
        <f t="shared" ca="1" si="1962"/>
        <v>-3.4246880739429845E-3</v>
      </c>
      <c r="DW3217">
        <f t="shared" ca="1" si="1963"/>
        <v>0.72311874218111427</v>
      </c>
      <c r="DX3217">
        <f t="shared" ca="1" si="1964"/>
        <v>0.42754179787249313</v>
      </c>
      <c r="DZ3217">
        <f t="shared" ca="1" si="1965"/>
        <v>0.16165521726195298</v>
      </c>
      <c r="EA3217">
        <f t="shared" ca="1" si="1966"/>
        <v>16.5</v>
      </c>
      <c r="EB3217">
        <f t="shared" ca="1" si="1967"/>
        <v>0.53748245834492447</v>
      </c>
      <c r="EC3217">
        <f t="shared" ca="1" si="1968"/>
        <v>28.5</v>
      </c>
      <c r="ED3217">
        <f t="shared" ca="1" si="1969"/>
        <v>0.3004303600085052</v>
      </c>
      <c r="EE3217">
        <f t="shared" ca="1" si="1970"/>
        <v>21.5</v>
      </c>
      <c r="EF3217">
        <f t="shared" ca="1" si="1971"/>
        <v>0.78615148846122729</v>
      </c>
      <c r="EG3217">
        <f t="shared" ca="1" si="1972"/>
        <v>41.5</v>
      </c>
      <c r="EU3217">
        <f t="shared" ca="1" si="1973"/>
        <v>4.3825378314006923E-2</v>
      </c>
      <c r="EV3217">
        <f t="shared" ca="1" si="1974"/>
        <v>3.3633429868889037E-2</v>
      </c>
      <c r="EW3217">
        <f t="shared" ca="1" si="1975"/>
        <v>2.5911624113484431E-2</v>
      </c>
      <c r="EX3217">
        <f t="shared" ca="1" si="1976"/>
        <v>1.9885665017325263E-2</v>
      </c>
      <c r="EY3217">
        <f t="shared" ca="1" si="1977"/>
        <v>2.5372587444951376E-2</v>
      </c>
      <c r="EZ3217">
        <f t="shared" ca="1" si="1978"/>
        <v>1.7424548004364198E-2</v>
      </c>
      <c r="FA3217">
        <f t="shared" ca="1" si="1979"/>
        <v>1.5001466592017303E-2</v>
      </c>
      <c r="FB3217">
        <f t="shared" ca="1" si="1980"/>
        <v>1.0302211996927546E-2</v>
      </c>
      <c r="FC3217">
        <f t="shared" si="1983"/>
        <v>3211</v>
      </c>
      <c r="FD3217">
        <v>0.93670958259252335</v>
      </c>
      <c r="FE3217">
        <v>0.93218636354833817</v>
      </c>
      <c r="FF3217">
        <v>0.93739534745731157</v>
      </c>
      <c r="FH3217">
        <f t="shared" si="1982"/>
        <v>3216</v>
      </c>
      <c r="FI3217">
        <v>3.7691290380060964E-2</v>
      </c>
      <c r="FJ3217">
        <v>3.0574707563486452E-2</v>
      </c>
      <c r="FK3217">
        <v>1.9235127448246566E-2</v>
      </c>
      <c r="FL3217">
        <v>1.5714262101559823E-2</v>
      </c>
      <c r="FM3217">
        <v>2.7727443358283619E-2</v>
      </c>
      <c r="FN3217">
        <v>2.2611900992782492E-2</v>
      </c>
      <c r="FO3217">
        <v>1.4301699698083745E-2</v>
      </c>
      <c r="FP3217">
        <v>1.1725689853659498E-2</v>
      </c>
    </row>
    <row r="3218" spans="113:172">
      <c r="DI3218">
        <f t="shared" si="1981"/>
        <v>3217</v>
      </c>
      <c r="DJ3218">
        <f t="shared" ca="1" si="1950"/>
        <v>0.6012038072516015</v>
      </c>
      <c r="DK3218">
        <f t="shared" ca="1" si="1951"/>
        <v>0.25646424529413614</v>
      </c>
      <c r="DL3218">
        <f t="shared" ca="1" si="1952"/>
        <v>3.3636646727197781</v>
      </c>
      <c r="DM3218">
        <f t="shared" ca="1" si="1953"/>
        <v>0.8467459714543093</v>
      </c>
      <c r="DN3218">
        <f t="shared" ca="1" si="1954"/>
        <v>1.0225766443872626</v>
      </c>
      <c r="DO3218">
        <f t="shared" ca="1" si="1955"/>
        <v>3.1424601668210923</v>
      </c>
      <c r="DP3218">
        <f t="shared" ca="1" si="1956"/>
        <v>0.93423705172138183</v>
      </c>
      <c r="DQ3218">
        <f t="shared" ca="1" si="1957"/>
        <v>0.30502624457936944</v>
      </c>
      <c r="DR3218">
        <f t="shared" ca="1" si="1958"/>
        <v>-0.50999853356104086</v>
      </c>
      <c r="DS3218">
        <f t="shared" ca="1" si="1959"/>
        <v>-7.0408324593387341E-3</v>
      </c>
      <c r="DT3218">
        <f t="shared" ca="1" si="1960"/>
        <v>0.12864264540471915</v>
      </c>
      <c r="DU3218">
        <f t="shared" ca="1" si="1961"/>
        <v>-1.1328308564300928</v>
      </c>
      <c r="DV3218">
        <f t="shared" ca="1" si="1962"/>
        <v>-4.7339566421103398E-3</v>
      </c>
      <c r="DW3218">
        <f t="shared" ca="1" si="1963"/>
        <v>0.75081239017178802</v>
      </c>
      <c r="DX3218">
        <f t="shared" ca="1" si="1964"/>
        <v>0.5054373445592546</v>
      </c>
      <c r="DZ3218">
        <f t="shared" ca="1" si="1965"/>
        <v>0.28154830991543989</v>
      </c>
      <c r="EA3218">
        <f t="shared" ca="1" si="1966"/>
        <v>18.5</v>
      </c>
      <c r="EB3218">
        <f t="shared" ca="1" si="1967"/>
        <v>0.88925656759442884</v>
      </c>
      <c r="EC3218">
        <f t="shared" ca="1" si="1968"/>
        <v>30.5</v>
      </c>
      <c r="ED3218">
        <f t="shared" ca="1" si="1969"/>
        <v>0.59384410755310735</v>
      </c>
      <c r="EE3218">
        <f t="shared" ca="1" si="1970"/>
        <v>28.5</v>
      </c>
      <c r="EF3218">
        <f t="shared" ca="1" si="1971"/>
        <v>0.7370685409779707</v>
      </c>
      <c r="EG3218">
        <f t="shared" ca="1" si="1972"/>
        <v>40.5</v>
      </c>
      <c r="EU3218">
        <f t="shared" ca="1" si="1973"/>
        <v>4.0584453522799352E-2</v>
      </c>
      <c r="EV3218">
        <f t="shared" ca="1" si="1974"/>
        <v>2.6344294391992561E-2</v>
      </c>
      <c r="EW3218">
        <f t="shared" ca="1" si="1975"/>
        <v>2.7320937543743491E-2</v>
      </c>
      <c r="EX3218">
        <f t="shared" ca="1" si="1976"/>
        <v>1.7734643668745775E-2</v>
      </c>
      <c r="EY3218">
        <f t="shared" ca="1" si="1977"/>
        <v>2.4616799677763541E-2</v>
      </c>
      <c r="EZ3218">
        <f t="shared" ca="1" si="1978"/>
        <v>1.8538577535105877E-2</v>
      </c>
      <c r="FA3218">
        <f t="shared" ca="1" si="1979"/>
        <v>1.6571716215057528E-2</v>
      </c>
      <c r="FB3218">
        <f t="shared" ca="1" si="1980"/>
        <v>1.2479934433561842E-2</v>
      </c>
      <c r="FC3218">
        <f t="shared" si="1983"/>
        <v>3212</v>
      </c>
      <c r="FD3218">
        <v>0.93674470293615908</v>
      </c>
      <c r="FE3218">
        <v>0.93225442030005812</v>
      </c>
      <c r="FF3218">
        <v>0.93747384765808417</v>
      </c>
      <c r="FH3218">
        <f t="shared" si="1982"/>
        <v>3217</v>
      </c>
      <c r="FI3218">
        <v>3.7694918099258699E-2</v>
      </c>
      <c r="FJ3218">
        <v>3.0587301193115351E-2</v>
      </c>
      <c r="FK3218">
        <v>1.9235299219050813E-2</v>
      </c>
      <c r="FL3218">
        <v>1.571748945959562E-2</v>
      </c>
      <c r="FM3218">
        <v>2.773216187193233E-2</v>
      </c>
      <c r="FN3218">
        <v>2.2618170922308133E-2</v>
      </c>
      <c r="FO3218">
        <v>1.4308296986785473E-2</v>
      </c>
      <c r="FP3218">
        <v>1.1729528350354417E-2</v>
      </c>
    </row>
    <row r="3219" spans="113:172">
      <c r="DI3219">
        <f t="shared" si="1981"/>
        <v>3218</v>
      </c>
      <c r="DJ3219">
        <f t="shared" ca="1" si="1950"/>
        <v>0.27491981361297846</v>
      </c>
      <c r="DK3219">
        <f t="shared" ca="1" si="1951"/>
        <v>-0.59800045838338689</v>
      </c>
      <c r="DL3219">
        <f t="shared" ca="1" si="1952"/>
        <v>3.0190621419105104</v>
      </c>
      <c r="DM3219">
        <f t="shared" ca="1" si="1953"/>
        <v>0.13278363453757169</v>
      </c>
      <c r="DN3219">
        <f t="shared" ca="1" si="1954"/>
        <v>-1.1133287362433641</v>
      </c>
      <c r="DO3219">
        <f t="shared" ca="1" si="1955"/>
        <v>2.5976355773565518</v>
      </c>
      <c r="DP3219">
        <f t="shared" ca="1" si="1956"/>
        <v>0.86041143085339966</v>
      </c>
      <c r="DQ3219">
        <f t="shared" ca="1" si="1957"/>
        <v>0.78111696002971409</v>
      </c>
      <c r="DR3219">
        <f t="shared" ca="1" si="1958"/>
        <v>0.77597104913747361</v>
      </c>
      <c r="DS3219">
        <f t="shared" ca="1" si="1959"/>
        <v>-4.4163565141844725E-3</v>
      </c>
      <c r="DT3219">
        <f t="shared" ca="1" si="1960"/>
        <v>0.58933337921152606</v>
      </c>
      <c r="DU3219">
        <f t="shared" ca="1" si="1961"/>
        <v>0.2258305162526823</v>
      </c>
      <c r="DV3219">
        <f t="shared" ca="1" si="1962"/>
        <v>-2.6543346948709199E-3</v>
      </c>
      <c r="DW3219">
        <f t="shared" ca="1" si="1963"/>
        <v>0.5119692151962596</v>
      </c>
      <c r="DX3219">
        <f t="shared" ca="1" si="1964"/>
        <v>0.30802062232712046</v>
      </c>
      <c r="DZ3219">
        <f t="shared" ca="1" si="1965"/>
        <v>0.1983226320037792</v>
      </c>
      <c r="EA3219">
        <f t="shared" ca="1" si="1966"/>
        <v>16.5</v>
      </c>
      <c r="EB3219">
        <f t="shared" ca="1" si="1967"/>
        <v>0.16066125212555527</v>
      </c>
      <c r="EC3219">
        <f t="shared" ca="1" si="1968"/>
        <v>25.5</v>
      </c>
      <c r="ED3219">
        <f t="shared" ca="1" si="1969"/>
        <v>5.1034495398232238E-2</v>
      </c>
      <c r="EE3219">
        <f t="shared" ca="1" si="1970"/>
        <v>12.5</v>
      </c>
      <c r="EF3219">
        <f t="shared" ca="1" si="1971"/>
        <v>0.72007237442515337</v>
      </c>
      <c r="EG3219">
        <f t="shared" ca="1" si="1972"/>
        <v>39.5</v>
      </c>
      <c r="EU3219">
        <f t="shared" ca="1" si="1973"/>
        <v>3.1028437284621794E-2</v>
      </c>
      <c r="EV3219">
        <f t="shared" ca="1" si="1974"/>
        <v>4.0957537215700765E-2</v>
      </c>
      <c r="EW3219">
        <f t="shared" ca="1" si="1975"/>
        <v>1.8667916504673969E-2</v>
      </c>
      <c r="EX3219">
        <f t="shared" ca="1" si="1976"/>
        <v>2.4641649786169638E-2</v>
      </c>
      <c r="EY3219">
        <f t="shared" ca="1" si="1977"/>
        <v>2.0077224125343514E-2</v>
      </c>
      <c r="EZ3219">
        <f t="shared" ca="1" si="1978"/>
        <v>1.2961245954335687E-2</v>
      </c>
      <c r="FA3219">
        <f t="shared" ca="1" si="1979"/>
        <v>1.2079240091259626E-2</v>
      </c>
      <c r="FB3219">
        <f t="shared" ca="1" si="1980"/>
        <v>7.7979904386612777E-3</v>
      </c>
      <c r="FC3219">
        <f t="shared" si="1983"/>
        <v>3213</v>
      </c>
      <c r="FD3219">
        <v>0.93680683176910906</v>
      </c>
      <c r="FE3219">
        <v>0.93227031223189472</v>
      </c>
      <c r="FF3219">
        <v>0.93752794126779115</v>
      </c>
      <c r="FH3219">
        <f t="shared" si="1982"/>
        <v>3218</v>
      </c>
      <c r="FI3219">
        <v>3.7702192586896839E-2</v>
      </c>
      <c r="FJ3219">
        <v>3.0599231276222966E-2</v>
      </c>
      <c r="FK3219">
        <v>1.9246239917099593E-2</v>
      </c>
      <c r="FL3219">
        <v>1.5717587321117579E-2</v>
      </c>
      <c r="FM3219">
        <v>2.773991735870187E-2</v>
      </c>
      <c r="FN3219">
        <v>2.2624479789106113E-2</v>
      </c>
      <c r="FO3219">
        <v>1.4310753396874329E-2</v>
      </c>
      <c r="FP3219">
        <v>1.1734813668140444E-2</v>
      </c>
    </row>
    <row r="3220" spans="113:172">
      <c r="DI3220">
        <f t="shared" si="1981"/>
        <v>3219</v>
      </c>
      <c r="DJ3220">
        <f t="shared" ca="1" si="1950"/>
        <v>0.66027144785335778</v>
      </c>
      <c r="DK3220">
        <f t="shared" ca="1" si="1951"/>
        <v>0.4132040729573403</v>
      </c>
      <c r="DL3220">
        <f t="shared" ca="1" si="1952"/>
        <v>3.4268772794651272</v>
      </c>
      <c r="DM3220">
        <f t="shared" ca="1" si="1953"/>
        <v>5.4657742285323829E-2</v>
      </c>
      <c r="DN3220">
        <f t="shared" ca="1" si="1954"/>
        <v>-1.6012774350155281</v>
      </c>
      <c r="DO3220">
        <f t="shared" ca="1" si="1955"/>
        <v>2.4731701155907269</v>
      </c>
      <c r="DP3220">
        <f t="shared" ca="1" si="1956"/>
        <v>0.72169789400125339</v>
      </c>
      <c r="DQ3220">
        <f t="shared" ca="1" si="1957"/>
        <v>0.16472527708013129</v>
      </c>
      <c r="DR3220">
        <f t="shared" ca="1" si="1958"/>
        <v>-0.97522118820130288</v>
      </c>
      <c r="DS3220">
        <f t="shared" ca="1" si="1959"/>
        <v>-7.9902838947934259E-3</v>
      </c>
      <c r="DT3220">
        <f t="shared" ca="1" si="1960"/>
        <v>0.86743004767416476</v>
      </c>
      <c r="DU3220">
        <f t="shared" ca="1" si="1961"/>
        <v>1.1143247224753878</v>
      </c>
      <c r="DV3220">
        <f t="shared" ca="1" si="1962"/>
        <v>-1.2943695936276825E-3</v>
      </c>
      <c r="DW3220">
        <f t="shared" ca="1" si="1963"/>
        <v>1.1010444264589694</v>
      </c>
      <c r="DX3220">
        <f t="shared" ca="1" si="1964"/>
        <v>0.17918987544423715</v>
      </c>
      <c r="DZ3220">
        <f t="shared" ca="1" si="1965"/>
        <v>0.88166777586511058</v>
      </c>
      <c r="EA3220">
        <f t="shared" ca="1" si="1966"/>
        <v>27.5</v>
      </c>
      <c r="EB3220">
        <f t="shared" ca="1" si="1967"/>
        <v>0.96456397159305052</v>
      </c>
      <c r="EC3220">
        <f t="shared" ca="1" si="1968"/>
        <v>30.5</v>
      </c>
      <c r="ED3220">
        <f t="shared" ca="1" si="1969"/>
        <v>0.66534977946066931</v>
      </c>
      <c r="EE3220">
        <f t="shared" ca="1" si="1970"/>
        <v>30.5</v>
      </c>
      <c r="EF3220">
        <f t="shared" ca="1" si="1971"/>
        <v>3.6676262373664059E-2</v>
      </c>
      <c r="EG3220">
        <f t="shared" ca="1" si="1972"/>
        <v>20.5</v>
      </c>
      <c r="EU3220">
        <f t="shared" ca="1" si="1973"/>
        <v>4.0037979143962524E-2</v>
      </c>
      <c r="EV3220">
        <f t="shared" ca="1" si="1974"/>
        <v>3.6099817260949817E-2</v>
      </c>
      <c r="EW3220">
        <f t="shared" ca="1" si="1975"/>
        <v>6.5159954706995324E-3</v>
      </c>
      <c r="EX3220">
        <f t="shared" ca="1" si="1976"/>
        <v>5.875077883417611E-3</v>
      </c>
      <c r="EY3220">
        <f t="shared" ca="1" si="1977"/>
        <v>3.6099817260949817E-2</v>
      </c>
      <c r="EZ3220">
        <f t="shared" ca="1" si="1978"/>
        <v>5.3709484217510699E-2</v>
      </c>
      <c r="FA3220">
        <f t="shared" ca="1" si="1979"/>
        <v>5.875077883417611E-3</v>
      </c>
      <c r="FB3220">
        <f t="shared" ca="1" si="1980"/>
        <v>8.7409695338652258E-3</v>
      </c>
      <c r="FC3220">
        <f t="shared" si="1983"/>
        <v>3214</v>
      </c>
      <c r="FD3220">
        <v>0.93682076755273092</v>
      </c>
      <c r="FE3220">
        <v>0.93227180816018396</v>
      </c>
      <c r="FF3220">
        <v>0.93755000766813945</v>
      </c>
      <c r="FH3220">
        <f t="shared" si="1982"/>
        <v>3219</v>
      </c>
      <c r="FI3220">
        <v>3.7702630012365616E-2</v>
      </c>
      <c r="FJ3220">
        <v>3.0606358804252373E-2</v>
      </c>
      <c r="FK3220">
        <v>1.924923646485692E-2</v>
      </c>
      <c r="FL3220">
        <v>1.5727168141183381E-2</v>
      </c>
      <c r="FM3220">
        <v>2.7748855406931245E-2</v>
      </c>
      <c r="FN3220">
        <v>2.2625546339360213E-2</v>
      </c>
      <c r="FO3220">
        <v>1.4320379285409343E-2</v>
      </c>
      <c r="FP3220">
        <v>1.1736677673239694E-2</v>
      </c>
    </row>
    <row r="3221" spans="113:172">
      <c r="DI3221">
        <f t="shared" si="1981"/>
        <v>3220</v>
      </c>
      <c r="DJ3221">
        <f t="shared" ca="1" si="1950"/>
        <v>0.72112337638950752</v>
      </c>
      <c r="DK3221">
        <f t="shared" ca="1" si="1951"/>
        <v>0.58618195418605912</v>
      </c>
      <c r="DL3221">
        <f t="shared" ca="1" si="1952"/>
        <v>3.4966386346023173</v>
      </c>
      <c r="DM3221">
        <f t="shared" ca="1" si="1953"/>
        <v>0.69986472516161835</v>
      </c>
      <c r="DN3221">
        <f t="shared" ca="1" si="1954"/>
        <v>0.52401148792470997</v>
      </c>
      <c r="DO3221">
        <f t="shared" ca="1" si="1955"/>
        <v>3.0152866697391025</v>
      </c>
      <c r="DP3221">
        <f t="shared" ca="1" si="1956"/>
        <v>0.86233865859062087</v>
      </c>
      <c r="DQ3221">
        <f t="shared" ca="1" si="1957"/>
        <v>0.57801251923089669</v>
      </c>
      <c r="DR3221">
        <f t="shared" ca="1" si="1958"/>
        <v>0.19681161486921117</v>
      </c>
      <c r="DS3221">
        <f t="shared" ca="1" si="1959"/>
        <v>-5.598336262458624E-3</v>
      </c>
      <c r="DT3221">
        <f t="shared" ca="1" si="1960"/>
        <v>0.14612627324731542</v>
      </c>
      <c r="DU3221">
        <f t="shared" ca="1" si="1961"/>
        <v>-1.0531929989918685</v>
      </c>
      <c r="DV3221">
        <f t="shared" ca="1" si="1962"/>
        <v>-4.6120597224734525E-3</v>
      </c>
      <c r="DW3221">
        <f t="shared" ca="1" si="1963"/>
        <v>0.64710113125161683</v>
      </c>
      <c r="DX3221">
        <f t="shared" ca="1" si="1964"/>
        <v>0.5334039310741332</v>
      </c>
      <c r="DZ3221">
        <f t="shared" ca="1" si="1965"/>
        <v>0.51836797673005397</v>
      </c>
      <c r="EA3221">
        <f t="shared" ca="1" si="1966"/>
        <v>21.5</v>
      </c>
      <c r="EB3221">
        <f t="shared" ca="1" si="1967"/>
        <v>3.0493953205500191E-2</v>
      </c>
      <c r="EC3221">
        <f t="shared" ca="1" si="1968"/>
        <v>21.5</v>
      </c>
      <c r="ED3221">
        <f t="shared" ca="1" si="1969"/>
        <v>0.83941411600702498</v>
      </c>
      <c r="EE3221">
        <f t="shared" ca="1" si="1970"/>
        <v>36.5</v>
      </c>
      <c r="EF3221">
        <f t="shared" ca="1" si="1971"/>
        <v>0.67894716834696056</v>
      </c>
      <c r="EG3221">
        <f t="shared" ca="1" si="1972"/>
        <v>38.5</v>
      </c>
      <c r="EU3221">
        <f t="shared" ca="1" si="1973"/>
        <v>3.0097727034958922E-2</v>
      </c>
      <c r="EV3221">
        <f t="shared" ca="1" si="1974"/>
        <v>1.7728798116482654E-2</v>
      </c>
      <c r="EW3221">
        <f t="shared" ca="1" si="1975"/>
        <v>2.4809485166238755E-2</v>
      </c>
      <c r="EX3221">
        <f t="shared" ca="1" si="1976"/>
        <v>1.461380633079817E-2</v>
      </c>
      <c r="EY3221">
        <f t="shared" ca="1" si="1977"/>
        <v>3.0097727034958922E-2</v>
      </c>
      <c r="EZ3221">
        <f t="shared" ca="1" si="1978"/>
        <v>1.6807821590951087E-2</v>
      </c>
      <c r="FA3221">
        <f t="shared" ca="1" si="1979"/>
        <v>2.4809485166238755E-2</v>
      </c>
      <c r="FB3221">
        <f t="shared" ca="1" si="1980"/>
        <v>1.3854647560367096E-2</v>
      </c>
      <c r="FC3221">
        <f t="shared" si="1983"/>
        <v>3215</v>
      </c>
      <c r="FD3221">
        <v>0.9368353357798086</v>
      </c>
      <c r="FE3221">
        <v>0.93246328425623493</v>
      </c>
      <c r="FF3221">
        <v>0.9375664272905726</v>
      </c>
      <c r="FH3221">
        <f t="shared" si="1982"/>
        <v>3220</v>
      </c>
      <c r="FI3221">
        <v>3.7711320387436083E-2</v>
      </c>
      <c r="FJ3221">
        <v>3.0610749475176172E-2</v>
      </c>
      <c r="FK3221">
        <v>1.9252719558277617E-2</v>
      </c>
      <c r="FL3221">
        <v>1.5731350728191814E-2</v>
      </c>
      <c r="FM3221">
        <v>2.7752330157651075E-2</v>
      </c>
      <c r="FN3221">
        <v>2.2630545707141049E-2</v>
      </c>
      <c r="FO3221">
        <v>1.4325759776614901E-2</v>
      </c>
      <c r="FP3221">
        <v>1.1740597228318246E-2</v>
      </c>
    </row>
    <row r="3222" spans="113:172">
      <c r="DI3222">
        <f t="shared" si="1981"/>
        <v>3221</v>
      </c>
      <c r="DJ3222">
        <f t="shared" ca="1" si="1950"/>
        <v>0.55613902999197973</v>
      </c>
      <c r="DK3222">
        <f t="shared" ca="1" si="1951"/>
        <v>0.14118734897644591</v>
      </c>
      <c r="DL3222">
        <f t="shared" ca="1" si="1952"/>
        <v>3.3171739165259382</v>
      </c>
      <c r="DM3222">
        <f t="shared" ca="1" si="1953"/>
        <v>0.41732391210233466</v>
      </c>
      <c r="DN3222">
        <f t="shared" ca="1" si="1954"/>
        <v>-0.20874434003400461</v>
      </c>
      <c r="DO3222">
        <f t="shared" ca="1" si="1955"/>
        <v>2.8283760524590971</v>
      </c>
      <c r="DP3222">
        <f t="shared" ca="1" si="1956"/>
        <v>0.85264629580267626</v>
      </c>
      <c r="DQ3222">
        <f t="shared" ca="1" si="1957"/>
        <v>0.68243523807730466</v>
      </c>
      <c r="DR3222">
        <f t="shared" ca="1" si="1958"/>
        <v>0.47451946068960127</v>
      </c>
      <c r="DS3222">
        <f t="shared" ca="1" si="1959"/>
        <v>-5.0315751423341427E-3</v>
      </c>
      <c r="DT3222">
        <f t="shared" ca="1" si="1960"/>
        <v>0.42719754331606463</v>
      </c>
      <c r="DU3222">
        <f t="shared" ca="1" si="1961"/>
        <v>-0.18351355167787942</v>
      </c>
      <c r="DV3222">
        <f t="shared" ca="1" si="1962"/>
        <v>-3.2808932507822756E-3</v>
      </c>
      <c r="DW3222">
        <f t="shared" ca="1" si="1963"/>
        <v>0.5883750790429616</v>
      </c>
      <c r="DX3222">
        <f t="shared" ca="1" si="1964"/>
        <v>0.38405011426026192</v>
      </c>
      <c r="DZ3222">
        <f t="shared" ca="1" si="1965"/>
        <v>0.60810851878634442</v>
      </c>
      <c r="EA3222">
        <f t="shared" ca="1" si="1966"/>
        <v>22.5</v>
      </c>
      <c r="EB3222">
        <f t="shared" ca="1" si="1967"/>
        <v>0.87774329230150583</v>
      </c>
      <c r="EC3222">
        <f t="shared" ca="1" si="1968"/>
        <v>30.5</v>
      </c>
      <c r="ED3222">
        <f t="shared" ca="1" si="1969"/>
        <v>0.89943398858060464</v>
      </c>
      <c r="EE3222">
        <f t="shared" ca="1" si="1970"/>
        <v>39.5</v>
      </c>
      <c r="EF3222">
        <f t="shared" ca="1" si="1971"/>
        <v>0.7902697218853727</v>
      </c>
      <c r="EG3222">
        <f t="shared" ca="1" si="1972"/>
        <v>41.5</v>
      </c>
      <c r="EU3222">
        <f t="shared" ca="1" si="1973"/>
        <v>2.6150003513020516E-2</v>
      </c>
      <c r="EV3222">
        <f t="shared" ca="1" si="1974"/>
        <v>1.48955716213408E-2</v>
      </c>
      <c r="EW3222">
        <f t="shared" ca="1" si="1975"/>
        <v>1.7068893967122752E-2</v>
      </c>
      <c r="EX3222">
        <f t="shared" ca="1" si="1976"/>
        <v>9.7227877027914415E-3</v>
      </c>
      <c r="EY3222">
        <f t="shared" ca="1" si="1977"/>
        <v>1.9290986198129887E-2</v>
      </c>
      <c r="EZ3222">
        <f t="shared" ca="1" si="1978"/>
        <v>1.4177712748023171E-2</v>
      </c>
      <c r="FA3222">
        <f t="shared" ca="1" si="1979"/>
        <v>1.259180702492662E-2</v>
      </c>
      <c r="FB3222">
        <f t="shared" ca="1" si="1980"/>
        <v>9.2542196207292034E-3</v>
      </c>
      <c r="FC3222">
        <f t="shared" si="1983"/>
        <v>3216</v>
      </c>
      <c r="FD3222">
        <v>0.93685947881689136</v>
      </c>
      <c r="FE3222">
        <v>0.93248084977857815</v>
      </c>
      <c r="FF3222">
        <v>0.93769057599868411</v>
      </c>
      <c r="FH3222">
        <f t="shared" si="1982"/>
        <v>3221</v>
      </c>
      <c r="FI3222">
        <v>3.7724876107098917E-2</v>
      </c>
      <c r="FJ3222">
        <v>3.0617161784680411E-2</v>
      </c>
      <c r="FK3222">
        <v>1.9254385892643961E-2</v>
      </c>
      <c r="FL3222">
        <v>1.5731649555907376E-2</v>
      </c>
      <c r="FM3222">
        <v>2.7756241691943198E-2</v>
      </c>
      <c r="FN3222">
        <v>2.2637190924855662E-2</v>
      </c>
      <c r="FO3222">
        <v>1.4328155355594905E-2</v>
      </c>
      <c r="FP3222">
        <v>1.1753737024447184E-2</v>
      </c>
    </row>
    <row r="3223" spans="113:172">
      <c r="DI3223">
        <f t="shared" si="1981"/>
        <v>3222</v>
      </c>
      <c r="DJ3223">
        <f t="shared" ca="1" si="1950"/>
        <v>0.79860377155835405</v>
      </c>
      <c r="DK3223">
        <f t="shared" ca="1" si="1951"/>
        <v>0.83664444195819887</v>
      </c>
      <c r="DL3223">
        <f t="shared" ca="1" si="1952"/>
        <v>3.5976492518783685</v>
      </c>
      <c r="DM3223">
        <f t="shared" ca="1" si="1953"/>
        <v>0.79449883000346588</v>
      </c>
      <c r="DN3223">
        <f t="shared" ca="1" si="1954"/>
        <v>0.82213100689480911</v>
      </c>
      <c r="DO3223">
        <f t="shared" ca="1" si="1955"/>
        <v>3.091330695849611</v>
      </c>
      <c r="DP3223">
        <f t="shared" ca="1" si="1956"/>
        <v>0.85926405811672624</v>
      </c>
      <c r="DQ3223">
        <f t="shared" ca="1" si="1957"/>
        <v>0.3196243748770522</v>
      </c>
      <c r="DR3223">
        <f t="shared" ca="1" si="1958"/>
        <v>-0.46874943105761835</v>
      </c>
      <c r="DS3223">
        <f t="shared" ca="1" si="1959"/>
        <v>-6.9566490706054907E-3</v>
      </c>
      <c r="DT3223">
        <f t="shared" ca="1" si="1960"/>
        <v>0.51259912066139379</v>
      </c>
      <c r="DU3223">
        <f t="shared" ca="1" si="1961"/>
        <v>3.1586563676408441E-2</v>
      </c>
      <c r="DV3223">
        <f t="shared" ca="1" si="1962"/>
        <v>-2.9516523304628671E-3</v>
      </c>
      <c r="DW3223">
        <f t="shared" ca="1" si="1963"/>
        <v>0.8063370208181766</v>
      </c>
      <c r="DX3223">
        <f t="shared" ca="1" si="1964"/>
        <v>0.34292002577286951</v>
      </c>
      <c r="DZ3223">
        <f t="shared" ca="1" si="1965"/>
        <v>0.98057992654700055</v>
      </c>
      <c r="EA3223">
        <f t="shared" ca="1" si="1966"/>
        <v>30.5</v>
      </c>
      <c r="EB3223">
        <f t="shared" ca="1" si="1967"/>
        <v>5.2713477740452541E-2</v>
      </c>
      <c r="EC3223">
        <f t="shared" ca="1" si="1968"/>
        <v>22.5</v>
      </c>
      <c r="ED3223">
        <f t="shared" ca="1" si="1969"/>
        <v>0.91275093581295952</v>
      </c>
      <c r="EE3223">
        <f t="shared" ca="1" si="1970"/>
        <v>40.5</v>
      </c>
      <c r="EF3223">
        <f t="shared" ca="1" si="1971"/>
        <v>0.12985709087138275</v>
      </c>
      <c r="EG3223">
        <f t="shared" ca="1" si="1972"/>
        <v>25.5</v>
      </c>
      <c r="EU3223">
        <f t="shared" ca="1" si="1973"/>
        <v>2.6437279371087759E-2</v>
      </c>
      <c r="EV3223">
        <f t="shared" ca="1" si="1974"/>
        <v>1.9909556069584607E-2</v>
      </c>
      <c r="EW3223">
        <f t="shared" ca="1" si="1975"/>
        <v>1.1243279533536705E-2</v>
      </c>
      <c r="EX3223">
        <f t="shared" ca="1" si="1976"/>
        <v>8.4671611301943093E-3</v>
      </c>
      <c r="EY3223">
        <f t="shared" ca="1" si="1977"/>
        <v>3.5837200925252291E-2</v>
      </c>
      <c r="EZ3223">
        <f t="shared" ca="1" si="1978"/>
        <v>3.1621059639928492E-2</v>
      </c>
      <c r="FA3223">
        <f t="shared" ca="1" si="1979"/>
        <v>1.5240890034349756E-2</v>
      </c>
      <c r="FB3223">
        <f t="shared" ca="1" si="1980"/>
        <v>1.3447844147955667E-2</v>
      </c>
      <c r="FC3223">
        <f t="shared" si="1983"/>
        <v>3217</v>
      </c>
      <c r="FD3223">
        <v>0.93694396596159557</v>
      </c>
      <c r="FE3223">
        <v>0.93250601331920646</v>
      </c>
      <c r="FF3223">
        <v>0.93784239550439241</v>
      </c>
      <c r="FH3223">
        <f t="shared" si="1982"/>
        <v>3222</v>
      </c>
      <c r="FI3223">
        <v>3.7726630697869232E-2</v>
      </c>
      <c r="FJ3223">
        <v>3.0633247666878999E-2</v>
      </c>
      <c r="FK3223">
        <v>1.9257162106154309E-2</v>
      </c>
      <c r="FL3223">
        <v>1.5738356957545264E-2</v>
      </c>
      <c r="FM3223">
        <v>2.7763045588008146E-2</v>
      </c>
      <c r="FN3223">
        <v>2.2643715063648311E-2</v>
      </c>
      <c r="FO3223">
        <v>1.4336383242404143E-2</v>
      </c>
      <c r="FP3223">
        <v>1.1757034635002304E-2</v>
      </c>
    </row>
    <row r="3224" spans="113:172">
      <c r="DI3224">
        <f t="shared" si="1981"/>
        <v>3223</v>
      </c>
      <c r="DJ3224">
        <f t="shared" ca="1" si="1950"/>
        <v>0.6344868550072249</v>
      </c>
      <c r="DK3224">
        <f t="shared" ca="1" si="1951"/>
        <v>0.3437606572373535</v>
      </c>
      <c r="DL3224">
        <f t="shared" ca="1" si="1952"/>
        <v>3.3988710005607397</v>
      </c>
      <c r="DM3224">
        <f t="shared" ca="1" si="1953"/>
        <v>0.21489967559368583</v>
      </c>
      <c r="DN3224">
        <f t="shared" ca="1" si="1954"/>
        <v>-0.78953505225857556</v>
      </c>
      <c r="DO3224">
        <f t="shared" ca="1" si="1955"/>
        <v>2.6802285435749984</v>
      </c>
      <c r="DP3224">
        <f t="shared" ca="1" si="1956"/>
        <v>0.78856436244059247</v>
      </c>
      <c r="DQ3224">
        <f t="shared" ca="1" si="1957"/>
        <v>0.18057851867491603</v>
      </c>
      <c r="DR3224">
        <f t="shared" ca="1" si="1958"/>
        <v>-0.91316258736119016</v>
      </c>
      <c r="DS3224">
        <f t="shared" ca="1" si="1959"/>
        <v>-7.8636313617272604E-3</v>
      </c>
      <c r="DT3224">
        <f t="shared" ca="1" si="1960"/>
        <v>0.36820018010807876</v>
      </c>
      <c r="DU3224">
        <f t="shared" ca="1" si="1961"/>
        <v>-0.33662400195702979</v>
      </c>
      <c r="DV3224">
        <f t="shared" ca="1" si="1962"/>
        <v>-3.5152502871669223E-3</v>
      </c>
      <c r="DW3224">
        <f t="shared" ca="1" si="1963"/>
        <v>0.99225292661816411</v>
      </c>
      <c r="DX3224">
        <f t="shared" ca="1" si="1964"/>
        <v>0.44478636987689413</v>
      </c>
      <c r="DZ3224">
        <f t="shared" ca="1" si="1965"/>
        <v>0.49094025379203465</v>
      </c>
      <c r="EA3224">
        <f t="shared" ca="1" si="1966"/>
        <v>21.5</v>
      </c>
      <c r="EB3224">
        <f t="shared" ca="1" si="1967"/>
        <v>0.43234928543243978</v>
      </c>
      <c r="EC3224">
        <f t="shared" ca="1" si="1968"/>
        <v>27.5</v>
      </c>
      <c r="ED3224">
        <f t="shared" ca="1" si="1969"/>
        <v>0.20210520487521055</v>
      </c>
      <c r="EE3224">
        <f t="shared" ca="1" si="1970"/>
        <v>18.5</v>
      </c>
      <c r="EF3224">
        <f t="shared" ca="1" si="1971"/>
        <v>0.154596460222721</v>
      </c>
      <c r="EG3224">
        <f t="shared" ca="1" si="1972"/>
        <v>26.5</v>
      </c>
      <c r="EU3224">
        <f t="shared" ca="1" si="1973"/>
        <v>4.615129891247275E-2</v>
      </c>
      <c r="EV3224">
        <f t="shared" ca="1" si="1974"/>
        <v>5.3635293330711577E-2</v>
      </c>
      <c r="EW3224">
        <f t="shared" ca="1" si="1975"/>
        <v>2.068773813380903E-2</v>
      </c>
      <c r="EX3224">
        <f t="shared" ca="1" si="1976"/>
        <v>2.4042506479832117E-2</v>
      </c>
      <c r="EY3224">
        <f t="shared" ca="1" si="1977"/>
        <v>3.6081924604296878E-2</v>
      </c>
      <c r="EZ3224">
        <f t="shared" ca="1" si="1978"/>
        <v>3.7443506664836382E-2</v>
      </c>
      <c r="FA3224">
        <f t="shared" ca="1" si="1979"/>
        <v>1.6174049813705241E-2</v>
      </c>
      <c r="FB3224">
        <f t="shared" ca="1" si="1980"/>
        <v>1.6784391316109211E-2</v>
      </c>
      <c r="FC3224">
        <f t="shared" si="1983"/>
        <v>3218</v>
      </c>
      <c r="FD3224">
        <v>0.93698852381471309</v>
      </c>
      <c r="FE3224">
        <v>0.93250610183990212</v>
      </c>
      <c r="FF3224">
        <v>0.93790310738506422</v>
      </c>
      <c r="FH3224">
        <f t="shared" si="1982"/>
        <v>3223</v>
      </c>
      <c r="FI3224">
        <v>3.773781639934453E-2</v>
      </c>
      <c r="FJ3224">
        <v>3.0661897687067164E-2</v>
      </c>
      <c r="FK3224">
        <v>1.9257324253314227E-2</v>
      </c>
      <c r="FL3224">
        <v>1.5740978710907044E-2</v>
      </c>
      <c r="FM3224">
        <v>2.7768428113159594E-2</v>
      </c>
      <c r="FN3224">
        <v>2.2664690684991124E-2</v>
      </c>
      <c r="FO3224">
        <v>1.4339358434490501E-2</v>
      </c>
      <c r="FP3224">
        <v>1.1757403471351712E-2</v>
      </c>
    </row>
    <row r="3225" spans="113:172">
      <c r="DI3225">
        <f t="shared" si="1981"/>
        <v>3224</v>
      </c>
      <c r="DJ3225">
        <f t="shared" ca="1" si="1950"/>
        <v>0.70839717812017966</v>
      </c>
      <c r="DK3225">
        <f t="shared" ca="1" si="1951"/>
        <v>0.54870830802630954</v>
      </c>
      <c r="DL3225">
        <f t="shared" ca="1" si="1952"/>
        <v>3.4815256483669326</v>
      </c>
      <c r="DM3225">
        <f t="shared" ca="1" si="1953"/>
        <v>0.78799477060549439</v>
      </c>
      <c r="DN3225">
        <f t="shared" ca="1" si="1954"/>
        <v>0.79948289887150015</v>
      </c>
      <c r="DO3225">
        <f t="shared" ca="1" si="1955"/>
        <v>3.0855536393058869</v>
      </c>
      <c r="DP3225">
        <f t="shared" ca="1" si="1956"/>
        <v>0.88626480197071567</v>
      </c>
      <c r="DQ3225">
        <f t="shared" ca="1" si="1957"/>
        <v>0.13230704167455087</v>
      </c>
      <c r="DR3225">
        <f t="shared" ca="1" si="1958"/>
        <v>-1.1155516843376958</v>
      </c>
      <c r="DS3225">
        <f t="shared" ca="1" si="1959"/>
        <v>-8.2766779249762289E-3</v>
      </c>
      <c r="DT3225">
        <f t="shared" ca="1" si="1960"/>
        <v>0.28244484606380205</v>
      </c>
      <c r="DU3225">
        <f t="shared" ca="1" si="1961"/>
        <v>-0.57559391923682313</v>
      </c>
      <c r="DV3225">
        <f t="shared" ca="1" si="1962"/>
        <v>-3.8810272899558879E-3</v>
      </c>
      <c r="DW3225">
        <f t="shared" ca="1" si="1963"/>
        <v>0.92953603499573489</v>
      </c>
      <c r="DX3225">
        <f t="shared" ca="1" si="1964"/>
        <v>0.43695089787044594</v>
      </c>
      <c r="DZ3225">
        <f t="shared" ca="1" si="1965"/>
        <v>0.80639270423998943</v>
      </c>
      <c r="EA3225">
        <f t="shared" ca="1" si="1966"/>
        <v>25.5</v>
      </c>
      <c r="EB3225">
        <f t="shared" ca="1" si="1967"/>
        <v>0.38522866509764508</v>
      </c>
      <c r="EC3225">
        <f t="shared" ca="1" si="1968"/>
        <v>27.5</v>
      </c>
      <c r="ED3225">
        <f t="shared" ca="1" si="1969"/>
        <v>0.86193014342616592</v>
      </c>
      <c r="EE3225">
        <f t="shared" ca="1" si="1970"/>
        <v>37.5</v>
      </c>
      <c r="EF3225">
        <f t="shared" ca="1" si="1971"/>
        <v>5.8931012581562525E-2</v>
      </c>
      <c r="EG3225">
        <f t="shared" ca="1" si="1972"/>
        <v>21.5</v>
      </c>
      <c r="EU3225">
        <f t="shared" ca="1" si="1973"/>
        <v>3.6452393529244509E-2</v>
      </c>
      <c r="EV3225">
        <f t="shared" ca="1" si="1974"/>
        <v>2.4787627599886265E-2</v>
      </c>
      <c r="EW3225">
        <f t="shared" ca="1" si="1975"/>
        <v>1.713532932825278E-2</v>
      </c>
      <c r="EX3225">
        <f t="shared" ca="1" si="1976"/>
        <v>1.1652023943211891E-2</v>
      </c>
      <c r="EY3225">
        <f t="shared" ca="1" si="1977"/>
        <v>3.3801310363481267E-2</v>
      </c>
      <c r="EZ3225">
        <f t="shared" ca="1" si="1978"/>
        <v>4.3234234185848132E-2</v>
      </c>
      <c r="FA3225">
        <f t="shared" ca="1" si="1979"/>
        <v>1.5889123558925307E-2</v>
      </c>
      <c r="FB3225">
        <f t="shared" ca="1" si="1980"/>
        <v>2.0323297575369579E-2</v>
      </c>
      <c r="FC3225">
        <f t="shared" si="1983"/>
        <v>3219</v>
      </c>
      <c r="FD3225">
        <v>0.93702228591526893</v>
      </c>
      <c r="FE3225">
        <v>0.93257880913341751</v>
      </c>
      <c r="FF3225">
        <v>0.93791875400316438</v>
      </c>
      <c r="FH3225">
        <f t="shared" si="1982"/>
        <v>3224</v>
      </c>
      <c r="FI3225">
        <v>3.7740924320106645E-2</v>
      </c>
      <c r="FJ3225">
        <v>3.066255673593693E-2</v>
      </c>
      <c r="FK3225">
        <v>1.9263252314509476E-2</v>
      </c>
      <c r="FL3225">
        <v>1.5742539257301034E-2</v>
      </c>
      <c r="FM3225">
        <v>2.7771481994184583E-2</v>
      </c>
      <c r="FN3225">
        <v>2.2665857989241197E-2</v>
      </c>
      <c r="FO3225">
        <v>1.4343237149416797E-2</v>
      </c>
      <c r="FP3225">
        <v>1.1761975219725907E-2</v>
      </c>
    </row>
    <row r="3226" spans="113:172">
      <c r="DI3226">
        <f t="shared" si="1981"/>
        <v>3225</v>
      </c>
      <c r="DJ3226">
        <f t="shared" ca="1" si="1950"/>
        <v>0.45413775710396931</v>
      </c>
      <c r="DK3226">
        <f t="shared" ca="1" si="1951"/>
        <v>-0.11521398482303277</v>
      </c>
      <c r="DL3226">
        <f t="shared" ca="1" si="1952"/>
        <v>3.213768184083281</v>
      </c>
      <c r="DM3226">
        <f t="shared" ca="1" si="1953"/>
        <v>0.21164350012714728</v>
      </c>
      <c r="DN3226">
        <f t="shared" ca="1" si="1954"/>
        <v>-0.80073167648706289</v>
      </c>
      <c r="DO3226">
        <f t="shared" ca="1" si="1955"/>
        <v>2.6773725199636558</v>
      </c>
      <c r="DP3226">
        <f t="shared" ca="1" si="1956"/>
        <v>0.83309447558283334</v>
      </c>
      <c r="DQ3226">
        <f t="shared" ca="1" si="1957"/>
        <v>0.98651403631971579</v>
      </c>
      <c r="DR3226">
        <f t="shared" ca="1" si="1958"/>
        <v>2.2119238449532173</v>
      </c>
      <c r="DS3226">
        <f t="shared" ca="1" si="1959"/>
        <v>-1.4857867544493773E-3</v>
      </c>
      <c r="DT3226">
        <f t="shared" ca="1" si="1960"/>
        <v>0.26700563240658481</v>
      </c>
      <c r="DU3226">
        <f t="shared" ca="1" si="1961"/>
        <v>-0.62189446514005864</v>
      </c>
      <c r="DV3226">
        <f t="shared" ca="1" si="1962"/>
        <v>-3.9518967747042529E-3</v>
      </c>
      <c r="DW3226">
        <f t="shared" ca="1" si="1963"/>
        <v>0.17818658845084201</v>
      </c>
      <c r="DX3226">
        <f t="shared" ca="1" si="1964"/>
        <v>0.47324025235803902</v>
      </c>
      <c r="DZ3226">
        <f t="shared" ca="1" si="1965"/>
        <v>0.52075042456591847</v>
      </c>
      <c r="EA3226">
        <f t="shared" ca="1" si="1966"/>
        <v>21.5</v>
      </c>
      <c r="EB3226">
        <f t="shared" ca="1" si="1967"/>
        <v>7.4447165135557603E-2</v>
      </c>
      <c r="EC3226">
        <f t="shared" ca="1" si="1968"/>
        <v>23.5</v>
      </c>
      <c r="ED3226">
        <f t="shared" ca="1" si="1969"/>
        <v>0.4282889831727541</v>
      </c>
      <c r="EE3226">
        <f t="shared" ca="1" si="1970"/>
        <v>24.5</v>
      </c>
      <c r="EF3226">
        <f t="shared" ca="1" si="1971"/>
        <v>0.68515134400008648</v>
      </c>
      <c r="EG3226">
        <f t="shared" ca="1" si="1972"/>
        <v>39.5</v>
      </c>
      <c r="EU3226">
        <f t="shared" ca="1" si="1973"/>
        <v>8.2877483000391629E-3</v>
      </c>
      <c r="EV3226">
        <f t="shared" ca="1" si="1974"/>
        <v>7.2729219775853884E-3</v>
      </c>
      <c r="EW3226">
        <f t="shared" ca="1" si="1975"/>
        <v>2.2011174528280886E-2</v>
      </c>
      <c r="EX3226">
        <f t="shared" ca="1" si="1976"/>
        <v>1.9315928667675061E-2</v>
      </c>
      <c r="EY3226">
        <f t="shared" ca="1" si="1977"/>
        <v>7.5824080191847663E-3</v>
      </c>
      <c r="EZ3226">
        <f t="shared" ca="1" si="1978"/>
        <v>4.5110528721732154E-3</v>
      </c>
      <c r="FA3226">
        <f t="shared" ca="1" si="1979"/>
        <v>2.0137883079065489E-2</v>
      </c>
      <c r="FB3226">
        <f t="shared" ca="1" si="1980"/>
        <v>1.1980765882482E-2</v>
      </c>
      <c r="FC3226">
        <f t="shared" si="1983"/>
        <v>3220</v>
      </c>
      <c r="FD3226">
        <v>0.93702512725895049</v>
      </c>
      <c r="FE3226">
        <v>0.93271601967195883</v>
      </c>
      <c r="FF3226">
        <v>0.93793767430589303</v>
      </c>
      <c r="FH3226">
        <f t="shared" si="1982"/>
        <v>3225</v>
      </c>
      <c r="FI3226">
        <v>3.7741111936251751E-2</v>
      </c>
      <c r="FJ3226">
        <v>3.0667518776000505E-2</v>
      </c>
      <c r="FK3226">
        <v>1.9263803428642815E-2</v>
      </c>
      <c r="FL3226">
        <v>1.5752198078102145E-2</v>
      </c>
      <c r="FM3226">
        <v>2.7783734607296409E-2</v>
      </c>
      <c r="FN3226">
        <v>2.2670932836474963E-2</v>
      </c>
      <c r="FO3226">
        <v>1.4343496493290413E-2</v>
      </c>
      <c r="FP3226">
        <v>1.1763173351418859E-2</v>
      </c>
    </row>
    <row r="3227" spans="113:172">
      <c r="DI3227">
        <f t="shared" si="1981"/>
        <v>3226</v>
      </c>
      <c r="DJ3227">
        <f t="shared" ca="1" si="1950"/>
        <v>0.62270093218740108</v>
      </c>
      <c r="DK3227">
        <f t="shared" ca="1" si="1951"/>
        <v>0.3125821574189207</v>
      </c>
      <c r="DL3227">
        <f t="shared" ca="1" si="1952"/>
        <v>3.3862968241225251</v>
      </c>
      <c r="DM3227">
        <f t="shared" ca="1" si="1953"/>
        <v>0.3429981570631595</v>
      </c>
      <c r="DN3227">
        <f t="shared" ca="1" si="1954"/>
        <v>-0.40429430325011129</v>
      </c>
      <c r="DO3227">
        <f t="shared" ca="1" si="1955"/>
        <v>2.7784953651425242</v>
      </c>
      <c r="DP3227">
        <f t="shared" ca="1" si="1956"/>
        <v>0.82051146413088061</v>
      </c>
      <c r="DQ3227">
        <f t="shared" ca="1" si="1957"/>
        <v>0.4093208611253305</v>
      </c>
      <c r="DR3227">
        <f t="shared" ca="1" si="1958"/>
        <v>-0.22929231999179167</v>
      </c>
      <c r="DS3227">
        <f t="shared" ca="1" si="1959"/>
        <v>-6.4679521089171452E-3</v>
      </c>
      <c r="DT3227">
        <f t="shared" ca="1" si="1960"/>
        <v>5.1206896985327433E-2</v>
      </c>
      <c r="DU3227">
        <f t="shared" ca="1" si="1961"/>
        <v>-1.6332625291280469</v>
      </c>
      <c r="DV3227">
        <f t="shared" ca="1" si="1962"/>
        <v>-5.4999375631557693E-3</v>
      </c>
      <c r="DW3227">
        <f t="shared" ca="1" si="1963"/>
        <v>0.785184163991687</v>
      </c>
      <c r="DX3227">
        <f t="shared" ca="1" si="1964"/>
        <v>0.66806445911487344</v>
      </c>
      <c r="DZ3227">
        <f t="shared" ca="1" si="1965"/>
        <v>0.64672032678116742</v>
      </c>
      <c r="EA3227">
        <f t="shared" ca="1" si="1966"/>
        <v>23.5</v>
      </c>
      <c r="EB3227">
        <f t="shared" ca="1" si="1967"/>
        <v>0.99435157623629511</v>
      </c>
      <c r="EC3227">
        <f t="shared" ca="1" si="1968"/>
        <v>31.5</v>
      </c>
      <c r="ED3227">
        <f t="shared" ca="1" si="1969"/>
        <v>0.93715378482191358</v>
      </c>
      <c r="EE3227">
        <f t="shared" ca="1" si="1970"/>
        <v>42.5</v>
      </c>
      <c r="EF3227">
        <f t="shared" ca="1" si="1971"/>
        <v>0.82140432078692638</v>
      </c>
      <c r="EG3227">
        <f t="shared" ca="1" si="1972"/>
        <v>42.5</v>
      </c>
      <c r="EU3227">
        <f t="shared" ca="1" si="1973"/>
        <v>3.341209208475264E-2</v>
      </c>
      <c r="EV3227">
        <f t="shared" ca="1" si="1974"/>
        <v>1.8474921505686755E-2</v>
      </c>
      <c r="EW3227">
        <f t="shared" ca="1" si="1975"/>
        <v>2.8428274855952063E-2</v>
      </c>
      <c r="EX3227">
        <f t="shared" ca="1" si="1976"/>
        <v>1.5719163743879376E-2</v>
      </c>
      <c r="EY3227">
        <f t="shared" ca="1" si="1977"/>
        <v>2.4926481396561492E-2</v>
      </c>
      <c r="EZ3227">
        <f t="shared" ca="1" si="1978"/>
        <v>1.8474921505686755E-2</v>
      </c>
      <c r="FA3227">
        <f t="shared" ca="1" si="1979"/>
        <v>2.1208395527456299E-2</v>
      </c>
      <c r="FB3227">
        <f t="shared" ca="1" si="1980"/>
        <v>1.5719163743879376E-2</v>
      </c>
      <c r="FC3227">
        <f t="shared" si="1983"/>
        <v>3221</v>
      </c>
      <c r="FD3227">
        <v>0.93710686803302878</v>
      </c>
      <c r="FE3227">
        <v>0.93275365222979711</v>
      </c>
      <c r="FF3227">
        <v>0.93795320238146485</v>
      </c>
      <c r="FH3227">
        <f t="shared" si="1982"/>
        <v>3226</v>
      </c>
      <c r="FI3227">
        <v>3.7761446076680652E-2</v>
      </c>
      <c r="FJ3227">
        <v>3.0670484059067925E-2</v>
      </c>
      <c r="FK3227">
        <v>1.9265392333518042E-2</v>
      </c>
      <c r="FL3227">
        <v>1.5754910213909051E-2</v>
      </c>
      <c r="FM3227">
        <v>2.7789624400761822E-2</v>
      </c>
      <c r="FN3227">
        <v>2.2672052616978404E-2</v>
      </c>
      <c r="FO3227">
        <v>1.4346764916867915E-2</v>
      </c>
      <c r="FP3227">
        <v>1.1765761658339148E-2</v>
      </c>
    </row>
    <row r="3228" spans="113:172">
      <c r="DI3228">
        <f t="shared" si="1981"/>
        <v>3227</v>
      </c>
      <c r="DJ3228">
        <f t="shared" ca="1" si="1950"/>
        <v>6.153593929780321E-3</v>
      </c>
      <c r="DK3228">
        <f t="shared" ca="1" si="1951"/>
        <v>-2.5032117719875675</v>
      </c>
      <c r="DL3228">
        <f t="shared" ca="1" si="1952"/>
        <v>2.2506972959797529</v>
      </c>
      <c r="DM3228">
        <f t="shared" ca="1" si="1953"/>
        <v>0.47401454779799113</v>
      </c>
      <c r="DN3228">
        <f t="shared" ca="1" si="1954"/>
        <v>-6.5181996195647185E-2</v>
      </c>
      <c r="DO3228">
        <f t="shared" ca="1" si="1955"/>
        <v>2.8649957902778231</v>
      </c>
      <c r="DP3228">
        <f t="shared" ca="1" si="1956"/>
        <v>1.2729369673102395</v>
      </c>
      <c r="DQ3228">
        <f t="shared" ca="1" si="1957"/>
        <v>0.20363599461884307</v>
      </c>
      <c r="DR3228">
        <f t="shared" ca="1" si="1958"/>
        <v>-0.82870388083167135</v>
      </c>
      <c r="DS3228">
        <f t="shared" ca="1" si="1959"/>
        <v>-7.6912634872240175E-3</v>
      </c>
      <c r="DT3228">
        <f t="shared" ca="1" si="1960"/>
        <v>6.415553212578029E-3</v>
      </c>
      <c r="DU3228">
        <f t="shared" ca="1" si="1961"/>
        <v>-2.4884228743394639</v>
      </c>
      <c r="DV3228">
        <f t="shared" ca="1" si="1962"/>
        <v>-6.8088805110213604E-3</v>
      </c>
      <c r="DW3228">
        <f t="shared" ca="1" si="1963"/>
        <v>0.60239230738625338</v>
      </c>
      <c r="DX3228">
        <f t="shared" ca="1" si="1964"/>
        <v>0.53346732149906018</v>
      </c>
      <c r="DZ3228">
        <f t="shared" ca="1" si="1965"/>
        <v>0.32084879843400249</v>
      </c>
      <c r="EA3228">
        <f t="shared" ca="1" si="1966"/>
        <v>18.5</v>
      </c>
      <c r="EB3228">
        <f t="shared" ca="1" si="1967"/>
        <v>0.37754192029134104</v>
      </c>
      <c r="EC3228">
        <f t="shared" ca="1" si="1968"/>
        <v>27.5</v>
      </c>
      <c r="ED3228">
        <f t="shared" ca="1" si="1969"/>
        <v>0.85114614849501669</v>
      </c>
      <c r="EE3228">
        <f t="shared" ca="1" si="1970"/>
        <v>36.5</v>
      </c>
      <c r="EF3228">
        <f t="shared" ca="1" si="1971"/>
        <v>0.95693349222814117</v>
      </c>
      <c r="EG3228">
        <f t="shared" ca="1" si="1972"/>
        <v>48.5</v>
      </c>
      <c r="EU3228">
        <f t="shared" ca="1" si="1973"/>
        <v>3.2561746345202883E-2</v>
      </c>
      <c r="EV3228">
        <f t="shared" ca="1" si="1974"/>
        <v>1.6503898832500093E-2</v>
      </c>
      <c r="EW3228">
        <f t="shared" ca="1" si="1975"/>
        <v>2.8836071432381632E-2</v>
      </c>
      <c r="EX3228">
        <f t="shared" ca="1" si="1976"/>
        <v>1.4615543054768773E-2</v>
      </c>
      <c r="EY3228">
        <f t="shared" ca="1" si="1977"/>
        <v>2.1905174814045577E-2</v>
      </c>
      <c r="EZ3228">
        <f t="shared" ca="1" si="1978"/>
        <v>1.2420459946108317E-2</v>
      </c>
      <c r="FA3228">
        <f t="shared" ca="1" si="1979"/>
        <v>1.9398811690874915E-2</v>
      </c>
      <c r="FB3228">
        <f t="shared" ca="1" si="1980"/>
        <v>1.0999326216475468E-2</v>
      </c>
      <c r="FC3228">
        <f t="shared" si="1983"/>
        <v>3222</v>
      </c>
      <c r="FD3228">
        <v>0.93715165577438275</v>
      </c>
      <c r="FE3228">
        <v>0.93278537726923039</v>
      </c>
      <c r="FF3228">
        <v>0.93797594997578826</v>
      </c>
      <c r="FH3228">
        <f t="shared" si="1982"/>
        <v>3227</v>
      </c>
      <c r="FI3228">
        <v>3.7767371911010941E-2</v>
      </c>
      <c r="FJ3228">
        <v>3.0679896461280772E-2</v>
      </c>
      <c r="FK3228">
        <v>1.9273321452317305E-2</v>
      </c>
      <c r="FL3228">
        <v>1.5764574849788458E-2</v>
      </c>
      <c r="FM3228">
        <v>2.7792457545716541E-2</v>
      </c>
      <c r="FN3228">
        <v>2.2672932935399653E-2</v>
      </c>
      <c r="FO3228">
        <v>1.4355252200032066E-2</v>
      </c>
      <c r="FP3228">
        <v>1.1766283806827708E-2</v>
      </c>
    </row>
    <row r="3229" spans="113:172">
      <c r="DI3229">
        <f t="shared" si="1981"/>
        <v>3228</v>
      </c>
      <c r="DJ3229">
        <f t="shared" ca="1" si="1950"/>
        <v>0.91327650502508106</v>
      </c>
      <c r="DK3229">
        <f t="shared" ca="1" si="1951"/>
        <v>1.3612110917827733</v>
      </c>
      <c r="DL3229">
        <f t="shared" ca="1" si="1952"/>
        <v>3.8092050883332691</v>
      </c>
      <c r="DM3229">
        <f t="shared" ca="1" si="1953"/>
        <v>0.14634158844998613</v>
      </c>
      <c r="DN3229">
        <f t="shared" ca="1" si="1954"/>
        <v>-1.0522536803553915</v>
      </c>
      <c r="DO3229">
        <f t="shared" ca="1" si="1955"/>
        <v>2.6132145409906355</v>
      </c>
      <c r="DP3229">
        <f t="shared" ca="1" si="1956"/>
        <v>0.68602621292151444</v>
      </c>
      <c r="DQ3229">
        <f t="shared" ca="1" si="1957"/>
        <v>0.99172944428094656</v>
      </c>
      <c r="DR3229">
        <f t="shared" ca="1" si="1958"/>
        <v>2.3967520775736917</v>
      </c>
      <c r="DS3229">
        <f t="shared" ca="1" si="1959"/>
        <v>-1.1085793484391111E-3</v>
      </c>
      <c r="DT3229">
        <f t="shared" ca="1" si="1960"/>
        <v>0.233649263390173</v>
      </c>
      <c r="DU3229">
        <f t="shared" ca="1" si="1961"/>
        <v>-0.72688153960714041</v>
      </c>
      <c r="DV3229">
        <f t="shared" ca="1" si="1962"/>
        <v>-4.1125942292930201E-3</v>
      </c>
      <c r="DW3229">
        <f t="shared" ca="1" si="1963"/>
        <v>0.16146382007777049</v>
      </c>
      <c r="DX3229">
        <f t="shared" ca="1" si="1964"/>
        <v>0.59768732524467794</v>
      </c>
      <c r="DZ3229">
        <f t="shared" ca="1" si="1965"/>
        <v>0.59366166745054283</v>
      </c>
      <c r="EA3229">
        <f t="shared" ca="1" si="1966"/>
        <v>22.5</v>
      </c>
      <c r="EB3229">
        <f t="shared" ca="1" si="1967"/>
        <v>0.53151873179141074</v>
      </c>
      <c r="EC3229">
        <f t="shared" ca="1" si="1968"/>
        <v>28.5</v>
      </c>
      <c r="ED3229">
        <f t="shared" ca="1" si="1969"/>
        <v>0.19673013075126011</v>
      </c>
      <c r="EE3229">
        <f t="shared" ca="1" si="1970"/>
        <v>18.5</v>
      </c>
      <c r="EF3229">
        <f t="shared" ca="1" si="1971"/>
        <v>0.37172744645647438</v>
      </c>
      <c r="EG3229">
        <f t="shared" ca="1" si="1972"/>
        <v>31.5</v>
      </c>
      <c r="EU3229">
        <f t="shared" ca="1" si="1973"/>
        <v>7.1761697812342444E-3</v>
      </c>
      <c r="EV3229">
        <f t="shared" ca="1" si="1974"/>
        <v>8.7277740582578645E-3</v>
      </c>
      <c r="EW3229">
        <f t="shared" ca="1" si="1975"/>
        <v>2.6563881121985686E-2</v>
      </c>
      <c r="EX3229">
        <f t="shared" ca="1" si="1976"/>
        <v>3.2307422986198805E-2</v>
      </c>
      <c r="EY3229">
        <f t="shared" ca="1" si="1977"/>
        <v>5.6653971957112449E-3</v>
      </c>
      <c r="EZ3229">
        <f t="shared" ca="1" si="1978"/>
        <v>5.1258355580244604E-3</v>
      </c>
      <c r="FA3229">
        <f t="shared" ca="1" si="1979"/>
        <v>2.097148509630449E-2</v>
      </c>
      <c r="FB3229">
        <f t="shared" ca="1" si="1980"/>
        <v>1.8974200801418348E-2</v>
      </c>
      <c r="FC3229">
        <f t="shared" si="1983"/>
        <v>3223</v>
      </c>
      <c r="FD3229">
        <v>0.93730461803842968</v>
      </c>
      <c r="FE3229">
        <v>0.93281655471030189</v>
      </c>
      <c r="FF3229">
        <v>0.93800200090240116</v>
      </c>
      <c r="FH3229">
        <f t="shared" si="1982"/>
        <v>3228</v>
      </c>
      <c r="FI3229">
        <v>3.7775100018736747E-2</v>
      </c>
      <c r="FJ3229">
        <v>3.0683421154784306E-2</v>
      </c>
      <c r="FK3229">
        <v>1.9294555462488781E-2</v>
      </c>
      <c r="FL3229">
        <v>1.5766824251171777E-2</v>
      </c>
      <c r="FM3229">
        <v>2.7793038458653298E-2</v>
      </c>
      <c r="FN3229">
        <v>2.2684099584756E-2</v>
      </c>
      <c r="FO3229">
        <v>1.4355651035351835E-2</v>
      </c>
      <c r="FP3229">
        <v>1.1769709560057937E-2</v>
      </c>
    </row>
    <row r="3230" spans="113:172">
      <c r="DI3230">
        <f t="shared" si="1981"/>
        <v>3229</v>
      </c>
      <c r="DJ3230">
        <f t="shared" ca="1" si="1950"/>
        <v>0.35354677567495152</v>
      </c>
      <c r="DK3230">
        <f t="shared" ca="1" si="1951"/>
        <v>-0.37576238891458702</v>
      </c>
      <c r="DL3230">
        <f t="shared" ca="1" si="1952"/>
        <v>3.1086899531606487</v>
      </c>
      <c r="DM3230">
        <f t="shared" ca="1" si="1953"/>
        <v>0.78715147686230846</v>
      </c>
      <c r="DN3230">
        <f t="shared" ca="1" si="1954"/>
        <v>0.79657647208401783</v>
      </c>
      <c r="DO3230">
        <f t="shared" ca="1" si="1955"/>
        <v>3.0848122708933818</v>
      </c>
      <c r="DP3230">
        <f t="shared" ca="1" si="1956"/>
        <v>0.99231905316160907</v>
      </c>
      <c r="DQ3230">
        <f t="shared" ca="1" si="1957"/>
        <v>0.38175450097041819</v>
      </c>
      <c r="DR3230">
        <f t="shared" ca="1" si="1958"/>
        <v>-0.30087606570722425</v>
      </c>
      <c r="DS3230">
        <f t="shared" ca="1" si="1959"/>
        <v>-6.6140440703614904E-3</v>
      </c>
      <c r="DT3230">
        <f t="shared" ca="1" si="1960"/>
        <v>0.25509678697592375</v>
      </c>
      <c r="DU3230">
        <f t="shared" ca="1" si="1961"/>
        <v>-0.6585363087188234</v>
      </c>
      <c r="DV3230">
        <f t="shared" ca="1" si="1962"/>
        <v>-4.0079822597454944E-3</v>
      </c>
      <c r="DW3230">
        <f t="shared" ca="1" si="1963"/>
        <v>0.66430759806299022</v>
      </c>
      <c r="DX3230">
        <f t="shared" ca="1" si="1964"/>
        <v>0.4030859834777516</v>
      </c>
      <c r="DZ3230">
        <f t="shared" ca="1" si="1965"/>
        <v>0.86975529394206408</v>
      </c>
      <c r="EA3230">
        <f t="shared" ca="1" si="1966"/>
        <v>26.5</v>
      </c>
      <c r="EB3230">
        <f t="shared" ca="1" si="1967"/>
        <v>0.68873762993915943</v>
      </c>
      <c r="EC3230">
        <f t="shared" ca="1" si="1968"/>
        <v>29.5</v>
      </c>
      <c r="ED3230">
        <f t="shared" ca="1" si="1969"/>
        <v>0.50443446999880237</v>
      </c>
      <c r="EE3230">
        <f t="shared" ca="1" si="1970"/>
        <v>26.5</v>
      </c>
      <c r="EF3230">
        <f t="shared" ca="1" si="1971"/>
        <v>0.77658575994747348</v>
      </c>
      <c r="EG3230">
        <f t="shared" ca="1" si="1972"/>
        <v>41.5</v>
      </c>
      <c r="EU3230">
        <f t="shared" ca="1" si="1973"/>
        <v>2.5068211247660007E-2</v>
      </c>
      <c r="EV3230">
        <f t="shared" ca="1" si="1974"/>
        <v>2.5068211247660007E-2</v>
      </c>
      <c r="EW3230">
        <f t="shared" ca="1" si="1975"/>
        <v>1.5210791829349117E-2</v>
      </c>
      <c r="EX3230">
        <f t="shared" ca="1" si="1976"/>
        <v>1.5210791829349117E-2</v>
      </c>
      <c r="EY3230">
        <f t="shared" ca="1" si="1977"/>
        <v>2.2518901629253907E-2</v>
      </c>
      <c r="EZ3230">
        <f t="shared" ca="1" si="1978"/>
        <v>1.6007412001517837E-2</v>
      </c>
      <c r="FA3230">
        <f t="shared" ca="1" si="1979"/>
        <v>1.3663931643313613E-2</v>
      </c>
      <c r="FB3230">
        <f t="shared" ca="1" si="1980"/>
        <v>9.7129152645241343E-3</v>
      </c>
      <c r="FC3230">
        <f t="shared" si="1983"/>
        <v>3224</v>
      </c>
      <c r="FD3230">
        <v>0.93763977964555412</v>
      </c>
      <c r="FE3230">
        <v>0.93290221239579929</v>
      </c>
      <c r="FF3230">
        <v>0.93813294441245709</v>
      </c>
      <c r="FH3230">
        <f t="shared" si="1982"/>
        <v>3229</v>
      </c>
      <c r="FI3230">
        <v>3.7790676700146811E-2</v>
      </c>
      <c r="FJ3230">
        <v>3.0684168685313991E-2</v>
      </c>
      <c r="FK3230">
        <v>1.929632913770955E-2</v>
      </c>
      <c r="FL3230">
        <v>1.5768835444734394E-2</v>
      </c>
      <c r="FM3230">
        <v>2.7797290577949264E-2</v>
      </c>
      <c r="FN3230">
        <v>2.2689433169216778E-2</v>
      </c>
      <c r="FO3230">
        <v>1.4358512273994413E-2</v>
      </c>
      <c r="FP3230">
        <v>1.1769712568286579E-2</v>
      </c>
    </row>
    <row r="3231" spans="113:172">
      <c r="DI3231">
        <f t="shared" si="1981"/>
        <v>3230</v>
      </c>
      <c r="DJ3231">
        <f t="shared" ca="1" si="1950"/>
        <v>8.2777086493093011E-2</v>
      </c>
      <c r="DK3231">
        <f t="shared" ca="1" si="1951"/>
        <v>-1.3866314506824255</v>
      </c>
      <c r="DL3231">
        <f t="shared" ca="1" si="1952"/>
        <v>2.7010101092739025</v>
      </c>
      <c r="DM3231">
        <f t="shared" ca="1" si="1953"/>
        <v>0.14326487543246635</v>
      </c>
      <c r="DN3231">
        <f t="shared" ca="1" si="1954"/>
        <v>-1.0657652993809497</v>
      </c>
      <c r="DO3231">
        <f t="shared" ca="1" si="1955"/>
        <v>2.6097680108421759</v>
      </c>
      <c r="DP3231">
        <f t="shared" ca="1" si="1956"/>
        <v>0.9662192680736561</v>
      </c>
      <c r="DQ3231">
        <f t="shared" ca="1" si="1957"/>
        <v>5.5148481295637986E-2</v>
      </c>
      <c r="DR3231">
        <f t="shared" ca="1" si="1958"/>
        <v>-1.5968597992929872</v>
      </c>
      <c r="DS3231">
        <f t="shared" ca="1" si="1959"/>
        <v>-9.2589574336851433E-3</v>
      </c>
      <c r="DT3231">
        <f t="shared" ca="1" si="1960"/>
        <v>0.84234864612127902</v>
      </c>
      <c r="DU3231">
        <f t="shared" ca="1" si="1961"/>
        <v>1.0041574915675384</v>
      </c>
      <c r="DV3231">
        <f t="shared" ca="1" si="1962"/>
        <v>-1.4629960047916135E-3</v>
      </c>
      <c r="DW3231">
        <f t="shared" ca="1" si="1963"/>
        <v>0.95368994918609928</v>
      </c>
      <c r="DX3231">
        <f t="shared" ca="1" si="1964"/>
        <v>0.15129991896377248</v>
      </c>
      <c r="DZ3231">
        <f t="shared" ca="1" si="1965"/>
        <v>0.93734353773511536</v>
      </c>
      <c r="EA3231">
        <f t="shared" ca="1" si="1966"/>
        <v>28.5</v>
      </c>
      <c r="EB3231">
        <f t="shared" ca="1" si="1967"/>
        <v>0.72981199314964185</v>
      </c>
      <c r="EC3231">
        <f t="shared" ca="1" si="1968"/>
        <v>29.5</v>
      </c>
      <c r="ED3231">
        <f t="shared" ca="1" si="1969"/>
        <v>0.90423724491678925</v>
      </c>
      <c r="EE3231">
        <f t="shared" ca="1" si="1970"/>
        <v>39.5</v>
      </c>
      <c r="EF3231">
        <f t="shared" ca="1" si="1971"/>
        <v>0.11527831248760734</v>
      </c>
      <c r="EG3231">
        <f t="shared" ca="1" si="1972"/>
        <v>24.5</v>
      </c>
      <c r="EU3231">
        <f t="shared" ca="1" si="1973"/>
        <v>3.3462805234599977E-2</v>
      </c>
      <c r="EV3231">
        <f t="shared" ca="1" si="1974"/>
        <v>2.4144049346483527E-2</v>
      </c>
      <c r="EW3231">
        <f t="shared" ca="1" si="1975"/>
        <v>5.3087690864481573E-3</v>
      </c>
      <c r="EX3231">
        <f t="shared" ca="1" si="1976"/>
        <v>3.8303776952853794E-3</v>
      </c>
      <c r="EY3231">
        <f t="shared" ca="1" si="1977"/>
        <v>3.2328472853766076E-2</v>
      </c>
      <c r="EZ3231">
        <f t="shared" ca="1" si="1978"/>
        <v>3.8926120374942828E-2</v>
      </c>
      <c r="FA3231">
        <f t="shared" ca="1" si="1979"/>
        <v>5.128810812331271E-3</v>
      </c>
      <c r="FB3231">
        <f t="shared" ca="1" si="1980"/>
        <v>6.1755068964805095E-3</v>
      </c>
      <c r="FC3231">
        <f t="shared" si="1983"/>
        <v>3225</v>
      </c>
      <c r="FD3231">
        <v>0.93767052662670958</v>
      </c>
      <c r="FE3231">
        <v>0.93291761044837285</v>
      </c>
      <c r="FF3231">
        <v>0.9382211644984414</v>
      </c>
      <c r="FH3231">
        <f t="shared" si="1982"/>
        <v>3230</v>
      </c>
      <c r="FI3231">
        <v>3.7792232573108986E-2</v>
      </c>
      <c r="FJ3231">
        <v>3.0691127619012628E-2</v>
      </c>
      <c r="FK3231">
        <v>1.929791532828757E-2</v>
      </c>
      <c r="FL3231">
        <v>1.578181445733131E-2</v>
      </c>
      <c r="FM3231">
        <v>2.7802902897017787E-2</v>
      </c>
      <c r="FN3231">
        <v>2.2690742607514237E-2</v>
      </c>
      <c r="FO3231">
        <v>1.4363249568766306E-2</v>
      </c>
      <c r="FP3231">
        <v>1.1773807024185876E-2</v>
      </c>
    </row>
    <row r="3232" spans="113:172">
      <c r="DI3232">
        <f t="shared" si="1981"/>
        <v>3231</v>
      </c>
      <c r="DJ3232">
        <f t="shared" ca="1" si="1950"/>
        <v>0.78673150880985432</v>
      </c>
      <c r="DK3232">
        <f t="shared" ca="1" si="1951"/>
        <v>0.79513155240680211</v>
      </c>
      <c r="DL3232">
        <f t="shared" ca="1" si="1952"/>
        <v>3.5809072533627506</v>
      </c>
      <c r="DM3232">
        <f t="shared" ca="1" si="1953"/>
        <v>0.95762127686860032</v>
      </c>
      <c r="DN3232">
        <f t="shared" ca="1" si="1954"/>
        <v>1.7237252955229683</v>
      </c>
      <c r="DO3232">
        <f t="shared" ca="1" si="1955"/>
        <v>3.3213084573272198</v>
      </c>
      <c r="DP3232">
        <f t="shared" ca="1" si="1956"/>
        <v>0.92750474176851483</v>
      </c>
      <c r="DQ3232">
        <f t="shared" ca="1" si="1957"/>
        <v>0.59493612837363852</v>
      </c>
      <c r="DR3232">
        <f t="shared" ca="1" si="1958"/>
        <v>0.24026123712791625</v>
      </c>
      <c r="DS3232">
        <f t="shared" ca="1" si="1959"/>
        <v>-5.5096619345598868E-3</v>
      </c>
      <c r="DT3232">
        <f t="shared" ca="1" si="1960"/>
        <v>6.1080784636003305E-2</v>
      </c>
      <c r="DU3232">
        <f t="shared" ca="1" si="1961"/>
        <v>-1.5457640208001875</v>
      </c>
      <c r="DV3232">
        <f t="shared" ca="1" si="1962"/>
        <v>-5.3660088139266459E-3</v>
      </c>
      <c r="DW3232">
        <f t="shared" ca="1" si="1963"/>
        <v>0.59226972152129065</v>
      </c>
      <c r="DX3232">
        <f t="shared" ca="1" si="1964"/>
        <v>0.57687213275039539</v>
      </c>
      <c r="DZ3232">
        <f t="shared" ca="1" si="1965"/>
        <v>0.171230238179926</v>
      </c>
      <c r="EA3232">
        <f t="shared" ca="1" si="1966"/>
        <v>16.5</v>
      </c>
      <c r="EB3232">
        <f t="shared" ca="1" si="1967"/>
        <v>0.13792097304105444</v>
      </c>
      <c r="EC3232">
        <f t="shared" ca="1" si="1968"/>
        <v>24.5</v>
      </c>
      <c r="ED3232">
        <f t="shared" ca="1" si="1969"/>
        <v>0.42658106354617709</v>
      </c>
      <c r="EE3232">
        <f t="shared" ca="1" si="1970"/>
        <v>24.5</v>
      </c>
      <c r="EF3232">
        <f t="shared" ca="1" si="1971"/>
        <v>0.96648993181737652</v>
      </c>
      <c r="EG3232">
        <f t="shared" ca="1" si="1972"/>
        <v>49.5</v>
      </c>
      <c r="EU3232">
        <f t="shared" ca="1" si="1973"/>
        <v>3.589513463765398E-2</v>
      </c>
      <c r="EV3232">
        <f t="shared" ca="1" si="1974"/>
        <v>2.4174274347807782E-2</v>
      </c>
      <c r="EW3232">
        <f t="shared" ca="1" si="1975"/>
        <v>3.4961947439417905E-2</v>
      </c>
      <c r="EX3232">
        <f t="shared" ca="1" si="1976"/>
        <v>2.3545801336750834E-2</v>
      </c>
      <c r="EY3232">
        <f t="shared" ca="1" si="1977"/>
        <v>2.4174274347807782E-2</v>
      </c>
      <c r="EZ3232">
        <f t="shared" ca="1" si="1978"/>
        <v>1.1965044879217993E-2</v>
      </c>
      <c r="FA3232">
        <f t="shared" ca="1" si="1979"/>
        <v>2.3545801336750834E-2</v>
      </c>
      <c r="FB3232">
        <f t="shared" ca="1" si="1980"/>
        <v>1.1653982479805968E-2</v>
      </c>
      <c r="FC3232">
        <f t="shared" si="1983"/>
        <v>3226</v>
      </c>
      <c r="FD3232">
        <v>0.93771393872284081</v>
      </c>
      <c r="FE3232">
        <v>0.93294944822525716</v>
      </c>
      <c r="FF3232">
        <v>0.93838564523710244</v>
      </c>
      <c r="FH3232">
        <f t="shared" si="1982"/>
        <v>3231</v>
      </c>
      <c r="FI3232">
        <v>3.7798070303208017E-2</v>
      </c>
      <c r="FJ3232">
        <v>3.0697383191322907E-2</v>
      </c>
      <c r="FK3232">
        <v>1.9299998589096215E-2</v>
      </c>
      <c r="FL3232">
        <v>1.5793838409691684E-2</v>
      </c>
      <c r="FM3232">
        <v>2.7806042183546566E-2</v>
      </c>
      <c r="FN3232">
        <v>2.2693086932135797E-2</v>
      </c>
      <c r="FO3232">
        <v>1.4364501744609015E-2</v>
      </c>
      <c r="FP3232">
        <v>1.1774688745903485E-2</v>
      </c>
    </row>
    <row r="3233" spans="113:172">
      <c r="DI3233">
        <f t="shared" si="1981"/>
        <v>3232</v>
      </c>
      <c r="DJ3233">
        <f t="shared" ca="1" si="1950"/>
        <v>0.25985273789001262</v>
      </c>
      <c r="DK3233">
        <f t="shared" ca="1" si="1951"/>
        <v>-0.64379947265458615</v>
      </c>
      <c r="DL3233">
        <f t="shared" ca="1" si="1952"/>
        <v>3.0005915647661308</v>
      </c>
      <c r="DM3233">
        <f t="shared" ca="1" si="1953"/>
        <v>0.95595910573067666</v>
      </c>
      <c r="DN3233">
        <f t="shared" ca="1" si="1954"/>
        <v>1.7056042447501993</v>
      </c>
      <c r="DO3233">
        <f t="shared" ca="1" si="1955"/>
        <v>3.3166861579793783</v>
      </c>
      <c r="DP3233">
        <f t="shared" ca="1" si="1956"/>
        <v>1.1053440917867421</v>
      </c>
      <c r="DQ3233">
        <f t="shared" ca="1" si="1957"/>
        <v>0.25872581091127422</v>
      </c>
      <c r="DR3233">
        <f t="shared" ca="1" si="1958"/>
        <v>-0.64727864211690567</v>
      </c>
      <c r="DS3233">
        <f t="shared" ca="1" si="1959"/>
        <v>-7.3210010943518524E-3</v>
      </c>
      <c r="DT3233">
        <f t="shared" ca="1" si="1960"/>
        <v>0.32844875581733746</v>
      </c>
      <c r="DU3233">
        <f t="shared" ca="1" si="1961"/>
        <v>-0.44420066482676579</v>
      </c>
      <c r="DV3233">
        <f t="shared" ca="1" si="1962"/>
        <v>-3.6799114703084802E-3</v>
      </c>
      <c r="DW3233">
        <f t="shared" ca="1" si="1963"/>
        <v>0.66013923390286777</v>
      </c>
      <c r="DX3233">
        <f t="shared" ca="1" si="1964"/>
        <v>0.33236642862735266</v>
      </c>
      <c r="DZ3233">
        <f t="shared" ca="1" si="1965"/>
        <v>1.7469691074838423E-3</v>
      </c>
      <c r="EA3233">
        <f t="shared" ca="1" si="1966"/>
        <v>7.5</v>
      </c>
      <c r="EB3233">
        <f t="shared" ca="1" si="1967"/>
        <v>0.95726292370066801</v>
      </c>
      <c r="EC3233">
        <f t="shared" ca="1" si="1968"/>
        <v>30.5</v>
      </c>
      <c r="ED3233">
        <f t="shared" ca="1" si="1969"/>
        <v>0.43381675170341172</v>
      </c>
      <c r="EE3233">
        <f t="shared" ca="1" si="1970"/>
        <v>24.5</v>
      </c>
      <c r="EF3233">
        <f t="shared" ca="1" si="1971"/>
        <v>0.58631518228300261</v>
      </c>
      <c r="EG3233">
        <f t="shared" ca="1" si="1972"/>
        <v>36.5</v>
      </c>
      <c r="EU3233">
        <f t="shared" ca="1" si="1973"/>
        <v>8.801856452038237E-2</v>
      </c>
      <c r="EV3233">
        <f t="shared" ca="1" si="1974"/>
        <v>2.6944458526647664E-2</v>
      </c>
      <c r="EW3233">
        <f t="shared" ca="1" si="1975"/>
        <v>4.4315523816980354E-2</v>
      </c>
      <c r="EX3233">
        <f t="shared" ca="1" si="1976"/>
        <v>1.3565976678667456E-2</v>
      </c>
      <c r="EY3233">
        <f t="shared" ca="1" si="1977"/>
        <v>2.1643909308290746E-2</v>
      </c>
      <c r="EZ3233">
        <f t="shared" ca="1" si="1978"/>
        <v>1.8086006408297748E-2</v>
      </c>
      <c r="FA3233">
        <f t="shared" ca="1" si="1979"/>
        <v>1.0897259954995169E-2</v>
      </c>
      <c r="FB3233">
        <f t="shared" ca="1" si="1980"/>
        <v>9.1059295514343188E-3</v>
      </c>
      <c r="FC3233">
        <f t="shared" si="1983"/>
        <v>3227</v>
      </c>
      <c r="FD3233">
        <v>0.93787215108307942</v>
      </c>
      <c r="FE3233">
        <v>0.93316365646592114</v>
      </c>
      <c r="FF3233">
        <v>0.93842414243666716</v>
      </c>
      <c r="FH3233">
        <f t="shared" si="1982"/>
        <v>3232</v>
      </c>
      <c r="FI3233">
        <v>3.7818725616801156E-2</v>
      </c>
      <c r="FJ3233">
        <v>3.0705650795908486E-2</v>
      </c>
      <c r="FK3233">
        <v>1.9300137800793385E-2</v>
      </c>
      <c r="FL3233">
        <v>1.5796926502471772E-2</v>
      </c>
      <c r="FM3233">
        <v>2.7809700106420948E-2</v>
      </c>
      <c r="FN3233">
        <v>2.2694968041022348E-2</v>
      </c>
      <c r="FO3233">
        <v>1.4367443139006191E-2</v>
      </c>
      <c r="FP3233">
        <v>1.1775902944586298E-2</v>
      </c>
    </row>
    <row r="3234" spans="113:172">
      <c r="DI3234">
        <f t="shared" si="1981"/>
        <v>3233</v>
      </c>
      <c r="DJ3234">
        <f t="shared" ca="1" si="1950"/>
        <v>0.47450387401440697</v>
      </c>
      <c r="DK3234">
        <f t="shared" ca="1" si="1951"/>
        <v>-6.3952877788606588E-2</v>
      </c>
      <c r="DL3234">
        <f t="shared" ca="1" si="1952"/>
        <v>3.2344416035236874</v>
      </c>
      <c r="DM3234">
        <f t="shared" ca="1" si="1953"/>
        <v>0.27699227511992941</v>
      </c>
      <c r="DN3234">
        <f t="shared" ca="1" si="1954"/>
        <v>-0.59179995963472831</v>
      </c>
      <c r="DO3234">
        <f t="shared" ca="1" si="1955"/>
        <v>2.7306666114962059</v>
      </c>
      <c r="DP3234">
        <f t="shared" ca="1" si="1956"/>
        <v>0.84424668805933756</v>
      </c>
      <c r="DQ3234">
        <f t="shared" ca="1" si="1957"/>
        <v>0.899691147383753</v>
      </c>
      <c r="DR3234">
        <f t="shared" ca="1" si="1958"/>
        <v>1.2797936855196621</v>
      </c>
      <c r="DS3234">
        <f t="shared" ca="1" si="1959"/>
        <v>-3.3881281582426735E-3</v>
      </c>
      <c r="DT3234">
        <f t="shared" ca="1" si="1960"/>
        <v>8.8303340071504977E-4</v>
      </c>
      <c r="DU3234">
        <f t="shared" ca="1" si="1961"/>
        <v>-3.1269887584051395</v>
      </c>
      <c r="DV3234">
        <f t="shared" ca="1" si="1962"/>
        <v>-7.7862952325712474E-3</v>
      </c>
      <c r="DW3234">
        <f t="shared" ca="1" si="1963"/>
        <v>0.40051547480474881</v>
      </c>
      <c r="DX3234">
        <f t="shared" ca="1" si="1964"/>
        <v>0.91803732914176805</v>
      </c>
      <c r="DZ3234">
        <f t="shared" ca="1" si="1965"/>
        <v>0.42386835706486004</v>
      </c>
      <c r="EA3234">
        <f t="shared" ca="1" si="1966"/>
        <v>20.5</v>
      </c>
      <c r="EB3234">
        <f t="shared" ca="1" si="1967"/>
        <v>0.78199100708770075</v>
      </c>
      <c r="EC3234">
        <f t="shared" ca="1" si="1968"/>
        <v>29.5</v>
      </c>
      <c r="ED3234">
        <f t="shared" ca="1" si="1969"/>
        <v>0.81107505612303687</v>
      </c>
      <c r="EE3234">
        <f t="shared" ca="1" si="1970"/>
        <v>35.5</v>
      </c>
      <c r="EF3234">
        <f t="shared" ca="1" si="1971"/>
        <v>0.85848947588101621</v>
      </c>
      <c r="EG3234">
        <f t="shared" ca="1" si="1972"/>
        <v>44.5</v>
      </c>
      <c r="EU3234">
        <f t="shared" ca="1" si="1973"/>
        <v>1.953734023437799E-2</v>
      </c>
      <c r="EV3234">
        <f t="shared" ca="1" si="1974"/>
        <v>1.1282126050837995E-2</v>
      </c>
      <c r="EW3234">
        <f t="shared" ca="1" si="1975"/>
        <v>4.4782308738622829E-2</v>
      </c>
      <c r="EX3234">
        <f t="shared" ca="1" si="1976"/>
        <v>2.5860206454697693E-2</v>
      </c>
      <c r="EY3234">
        <f t="shared" ca="1" si="1977"/>
        <v>1.357679575609318E-2</v>
      </c>
      <c r="EZ3234">
        <f t="shared" ca="1" si="1978"/>
        <v>9.000347748421322E-3</v>
      </c>
      <c r="FA3234">
        <f t="shared" ca="1" si="1979"/>
        <v>3.1119909462432815E-2</v>
      </c>
      <c r="FB3234">
        <f t="shared" ca="1" si="1980"/>
        <v>2.0630052340264451E-2</v>
      </c>
      <c r="FC3234">
        <f t="shared" si="1983"/>
        <v>3228</v>
      </c>
      <c r="FD3234">
        <v>0.93795283944152608</v>
      </c>
      <c r="FE3234">
        <v>0.933230936743489</v>
      </c>
      <c r="FF3234">
        <v>0.93843965964201159</v>
      </c>
      <c r="FH3234">
        <f t="shared" si="1982"/>
        <v>3233</v>
      </c>
      <c r="FI3234">
        <v>3.7820233046330906E-2</v>
      </c>
      <c r="FJ3234">
        <v>3.0711650966370796E-2</v>
      </c>
      <c r="FK3234">
        <v>1.9306644235794482E-2</v>
      </c>
      <c r="FL3234">
        <v>1.5806799983638396E-2</v>
      </c>
      <c r="FM3234">
        <v>2.7813908217777773E-2</v>
      </c>
      <c r="FN3234">
        <v>2.2712412845384916E-2</v>
      </c>
      <c r="FO3234">
        <v>1.4367930990746753E-2</v>
      </c>
      <c r="FP3234">
        <v>1.1781388389931867E-2</v>
      </c>
    </row>
    <row r="3235" spans="113:172">
      <c r="DI3235">
        <f t="shared" si="1981"/>
        <v>3234</v>
      </c>
      <c r="DJ3235">
        <f t="shared" ca="1" si="1950"/>
        <v>0.80877350101610812</v>
      </c>
      <c r="DK3235">
        <f t="shared" ca="1" si="1951"/>
        <v>0.87338548850373687</v>
      </c>
      <c r="DL3235">
        <f t="shared" ca="1" si="1952"/>
        <v>3.6124667833336548</v>
      </c>
      <c r="DM3235">
        <f t="shared" ca="1" si="1953"/>
        <v>0.92033393804704855</v>
      </c>
      <c r="DN3235">
        <f t="shared" ca="1" si="1954"/>
        <v>1.4073213410549523</v>
      </c>
      <c r="DO3235">
        <f t="shared" ca="1" si="1955"/>
        <v>3.2406004558580266</v>
      </c>
      <c r="DP3235">
        <f t="shared" ca="1" si="1956"/>
        <v>0.89706027770517993</v>
      </c>
      <c r="DQ3235">
        <f t="shared" ca="1" si="1957"/>
        <v>0.14077901354666267</v>
      </c>
      <c r="DR3235">
        <f t="shared" ca="1" si="1958"/>
        <v>-1.0768259561449414</v>
      </c>
      <c r="DS3235">
        <f t="shared" ca="1" si="1959"/>
        <v>-8.1976443743636308E-3</v>
      </c>
      <c r="DT3235">
        <f t="shared" ca="1" si="1960"/>
        <v>0.57971386284819637</v>
      </c>
      <c r="DU3235">
        <f t="shared" ca="1" si="1961"/>
        <v>0.20116152602096687</v>
      </c>
      <c r="DV3235">
        <f t="shared" ca="1" si="1962"/>
        <v>-2.6920940472258117E-3</v>
      </c>
      <c r="DW3235">
        <f t="shared" ca="1" si="1963"/>
        <v>0.90967150939171404</v>
      </c>
      <c r="DX3235">
        <f t="shared" ca="1" si="1964"/>
        <v>0.29965194541857443</v>
      </c>
      <c r="DZ3235">
        <f t="shared" ca="1" si="1965"/>
        <v>0.10737160877610474</v>
      </c>
      <c r="EA3235">
        <f t="shared" ca="1" si="1966"/>
        <v>14.5</v>
      </c>
      <c r="EB3235">
        <f t="shared" ca="1" si="1967"/>
        <v>0.7842906588128733</v>
      </c>
      <c r="EC3235">
        <f t="shared" ca="1" si="1968"/>
        <v>29.5</v>
      </c>
      <c r="ED3235">
        <f t="shared" ca="1" si="1969"/>
        <v>0.98268216550090703</v>
      </c>
      <c r="EE3235">
        <f t="shared" ca="1" si="1970"/>
        <v>48.5</v>
      </c>
      <c r="EF3235">
        <f t="shared" ca="1" si="1971"/>
        <v>7.7387038384706397E-2</v>
      </c>
      <c r="EG3235">
        <f t="shared" ca="1" si="1972"/>
        <v>22.5</v>
      </c>
      <c r="EU3235">
        <f t="shared" ca="1" si="1973"/>
        <v>6.2735966164945797E-2</v>
      </c>
      <c r="EV3235">
        <f t="shared" ca="1" si="1974"/>
        <v>1.8756113595705445E-2</v>
      </c>
      <c r="EW3235">
        <f t="shared" ca="1" si="1975"/>
        <v>2.0665651408177547E-2</v>
      </c>
      <c r="EX3235">
        <f t="shared" ca="1" si="1976"/>
        <v>6.1783906271871015E-3</v>
      </c>
      <c r="EY3235">
        <f t="shared" ca="1" si="1977"/>
        <v>3.0836322352261494E-2</v>
      </c>
      <c r="EZ3235">
        <f t="shared" ca="1" si="1978"/>
        <v>4.0429844861853956E-2</v>
      </c>
      <c r="FA3235">
        <f t="shared" ca="1" si="1979"/>
        <v>1.0157693065036421E-2</v>
      </c>
      <c r="FB3235">
        <f t="shared" ca="1" si="1980"/>
        <v>1.331786424082553E-2</v>
      </c>
      <c r="FC3235">
        <f t="shared" si="1983"/>
        <v>3229</v>
      </c>
      <c r="FD3235">
        <v>0.93814206067394457</v>
      </c>
      <c r="FE3235">
        <v>0.93339654225642532</v>
      </c>
      <c r="FF3235">
        <v>0.93852682871050264</v>
      </c>
      <c r="FH3235">
        <f t="shared" si="1982"/>
        <v>3234</v>
      </c>
      <c r="FI3235">
        <v>3.7836309514886375E-2</v>
      </c>
      <c r="FJ3235">
        <v>3.0726001889392091E-2</v>
      </c>
      <c r="FK3235">
        <v>1.931628466327252E-2</v>
      </c>
      <c r="FL3235">
        <v>1.5812639054561886E-2</v>
      </c>
      <c r="FM3235">
        <v>2.7814143830381357E-2</v>
      </c>
      <c r="FN3235">
        <v>2.2716607346030638E-2</v>
      </c>
      <c r="FO3235">
        <v>1.4371332319563643E-2</v>
      </c>
      <c r="FP3235">
        <v>1.1784944493036508E-2</v>
      </c>
    </row>
    <row r="3236" spans="113:172">
      <c r="DI3236">
        <f t="shared" si="1981"/>
        <v>3235</v>
      </c>
      <c r="DJ3236">
        <f t="shared" ca="1" si="1950"/>
        <v>0.34642855414279516</v>
      </c>
      <c r="DK3236">
        <f t="shared" ca="1" si="1951"/>
        <v>-0.39498073150298973</v>
      </c>
      <c r="DL3236">
        <f t="shared" ca="1" si="1952"/>
        <v>3.1009392649632077</v>
      </c>
      <c r="DM3236">
        <f t="shared" ca="1" si="1953"/>
        <v>0.76027923384187002</v>
      </c>
      <c r="DN3236">
        <f t="shared" ca="1" si="1954"/>
        <v>0.70720107225938245</v>
      </c>
      <c r="DO3236">
        <f t="shared" ca="1" si="1955"/>
        <v>3.0620144840816321</v>
      </c>
      <c r="DP3236">
        <f t="shared" ca="1" si="1956"/>
        <v>0.98744742235961291</v>
      </c>
      <c r="DQ3236">
        <f t="shared" ca="1" si="1957"/>
        <v>0.45569822322119791</v>
      </c>
      <c r="DR3236">
        <f t="shared" ca="1" si="1958"/>
        <v>-0.11127731151422526</v>
      </c>
      <c r="DS3236">
        <f t="shared" ca="1" si="1959"/>
        <v>-6.2271007271398181E-3</v>
      </c>
      <c r="DT3236">
        <f t="shared" ca="1" si="1960"/>
        <v>0.32801414910845139</v>
      </c>
      <c r="DU3236">
        <f t="shared" ca="1" si="1961"/>
        <v>-0.44540334100001699</v>
      </c>
      <c r="DV3236">
        <f t="shared" ca="1" si="1962"/>
        <v>-3.6817523350122267E-3</v>
      </c>
      <c r="DW3236">
        <f t="shared" ca="1" si="1963"/>
        <v>0.62864178243147251</v>
      </c>
      <c r="DX3236">
        <f t="shared" ca="1" si="1964"/>
        <v>0.37216128838154816</v>
      </c>
      <c r="DZ3236">
        <f t="shared" ca="1" si="1965"/>
        <v>0.81606053151341063</v>
      </c>
      <c r="EA3236">
        <f t="shared" ca="1" si="1966"/>
        <v>25.5</v>
      </c>
      <c r="EB3236">
        <f t="shared" ca="1" si="1967"/>
        <v>0.55652248650193425</v>
      </c>
      <c r="EC3236">
        <f t="shared" ca="1" si="1968"/>
        <v>28.5</v>
      </c>
      <c r="ED3236">
        <f t="shared" ca="1" si="1969"/>
        <v>0.25780367346764366</v>
      </c>
      <c r="EE3236">
        <f t="shared" ca="1" si="1970"/>
        <v>20.5</v>
      </c>
      <c r="EF3236">
        <f t="shared" ca="1" si="1971"/>
        <v>0.39474318101498351</v>
      </c>
      <c r="EG3236">
        <f t="shared" ca="1" si="1972"/>
        <v>32.5</v>
      </c>
      <c r="EU3236">
        <f t="shared" ca="1" si="1973"/>
        <v>2.4652618918881274E-2</v>
      </c>
      <c r="EV3236">
        <f t="shared" ca="1" si="1974"/>
        <v>3.0665452801535244E-2</v>
      </c>
      <c r="EW3236">
        <f t="shared" ca="1" si="1975"/>
        <v>1.4594560328688163E-2</v>
      </c>
      <c r="EX3236">
        <f t="shared" ca="1" si="1976"/>
        <v>1.8154209189343812E-2</v>
      </c>
      <c r="EY3236">
        <f t="shared" ca="1" si="1977"/>
        <v>2.20576064011043E-2</v>
      </c>
      <c r="EZ3236">
        <f t="shared" ca="1" si="1978"/>
        <v>1.9342824074814538E-2</v>
      </c>
      <c r="FA3236">
        <f t="shared" ca="1" si="1979"/>
        <v>1.3058290820405199E-2</v>
      </c>
      <c r="FB3236">
        <f t="shared" ca="1" si="1980"/>
        <v>1.1451116565586098E-2</v>
      </c>
      <c r="FC3236">
        <f t="shared" si="1983"/>
        <v>3230</v>
      </c>
      <c r="FD3236">
        <v>0.93820767866132948</v>
      </c>
      <c r="FE3236">
        <v>0.93340886085935293</v>
      </c>
      <c r="FF3236">
        <v>0.93856310609349325</v>
      </c>
      <c r="FH3236">
        <f t="shared" si="1982"/>
        <v>3235</v>
      </c>
      <c r="FI3236">
        <v>3.7844265561902075E-2</v>
      </c>
      <c r="FJ3236">
        <v>3.0738444335680234E-2</v>
      </c>
      <c r="FK3236">
        <v>1.9321509663279668E-2</v>
      </c>
      <c r="FL3236">
        <v>1.5815618855155252E-2</v>
      </c>
      <c r="FM3236">
        <v>2.7827893962782617E-2</v>
      </c>
      <c r="FN3236">
        <v>2.2726115818450517E-2</v>
      </c>
      <c r="FO3236">
        <v>1.4374989008199567E-2</v>
      </c>
      <c r="FP3236">
        <v>1.1786602814691764E-2</v>
      </c>
    </row>
    <row r="3237" spans="113:172">
      <c r="DI3237">
        <f t="shared" si="1981"/>
        <v>3236</v>
      </c>
      <c r="DJ3237">
        <f t="shared" ca="1" si="1950"/>
        <v>0.50960858210190896</v>
      </c>
      <c r="DK3237">
        <f t="shared" ca="1" si="1951"/>
        <v>2.4087472657106805E-2</v>
      </c>
      <c r="DL3237">
        <f t="shared" ca="1" si="1952"/>
        <v>3.2699479590774652</v>
      </c>
      <c r="DM3237">
        <f t="shared" ca="1" si="1953"/>
        <v>0.85359468904421187</v>
      </c>
      <c r="DN3237">
        <f t="shared" ca="1" si="1954"/>
        <v>1.0519758671149693</v>
      </c>
      <c r="DO3237">
        <f t="shared" ca="1" si="1955"/>
        <v>3.1499592908920611</v>
      </c>
      <c r="DP3237">
        <f t="shared" ca="1" si="1956"/>
        <v>0.96330563370211675</v>
      </c>
      <c r="DQ3237">
        <f t="shared" ca="1" si="1957"/>
        <v>0.75216419143710556</v>
      </c>
      <c r="DR3237">
        <f t="shared" ca="1" si="1958"/>
        <v>0.6813159118219303</v>
      </c>
      <c r="DS3237">
        <f t="shared" ca="1" si="1959"/>
        <v>-4.6095338134862383E-3</v>
      </c>
      <c r="DT3237">
        <f t="shared" ca="1" si="1960"/>
        <v>0.58128182686505836</v>
      </c>
      <c r="DU3237">
        <f t="shared" ca="1" si="1961"/>
        <v>0.20517379013182796</v>
      </c>
      <c r="DV3237">
        <f t="shared" ca="1" si="1962"/>
        <v>-2.6859527137995205E-3</v>
      </c>
      <c r="DW3237">
        <f t="shared" ca="1" si="1963"/>
        <v>0.47736903372950223</v>
      </c>
      <c r="DX3237">
        <f t="shared" ca="1" si="1964"/>
        <v>0.27843827773857299</v>
      </c>
      <c r="DZ3237">
        <f t="shared" ca="1" si="1965"/>
        <v>6.680815145653618E-2</v>
      </c>
      <c r="EA3237">
        <f t="shared" ca="1" si="1966"/>
        <v>13.5</v>
      </c>
      <c r="EB3237">
        <f t="shared" ca="1" si="1967"/>
        <v>0.54125460563138361</v>
      </c>
      <c r="EC3237">
        <f t="shared" ca="1" si="1968"/>
        <v>28.5</v>
      </c>
      <c r="ED3237">
        <f t="shared" ca="1" si="1969"/>
        <v>0.36893539868416081</v>
      </c>
      <c r="EE3237">
        <f t="shared" ca="1" si="1970"/>
        <v>23.5</v>
      </c>
      <c r="EF3237">
        <f t="shared" ca="1" si="1971"/>
        <v>0.4069514751796135</v>
      </c>
      <c r="EG3237">
        <f t="shared" ca="1" si="1972"/>
        <v>32.5</v>
      </c>
      <c r="EU3237">
        <f t="shared" ca="1" si="1973"/>
        <v>3.5360669165148316E-2</v>
      </c>
      <c r="EV3237">
        <f t="shared" ca="1" si="1974"/>
        <v>2.0313575903383074E-2</v>
      </c>
      <c r="EW3237">
        <f t="shared" ca="1" si="1975"/>
        <v>2.0625057610264667E-2</v>
      </c>
      <c r="EX3237">
        <f t="shared" ca="1" si="1976"/>
        <v>1.1848437350577574E-2</v>
      </c>
      <c r="EY3237">
        <f t="shared" ca="1" si="1977"/>
        <v>1.6749790657175516E-2</v>
      </c>
      <c r="EZ3237">
        <f t="shared" ca="1" si="1978"/>
        <v>1.4688277960907761E-2</v>
      </c>
      <c r="FA3237">
        <f t="shared" ca="1" si="1979"/>
        <v>9.7697641311779992E-3</v>
      </c>
      <c r="FB3237">
        <f t="shared" ca="1" si="1980"/>
        <v>8.5673316227253236E-3</v>
      </c>
      <c r="FC3237">
        <f t="shared" si="1983"/>
        <v>3231</v>
      </c>
      <c r="FD3237">
        <v>0.93834779584433425</v>
      </c>
      <c r="FE3237">
        <v>0.93341370655427391</v>
      </c>
      <c r="FF3237">
        <v>0.93882729672162202</v>
      </c>
      <c r="FH3237">
        <f t="shared" si="1982"/>
        <v>3236</v>
      </c>
      <c r="FI3237">
        <v>3.7853045356745559E-2</v>
      </c>
      <c r="FJ3237">
        <v>3.0741367038976036E-2</v>
      </c>
      <c r="FK3237">
        <v>1.9327786036304109E-2</v>
      </c>
      <c r="FL3237">
        <v>1.5817248171294471E-2</v>
      </c>
      <c r="FM3237">
        <v>2.7837187009508064E-2</v>
      </c>
      <c r="FN3237">
        <v>2.2734163225774477E-2</v>
      </c>
      <c r="FO3237">
        <v>1.4377801875755637E-2</v>
      </c>
      <c r="FP3237">
        <v>1.1787347672566565E-2</v>
      </c>
    </row>
    <row r="3238" spans="113:172">
      <c r="DI3238">
        <f t="shared" si="1981"/>
        <v>3237</v>
      </c>
      <c r="DJ3238">
        <f t="shared" ca="1" si="1950"/>
        <v>0.18224659733693227</v>
      </c>
      <c r="DK3238">
        <f t="shared" ca="1" si="1951"/>
        <v>-0.90683663289258476</v>
      </c>
      <c r="DL3238">
        <f t="shared" ca="1" si="1952"/>
        <v>2.8945096274727842</v>
      </c>
      <c r="DM3238">
        <f t="shared" ca="1" si="1953"/>
        <v>0.75676074336657884</v>
      </c>
      <c r="DN3238">
        <f t="shared" ca="1" si="1954"/>
        <v>0.69592066772782002</v>
      </c>
      <c r="DO3238">
        <f t="shared" ca="1" si="1955"/>
        <v>3.0591370898751116</v>
      </c>
      <c r="DP3238">
        <f t="shared" ca="1" si="1956"/>
        <v>1.0568757695050628</v>
      </c>
      <c r="DQ3238">
        <f t="shared" ca="1" si="1957"/>
        <v>0.69397335210944622</v>
      </c>
      <c r="DR3238">
        <f t="shared" ca="1" si="1958"/>
        <v>0.50714469612220281</v>
      </c>
      <c r="DS3238">
        <f t="shared" ca="1" si="1959"/>
        <v>-4.9649918057219494E-3</v>
      </c>
      <c r="DT3238">
        <f t="shared" ca="1" si="1960"/>
        <v>0.7913925096947787</v>
      </c>
      <c r="DU3238">
        <f t="shared" ca="1" si="1961"/>
        <v>0.81126242988883379</v>
      </c>
      <c r="DV3238">
        <f t="shared" ca="1" si="1962"/>
        <v>-1.7582489735199719E-3</v>
      </c>
      <c r="DW3238">
        <f t="shared" ca="1" si="1963"/>
        <v>0.46867833650748025</v>
      </c>
      <c r="DX3238">
        <f t="shared" ca="1" si="1964"/>
        <v>0.16622457417344094</v>
      </c>
      <c r="DZ3238">
        <f t="shared" ca="1" si="1965"/>
        <v>4.6494849177171282E-2</v>
      </c>
      <c r="EA3238">
        <f t="shared" ca="1" si="1966"/>
        <v>12.5</v>
      </c>
      <c r="EB3238">
        <f t="shared" ca="1" si="1967"/>
        <v>0.60216864586953545</v>
      </c>
      <c r="EC3238">
        <f t="shared" ca="1" si="1968"/>
        <v>28.5</v>
      </c>
      <c r="ED3238">
        <f t="shared" ca="1" si="1969"/>
        <v>0.16844633873714798</v>
      </c>
      <c r="EE3238">
        <f t="shared" ca="1" si="1970"/>
        <v>17.5</v>
      </c>
      <c r="EF3238">
        <f t="shared" ca="1" si="1971"/>
        <v>0.72994138834390254</v>
      </c>
      <c r="EG3238">
        <f t="shared" ca="1" si="1972"/>
        <v>40.5</v>
      </c>
      <c r="EU3238">
        <f t="shared" ca="1" si="1973"/>
        <v>3.7494266920598422E-2</v>
      </c>
      <c r="EV3238">
        <f t="shared" ca="1" si="1974"/>
        <v>2.6781619228998872E-2</v>
      </c>
      <c r="EW3238">
        <f t="shared" ca="1" si="1975"/>
        <v>1.3297965933875276E-2</v>
      </c>
      <c r="EX3238">
        <f t="shared" ca="1" si="1976"/>
        <v>9.4985470956251965E-3</v>
      </c>
      <c r="EY3238">
        <f t="shared" ca="1" si="1977"/>
        <v>1.6444853912543168E-2</v>
      </c>
      <c r="EZ3238">
        <f t="shared" ca="1" si="1978"/>
        <v>1.1572304605122969E-2</v>
      </c>
      <c r="FA3238">
        <f t="shared" ca="1" si="1979"/>
        <v>5.832441199068103E-3</v>
      </c>
      <c r="FB3238">
        <f t="shared" ca="1" si="1980"/>
        <v>4.1043104734182949E-3</v>
      </c>
      <c r="FC3238">
        <f t="shared" si="1983"/>
        <v>3232</v>
      </c>
      <c r="FD3238">
        <v>0.93845808488255322</v>
      </c>
      <c r="FE3238">
        <v>0.93350034023196715</v>
      </c>
      <c r="FF3238">
        <v>0.93885971618027686</v>
      </c>
      <c r="FH3238">
        <f t="shared" si="1982"/>
        <v>3237</v>
      </c>
      <c r="FI3238">
        <v>3.7857557454307036E-2</v>
      </c>
      <c r="FJ3238">
        <v>3.0745540269151123E-2</v>
      </c>
      <c r="FK3238">
        <v>1.9355792139953983E-2</v>
      </c>
      <c r="FL3238">
        <v>1.582086533802736E-2</v>
      </c>
      <c r="FM3238">
        <v>2.7839806856010282E-2</v>
      </c>
      <c r="FN3238">
        <v>2.2736965418805127E-2</v>
      </c>
      <c r="FO3238">
        <v>1.4379626374930359E-2</v>
      </c>
      <c r="FP3238">
        <v>1.1791685732317939E-2</v>
      </c>
    </row>
    <row r="3239" spans="113:172">
      <c r="DI3239">
        <f t="shared" si="1981"/>
        <v>3238</v>
      </c>
      <c r="DJ3239">
        <f t="shared" ca="1" si="1950"/>
        <v>0.17223580554411821</v>
      </c>
      <c r="DK3239">
        <f t="shared" ca="1" si="1951"/>
        <v>-0.94536686781548895</v>
      </c>
      <c r="DL3239">
        <f t="shared" ca="1" si="1952"/>
        <v>2.8789705228029678</v>
      </c>
      <c r="DM3239">
        <f t="shared" ca="1" si="1953"/>
        <v>0.2197062239655132</v>
      </c>
      <c r="DN3239">
        <f t="shared" ca="1" si="1954"/>
        <v>-0.77318576753838375</v>
      </c>
      <c r="DO3239">
        <f t="shared" ca="1" si="1955"/>
        <v>2.6843989026257757</v>
      </c>
      <c r="DP3239">
        <f t="shared" ca="1" si="1956"/>
        <v>0.9324162513523212</v>
      </c>
      <c r="DQ3239">
        <f t="shared" ca="1" si="1957"/>
        <v>0.76189469172945956</v>
      </c>
      <c r="DR3239">
        <f t="shared" ca="1" si="1958"/>
        <v>0.71241049816501079</v>
      </c>
      <c r="DS3239">
        <f t="shared" ca="1" si="1959"/>
        <v>-4.5460743079272573E-3</v>
      </c>
      <c r="DT3239">
        <f t="shared" ca="1" si="1960"/>
        <v>0.3720035820173524</v>
      </c>
      <c r="DU3239">
        <f t="shared" ca="1" si="1961"/>
        <v>-0.32655145688916665</v>
      </c>
      <c r="DV3239">
        <f t="shared" ca="1" si="1962"/>
        <v>-3.4998328430496106E-3</v>
      </c>
      <c r="DW3239">
        <f t="shared" ca="1" si="1963"/>
        <v>0.48637182219090391</v>
      </c>
      <c r="DX3239">
        <f t="shared" ca="1" si="1964"/>
        <v>0.37464734459891247</v>
      </c>
      <c r="DZ3239">
        <f t="shared" ca="1" si="1965"/>
        <v>0.57802804268143237</v>
      </c>
      <c r="EA3239">
        <f t="shared" ca="1" si="1966"/>
        <v>22.5</v>
      </c>
      <c r="EB3239">
        <f t="shared" ca="1" si="1967"/>
        <v>6.2059523912514791E-2</v>
      </c>
      <c r="EC3239">
        <f t="shared" ca="1" si="1968"/>
        <v>23.5</v>
      </c>
      <c r="ED3239">
        <f t="shared" ca="1" si="1969"/>
        <v>0.91766656831940874</v>
      </c>
      <c r="EE3239">
        <f t="shared" ca="1" si="1970"/>
        <v>40.5</v>
      </c>
      <c r="EF3239">
        <f t="shared" ca="1" si="1971"/>
        <v>0.69446028206368471</v>
      </c>
      <c r="EG3239">
        <f t="shared" ca="1" si="1972"/>
        <v>39.5</v>
      </c>
      <c r="EU3239">
        <f t="shared" ca="1" si="1973"/>
        <v>2.1616525430706839E-2</v>
      </c>
      <c r="EV3239">
        <f t="shared" ca="1" si="1974"/>
        <v>1.2009180794837133E-2</v>
      </c>
      <c r="EW3239">
        <f t="shared" ca="1" si="1975"/>
        <v>1.6650993093284997E-2</v>
      </c>
      <c r="EX3239">
        <f t="shared" ca="1" si="1976"/>
        <v>9.2505517184916664E-3</v>
      </c>
      <c r="EY3239">
        <f t="shared" ca="1" si="1977"/>
        <v>2.0696673284719316E-2</v>
      </c>
      <c r="EZ3239">
        <f t="shared" ca="1" si="1978"/>
        <v>1.2313210688377315E-2</v>
      </c>
      <c r="FA3239">
        <f t="shared" ca="1" si="1979"/>
        <v>1.5942440195698404E-2</v>
      </c>
      <c r="FB3239">
        <f t="shared" ca="1" si="1980"/>
        <v>9.4847429012382897E-3</v>
      </c>
      <c r="FC3239">
        <f t="shared" si="1983"/>
        <v>3233</v>
      </c>
      <c r="FD3239">
        <v>0.93848726431877783</v>
      </c>
      <c r="FE3239">
        <v>0.93357877682776225</v>
      </c>
      <c r="FF3239">
        <v>0.93886689934886469</v>
      </c>
      <c r="FH3239">
        <f t="shared" si="1982"/>
        <v>3238</v>
      </c>
      <c r="FI3239">
        <v>3.7860632120113188E-2</v>
      </c>
      <c r="FJ3239">
        <v>3.0746511789549104E-2</v>
      </c>
      <c r="FK3239">
        <v>1.9356643114749463E-2</v>
      </c>
      <c r="FL3239">
        <v>1.5821363432550833E-2</v>
      </c>
      <c r="FM3239">
        <v>2.7841897209211357E-2</v>
      </c>
      <c r="FN3239">
        <v>2.2743595487758738E-2</v>
      </c>
      <c r="FO3239">
        <v>1.4388782249543092E-2</v>
      </c>
      <c r="FP3239">
        <v>1.1792044834319998E-2</v>
      </c>
    </row>
    <row r="3240" spans="113:172">
      <c r="DI3240">
        <f t="shared" si="1981"/>
        <v>3239</v>
      </c>
      <c r="DJ3240">
        <f t="shared" ca="1" si="1950"/>
        <v>0.27660370728578698</v>
      </c>
      <c r="DK3240">
        <f t="shared" ca="1" si="1951"/>
        <v>-0.59296075832622086</v>
      </c>
      <c r="DL3240">
        <f t="shared" ca="1" si="1952"/>
        <v>3.021094634752806</v>
      </c>
      <c r="DM3240">
        <f t="shared" ca="1" si="1953"/>
        <v>0.73599999432309549</v>
      </c>
      <c r="DN3240">
        <f t="shared" ca="1" si="1954"/>
        <v>0.63106196169436735</v>
      </c>
      <c r="DO3240">
        <f t="shared" ca="1" si="1955"/>
        <v>3.0425929965794416</v>
      </c>
      <c r="DP3240">
        <f t="shared" ca="1" si="1956"/>
        <v>1.0071160835477748</v>
      </c>
      <c r="DQ3240">
        <f t="shared" ca="1" si="1957"/>
        <v>0.39105633164110221</v>
      </c>
      <c r="DR3240">
        <f t="shared" ca="1" si="1958"/>
        <v>-0.27656692644423952</v>
      </c>
      <c r="DS3240">
        <f t="shared" ca="1" si="1959"/>
        <v>-6.5644326704485693E-3</v>
      </c>
      <c r="DT3240">
        <f t="shared" ca="1" si="1960"/>
        <v>0.98683768377088943</v>
      </c>
      <c r="DU3240">
        <f t="shared" ca="1" si="1961"/>
        <v>2.2213888960957888</v>
      </c>
      <c r="DV3240">
        <f t="shared" ca="1" si="1962"/>
        <v>4.0014752355321554E-4</v>
      </c>
      <c r="DW3240">
        <f t="shared" ca="1" si="1963"/>
        <v>0.64968532765659859</v>
      </c>
      <c r="DX3240">
        <f t="shared" ca="1" si="1964"/>
        <v>-3.9739910220887964E-2</v>
      </c>
      <c r="DZ3240">
        <f t="shared" ca="1" si="1965"/>
        <v>0.90231189479070584</v>
      </c>
      <c r="EA3240">
        <f t="shared" ca="1" si="1966"/>
        <v>27.5</v>
      </c>
      <c r="EB3240">
        <f t="shared" ca="1" si="1967"/>
        <v>0.34612184030948168</v>
      </c>
      <c r="EC3240">
        <f t="shared" ca="1" si="1968"/>
        <v>27.5</v>
      </c>
      <c r="ED3240">
        <f t="shared" ca="1" si="1969"/>
        <v>0.19783685877021551</v>
      </c>
      <c r="EE3240">
        <f t="shared" ca="1" si="1970"/>
        <v>18.5</v>
      </c>
      <c r="EF3240">
        <f t="shared" ca="1" si="1971"/>
        <v>0.97033677624687176</v>
      </c>
      <c r="EG3240">
        <f t="shared" ca="1" si="1972"/>
        <v>49.5</v>
      </c>
      <c r="EU3240">
        <f t="shared" ca="1" si="1973"/>
        <v>2.3624921005694494E-2</v>
      </c>
      <c r="EV3240">
        <f t="shared" ca="1" si="1974"/>
        <v>3.5118125819275599E-2</v>
      </c>
      <c r="EW3240">
        <f t="shared" ca="1" si="1975"/>
        <v>-1.445087644395926E-3</v>
      </c>
      <c r="EX3240">
        <f t="shared" ca="1" si="1976"/>
        <v>-2.148103255183133E-3</v>
      </c>
      <c r="EY3240">
        <f t="shared" ca="1" si="1977"/>
        <v>2.3624921005694494E-2</v>
      </c>
      <c r="EZ3240">
        <f t="shared" ca="1" si="1978"/>
        <v>1.3124956114274718E-2</v>
      </c>
      <c r="FA3240">
        <f t="shared" ca="1" si="1979"/>
        <v>-1.445087644395926E-3</v>
      </c>
      <c r="FB3240">
        <f t="shared" ca="1" si="1980"/>
        <v>-8.0282646910884777E-4</v>
      </c>
      <c r="FC3240">
        <f t="shared" si="1983"/>
        <v>3234</v>
      </c>
      <c r="FD3240">
        <v>0.93859018344292622</v>
      </c>
      <c r="FE3240">
        <v>0.9335882921632942</v>
      </c>
      <c r="FF3240">
        <v>0.93886874745680049</v>
      </c>
      <c r="FH3240">
        <f t="shared" si="1982"/>
        <v>3239</v>
      </c>
      <c r="FI3240">
        <v>3.7861813515490034E-2</v>
      </c>
      <c r="FJ3240">
        <v>3.0765189013768519E-2</v>
      </c>
      <c r="FK3240">
        <v>1.9356964616984999E-2</v>
      </c>
      <c r="FL3240">
        <v>1.5821624653669455E-2</v>
      </c>
      <c r="FM3240">
        <v>2.7844392244964135E-2</v>
      </c>
      <c r="FN3240">
        <v>2.27506509483342E-2</v>
      </c>
      <c r="FO3240">
        <v>1.4393065629597211E-2</v>
      </c>
      <c r="FP3240">
        <v>1.1793971141159681E-2</v>
      </c>
    </row>
    <row r="3241" spans="113:172">
      <c r="DI3241">
        <f t="shared" si="1981"/>
        <v>3240</v>
      </c>
      <c r="DJ3241">
        <f t="shared" ca="1" si="1950"/>
        <v>0.85514670902279777</v>
      </c>
      <c r="DK3241">
        <f t="shared" ca="1" si="1951"/>
        <v>1.0587655161890837</v>
      </c>
      <c r="DL3241">
        <f t="shared" ca="1" si="1952"/>
        <v>3.6872298793713489</v>
      </c>
      <c r="DM3241">
        <f t="shared" ca="1" si="1953"/>
        <v>0.99183345369970111</v>
      </c>
      <c r="DN3241">
        <f t="shared" ca="1" si="1954"/>
        <v>2.4013861067104649</v>
      </c>
      <c r="DO3241">
        <f t="shared" ca="1" si="1955"/>
        <v>3.4941654933174688</v>
      </c>
      <c r="DP3241">
        <f t="shared" ca="1" si="1956"/>
        <v>0.94763972077412317</v>
      </c>
      <c r="DQ3241">
        <f t="shared" ca="1" si="1957"/>
        <v>0.74369545067712628</v>
      </c>
      <c r="DR3241">
        <f t="shared" ca="1" si="1958"/>
        <v>0.65478048232508623</v>
      </c>
      <c r="DS3241">
        <f t="shared" ca="1" si="1959"/>
        <v>-4.6636887463444993E-3</v>
      </c>
      <c r="DT3241">
        <f t="shared" ca="1" si="1960"/>
        <v>0.3680792759464826</v>
      </c>
      <c r="DU3241">
        <f t="shared" ca="1" si="1961"/>
        <v>-0.33694474764935334</v>
      </c>
      <c r="DV3241">
        <f t="shared" ca="1" si="1962"/>
        <v>-3.5157412334723445E-3</v>
      </c>
      <c r="DW3241">
        <f t="shared" ca="1" si="1963"/>
        <v>0.49092831067036968</v>
      </c>
      <c r="DX3241">
        <f t="shared" ca="1" si="1964"/>
        <v>0.37031242129167197</v>
      </c>
      <c r="DZ3241">
        <f t="shared" ca="1" si="1965"/>
        <v>0.23154342298146124</v>
      </c>
      <c r="EA3241">
        <f t="shared" ca="1" si="1966"/>
        <v>17.5</v>
      </c>
      <c r="EB3241">
        <f t="shared" ca="1" si="1967"/>
        <v>0.66423020405975697</v>
      </c>
      <c r="EC3241">
        <f t="shared" ca="1" si="1968"/>
        <v>29.5</v>
      </c>
      <c r="ED3241">
        <f t="shared" ca="1" si="1969"/>
        <v>0.61512389222879316</v>
      </c>
      <c r="EE3241">
        <f t="shared" ca="1" si="1970"/>
        <v>29.5</v>
      </c>
      <c r="EF3241">
        <f t="shared" ca="1" si="1971"/>
        <v>0.34713135290147612</v>
      </c>
      <c r="EG3241">
        <f t="shared" ca="1" si="1972"/>
        <v>31.5</v>
      </c>
      <c r="EU3241">
        <f t="shared" ca="1" si="1973"/>
        <v>2.8053046324021124E-2</v>
      </c>
      <c r="EV3241">
        <f t="shared" ca="1" si="1974"/>
        <v>1.6641637649843041E-2</v>
      </c>
      <c r="EW3241">
        <f t="shared" ca="1" si="1975"/>
        <v>2.116070978809554E-2</v>
      </c>
      <c r="EX3241">
        <f t="shared" ca="1" si="1976"/>
        <v>1.2552963433615999E-2</v>
      </c>
      <c r="EY3241">
        <f t="shared" ca="1" si="1977"/>
        <v>1.6641637649843041E-2</v>
      </c>
      <c r="EZ3241">
        <f t="shared" ca="1" si="1978"/>
        <v>1.5585025735567292E-2</v>
      </c>
      <c r="FA3241">
        <f t="shared" ca="1" si="1979"/>
        <v>1.2552963433615999E-2</v>
      </c>
      <c r="FB3241">
        <f t="shared" ca="1" si="1980"/>
        <v>1.1755949882275301E-2</v>
      </c>
      <c r="FC3241">
        <f t="shared" si="1983"/>
        <v>3235</v>
      </c>
      <c r="FD3241">
        <v>0.93885150936931905</v>
      </c>
      <c r="FE3241">
        <v>0.93363264975587867</v>
      </c>
      <c r="FF3241">
        <v>0.9390929232978894</v>
      </c>
      <c r="FH3241">
        <f t="shared" si="1982"/>
        <v>3240</v>
      </c>
      <c r="FI3241">
        <v>3.7865107737314704E-2</v>
      </c>
      <c r="FJ3241">
        <v>3.0766360788795605E-2</v>
      </c>
      <c r="FK3241">
        <v>1.9373662694403191E-2</v>
      </c>
      <c r="FL3241">
        <v>1.5827015985682858E-2</v>
      </c>
      <c r="FM3241">
        <v>2.7844890519336293E-2</v>
      </c>
      <c r="FN3241">
        <v>2.275144758609543E-2</v>
      </c>
      <c r="FO3241">
        <v>1.4394891110936215E-2</v>
      </c>
      <c r="FP3241">
        <v>1.1795605984644589E-2</v>
      </c>
    </row>
    <row r="3242" spans="113:172">
      <c r="DI3242">
        <f t="shared" si="1981"/>
        <v>3241</v>
      </c>
      <c r="DJ3242">
        <f t="shared" ca="1" si="1950"/>
        <v>0.89353183811085235</v>
      </c>
      <c r="DK3242">
        <f t="shared" ca="1" si="1951"/>
        <v>1.2455318274386902</v>
      </c>
      <c r="DL3242">
        <f t="shared" ca="1" si="1952"/>
        <v>3.7625520585667291</v>
      </c>
      <c r="DM3242">
        <f t="shared" ca="1" si="1953"/>
        <v>0.93115137682145033</v>
      </c>
      <c r="DN3242">
        <f t="shared" ca="1" si="1954"/>
        <v>1.484421077883574</v>
      </c>
      <c r="DO3242">
        <f t="shared" ca="1" si="1955"/>
        <v>3.2602669789383119</v>
      </c>
      <c r="DP3242">
        <f t="shared" ca="1" si="1956"/>
        <v>0.86650415148813831</v>
      </c>
      <c r="DQ3242">
        <f t="shared" ca="1" si="1957"/>
        <v>0.11713367781698825</v>
      </c>
      <c r="DR3242">
        <f t="shared" ca="1" si="1958"/>
        <v>-1.1894379982733043</v>
      </c>
      <c r="DS3242">
        <f t="shared" ca="1" si="1959"/>
        <v>-8.4274690915862576E-3</v>
      </c>
      <c r="DT3242">
        <f t="shared" ca="1" si="1960"/>
        <v>0.65232820233757893</v>
      </c>
      <c r="DU3242">
        <f t="shared" ca="1" si="1961"/>
        <v>0.3916137925575266</v>
      </c>
      <c r="DV3242">
        <f t="shared" ca="1" si="1962"/>
        <v>-2.4005801193595511E-3</v>
      </c>
      <c r="DW3242">
        <f t="shared" ca="1" si="1963"/>
        <v>0.9678683667976884</v>
      </c>
      <c r="DX3242">
        <f t="shared" ca="1" si="1964"/>
        <v>0.27665855689134844</v>
      </c>
      <c r="DZ3242">
        <f t="shared" ca="1" si="1965"/>
        <v>4.3622516968319758E-2</v>
      </c>
      <c r="EA3242">
        <f t="shared" ca="1" si="1966"/>
        <v>12.5</v>
      </c>
      <c r="EB3242">
        <f t="shared" ca="1" si="1967"/>
        <v>0.17732883091024565</v>
      </c>
      <c r="EC3242">
        <f t="shared" ca="1" si="1968"/>
        <v>25.5</v>
      </c>
      <c r="ED3242">
        <f t="shared" ca="1" si="1969"/>
        <v>0.78823127696041273</v>
      </c>
      <c r="EE3242">
        <f t="shared" ca="1" si="1970"/>
        <v>34.5</v>
      </c>
      <c r="EF3242">
        <f t="shared" ca="1" si="1971"/>
        <v>0.18564396438690478</v>
      </c>
      <c r="EG3242">
        <f t="shared" ca="1" si="1972"/>
        <v>27.5</v>
      </c>
      <c r="EU3242">
        <f t="shared" ca="1" si="1973"/>
        <v>7.7429469343815074E-2</v>
      </c>
      <c r="EV3242">
        <f t="shared" ca="1" si="1974"/>
        <v>2.8054155559353287E-2</v>
      </c>
      <c r="EW3242">
        <f t="shared" ca="1" si="1975"/>
        <v>2.2132684551307874E-2</v>
      </c>
      <c r="EX3242">
        <f t="shared" ca="1" si="1976"/>
        <v>8.0190886055463324E-3</v>
      </c>
      <c r="EY3242">
        <f t="shared" ca="1" si="1977"/>
        <v>3.7955622227360326E-2</v>
      </c>
      <c r="EZ3242">
        <f t="shared" ca="1" si="1978"/>
        <v>3.5195213338097761E-2</v>
      </c>
      <c r="FA3242">
        <f t="shared" ca="1" si="1979"/>
        <v>1.0849355172209743E-2</v>
      </c>
      <c r="FB3242">
        <f t="shared" ca="1" si="1980"/>
        <v>1.0060311159685397E-2</v>
      </c>
      <c r="FC3242">
        <f t="shared" si="1983"/>
        <v>3236</v>
      </c>
      <c r="FD3242">
        <v>0.93887278826863296</v>
      </c>
      <c r="FE3242">
        <v>0.93370887250316081</v>
      </c>
      <c r="FF3242">
        <v>0.93916081118659234</v>
      </c>
      <c r="FH3242">
        <f t="shared" si="1982"/>
        <v>3241</v>
      </c>
      <c r="FI3242">
        <v>3.7866060711381141E-2</v>
      </c>
      <c r="FJ3242">
        <v>3.0773078383174897E-2</v>
      </c>
      <c r="FK3242">
        <v>1.9378351651324368E-2</v>
      </c>
      <c r="FL3242">
        <v>1.583590993472779E-2</v>
      </c>
      <c r="FM3242">
        <v>2.7847784498829384E-2</v>
      </c>
      <c r="FN3242">
        <v>2.2752989960852905E-2</v>
      </c>
      <c r="FO3242">
        <v>1.439585378845795E-2</v>
      </c>
      <c r="FP3242">
        <v>1.1797946406196615E-2</v>
      </c>
    </row>
    <row r="3243" spans="113:172">
      <c r="DI3243">
        <f t="shared" si="1981"/>
        <v>3242</v>
      </c>
      <c r="DJ3243">
        <f t="shared" ca="1" si="1950"/>
        <v>2.8453176553426829E-2</v>
      </c>
      <c r="DK3243">
        <f t="shared" ca="1" si="1951"/>
        <v>-1.9040294170084353</v>
      </c>
      <c r="DL3243">
        <f t="shared" ca="1" si="1952"/>
        <v>2.4923453769986641</v>
      </c>
      <c r="DM3243">
        <f t="shared" ca="1" si="1953"/>
        <v>0.99300690223252364</v>
      </c>
      <c r="DN3243">
        <f t="shared" ca="1" si="1954"/>
        <v>2.4576177421058514</v>
      </c>
      <c r="DO3243">
        <f t="shared" ca="1" si="1955"/>
        <v>3.5085090021390846</v>
      </c>
      <c r="DP3243">
        <f t="shared" ca="1" si="1956"/>
        <v>1.4077138082540175</v>
      </c>
      <c r="DQ3243">
        <f t="shared" ca="1" si="1957"/>
        <v>0.63505432626687508</v>
      </c>
      <c r="DR3243">
        <f t="shared" ca="1" si="1958"/>
        <v>0.34527006725786125</v>
      </c>
      <c r="DS3243">
        <f t="shared" ca="1" si="1959"/>
        <v>-5.2953542616470343E-3</v>
      </c>
      <c r="DT3243">
        <f t="shared" ca="1" si="1960"/>
        <v>0.6792869756017037</v>
      </c>
      <c r="DU3243">
        <f t="shared" ca="1" si="1961"/>
        <v>0.46570587182491496</v>
      </c>
      <c r="DV3243">
        <f t="shared" ca="1" si="1962"/>
        <v>-2.2871717916783021E-3</v>
      </c>
      <c r="DW3243">
        <f t="shared" ca="1" si="1963"/>
        <v>0.3754603400671499</v>
      </c>
      <c r="DX3243">
        <f t="shared" ca="1" si="1964"/>
        <v>0.16234228520544036</v>
      </c>
      <c r="DZ3243">
        <f t="shared" ca="1" si="1965"/>
        <v>0.49315280913289872</v>
      </c>
      <c r="EA3243">
        <f t="shared" ca="1" si="1966"/>
        <v>21.5</v>
      </c>
      <c r="EB3243">
        <f t="shared" ca="1" si="1967"/>
        <v>0.65241077769956068</v>
      </c>
      <c r="EC3243">
        <f t="shared" ca="1" si="1968"/>
        <v>29.5</v>
      </c>
      <c r="ED3243">
        <f t="shared" ca="1" si="1969"/>
        <v>0.46079281941329153</v>
      </c>
      <c r="EE3243">
        <f t="shared" ca="1" si="1970"/>
        <v>25.5</v>
      </c>
      <c r="EF3243">
        <f t="shared" ca="1" si="1971"/>
        <v>0.44530178757638961</v>
      </c>
      <c r="EG3243">
        <f t="shared" ca="1" si="1972"/>
        <v>33.5</v>
      </c>
      <c r="EU3243">
        <f t="shared" ca="1" si="1973"/>
        <v>1.7463271631030227E-2</v>
      </c>
      <c r="EV3243">
        <f t="shared" ca="1" si="1974"/>
        <v>1.4723934904594114E-2</v>
      </c>
      <c r="EW3243">
        <f t="shared" ca="1" si="1975"/>
        <v>7.5508039630437377E-3</v>
      </c>
      <c r="EX3243">
        <f t="shared" ca="1" si="1976"/>
        <v>6.3663641257035433E-3</v>
      </c>
      <c r="EY3243">
        <f t="shared" ca="1" si="1977"/>
        <v>1.272746915481864E-2</v>
      </c>
      <c r="EZ3243">
        <f t="shared" ca="1" si="1978"/>
        <v>1.1207771345288057E-2</v>
      </c>
      <c r="FA3243">
        <f t="shared" ca="1" si="1979"/>
        <v>5.5031283120488255E-3</v>
      </c>
      <c r="FB3243">
        <f t="shared" ca="1" si="1980"/>
        <v>4.8460383643415036E-3</v>
      </c>
      <c r="FC3243">
        <f t="shared" si="1983"/>
        <v>3237</v>
      </c>
      <c r="FD3243">
        <v>0.9389810224955506</v>
      </c>
      <c r="FE3243">
        <v>0.93376082582507047</v>
      </c>
      <c r="FF3243">
        <v>0.93921600280160289</v>
      </c>
      <c r="FH3243">
        <f t="shared" si="1982"/>
        <v>3242</v>
      </c>
      <c r="FI3243">
        <v>3.7876677237154259E-2</v>
      </c>
      <c r="FJ3243">
        <v>3.0780691940606734E-2</v>
      </c>
      <c r="FK3243">
        <v>1.9380759249772707E-2</v>
      </c>
      <c r="FL3243">
        <v>1.5846569102385417E-2</v>
      </c>
      <c r="FM3243">
        <v>2.7856881988334067E-2</v>
      </c>
      <c r="FN3243">
        <v>2.2755278680567006E-2</v>
      </c>
      <c r="FO3243">
        <v>1.439897606646213E-2</v>
      </c>
      <c r="FP3243">
        <v>1.180577944421451E-2</v>
      </c>
    </row>
    <row r="3244" spans="113:172">
      <c r="DI3244">
        <f t="shared" si="1981"/>
        <v>3243</v>
      </c>
      <c r="DJ3244">
        <f t="shared" ca="1" si="1950"/>
        <v>0.54937912055923488</v>
      </c>
      <c r="DK3244">
        <f t="shared" ca="1" si="1951"/>
        <v>0.1240928504983782</v>
      </c>
      <c r="DL3244">
        <f t="shared" ca="1" si="1952"/>
        <v>3.3102797669921959</v>
      </c>
      <c r="DM3244">
        <f t="shared" ca="1" si="1953"/>
        <v>0.87062187589768492</v>
      </c>
      <c r="DN3244">
        <f t="shared" ca="1" si="1954"/>
        <v>1.1293356956512279</v>
      </c>
      <c r="DO3244">
        <f t="shared" ca="1" si="1955"/>
        <v>3.1696921579027104</v>
      </c>
      <c r="DP3244">
        <f t="shared" ca="1" si="1956"/>
        <v>0.95752999172718656</v>
      </c>
      <c r="DQ3244">
        <f t="shared" ca="1" si="1957"/>
        <v>0.86511763095147831</v>
      </c>
      <c r="DR3244">
        <f t="shared" ca="1" si="1958"/>
        <v>1.1036045004632666</v>
      </c>
      <c r="DS3244">
        <f t="shared" ca="1" si="1959"/>
        <v>-3.7477045309641187E-3</v>
      </c>
      <c r="DT3244">
        <f t="shared" ca="1" si="1960"/>
        <v>0.41692308973093883</v>
      </c>
      <c r="DU3244">
        <f t="shared" ca="1" si="1961"/>
        <v>-0.20977129294430441</v>
      </c>
      <c r="DV3244">
        <f t="shared" ca="1" si="1962"/>
        <v>-3.3210844096100032E-3</v>
      </c>
      <c r="DW3244">
        <f t="shared" ca="1" si="1963"/>
        <v>0.39062796960574531</v>
      </c>
      <c r="DX3244">
        <f t="shared" ca="1" si="1964"/>
        <v>0.34623789211688916</v>
      </c>
      <c r="DZ3244">
        <f t="shared" ca="1" si="1965"/>
        <v>0.60329774732959507</v>
      </c>
      <c r="EA3244">
        <f t="shared" ca="1" si="1966"/>
        <v>22.5</v>
      </c>
      <c r="EB3244">
        <f t="shared" ca="1" si="1967"/>
        <v>0.18130187083301319</v>
      </c>
      <c r="EC3244">
        <f t="shared" ca="1" si="1968"/>
        <v>25.5</v>
      </c>
      <c r="ED3244">
        <f t="shared" ca="1" si="1969"/>
        <v>0.41853899300728381</v>
      </c>
      <c r="EE3244">
        <f t="shared" ca="1" si="1970"/>
        <v>24.5</v>
      </c>
      <c r="EF3244">
        <f t="shared" ca="1" si="1971"/>
        <v>0.1175795547000078</v>
      </c>
      <c r="EG3244">
        <f t="shared" ca="1" si="1972"/>
        <v>24.5</v>
      </c>
      <c r="EU3244">
        <f t="shared" ca="1" si="1973"/>
        <v>1.736124309358868E-2</v>
      </c>
      <c r="EV3244">
        <f t="shared" ca="1" si="1974"/>
        <v>1.5943998759418175E-2</v>
      </c>
      <c r="EW3244">
        <f t="shared" ca="1" si="1975"/>
        <v>1.5388350760750629E-2</v>
      </c>
      <c r="EX3244">
        <f t="shared" ca="1" si="1976"/>
        <v>1.4132158861913843E-2</v>
      </c>
      <c r="EY3244">
        <f t="shared" ca="1" si="1977"/>
        <v>1.5318743906107659E-2</v>
      </c>
      <c r="EZ3244">
        <f t="shared" ca="1" si="1978"/>
        <v>1.5943998759418175E-2</v>
      </c>
      <c r="FA3244">
        <f t="shared" ca="1" si="1979"/>
        <v>1.3577956553603497E-2</v>
      </c>
      <c r="FB3244">
        <f t="shared" ca="1" si="1980"/>
        <v>1.4132158861913843E-2</v>
      </c>
      <c r="FC3244">
        <f t="shared" si="1983"/>
        <v>3238</v>
      </c>
      <c r="FD3244">
        <v>0.9390833483240093</v>
      </c>
      <c r="FE3244">
        <v>0.93377581276236887</v>
      </c>
      <c r="FF3244">
        <v>0.93929440942215026</v>
      </c>
      <c r="FH3244">
        <f t="shared" si="1982"/>
        <v>3243</v>
      </c>
      <c r="FI3244">
        <v>3.7879073365707602E-2</v>
      </c>
      <c r="FJ3244">
        <v>3.0782881638161941E-2</v>
      </c>
      <c r="FK3244">
        <v>1.9382269904833441E-2</v>
      </c>
      <c r="FL3244">
        <v>1.58520191304461E-2</v>
      </c>
      <c r="FM3244">
        <v>2.7870423094400638E-2</v>
      </c>
      <c r="FN3244">
        <v>2.2762759129184709E-2</v>
      </c>
      <c r="FO3244">
        <v>1.4399517036568513E-2</v>
      </c>
      <c r="FP3244">
        <v>1.1806043188756025E-2</v>
      </c>
    </row>
    <row r="3245" spans="113:172">
      <c r="DI3245">
        <f t="shared" si="1981"/>
        <v>3244</v>
      </c>
      <c r="DJ3245">
        <f t="shared" ca="1" si="1950"/>
        <v>0.8182820554569048</v>
      </c>
      <c r="DK3245">
        <f t="shared" ca="1" si="1951"/>
        <v>0.90883753721999994</v>
      </c>
      <c r="DL3245">
        <f t="shared" ca="1" si="1952"/>
        <v>3.626764466617022</v>
      </c>
      <c r="DM3245">
        <f t="shared" ca="1" si="1953"/>
        <v>0.63809630181653021</v>
      </c>
      <c r="DN3245">
        <f t="shared" ca="1" si="1954"/>
        <v>0.35337490545934314</v>
      </c>
      <c r="DO3245">
        <f t="shared" ca="1" si="1955"/>
        <v>2.971760862448015</v>
      </c>
      <c r="DP3245">
        <f t="shared" ca="1" si="1956"/>
        <v>0.81939725885205272</v>
      </c>
      <c r="DQ3245">
        <f t="shared" ca="1" si="1957"/>
        <v>0.46937083847056682</v>
      </c>
      <c r="DR3245">
        <f t="shared" ca="1" si="1958"/>
        <v>-7.6851504813166993E-2</v>
      </c>
      <c r="DS3245">
        <f t="shared" ca="1" si="1959"/>
        <v>-6.1568426877623506E-3</v>
      </c>
      <c r="DT3245">
        <f t="shared" ca="1" si="1960"/>
        <v>0.54187589483097209</v>
      </c>
      <c r="DU3245">
        <f t="shared" ca="1" si="1961"/>
        <v>0.10516080621299703</v>
      </c>
      <c r="DV3245">
        <f t="shared" ca="1" si="1962"/>
        <v>-2.8390366245872496E-3</v>
      </c>
      <c r="DW3245">
        <f t="shared" ca="1" si="1963"/>
        <v>0.74857092769622113</v>
      </c>
      <c r="DX3245">
        <f t="shared" ca="1" si="1964"/>
        <v>0.34587911313779784</v>
      </c>
      <c r="DZ3245">
        <f t="shared" ca="1" si="1965"/>
        <v>0.71932896516250522</v>
      </c>
      <c r="EA3245">
        <f t="shared" ca="1" si="1966"/>
        <v>24.5</v>
      </c>
      <c r="EB3245">
        <f t="shared" ca="1" si="1967"/>
        <v>0.51292639763694869</v>
      </c>
      <c r="EC3245">
        <f t="shared" ca="1" si="1968"/>
        <v>28.5</v>
      </c>
      <c r="ED3245">
        <f t="shared" ca="1" si="1969"/>
        <v>0.28899802612017922</v>
      </c>
      <c r="EE3245">
        <f t="shared" ca="1" si="1970"/>
        <v>21.5</v>
      </c>
      <c r="EF3245">
        <f t="shared" ca="1" si="1971"/>
        <v>0.7943313981614053</v>
      </c>
      <c r="EG3245">
        <f t="shared" ca="1" si="1972"/>
        <v>42.5</v>
      </c>
      <c r="EU3245">
        <f t="shared" ca="1" si="1973"/>
        <v>3.0553915416172292E-2</v>
      </c>
      <c r="EV3245">
        <f t="shared" ca="1" si="1974"/>
        <v>3.4817252450987032E-2</v>
      </c>
      <c r="EW3245">
        <f t="shared" ca="1" si="1975"/>
        <v>1.4117514821950932E-2</v>
      </c>
      <c r="EX3245">
        <f t="shared" ca="1" si="1976"/>
        <v>1.6087400611060364E-2</v>
      </c>
      <c r="EY3245">
        <f t="shared" ca="1" si="1977"/>
        <v>2.626564658583232E-2</v>
      </c>
      <c r="EZ3245">
        <f t="shared" ca="1" si="1978"/>
        <v>1.7613433592852262E-2</v>
      </c>
      <c r="FA3245">
        <f t="shared" ca="1" si="1979"/>
        <v>1.2136109232905187E-2</v>
      </c>
      <c r="FB3245">
        <f t="shared" ca="1" si="1980"/>
        <v>8.138332073830537E-3</v>
      </c>
      <c r="FC3245">
        <f t="shared" si="1983"/>
        <v>3239</v>
      </c>
      <c r="FD3245">
        <v>0.93909414963569271</v>
      </c>
      <c r="FE3245">
        <v>0.93387133375160014</v>
      </c>
      <c r="FF3245">
        <v>0.93932383908321349</v>
      </c>
      <c r="FH3245">
        <f t="shared" si="1982"/>
        <v>3244</v>
      </c>
      <c r="FI3245">
        <v>3.7892044104070488E-2</v>
      </c>
      <c r="FJ3245">
        <v>3.0786372830277742E-2</v>
      </c>
      <c r="FK3245">
        <v>1.9384826213076987E-2</v>
      </c>
      <c r="FL3245">
        <v>1.5852721868742339E-2</v>
      </c>
      <c r="FM3245">
        <v>2.7886899016764034E-2</v>
      </c>
      <c r="FN3245">
        <v>2.2770260498900213E-2</v>
      </c>
      <c r="FO3245">
        <v>1.4421054849513434E-2</v>
      </c>
      <c r="FP3245">
        <v>1.181732542334089E-2</v>
      </c>
    </row>
    <row r="3246" spans="113:172">
      <c r="DI3246">
        <f t="shared" si="1981"/>
        <v>3245</v>
      </c>
      <c r="DJ3246">
        <f t="shared" ca="1" si="1950"/>
        <v>0.92660695811550564</v>
      </c>
      <c r="DK3246">
        <f t="shared" ca="1" si="1951"/>
        <v>1.4509776501937832</v>
      </c>
      <c r="DL3246">
        <f t="shared" ca="1" si="1952"/>
        <v>3.8454076173287168</v>
      </c>
      <c r="DM3246">
        <f t="shared" ca="1" si="1953"/>
        <v>0.6793902889181318</v>
      </c>
      <c r="DN3246">
        <f t="shared" ca="1" si="1954"/>
        <v>0.4659945212866673</v>
      </c>
      <c r="DO3246">
        <f t="shared" ca="1" si="1955"/>
        <v>3.0004877604254245</v>
      </c>
      <c r="DP3246">
        <f t="shared" ca="1" si="1956"/>
        <v>0.78027820689390759</v>
      </c>
      <c r="DQ3246">
        <f t="shared" ca="1" si="1957"/>
        <v>0.33306652486228838</v>
      </c>
      <c r="DR3246">
        <f t="shared" ca="1" si="1958"/>
        <v>-0.43146121247989588</v>
      </c>
      <c r="DS3246">
        <f t="shared" ca="1" si="1959"/>
        <v>-6.8805492669930836E-3</v>
      </c>
      <c r="DT3246">
        <f t="shared" ca="1" si="1960"/>
        <v>7.0546710715736261E-2</v>
      </c>
      <c r="DU3246">
        <f t="shared" ca="1" si="1961"/>
        <v>-1.4717314124418204</v>
      </c>
      <c r="DV3246">
        <f t="shared" ca="1" si="1962"/>
        <v>-5.2526915148196317E-3</v>
      </c>
      <c r="DW3246">
        <f t="shared" ca="1" si="1963"/>
        <v>0.87793066518027274</v>
      </c>
      <c r="DX3246">
        <f t="shared" ca="1" si="1964"/>
        <v>0.67092108829154995</v>
      </c>
      <c r="DZ3246">
        <f t="shared" ca="1" si="1965"/>
        <v>0.67413483251851769</v>
      </c>
      <c r="EA3246">
        <f t="shared" ca="1" si="1966"/>
        <v>23.5</v>
      </c>
      <c r="EB3246">
        <f t="shared" ca="1" si="1967"/>
        <v>0.66224559329314858</v>
      </c>
      <c r="EC3246">
        <f t="shared" ca="1" si="1968"/>
        <v>29.5</v>
      </c>
      <c r="ED3246">
        <f t="shared" ca="1" si="1969"/>
        <v>0.41256558233730711</v>
      </c>
      <c r="EE3246">
        <f t="shared" ca="1" si="1970"/>
        <v>24.5</v>
      </c>
      <c r="EF3246">
        <f t="shared" ca="1" si="1971"/>
        <v>0.47200601199196512</v>
      </c>
      <c r="EG3246">
        <f t="shared" ca="1" si="1972"/>
        <v>34.5</v>
      </c>
      <c r="EU3246">
        <f t="shared" ca="1" si="1973"/>
        <v>3.735875170979884E-2</v>
      </c>
      <c r="EV3246">
        <f t="shared" ca="1" si="1974"/>
        <v>3.5833904701235625E-2</v>
      </c>
      <c r="EW3246">
        <f t="shared" ca="1" si="1975"/>
        <v>2.8549833544321276E-2</v>
      </c>
      <c r="EX3246">
        <f t="shared" ca="1" si="1976"/>
        <v>2.738453421598163E-2</v>
      </c>
      <c r="EY3246">
        <f t="shared" ca="1" si="1977"/>
        <v>2.976036153153467E-2</v>
      </c>
      <c r="EZ3246">
        <f t="shared" ca="1" si="1978"/>
        <v>2.5447265657399208E-2</v>
      </c>
      <c r="FA3246">
        <f t="shared" ca="1" si="1979"/>
        <v>2.2743087738696609E-2</v>
      </c>
      <c r="FB3246">
        <f t="shared" ca="1" si="1980"/>
        <v>1.9446988066421738E-2</v>
      </c>
      <c r="FC3246">
        <f t="shared" si="1983"/>
        <v>3240</v>
      </c>
      <c r="FD3246">
        <v>0.93909557868107452</v>
      </c>
      <c r="FE3246">
        <v>0.93430110104048225</v>
      </c>
      <c r="FF3246">
        <v>0.93932433150994843</v>
      </c>
      <c r="FH3246">
        <f t="shared" si="1982"/>
        <v>3245</v>
      </c>
      <c r="FI3246">
        <v>3.7907200309916789E-2</v>
      </c>
      <c r="FJ3246">
        <v>3.0786626909281727E-2</v>
      </c>
      <c r="FK3246">
        <v>1.9389236471120546E-2</v>
      </c>
      <c r="FL3246">
        <v>1.5854363185499008E-2</v>
      </c>
      <c r="FM3246">
        <v>2.7888259469221556E-2</v>
      </c>
      <c r="FN3246">
        <v>2.2773547532848482E-2</v>
      </c>
      <c r="FO3246">
        <v>1.4423281126723215E-2</v>
      </c>
      <c r="FP3246">
        <v>1.1828361710227019E-2</v>
      </c>
    </row>
    <row r="3247" spans="113:172">
      <c r="DI3247">
        <f t="shared" si="1981"/>
        <v>3246</v>
      </c>
      <c r="DJ3247">
        <f t="shared" ca="1" si="1950"/>
        <v>0.33361939658966056</v>
      </c>
      <c r="DK3247">
        <f t="shared" ca="1" si="1951"/>
        <v>-0.42994067937240821</v>
      </c>
      <c r="DL3247">
        <f t="shared" ca="1" si="1952"/>
        <v>3.0868400441751382</v>
      </c>
      <c r="DM3247">
        <f t="shared" ca="1" si="1953"/>
        <v>0.7295915257653327</v>
      </c>
      <c r="DN3247">
        <f t="shared" ca="1" si="1954"/>
        <v>0.61157807394638164</v>
      </c>
      <c r="DO3247">
        <f t="shared" ca="1" si="1955"/>
        <v>3.0376230661509993</v>
      </c>
      <c r="DP3247">
        <f t="shared" ca="1" si="1956"/>
        <v>0.9840558703010831</v>
      </c>
      <c r="DQ3247">
        <f t="shared" ca="1" si="1957"/>
        <v>0.50890710665042871</v>
      </c>
      <c r="DR3247">
        <f t="shared" ca="1" si="1958"/>
        <v>2.2328660633022662E-2</v>
      </c>
      <c r="DS3247">
        <f t="shared" ca="1" si="1959"/>
        <v>-5.9544304674797122E-3</v>
      </c>
      <c r="DT3247">
        <f t="shared" ca="1" si="1960"/>
        <v>0.77720281161836824</v>
      </c>
      <c r="DU3247">
        <f t="shared" ca="1" si="1961"/>
        <v>0.76278039211549253</v>
      </c>
      <c r="DV3247">
        <f t="shared" ca="1" si="1962"/>
        <v>-1.832457537793236E-3</v>
      </c>
      <c r="DW3247">
        <f t="shared" ca="1" si="1963"/>
        <v>0.60326370431850762</v>
      </c>
      <c r="DX3247">
        <f t="shared" ca="1" si="1964"/>
        <v>0.18604151432288063</v>
      </c>
      <c r="DZ3247">
        <f t="shared" ca="1" si="1965"/>
        <v>0.72415261703494083</v>
      </c>
      <c r="EA3247">
        <f t="shared" ca="1" si="1966"/>
        <v>24.5</v>
      </c>
      <c r="EB3247">
        <f t="shared" ca="1" si="1967"/>
        <v>0.96875914311816791</v>
      </c>
      <c r="EC3247">
        <f t="shared" ca="1" si="1968"/>
        <v>30.5</v>
      </c>
      <c r="ED3247">
        <f t="shared" ca="1" si="1969"/>
        <v>0.22718835297368045</v>
      </c>
      <c r="EE3247">
        <f t="shared" ca="1" si="1970"/>
        <v>19.5</v>
      </c>
      <c r="EF3247">
        <f t="shared" ca="1" si="1971"/>
        <v>0.20558911327048257</v>
      </c>
      <c r="EG3247">
        <f t="shared" ca="1" si="1972"/>
        <v>27.5</v>
      </c>
      <c r="EU3247">
        <f t="shared" ca="1" si="1973"/>
        <v>2.4623008339530923E-2</v>
      </c>
      <c r="EV3247">
        <f t="shared" ca="1" si="1974"/>
        <v>3.093660022146193E-2</v>
      </c>
      <c r="EW3247">
        <f t="shared" ca="1" si="1975"/>
        <v>7.5935311968522703E-3</v>
      </c>
      <c r="EX3247">
        <f t="shared" ca="1" si="1976"/>
        <v>9.5405904780964425E-3</v>
      </c>
      <c r="EY3247">
        <f t="shared" ca="1" si="1977"/>
        <v>1.9779137846508445E-2</v>
      </c>
      <c r="EZ3247">
        <f t="shared" ca="1" si="1978"/>
        <v>2.193686197521846E-2</v>
      </c>
      <c r="FA3247">
        <f t="shared" ca="1" si="1979"/>
        <v>6.0997217810780536E-3</v>
      </c>
      <c r="FB3247">
        <f t="shared" ca="1" si="1980"/>
        <v>6.7651459753774778E-3</v>
      </c>
      <c r="FC3247">
        <f t="shared" si="1983"/>
        <v>3241</v>
      </c>
      <c r="FD3247">
        <v>0.93910504943552087</v>
      </c>
      <c r="FE3247">
        <v>0.93447488368915788</v>
      </c>
      <c r="FF3247">
        <v>0.93945593739775479</v>
      </c>
      <c r="FH3247">
        <f t="shared" si="1982"/>
        <v>3246</v>
      </c>
      <c r="FI3247">
        <v>3.7912272405374037E-2</v>
      </c>
      <c r="FJ3247">
        <v>3.0794171442938688E-2</v>
      </c>
      <c r="FK3247">
        <v>1.9395691470975862E-2</v>
      </c>
      <c r="FL3247">
        <v>1.5858256640509546E-2</v>
      </c>
      <c r="FM3247">
        <v>2.7912234382364672E-2</v>
      </c>
      <c r="FN3247">
        <v>2.2773877340032757E-2</v>
      </c>
      <c r="FO3247">
        <v>1.4426666646103221E-2</v>
      </c>
      <c r="FP3247">
        <v>1.1829955670555815E-2</v>
      </c>
    </row>
    <row r="3248" spans="113:172">
      <c r="DI3248">
        <f t="shared" si="1981"/>
        <v>3247</v>
      </c>
      <c r="DJ3248">
        <f t="shared" ca="1" si="1950"/>
        <v>0.83424087748429443</v>
      </c>
      <c r="DK3248">
        <f t="shared" ca="1" si="1951"/>
        <v>0.97106031350876987</v>
      </c>
      <c r="DL3248">
        <f t="shared" ca="1" si="1952"/>
        <v>3.651858687701643</v>
      </c>
      <c r="DM3248">
        <f t="shared" ca="1" si="1953"/>
        <v>0.90851458574644983</v>
      </c>
      <c r="DN3248">
        <f t="shared" ca="1" si="1954"/>
        <v>1.3316633779532894</v>
      </c>
      <c r="DO3248">
        <f t="shared" ca="1" si="1955"/>
        <v>3.2213016989653331</v>
      </c>
      <c r="DP3248">
        <f t="shared" ca="1" si="1956"/>
        <v>0.88209921972438421</v>
      </c>
      <c r="DQ3248">
        <f t="shared" ca="1" si="1957"/>
        <v>0.49342909272399571</v>
      </c>
      <c r="DR3248">
        <f t="shared" ca="1" si="1958"/>
        <v>-1.6471566761391311E-2</v>
      </c>
      <c r="DS3248">
        <f t="shared" ca="1" si="1959"/>
        <v>-6.0336160600731785E-3</v>
      </c>
      <c r="DT3248">
        <f t="shared" ca="1" si="1960"/>
        <v>0.45334467601488804</v>
      </c>
      <c r="DU3248">
        <f t="shared" ca="1" si="1961"/>
        <v>-0.11721541461191953</v>
      </c>
      <c r="DV3248">
        <f t="shared" ca="1" si="1962"/>
        <v>-3.179414645682012E-3</v>
      </c>
      <c r="DW3248">
        <f t="shared" ca="1" si="1963"/>
        <v>0.68167250697737813</v>
      </c>
      <c r="DX3248">
        <f t="shared" ca="1" si="1964"/>
        <v>0.3597885084276129</v>
      </c>
      <c r="DZ3248">
        <f t="shared" ca="1" si="1965"/>
        <v>3.9040043355346832E-2</v>
      </c>
      <c r="EA3248">
        <f t="shared" ca="1" si="1966"/>
        <v>12.5</v>
      </c>
      <c r="EB3248">
        <f t="shared" ca="1" si="1967"/>
        <v>0.35936304292798749</v>
      </c>
      <c r="EC3248">
        <f t="shared" ca="1" si="1968"/>
        <v>27.5</v>
      </c>
      <c r="ED3248">
        <f t="shared" ca="1" si="1969"/>
        <v>0.30004527350544041</v>
      </c>
      <c r="EE3248">
        <f t="shared" ca="1" si="1970"/>
        <v>21.5</v>
      </c>
      <c r="EF3248">
        <f t="shared" ca="1" si="1971"/>
        <v>0.30499061955294016</v>
      </c>
      <c r="EG3248">
        <f t="shared" ca="1" si="1972"/>
        <v>30.5</v>
      </c>
      <c r="EU3248">
        <f t="shared" ca="1" si="1973"/>
        <v>5.4533800558190251E-2</v>
      </c>
      <c r="EV3248">
        <f t="shared" ca="1" si="1974"/>
        <v>3.1705697998947818E-2</v>
      </c>
      <c r="EW3248">
        <f t="shared" ca="1" si="1975"/>
        <v>2.8783080674209031E-2</v>
      </c>
      <c r="EX3248">
        <f t="shared" ca="1" si="1976"/>
        <v>1.6734349229191297E-2</v>
      </c>
      <c r="EY3248">
        <f t="shared" ca="1" si="1977"/>
        <v>2.478809116281375E-2</v>
      </c>
      <c r="EZ3248">
        <f t="shared" ca="1" si="1978"/>
        <v>2.2349918261553383E-2</v>
      </c>
      <c r="FA3248">
        <f t="shared" ca="1" si="1979"/>
        <v>1.3083218488276833E-2</v>
      </c>
      <c r="FB3248">
        <f t="shared" ca="1" si="1980"/>
        <v>1.1796344538610259E-2</v>
      </c>
      <c r="FC3248">
        <f t="shared" si="1983"/>
        <v>3242</v>
      </c>
      <c r="FD3248">
        <v>0.93951756334646042</v>
      </c>
      <c r="FE3248">
        <v>0.93447729034311267</v>
      </c>
      <c r="FF3248">
        <v>0.93949848344052445</v>
      </c>
      <c r="FH3248">
        <f t="shared" si="1982"/>
        <v>3247</v>
      </c>
      <c r="FI3248">
        <v>3.7921649934754845E-2</v>
      </c>
      <c r="FJ3248">
        <v>3.0803151908466369E-2</v>
      </c>
      <c r="FK3248">
        <v>1.9406236862312968E-2</v>
      </c>
      <c r="FL3248">
        <v>1.585884193664212E-2</v>
      </c>
      <c r="FM3248">
        <v>2.7912841110404232E-2</v>
      </c>
      <c r="FN3248">
        <v>2.2780579230709627E-2</v>
      </c>
      <c r="FO3248">
        <v>1.4426867897698056E-2</v>
      </c>
      <c r="FP3248">
        <v>1.1834053086923436E-2</v>
      </c>
    </row>
    <row r="3249" spans="113:172">
      <c r="DI3249">
        <f t="shared" si="1981"/>
        <v>3248</v>
      </c>
      <c r="DJ3249">
        <f t="shared" ca="1" si="1950"/>
        <v>0.55244479543615976</v>
      </c>
      <c r="DK3249">
        <f t="shared" ca="1" si="1951"/>
        <v>0.13184055390781241</v>
      </c>
      <c r="DL3249">
        <f t="shared" ca="1" si="1952"/>
        <v>3.3134043878119441</v>
      </c>
      <c r="DM3249">
        <f t="shared" ca="1" si="1953"/>
        <v>0.42765735607889277</v>
      </c>
      <c r="DN3249">
        <f t="shared" ca="1" si="1954"/>
        <v>-0.18234152562417405</v>
      </c>
      <c r="DO3249">
        <f t="shared" ca="1" si="1955"/>
        <v>2.8351108557195754</v>
      </c>
      <c r="DP3249">
        <f t="shared" ca="1" si="1956"/>
        <v>0.85564891087495154</v>
      </c>
      <c r="DQ3249">
        <f t="shared" ca="1" si="1957"/>
        <v>0.40600825939476914</v>
      </c>
      <c r="DR3249">
        <f t="shared" ca="1" si="1958"/>
        <v>-0.2378253982767537</v>
      </c>
      <c r="DS3249">
        <f t="shared" ca="1" si="1959"/>
        <v>-6.4853668743970619E-3</v>
      </c>
      <c r="DT3249">
        <f t="shared" ca="1" si="1960"/>
        <v>0.5572654983235994</v>
      </c>
      <c r="DU3249">
        <f t="shared" ca="1" si="1961"/>
        <v>0.14403984826374505</v>
      </c>
      <c r="DV3249">
        <f t="shared" ca="1" si="1962"/>
        <v>-2.7795267932473563E-3</v>
      </c>
      <c r="DW3249">
        <f t="shared" ca="1" si="1963"/>
        <v>0.75508201348276316</v>
      </c>
      <c r="DX3249">
        <f t="shared" ca="1" si="1964"/>
        <v>0.32431726086998935</v>
      </c>
      <c r="DZ3249">
        <f t="shared" ca="1" si="1965"/>
        <v>0.13408037969001896</v>
      </c>
      <c r="EA3249">
        <f t="shared" ca="1" si="1966"/>
        <v>15.5</v>
      </c>
      <c r="EB3249">
        <f t="shared" ca="1" si="1967"/>
        <v>0.96987420141207625</v>
      </c>
      <c r="EC3249">
        <f t="shared" ca="1" si="1968"/>
        <v>30.5</v>
      </c>
      <c r="ED3249">
        <f t="shared" ca="1" si="1969"/>
        <v>0.23558256241011932</v>
      </c>
      <c r="EE3249">
        <f t="shared" ca="1" si="1970"/>
        <v>19.5</v>
      </c>
      <c r="EF3249">
        <f t="shared" ca="1" si="1971"/>
        <v>0.71586607817476011</v>
      </c>
      <c r="EG3249">
        <f t="shared" ca="1" si="1972"/>
        <v>39.5</v>
      </c>
      <c r="EU3249">
        <f t="shared" ca="1" si="1973"/>
        <v>4.8714968611791171E-2</v>
      </c>
      <c r="EV3249">
        <f t="shared" ca="1" si="1974"/>
        <v>3.8722154537577595E-2</v>
      </c>
      <c r="EW3249">
        <f t="shared" ca="1" si="1975"/>
        <v>2.0923694249676734E-2</v>
      </c>
      <c r="EX3249">
        <f t="shared" ca="1" si="1976"/>
        <v>1.6631654403589196E-2</v>
      </c>
      <c r="EY3249">
        <f t="shared" ca="1" si="1977"/>
        <v>2.4756787327303711E-2</v>
      </c>
      <c r="EZ3249">
        <f t="shared" ca="1" si="1978"/>
        <v>1.9116000341335777E-2</v>
      </c>
      <c r="FA3249">
        <f t="shared" ca="1" si="1979"/>
        <v>1.0633352815409487E-2</v>
      </c>
      <c r="FB3249">
        <f t="shared" ca="1" si="1980"/>
        <v>8.2105635663288438E-3</v>
      </c>
      <c r="FC3249">
        <f t="shared" si="1983"/>
        <v>3243</v>
      </c>
      <c r="FD3249">
        <v>0.93952959702365901</v>
      </c>
      <c r="FE3249">
        <v>0.93482378164111035</v>
      </c>
      <c r="FF3249">
        <v>0.93962017203853265</v>
      </c>
      <c r="FH3249">
        <f t="shared" si="1982"/>
        <v>3248</v>
      </c>
      <c r="FI3249">
        <v>3.7926811742347584E-2</v>
      </c>
      <c r="FJ3249">
        <v>3.0821377979331703E-2</v>
      </c>
      <c r="FK3249">
        <v>1.9409054522610311E-2</v>
      </c>
      <c r="FL3249">
        <v>1.5868544852538503E-2</v>
      </c>
      <c r="FM3249">
        <v>2.7915470118112105E-2</v>
      </c>
      <c r="FN3249">
        <v>2.2802737378055906E-2</v>
      </c>
      <c r="FO3249">
        <v>1.4427726046297763E-2</v>
      </c>
      <c r="FP3249">
        <v>1.1843524240670046E-2</v>
      </c>
    </row>
    <row r="3250" spans="113:172">
      <c r="DI3250">
        <f t="shared" si="1981"/>
        <v>3249</v>
      </c>
      <c r="DJ3250">
        <f t="shared" ca="1" si="1950"/>
        <v>4.3012516582414229E-2</v>
      </c>
      <c r="DK3250">
        <f t="shared" ca="1" si="1951"/>
        <v>-1.7167490536094734</v>
      </c>
      <c r="DL3250">
        <f t="shared" ca="1" si="1952"/>
        <v>2.5678748715704121</v>
      </c>
      <c r="DM3250">
        <f t="shared" ca="1" si="1953"/>
        <v>0.43906899129634169</v>
      </c>
      <c r="DN3250">
        <f t="shared" ca="1" si="1954"/>
        <v>-0.15333007763353085</v>
      </c>
      <c r="DO3250">
        <f t="shared" ca="1" si="1955"/>
        <v>2.8425110666018605</v>
      </c>
      <c r="DP3250">
        <f t="shared" ca="1" si="1956"/>
        <v>1.1069507700986581</v>
      </c>
      <c r="DQ3250">
        <f t="shared" ca="1" si="1957"/>
        <v>0.20156217007543842</v>
      </c>
      <c r="DR3250">
        <f t="shared" ca="1" si="1958"/>
        <v>-0.83605432850762451</v>
      </c>
      <c r="DS3250">
        <f t="shared" ca="1" si="1959"/>
        <v>-7.7062646764987849E-3</v>
      </c>
      <c r="DT3250">
        <f t="shared" ca="1" si="1960"/>
        <v>0.1820790753958379</v>
      </c>
      <c r="DU3250">
        <f t="shared" ca="1" si="1961"/>
        <v>-0.90747029545337243</v>
      </c>
      <c r="DV3250">
        <f t="shared" ca="1" si="1962"/>
        <v>-4.3890106694991051E-3</v>
      </c>
      <c r="DW3250">
        <f t="shared" ca="1" si="1963"/>
        <v>0.69375284366677192</v>
      </c>
      <c r="DX3250">
        <f t="shared" ca="1" si="1964"/>
        <v>0.39571055552171686</v>
      </c>
      <c r="DZ3250">
        <f t="shared" ca="1" si="1965"/>
        <v>0.64195775824169754</v>
      </c>
      <c r="EA3250">
        <f t="shared" ca="1" si="1966"/>
        <v>23.5</v>
      </c>
      <c r="EB3250">
        <f t="shared" ca="1" si="1967"/>
        <v>0.91157007889056096</v>
      </c>
      <c r="EC3250">
        <f t="shared" ca="1" si="1968"/>
        <v>30.5</v>
      </c>
      <c r="ED3250">
        <f t="shared" ca="1" si="1969"/>
        <v>0.73357631240416676</v>
      </c>
      <c r="EE3250">
        <f t="shared" ca="1" si="1970"/>
        <v>32.5</v>
      </c>
      <c r="EF3250">
        <f t="shared" ca="1" si="1971"/>
        <v>0.33562437470542328</v>
      </c>
      <c r="EG3250">
        <f t="shared" ca="1" si="1972"/>
        <v>31.5</v>
      </c>
      <c r="EU3250">
        <f t="shared" ca="1" si="1973"/>
        <v>2.9521397602841358E-2</v>
      </c>
      <c r="EV3250">
        <f t="shared" ca="1" si="1974"/>
        <v>2.1346241343592982E-2</v>
      </c>
      <c r="EW3250">
        <f t="shared" ca="1" si="1975"/>
        <v>1.6838747043477313E-2</v>
      </c>
      <c r="EX3250">
        <f t="shared" ca="1" si="1976"/>
        <v>1.217570940066821E-2</v>
      </c>
      <c r="EY3250">
        <f t="shared" ca="1" si="1977"/>
        <v>2.2745994874320392E-2</v>
      </c>
      <c r="EZ3250">
        <f t="shared" ca="1" si="1978"/>
        <v>2.2023899798945139E-2</v>
      </c>
      <c r="FA3250">
        <f t="shared" ca="1" si="1979"/>
        <v>1.297411657448252E-2</v>
      </c>
      <c r="FB3250">
        <f t="shared" ca="1" si="1980"/>
        <v>1.2562239857832282E-2</v>
      </c>
      <c r="FC3250">
        <f t="shared" si="1983"/>
        <v>3244</v>
      </c>
      <c r="FD3250">
        <v>0.93963814321675354</v>
      </c>
      <c r="FE3250">
        <v>0.93485261273380582</v>
      </c>
      <c r="FF3250">
        <v>0.93965331904084792</v>
      </c>
      <c r="FH3250">
        <f t="shared" si="1982"/>
        <v>3249</v>
      </c>
      <c r="FI3250">
        <v>3.7935191348195507E-2</v>
      </c>
      <c r="FJ3250">
        <v>3.0823861842268898E-2</v>
      </c>
      <c r="FK3250">
        <v>1.9413696012359219E-2</v>
      </c>
      <c r="FL3250">
        <v>1.5869248608103483E-2</v>
      </c>
      <c r="FM3250">
        <v>2.7918418393594699E-2</v>
      </c>
      <c r="FN3250">
        <v>2.2805013699424163E-2</v>
      </c>
      <c r="FO3250">
        <v>1.4429252135941577E-2</v>
      </c>
      <c r="FP3250">
        <v>1.1846518510529168E-2</v>
      </c>
    </row>
    <row r="3251" spans="113:172">
      <c r="DI3251">
        <f t="shared" si="1981"/>
        <v>3250</v>
      </c>
      <c r="DJ3251">
        <f t="shared" ca="1" si="1950"/>
        <v>0.95494447002836536</v>
      </c>
      <c r="DK3251">
        <f t="shared" ca="1" si="1951"/>
        <v>1.6948121601520483</v>
      </c>
      <c r="DL3251">
        <f t="shared" ca="1" si="1952"/>
        <v>3.943745195076068</v>
      </c>
      <c r="DM3251">
        <f t="shared" ca="1" si="1953"/>
        <v>0.22080800732249539</v>
      </c>
      <c r="DN3251">
        <f t="shared" ca="1" si="1954"/>
        <v>-0.76946719028723209</v>
      </c>
      <c r="DO3251">
        <f t="shared" ca="1" si="1955"/>
        <v>2.6853474335591323</v>
      </c>
      <c r="DP3251">
        <f t="shared" ca="1" si="1956"/>
        <v>0.68091301560554718</v>
      </c>
      <c r="DQ3251">
        <f t="shared" ca="1" si="1957"/>
        <v>0.79124999706230525</v>
      </c>
      <c r="DR3251">
        <f t="shared" ca="1" si="1958"/>
        <v>0.81076609977852976</v>
      </c>
      <c r="DS3251">
        <f t="shared" ca="1" si="1959"/>
        <v>-4.345344901898706E-3</v>
      </c>
      <c r="DT3251">
        <f t="shared" ca="1" si="1960"/>
        <v>0.58243358645882282</v>
      </c>
      <c r="DU3251">
        <f t="shared" ca="1" si="1961"/>
        <v>0.20812313045997344</v>
      </c>
      <c r="DV3251">
        <f t="shared" ca="1" si="1962"/>
        <v>-2.6814383344261092E-3</v>
      </c>
      <c r="DW3251">
        <f t="shared" ca="1" si="1963"/>
        <v>0.63613252007550614</v>
      </c>
      <c r="DX3251">
        <f t="shared" ca="1" si="1964"/>
        <v>0.39302604577891032</v>
      </c>
      <c r="DZ3251">
        <f t="shared" ca="1" si="1965"/>
        <v>0.14969557812214784</v>
      </c>
      <c r="EA3251">
        <f t="shared" ca="1" si="1966"/>
        <v>15.5</v>
      </c>
      <c r="EB3251">
        <f t="shared" ca="1" si="1967"/>
        <v>0.40111989263094916</v>
      </c>
      <c r="EC3251">
        <f t="shared" ca="1" si="1968"/>
        <v>27.5</v>
      </c>
      <c r="ED3251">
        <f t="shared" ca="1" si="1969"/>
        <v>0.40370069796236319</v>
      </c>
      <c r="EE3251">
        <f t="shared" ca="1" si="1970"/>
        <v>23.5</v>
      </c>
      <c r="EF3251">
        <f t="shared" ca="1" si="1971"/>
        <v>0.60308215268605481</v>
      </c>
      <c r="EG3251">
        <f t="shared" ca="1" si="1972"/>
        <v>37.5</v>
      </c>
      <c r="EU3251">
        <f t="shared" ca="1" si="1973"/>
        <v>4.1040807746806844E-2</v>
      </c>
      <c r="EV3251">
        <f t="shared" ca="1" si="1974"/>
        <v>2.7069468939383241E-2</v>
      </c>
      <c r="EW3251">
        <f t="shared" ca="1" si="1975"/>
        <v>2.5356519082510343E-2</v>
      </c>
      <c r="EX3251">
        <f t="shared" ca="1" si="1976"/>
        <v>1.6724512586336608E-2</v>
      </c>
      <c r="EY3251">
        <f t="shared" ca="1" si="1977"/>
        <v>2.3132091639109315E-2</v>
      </c>
      <c r="EZ3251">
        <f t="shared" ca="1" si="1978"/>
        <v>1.6963533868680162E-2</v>
      </c>
      <c r="FA3251">
        <f t="shared" ca="1" si="1979"/>
        <v>1.4291856210142194E-2</v>
      </c>
      <c r="FB3251">
        <f t="shared" ca="1" si="1980"/>
        <v>1.0480694554104275E-2</v>
      </c>
      <c r="FC3251">
        <f t="shared" si="1983"/>
        <v>3245</v>
      </c>
      <c r="FD3251">
        <v>0.93965806846647992</v>
      </c>
      <c r="FE3251">
        <v>0.93489649018101617</v>
      </c>
      <c r="FF3251">
        <v>0.93968131559994894</v>
      </c>
      <c r="FH3251">
        <f t="shared" si="1982"/>
        <v>3250</v>
      </c>
      <c r="FI3251">
        <v>3.7954681442958611E-2</v>
      </c>
      <c r="FJ3251">
        <v>3.0828881623181162E-2</v>
      </c>
      <c r="FK3251">
        <v>1.9416109737476355E-2</v>
      </c>
      <c r="FL3251">
        <v>1.5873515395855547E-2</v>
      </c>
      <c r="FM3251">
        <v>2.7919061886417528E-2</v>
      </c>
      <c r="FN3251">
        <v>2.2807718944146748E-2</v>
      </c>
      <c r="FO3251">
        <v>1.4429474154499794E-2</v>
      </c>
      <c r="FP3251">
        <v>1.1846544296705667E-2</v>
      </c>
    </row>
    <row r="3252" spans="113:172">
      <c r="DI3252">
        <f t="shared" si="1981"/>
        <v>3251</v>
      </c>
      <c r="DJ3252">
        <f t="shared" ca="1" si="1950"/>
        <v>0.34700235636255639</v>
      </c>
      <c r="DK3252">
        <f t="shared" ca="1" si="1951"/>
        <v>-0.393426212305657</v>
      </c>
      <c r="DL3252">
        <f t="shared" ca="1" si="1952"/>
        <v>3.101566196944467</v>
      </c>
      <c r="DM3252">
        <f t="shared" ca="1" si="1953"/>
        <v>0.47998302206804944</v>
      </c>
      <c r="DN3252">
        <f t="shared" ca="1" si="1954"/>
        <v>-5.0196194432235539E-2</v>
      </c>
      <c r="DO3252">
        <f t="shared" ca="1" si="1955"/>
        <v>2.8688183534716747</v>
      </c>
      <c r="DP3252">
        <f t="shared" ca="1" si="1956"/>
        <v>0.92495796359204396</v>
      </c>
      <c r="DQ3252">
        <f t="shared" ca="1" si="1957"/>
        <v>4.4469497670631242E-2</v>
      </c>
      <c r="DR3252">
        <f t="shared" ca="1" si="1958"/>
        <v>-1.7010212586426499</v>
      </c>
      <c r="DS3252">
        <f t="shared" ca="1" si="1959"/>
        <v>-9.4715357466975767E-3</v>
      </c>
      <c r="DT3252">
        <f t="shared" ca="1" si="1960"/>
        <v>0.37960317657231979</v>
      </c>
      <c r="DU3252">
        <f t="shared" ca="1" si="1961"/>
        <v>-0.30652315429159405</v>
      </c>
      <c r="DV3252">
        <f t="shared" ca="1" si="1962"/>
        <v>-3.4691767145356893E-3</v>
      </c>
      <c r="DW3252">
        <f t="shared" ca="1" si="1963"/>
        <v>1.0187713529338822</v>
      </c>
      <c r="DX3252">
        <f t="shared" ca="1" si="1964"/>
        <v>0.37436069255592486</v>
      </c>
      <c r="DZ3252">
        <f t="shared" ca="1" si="1965"/>
        <v>0.81586035080061259</v>
      </c>
      <c r="EA3252">
        <f t="shared" ca="1" si="1966"/>
        <v>25.5</v>
      </c>
      <c r="EB3252">
        <f t="shared" ca="1" si="1967"/>
        <v>0.47544425189605999</v>
      </c>
      <c r="EC3252">
        <f t="shared" ca="1" si="1968"/>
        <v>28.5</v>
      </c>
      <c r="ED3252">
        <f t="shared" ca="1" si="1969"/>
        <v>0.21445684214482652</v>
      </c>
      <c r="EE3252">
        <f t="shared" ca="1" si="1970"/>
        <v>19.5</v>
      </c>
      <c r="EF3252">
        <f t="shared" ca="1" si="1971"/>
        <v>0.44775215986572281</v>
      </c>
      <c r="EG3252">
        <f t="shared" ca="1" si="1972"/>
        <v>33.5</v>
      </c>
      <c r="EU3252">
        <f t="shared" ca="1" si="1973"/>
        <v>3.9951817762113026E-2</v>
      </c>
      <c r="EV3252">
        <f t="shared" ca="1" si="1974"/>
        <v>5.2244684765840113E-2</v>
      </c>
      <c r="EW3252">
        <f t="shared" ca="1" si="1975"/>
        <v>1.4680811472781366E-2</v>
      </c>
      <c r="EX3252">
        <f t="shared" ca="1" si="1976"/>
        <v>1.9197984233637173E-2</v>
      </c>
      <c r="EY3252">
        <f t="shared" ca="1" si="1977"/>
        <v>3.5746363260837972E-2</v>
      </c>
      <c r="EZ3252">
        <f t="shared" ca="1" si="1978"/>
        <v>3.0411085162205437E-2</v>
      </c>
      <c r="FA3252">
        <f t="shared" ca="1" si="1979"/>
        <v>1.3135462896699118E-2</v>
      </c>
      <c r="FB3252">
        <f t="shared" ca="1" si="1980"/>
        <v>1.1174946046445517E-2</v>
      </c>
      <c r="FC3252">
        <f t="shared" si="1983"/>
        <v>3246</v>
      </c>
      <c r="FD3252">
        <v>0.93973250534713881</v>
      </c>
      <c r="FE3252">
        <v>0.93495426978453</v>
      </c>
      <c r="FF3252">
        <v>0.93973711568613372</v>
      </c>
      <c r="FH3252">
        <f t="shared" si="1982"/>
        <v>3251</v>
      </c>
      <c r="FI3252">
        <v>3.7967865196652642E-2</v>
      </c>
      <c r="FJ3252">
        <v>3.083641000856286E-2</v>
      </c>
      <c r="FK3252">
        <v>1.94196324389504E-2</v>
      </c>
      <c r="FL3252">
        <v>1.5875289229243965E-2</v>
      </c>
      <c r="FM3252">
        <v>2.7927160222919672E-2</v>
      </c>
      <c r="FN3252">
        <v>2.2812466129437325E-2</v>
      </c>
      <c r="FO3252">
        <v>1.4434221159219164E-2</v>
      </c>
      <c r="FP3252">
        <v>1.1851833077153161E-2</v>
      </c>
    </row>
    <row r="3253" spans="113:172">
      <c r="DI3253">
        <f t="shared" si="1981"/>
        <v>3252</v>
      </c>
      <c r="DJ3253">
        <f t="shared" ca="1" si="1950"/>
        <v>8.9048259212149539E-2</v>
      </c>
      <c r="DK3253">
        <f t="shared" ca="1" si="1951"/>
        <v>-1.3466390269835786</v>
      </c>
      <c r="DL3253">
        <f t="shared" ca="1" si="1952"/>
        <v>2.717138909399297</v>
      </c>
      <c r="DM3253">
        <f t="shared" ca="1" si="1953"/>
        <v>0.52660682404851933</v>
      </c>
      <c r="DN3253">
        <f t="shared" ca="1" si="1954"/>
        <v>6.6742936764271843E-2</v>
      </c>
      <c r="DO3253">
        <f t="shared" ca="1" si="1955"/>
        <v>2.8986470690712705</v>
      </c>
      <c r="DP3253">
        <f t="shared" ca="1" si="1956"/>
        <v>1.0668012073450088</v>
      </c>
      <c r="DQ3253">
        <f t="shared" ca="1" si="1957"/>
        <v>0.49208446194533551</v>
      </c>
      <c r="DR3253">
        <f t="shared" ca="1" si="1958"/>
        <v>-1.9842613522935211E-2</v>
      </c>
      <c r="DS3253">
        <f t="shared" ca="1" si="1959"/>
        <v>-6.0404958737598265E-3</v>
      </c>
      <c r="DT3253">
        <f t="shared" ca="1" si="1960"/>
        <v>0.67937609991956216</v>
      </c>
      <c r="DU3253">
        <f t="shared" ca="1" si="1961"/>
        <v>0.46595487601620256</v>
      </c>
      <c r="DV3253">
        <f t="shared" ca="1" si="1962"/>
        <v>-2.2867906558106253E-3</v>
      </c>
      <c r="DW3253">
        <f t="shared" ca="1" si="1963"/>
        <v>0.5646250363379437</v>
      </c>
      <c r="DX3253">
        <f t="shared" ca="1" si="1964"/>
        <v>0.21413000031773777</v>
      </c>
      <c r="DZ3253">
        <f t="shared" ca="1" si="1965"/>
        <v>0.61481544291324441</v>
      </c>
      <c r="EA3253">
        <f t="shared" ca="1" si="1966"/>
        <v>22.5</v>
      </c>
      <c r="EB3253">
        <f t="shared" ca="1" si="1967"/>
        <v>7.2345789111841974E-2</v>
      </c>
      <c r="EC3253">
        <f t="shared" ca="1" si="1968"/>
        <v>23.5</v>
      </c>
      <c r="ED3253">
        <f t="shared" ca="1" si="1969"/>
        <v>5.2648875423100261E-2</v>
      </c>
      <c r="EE3253">
        <f t="shared" ca="1" si="1970"/>
        <v>12.5</v>
      </c>
      <c r="EF3253">
        <f t="shared" ca="1" si="1971"/>
        <v>0.9081521903144143</v>
      </c>
      <c r="EG3253">
        <f t="shared" ca="1" si="1972"/>
        <v>46.5</v>
      </c>
      <c r="EU3253">
        <f t="shared" ca="1" si="1973"/>
        <v>2.5094446059464166E-2</v>
      </c>
      <c r="EV3253">
        <f t="shared" ca="1" si="1974"/>
        <v>4.5170002907035496E-2</v>
      </c>
      <c r="EW3253">
        <f t="shared" ca="1" si="1975"/>
        <v>9.5168889030105668E-3</v>
      </c>
      <c r="EX3253">
        <f t="shared" ca="1" si="1976"/>
        <v>1.7130400025419022E-2</v>
      </c>
      <c r="EY3253">
        <f t="shared" ca="1" si="1977"/>
        <v>2.4026597290976327E-2</v>
      </c>
      <c r="EZ3253">
        <f t="shared" ca="1" si="1978"/>
        <v>1.2142473899740725E-2</v>
      </c>
      <c r="FA3253">
        <f t="shared" ca="1" si="1979"/>
        <v>9.1119149071377768E-3</v>
      </c>
      <c r="FB3253">
        <f t="shared" ca="1" si="1980"/>
        <v>4.6049462433922104E-3</v>
      </c>
      <c r="FC3253">
        <f t="shared" si="1983"/>
        <v>3247</v>
      </c>
      <c r="FD3253">
        <v>0.93976008965508073</v>
      </c>
      <c r="FE3253">
        <v>0.93510225562545235</v>
      </c>
      <c r="FF3253">
        <v>0.93977925974733945</v>
      </c>
      <c r="FH3253">
        <f t="shared" si="1982"/>
        <v>3252</v>
      </c>
      <c r="FI3253">
        <v>3.7969093843996292E-2</v>
      </c>
      <c r="FJ3253">
        <v>3.0851473305871773E-2</v>
      </c>
      <c r="FK3253">
        <v>1.9427071207936429E-2</v>
      </c>
      <c r="FL3253">
        <v>1.5875981764758587E-2</v>
      </c>
      <c r="FM3253">
        <v>2.7930480954959074E-2</v>
      </c>
      <c r="FN3253">
        <v>2.2818987581271051E-2</v>
      </c>
      <c r="FO3253">
        <v>1.4435588826532855E-2</v>
      </c>
      <c r="FP3253">
        <v>1.1855865214122857E-2</v>
      </c>
    </row>
    <row r="3254" spans="113:172">
      <c r="DI3254">
        <f t="shared" si="1981"/>
        <v>3253</v>
      </c>
      <c r="DJ3254">
        <f t="shared" ca="1" si="1950"/>
        <v>0.73873443188173571</v>
      </c>
      <c r="DK3254">
        <f t="shared" ca="1" si="1951"/>
        <v>0.63944860777444545</v>
      </c>
      <c r="DL3254">
        <f t="shared" ca="1" si="1952"/>
        <v>3.5181208837289306</v>
      </c>
      <c r="DM3254">
        <f t="shared" ca="1" si="1953"/>
        <v>0.18755339178399977</v>
      </c>
      <c r="DN3254">
        <f t="shared" ca="1" si="1954"/>
        <v>-0.88694821124142087</v>
      </c>
      <c r="DO3254">
        <f t="shared" ca="1" si="1955"/>
        <v>2.6553804932668883</v>
      </c>
      <c r="DP3254">
        <f t="shared" ca="1" si="1956"/>
        <v>0.75477238589152584</v>
      </c>
      <c r="DQ3254">
        <f t="shared" ca="1" si="1957"/>
        <v>0.86193918168418993</v>
      </c>
      <c r="DR3254">
        <f t="shared" ca="1" si="1958"/>
        <v>1.0890731330474712</v>
      </c>
      <c r="DS3254">
        <f t="shared" ca="1" si="1959"/>
        <v>-3.7773609277763397E-3</v>
      </c>
      <c r="DT3254">
        <f t="shared" ca="1" si="1960"/>
        <v>0.79104322828994933</v>
      </c>
      <c r="DU3254">
        <f t="shared" ca="1" si="1961"/>
        <v>0.81004633908403156</v>
      </c>
      <c r="DV3254">
        <f t="shared" ca="1" si="1962"/>
        <v>-1.7601103712003292E-3</v>
      </c>
      <c r="DW3254">
        <f t="shared" ca="1" si="1963"/>
        <v>0.49921335077640094</v>
      </c>
      <c r="DX3254">
        <f t="shared" ca="1" si="1964"/>
        <v>0.23292581070488438</v>
      </c>
      <c r="DZ3254">
        <f t="shared" ca="1" si="1965"/>
        <v>0.36517864845570269</v>
      </c>
      <c r="EA3254">
        <f t="shared" ca="1" si="1966"/>
        <v>19.5</v>
      </c>
      <c r="EB3254">
        <f t="shared" ca="1" si="1967"/>
        <v>0.40387696447891575</v>
      </c>
      <c r="EC3254">
        <f t="shared" ca="1" si="1968"/>
        <v>27.5</v>
      </c>
      <c r="ED3254">
        <f t="shared" ca="1" si="1969"/>
        <v>0.75735440779334184</v>
      </c>
      <c r="EE3254">
        <f t="shared" ca="1" si="1970"/>
        <v>33.5</v>
      </c>
      <c r="EF3254">
        <f t="shared" ca="1" si="1971"/>
        <v>0.84154244949763424</v>
      </c>
      <c r="EG3254">
        <f t="shared" ca="1" si="1972"/>
        <v>43.5</v>
      </c>
      <c r="EU3254">
        <f t="shared" ca="1" si="1973"/>
        <v>2.5600684655200049E-2</v>
      </c>
      <c r="EV3254">
        <f t="shared" ca="1" si="1974"/>
        <v>1.4901891067952268E-2</v>
      </c>
      <c r="EW3254">
        <f t="shared" ca="1" si="1975"/>
        <v>1.1944913369481251E-2</v>
      </c>
      <c r="EX3254">
        <f t="shared" ca="1" si="1976"/>
        <v>6.9530092747726686E-3</v>
      </c>
      <c r="EY3254">
        <f t="shared" ca="1" si="1977"/>
        <v>1.815321275550549E-2</v>
      </c>
      <c r="EZ3254">
        <f t="shared" ca="1" si="1978"/>
        <v>1.1476168983365538E-2</v>
      </c>
      <c r="FA3254">
        <f t="shared" ca="1" si="1979"/>
        <v>8.4700294801776134E-3</v>
      </c>
      <c r="FB3254">
        <f t="shared" ca="1" si="1980"/>
        <v>5.3546163380433194E-3</v>
      </c>
      <c r="FC3254">
        <f t="shared" si="1983"/>
        <v>3248</v>
      </c>
      <c r="FD3254">
        <v>0.93999451018259061</v>
      </c>
      <c r="FE3254">
        <v>0.93510585685853098</v>
      </c>
      <c r="FF3254">
        <v>0.93980229965381978</v>
      </c>
      <c r="FH3254">
        <f t="shared" si="1982"/>
        <v>3253</v>
      </c>
      <c r="FI3254">
        <v>3.7975073916809821E-2</v>
      </c>
      <c r="FJ3254">
        <v>3.0859151668243368E-2</v>
      </c>
      <c r="FK3254">
        <v>1.9437904190126525E-2</v>
      </c>
      <c r="FL3254">
        <v>1.5879609947760859E-2</v>
      </c>
      <c r="FM3254">
        <v>2.7930882873188328E-2</v>
      </c>
      <c r="FN3254">
        <v>2.282073766410132E-2</v>
      </c>
      <c r="FO3254">
        <v>1.4437273788659392E-2</v>
      </c>
      <c r="FP3254">
        <v>1.1863324285630186E-2</v>
      </c>
    </row>
    <row r="3255" spans="113:172">
      <c r="DI3255">
        <f t="shared" si="1981"/>
        <v>3254</v>
      </c>
      <c r="DJ3255">
        <f t="shared" ca="1" si="1950"/>
        <v>0.55724077879373901</v>
      </c>
      <c r="DK3255">
        <f t="shared" ca="1" si="1951"/>
        <v>0.14397723974333981</v>
      </c>
      <c r="DL3255">
        <f t="shared" ca="1" si="1952"/>
        <v>3.3182990694021366</v>
      </c>
      <c r="DM3255">
        <f t="shared" ca="1" si="1953"/>
        <v>0.68325279155973018</v>
      </c>
      <c r="DN3255">
        <f t="shared" ca="1" si="1954"/>
        <v>0.47681422288306585</v>
      </c>
      <c r="DO3255">
        <f t="shared" ca="1" si="1955"/>
        <v>3.0032476389920708</v>
      </c>
      <c r="DP3255">
        <f t="shared" ca="1" si="1956"/>
        <v>0.90505634850241845</v>
      </c>
      <c r="DQ3255">
        <f t="shared" ca="1" si="1957"/>
        <v>0.67952098577196485</v>
      </c>
      <c r="DR3255">
        <f t="shared" ca="1" si="1958"/>
        <v>0.46635973388433016</v>
      </c>
      <c r="DS3255">
        <f t="shared" ca="1" si="1959"/>
        <v>-5.0482279520176546E-3</v>
      </c>
      <c r="DT3255">
        <f t="shared" ca="1" si="1960"/>
        <v>0.93564465443479961</v>
      </c>
      <c r="DU3255">
        <f t="shared" ca="1" si="1961"/>
        <v>1.5192058426194435</v>
      </c>
      <c r="DV3255">
        <f t="shared" ca="1" si="1962"/>
        <v>-6.7464220577100878E-4</v>
      </c>
      <c r="DW3255">
        <f t="shared" ca="1" si="1963"/>
        <v>0.55622780666057281</v>
      </c>
      <c r="DX3255">
        <f t="shared" ca="1" si="1964"/>
        <v>7.4513683626520333E-2</v>
      </c>
      <c r="DZ3255">
        <f t="shared" ca="1" si="1965"/>
        <v>0.83825864092882618</v>
      </c>
      <c r="EA3255">
        <f t="shared" ca="1" si="1966"/>
        <v>26.5</v>
      </c>
      <c r="EB3255">
        <f t="shared" ca="1" si="1967"/>
        <v>0.26303533755010111</v>
      </c>
      <c r="EC3255">
        <f t="shared" ca="1" si="1968"/>
        <v>26.5</v>
      </c>
      <c r="ED3255">
        <f t="shared" ca="1" si="1969"/>
        <v>0.96638255778859983</v>
      </c>
      <c r="EE3255">
        <f t="shared" ca="1" si="1970"/>
        <v>45.5</v>
      </c>
      <c r="EF3255">
        <f t="shared" ca="1" si="1971"/>
        <v>0.96652637440076195</v>
      </c>
      <c r="EG3255">
        <f t="shared" ca="1" si="1972"/>
        <v>49.5</v>
      </c>
      <c r="EU3255">
        <f t="shared" ca="1" si="1973"/>
        <v>2.0989728553229163E-2</v>
      </c>
      <c r="EV3255">
        <f t="shared" ca="1" si="1974"/>
        <v>1.2224786959573028E-2</v>
      </c>
      <c r="EW3255">
        <f t="shared" ca="1" si="1975"/>
        <v>2.8118371179818992E-3</v>
      </c>
      <c r="EX3255">
        <f t="shared" ca="1" si="1976"/>
        <v>1.6376633764070402E-3</v>
      </c>
      <c r="EY3255">
        <f t="shared" ca="1" si="1977"/>
        <v>2.0989728553229163E-2</v>
      </c>
      <c r="EZ3255">
        <f t="shared" ca="1" si="1978"/>
        <v>1.1236925387082279E-2</v>
      </c>
      <c r="FA3255">
        <f t="shared" ca="1" si="1979"/>
        <v>2.8118371179818992E-3</v>
      </c>
      <c r="FB3255">
        <f t="shared" ca="1" si="1980"/>
        <v>1.5053269419499056E-3</v>
      </c>
      <c r="FC3255">
        <f t="shared" si="1983"/>
        <v>3249</v>
      </c>
      <c r="FD3255">
        <v>0.94007542287805157</v>
      </c>
      <c r="FE3255">
        <v>0.9351467718162717</v>
      </c>
      <c r="FF3255">
        <v>0.93986458496694913</v>
      </c>
      <c r="FH3255">
        <f t="shared" si="1982"/>
        <v>3254</v>
      </c>
      <c r="FI3255">
        <v>3.7987401122899084E-2</v>
      </c>
      <c r="FJ3255">
        <v>3.0894589700187877E-2</v>
      </c>
      <c r="FK3255">
        <v>1.9439287996668671E-2</v>
      </c>
      <c r="FL3255">
        <v>1.5882156365544072E-2</v>
      </c>
      <c r="FM3255">
        <v>2.7938094245810674E-2</v>
      </c>
      <c r="FN3255">
        <v>2.2823305116942465E-2</v>
      </c>
      <c r="FO3255">
        <v>1.4441147987292506E-2</v>
      </c>
      <c r="FP3255">
        <v>1.1864413139690739E-2</v>
      </c>
    </row>
    <row r="3256" spans="113:172">
      <c r="DI3256">
        <f t="shared" si="1981"/>
        <v>3255</v>
      </c>
      <c r="DJ3256">
        <f t="shared" ca="1" si="1950"/>
        <v>0.68294949718168962</v>
      </c>
      <c r="DK3256">
        <f t="shared" ca="1" si="1951"/>
        <v>0.47596262418845015</v>
      </c>
      <c r="DL3256">
        <f t="shared" ca="1" si="1952"/>
        <v>3.4521875766501187</v>
      </c>
      <c r="DM3256">
        <f t="shared" ca="1" si="1953"/>
        <v>0.17237001524405393</v>
      </c>
      <c r="DN3256">
        <f t="shared" ca="1" si="1954"/>
        <v>-0.94484105105753646</v>
      </c>
      <c r="DO3256">
        <f t="shared" ca="1" si="1955"/>
        <v>2.6406132460977094</v>
      </c>
      <c r="DP3256">
        <f t="shared" ca="1" si="1956"/>
        <v>0.76491012943742398</v>
      </c>
      <c r="DQ3256">
        <f t="shared" ca="1" si="1957"/>
        <v>0.17366302010969559</v>
      </c>
      <c r="DR3256">
        <f t="shared" ca="1" si="1958"/>
        <v>-0.93978853625317038</v>
      </c>
      <c r="DS3256">
        <f t="shared" ca="1" si="1959"/>
        <v>-7.9179710314395656E-3</v>
      </c>
      <c r="DT3256">
        <f t="shared" ca="1" si="1960"/>
        <v>7.5774418027714452E-2</v>
      </c>
      <c r="DU3256">
        <f t="shared" ca="1" si="1961"/>
        <v>-1.4340820975899389</v>
      </c>
      <c r="DV3256">
        <f t="shared" ca="1" si="1962"/>
        <v>-5.1950639535753625E-3</v>
      </c>
      <c r="DW3256">
        <f t="shared" ca="1" si="1963"/>
        <v>1.0298112564236845</v>
      </c>
      <c r="DX3256">
        <f t="shared" ca="1" si="1964"/>
        <v>0.67687194705271736</v>
      </c>
      <c r="DZ3256">
        <f t="shared" ca="1" si="1965"/>
        <v>0.55324607638551893</v>
      </c>
      <c r="EA3256">
        <f t="shared" ca="1" si="1966"/>
        <v>21.5</v>
      </c>
      <c r="EB3256">
        <f t="shared" ca="1" si="1967"/>
        <v>0.81272756501279186</v>
      </c>
      <c r="EC3256">
        <f t="shared" ca="1" si="1968"/>
        <v>29.5</v>
      </c>
      <c r="ED3256">
        <f t="shared" ca="1" si="1969"/>
        <v>0.99186500323325388</v>
      </c>
      <c r="EE3256">
        <f t="shared" ca="1" si="1970"/>
        <v>50.5</v>
      </c>
      <c r="EF3256">
        <f t="shared" ca="1" si="1971"/>
        <v>0.43522540747292826</v>
      </c>
      <c r="EG3256">
        <f t="shared" ca="1" si="1972"/>
        <v>33.5</v>
      </c>
      <c r="EU3256">
        <f t="shared" ca="1" si="1973"/>
        <v>4.7898197973194633E-2</v>
      </c>
      <c r="EV3256">
        <f t="shared" ca="1" si="1974"/>
        <v>2.0392302107399694E-2</v>
      </c>
      <c r="EW3256">
        <f t="shared" ca="1" si="1975"/>
        <v>3.1482416141986852E-2</v>
      </c>
      <c r="EX3256">
        <f t="shared" ca="1" si="1976"/>
        <v>1.3403404892133017E-2</v>
      </c>
      <c r="EY3256">
        <f t="shared" ca="1" si="1977"/>
        <v>3.4908856149955411E-2</v>
      </c>
      <c r="EZ3256">
        <f t="shared" ca="1" si="1978"/>
        <v>3.0740634520109986E-2</v>
      </c>
      <c r="FA3256">
        <f t="shared" ca="1" si="1979"/>
        <v>2.2944811764498894E-2</v>
      </c>
      <c r="FB3256">
        <f t="shared" ca="1" si="1980"/>
        <v>2.020513274784231E-2</v>
      </c>
      <c r="FC3256">
        <f t="shared" si="1983"/>
        <v>3250</v>
      </c>
      <c r="FD3256">
        <v>0.9401080027691584</v>
      </c>
      <c r="FE3256">
        <v>0.93519537683051968</v>
      </c>
      <c r="FF3256">
        <v>0.93996093949798976</v>
      </c>
      <c r="FH3256">
        <f t="shared" si="1982"/>
        <v>3255</v>
      </c>
      <c r="FI3256">
        <v>3.7995548592892704E-2</v>
      </c>
      <c r="FJ3256">
        <v>3.0900250387772749E-2</v>
      </c>
      <c r="FK3256">
        <v>1.9442086860715607E-2</v>
      </c>
      <c r="FL3256">
        <v>1.5887268525049601E-2</v>
      </c>
      <c r="FM3256">
        <v>2.7946103549984641E-2</v>
      </c>
      <c r="FN3256">
        <v>2.2833306272090403E-2</v>
      </c>
      <c r="FO3256">
        <v>1.4443153966778316E-2</v>
      </c>
      <c r="FP3256">
        <v>1.1866185557254704E-2</v>
      </c>
    </row>
    <row r="3257" spans="113:172">
      <c r="DI3257">
        <f t="shared" si="1981"/>
        <v>3256</v>
      </c>
      <c r="DJ3257">
        <f t="shared" ca="1" si="1950"/>
        <v>0.20005076025092361</v>
      </c>
      <c r="DK3257">
        <f t="shared" ca="1" si="1951"/>
        <v>-0.84143993613563839</v>
      </c>
      <c r="DL3257">
        <f t="shared" ca="1" si="1952"/>
        <v>2.9208838792259786</v>
      </c>
      <c r="DM3257">
        <f t="shared" ca="1" si="1953"/>
        <v>0.72877704079161387</v>
      </c>
      <c r="DN3257">
        <f t="shared" ca="1" si="1954"/>
        <v>0.60911846616893439</v>
      </c>
      <c r="DO3257">
        <f t="shared" ca="1" si="1955"/>
        <v>3.0369956718807551</v>
      </c>
      <c r="DP3257">
        <f t="shared" ca="1" si="1956"/>
        <v>1.0397522796029623</v>
      </c>
      <c r="DQ3257">
        <f t="shared" ca="1" si="1957"/>
        <v>0.5972138833550098</v>
      </c>
      <c r="DR3257">
        <f t="shared" ca="1" si="1958"/>
        <v>0.24614210127867076</v>
      </c>
      <c r="DS3257">
        <f t="shared" ca="1" si="1959"/>
        <v>-5.4976599504476436E-3</v>
      </c>
      <c r="DT3257">
        <f t="shared" ca="1" si="1960"/>
        <v>0.88944398118656487</v>
      </c>
      <c r="DU3257">
        <f t="shared" ca="1" si="1961"/>
        <v>1.2235764776086482</v>
      </c>
      <c r="DV3257">
        <f t="shared" ca="1" si="1962"/>
        <v>-1.1271444466428029E-3</v>
      </c>
      <c r="DW3257">
        <f t="shared" ca="1" si="1963"/>
        <v>0.52735168580750269</v>
      </c>
      <c r="DX3257">
        <f t="shared" ca="1" si="1964"/>
        <v>0.10834635792022596</v>
      </c>
      <c r="DZ3257">
        <f t="shared" ca="1" si="1965"/>
        <v>0.31189322947177356</v>
      </c>
      <c r="EA3257">
        <f t="shared" ca="1" si="1966"/>
        <v>18.5</v>
      </c>
      <c r="EB3257">
        <f t="shared" ca="1" si="1967"/>
        <v>0.95289511418397255</v>
      </c>
      <c r="EC3257">
        <f t="shared" ca="1" si="1968"/>
        <v>30.5</v>
      </c>
      <c r="ED3257">
        <f t="shared" ca="1" si="1969"/>
        <v>0.13952985565247733</v>
      </c>
      <c r="EE3257">
        <f t="shared" ca="1" si="1970"/>
        <v>16.5</v>
      </c>
      <c r="EF3257">
        <f t="shared" ca="1" si="1971"/>
        <v>0.43933777854835299</v>
      </c>
      <c r="EG3257">
        <f t="shared" ca="1" si="1972"/>
        <v>33.5</v>
      </c>
      <c r="EU3257">
        <f t="shared" ca="1" si="1973"/>
        <v>2.8505496530135281E-2</v>
      </c>
      <c r="EV3257">
        <f t="shared" ca="1" si="1974"/>
        <v>3.1960708230757737E-2</v>
      </c>
      <c r="EW3257">
        <f t="shared" ca="1" si="1975"/>
        <v>5.8565598875797813E-3</v>
      </c>
      <c r="EX3257">
        <f t="shared" ca="1" si="1976"/>
        <v>6.5664459345591486E-3</v>
      </c>
      <c r="EY3257">
        <f t="shared" ca="1" si="1977"/>
        <v>1.7290219206803369E-2</v>
      </c>
      <c r="EZ3257">
        <f t="shared" ca="1" si="1978"/>
        <v>1.574184136738814E-2</v>
      </c>
      <c r="FA3257">
        <f t="shared" ca="1" si="1979"/>
        <v>3.5523396039418348E-3</v>
      </c>
      <c r="FB3257">
        <f t="shared" ca="1" si="1980"/>
        <v>3.23421963940973E-3</v>
      </c>
      <c r="FC3257">
        <f t="shared" si="1983"/>
        <v>3251</v>
      </c>
      <c r="FD3257">
        <v>0.94024820619323779</v>
      </c>
      <c r="FE3257">
        <v>0.93521926513513653</v>
      </c>
      <c r="FF3257">
        <v>0.94004922653504075</v>
      </c>
      <c r="FH3257">
        <f t="shared" si="1982"/>
        <v>3256</v>
      </c>
      <c r="FI3257">
        <v>3.8024956649186002E-2</v>
      </c>
      <c r="FJ3257">
        <v>3.0904534125486154E-2</v>
      </c>
      <c r="FK3257">
        <v>1.9444738407591054E-2</v>
      </c>
      <c r="FL3257">
        <v>1.5897974053632823E-2</v>
      </c>
      <c r="FM3257">
        <v>2.7950136328678446E-2</v>
      </c>
      <c r="FN3257">
        <v>2.2834222898256838E-2</v>
      </c>
      <c r="FO3257">
        <v>1.445296456547222E-2</v>
      </c>
      <c r="FP3257">
        <v>1.1866892490104019E-2</v>
      </c>
    </row>
    <row r="3258" spans="113:172">
      <c r="DI3258">
        <f t="shared" si="1981"/>
        <v>3257</v>
      </c>
      <c r="DJ3258">
        <f t="shared" ca="1" si="1950"/>
        <v>0.83548273774872106</v>
      </c>
      <c r="DK3258">
        <f t="shared" ca="1" si="1951"/>
        <v>0.97606041869496951</v>
      </c>
      <c r="DL3258">
        <f t="shared" ca="1" si="1952"/>
        <v>3.6538752120753957</v>
      </c>
      <c r="DM3258">
        <f t="shared" ca="1" si="1953"/>
        <v>0.76361550795153055</v>
      </c>
      <c r="DN3258">
        <f t="shared" ca="1" si="1954"/>
        <v>0.71798102916185136</v>
      </c>
      <c r="DO3258">
        <f t="shared" ca="1" si="1955"/>
        <v>3.0647642246118512</v>
      </c>
      <c r="DP3258">
        <f t="shared" ca="1" si="1956"/>
        <v>0.83877090670293297</v>
      </c>
      <c r="DQ3258">
        <f t="shared" ca="1" si="1957"/>
        <v>6.7661206947071673E-2</v>
      </c>
      <c r="DR3258">
        <f t="shared" ca="1" si="1958"/>
        <v>-1.4934386051648123</v>
      </c>
      <c r="DS3258">
        <f t="shared" ca="1" si="1959"/>
        <v>-9.0478898937834951E-3</v>
      </c>
      <c r="DT3258">
        <f t="shared" ca="1" si="1960"/>
        <v>0.94121530029822509</v>
      </c>
      <c r="DU3258">
        <f t="shared" ca="1" si="1961"/>
        <v>1.5650576201412085</v>
      </c>
      <c r="DV3258">
        <f t="shared" ca="1" si="1962"/>
        <v>-6.044596240244492E-4</v>
      </c>
      <c r="DW3258">
        <f t="shared" ca="1" si="1963"/>
        <v>1.0729109293790202</v>
      </c>
      <c r="DX3258">
        <f t="shared" ca="1" si="1964"/>
        <v>7.2038964372552527E-2</v>
      </c>
      <c r="DZ3258">
        <f t="shared" ca="1" si="1965"/>
        <v>0.21385295770887636</v>
      </c>
      <c r="EA3258">
        <f t="shared" ca="1" si="1966"/>
        <v>17.5</v>
      </c>
      <c r="EB3258">
        <f t="shared" ca="1" si="1967"/>
        <v>0.2296991295150963</v>
      </c>
      <c r="EC3258">
        <f t="shared" ca="1" si="1968"/>
        <v>26.5</v>
      </c>
      <c r="ED3258">
        <f t="shared" ca="1" si="1969"/>
        <v>2.9579335642881954E-2</v>
      </c>
      <c r="EE3258">
        <f t="shared" ca="1" si="1970"/>
        <v>10.5</v>
      </c>
      <c r="EF3258">
        <f t="shared" ca="1" si="1971"/>
        <v>0.84046605819121289</v>
      </c>
      <c r="EG3258">
        <f t="shared" ca="1" si="1972"/>
        <v>43.5</v>
      </c>
      <c r="EU3258">
        <f t="shared" ca="1" si="1973"/>
        <v>6.1309195964515444E-2</v>
      </c>
      <c r="EV3258">
        <f t="shared" ca="1" si="1974"/>
        <v>0.1021819932741924</v>
      </c>
      <c r="EW3258">
        <f t="shared" ca="1" si="1975"/>
        <v>4.1165122498601448E-3</v>
      </c>
      <c r="EX3258">
        <f t="shared" ca="1" si="1976"/>
        <v>6.8608537497669075E-3</v>
      </c>
      <c r="EY3258">
        <f t="shared" ca="1" si="1977"/>
        <v>4.0487204882227179E-2</v>
      </c>
      <c r="EZ3258">
        <f t="shared" ca="1" si="1978"/>
        <v>2.4664619066184373E-2</v>
      </c>
      <c r="FA3258">
        <f t="shared" ca="1" si="1979"/>
        <v>2.718451485756699E-3</v>
      </c>
      <c r="FB3258">
        <f t="shared" ca="1" si="1980"/>
        <v>1.6560681464954604E-3</v>
      </c>
      <c r="FC3258">
        <f t="shared" si="1983"/>
        <v>3252</v>
      </c>
      <c r="FD3258">
        <v>0.94047647645719412</v>
      </c>
      <c r="FE3258">
        <v>0.93528627493955863</v>
      </c>
      <c r="FF3258">
        <v>0.94018793299145975</v>
      </c>
      <c r="FH3258">
        <f t="shared" si="1982"/>
        <v>3257</v>
      </c>
      <c r="FI3258">
        <v>3.80270077954084E-2</v>
      </c>
      <c r="FJ3258">
        <v>3.090727329431003E-2</v>
      </c>
      <c r="FK3258">
        <v>1.9446513941096092E-2</v>
      </c>
      <c r="FL3258">
        <v>1.5904720469600366E-2</v>
      </c>
      <c r="FM3258">
        <v>2.7950976805046955E-2</v>
      </c>
      <c r="FN3258">
        <v>2.2845724088760632E-2</v>
      </c>
      <c r="FO3258">
        <v>1.4466593905202914E-2</v>
      </c>
      <c r="FP3258">
        <v>1.187366222161227E-2</v>
      </c>
    </row>
    <row r="3259" spans="113:172">
      <c r="DI3259">
        <f t="shared" si="1981"/>
        <v>3258</v>
      </c>
      <c r="DJ3259">
        <f t="shared" ca="1" si="1950"/>
        <v>0.6548952997223656</v>
      </c>
      <c r="DK3259">
        <f t="shared" ca="1" si="1951"/>
        <v>0.3985709088053303</v>
      </c>
      <c r="DL3259">
        <f t="shared" ca="1" si="1952"/>
        <v>3.4209757771809168</v>
      </c>
      <c r="DM3259">
        <f t="shared" ca="1" si="1953"/>
        <v>0.1040084586697696</v>
      </c>
      <c r="DN3259">
        <f t="shared" ca="1" si="1954"/>
        <v>-1.2590371399743541</v>
      </c>
      <c r="DO3259">
        <f t="shared" ca="1" si="1955"/>
        <v>2.560468424745685</v>
      </c>
      <c r="DP3259">
        <f t="shared" ca="1" si="1956"/>
        <v>0.74846143074876137</v>
      </c>
      <c r="DQ3259">
        <f t="shared" ca="1" si="1957"/>
        <v>9.3472761748964572E-2</v>
      </c>
      <c r="DR3259">
        <f t="shared" ca="1" si="1958"/>
        <v>-1.3196690926731085</v>
      </c>
      <c r="DS3259">
        <f t="shared" ca="1" si="1959"/>
        <v>-8.6932517190774789E-3</v>
      </c>
      <c r="DT3259">
        <f t="shared" ca="1" si="1960"/>
        <v>0.96770448451606961</v>
      </c>
      <c r="DU3259">
        <f t="shared" ca="1" si="1961"/>
        <v>1.8480781998639424</v>
      </c>
      <c r="DV3259">
        <f t="shared" ca="1" si="1962"/>
        <v>-1.7125689894098269E-4</v>
      </c>
      <c r="DW3259">
        <f t="shared" ca="1" si="1963"/>
        <v>1.1547637513478151</v>
      </c>
      <c r="DX3259">
        <f t="shared" ca="1" si="1964"/>
        <v>2.2878574712066779E-2</v>
      </c>
      <c r="DZ3259">
        <f t="shared" ca="1" si="1965"/>
        <v>0.31754766418498415</v>
      </c>
      <c r="EA3259">
        <f t="shared" ca="1" si="1966"/>
        <v>18.5</v>
      </c>
      <c r="EB3259">
        <f t="shared" ca="1" si="1967"/>
        <v>0.31579719880890167</v>
      </c>
      <c r="EC3259">
        <f t="shared" ca="1" si="1968"/>
        <v>27.5</v>
      </c>
      <c r="ED3259">
        <f t="shared" ca="1" si="1969"/>
        <v>0.65979013944479026</v>
      </c>
      <c r="EE3259">
        <f t="shared" ca="1" si="1970"/>
        <v>30.5</v>
      </c>
      <c r="EF3259">
        <f t="shared" ca="1" si="1971"/>
        <v>0.58315668311654179</v>
      </c>
      <c r="EG3259">
        <f t="shared" ca="1" si="1972"/>
        <v>36.5</v>
      </c>
      <c r="EU3259">
        <f t="shared" ca="1" si="1973"/>
        <v>6.2419662235017027E-2</v>
      </c>
      <c r="EV3259">
        <f t="shared" ca="1" si="1974"/>
        <v>3.7861106601567704E-2</v>
      </c>
      <c r="EW3259">
        <f t="shared" ca="1" si="1975"/>
        <v>1.236679714165772E-3</v>
      </c>
      <c r="EX3259">
        <f t="shared" ca="1" si="1976"/>
        <v>7.5011720367432059E-4</v>
      </c>
      <c r="EY3259">
        <f t="shared" ca="1" si="1977"/>
        <v>4.1991409139920548E-2</v>
      </c>
      <c r="EZ3259">
        <f t="shared" ca="1" si="1978"/>
        <v>3.1637363050625068E-2</v>
      </c>
      <c r="FA3259">
        <f t="shared" ca="1" si="1979"/>
        <v>8.3194817134788293E-4</v>
      </c>
      <c r="FB3259">
        <f t="shared" ca="1" si="1980"/>
        <v>6.2681026608402135E-4</v>
      </c>
      <c r="FC3259">
        <f t="shared" si="1983"/>
        <v>3253</v>
      </c>
      <c r="FD3259">
        <v>0.94055550226657469</v>
      </c>
      <c r="FE3259">
        <v>0.93529280122921221</v>
      </c>
      <c r="FF3259">
        <v>0.94032319778951268</v>
      </c>
      <c r="FH3259">
        <f t="shared" si="1982"/>
        <v>3258</v>
      </c>
      <c r="FI3259">
        <v>3.8030032297077576E-2</v>
      </c>
      <c r="FJ3259">
        <v>3.0919732932063779E-2</v>
      </c>
      <c r="FK3259">
        <v>1.947585802108745E-2</v>
      </c>
      <c r="FL3259">
        <v>1.5924058732288554E-2</v>
      </c>
      <c r="FM3259">
        <v>2.7958314688470501E-2</v>
      </c>
      <c r="FN3259">
        <v>2.2855975671803509E-2</v>
      </c>
      <c r="FO3259">
        <v>1.4469943073793314E-2</v>
      </c>
      <c r="FP3259">
        <v>1.1875201675409374E-2</v>
      </c>
    </row>
    <row r="3260" spans="113:172">
      <c r="DI3260">
        <f t="shared" si="1981"/>
        <v>3259</v>
      </c>
      <c r="DJ3260">
        <f t="shared" ca="1" si="1950"/>
        <v>0.46747277959536615</v>
      </c>
      <c r="DK3260">
        <f t="shared" ca="1" si="1951"/>
        <v>-8.1624196850709929E-2</v>
      </c>
      <c r="DL3260">
        <f t="shared" ca="1" si="1952"/>
        <v>3.2273148243304335</v>
      </c>
      <c r="DM3260">
        <f t="shared" ca="1" si="1953"/>
        <v>0.99326410398463061</v>
      </c>
      <c r="DN3260">
        <f t="shared" ca="1" si="1954"/>
        <v>2.4710475080174552</v>
      </c>
      <c r="DO3260">
        <f t="shared" ca="1" si="1955"/>
        <v>3.5119346532778226</v>
      </c>
      <c r="DP3260">
        <f t="shared" ca="1" si="1956"/>
        <v>1.0881909092976199</v>
      </c>
      <c r="DQ3260">
        <f t="shared" ca="1" si="1957"/>
        <v>0.12884012322508731</v>
      </c>
      <c r="DR3260">
        <f t="shared" ca="1" si="1958"/>
        <v>-1.1318910391655268</v>
      </c>
      <c r="DS3260">
        <f t="shared" ca="1" si="1959"/>
        <v>-8.3100241598187338E-3</v>
      </c>
      <c r="DT3260">
        <f t="shared" ca="1" si="1960"/>
        <v>0.7148299239979492</v>
      </c>
      <c r="DU3260">
        <f t="shared" ca="1" si="1961"/>
        <v>0.56755061011673291</v>
      </c>
      <c r="DV3260">
        <f t="shared" ca="1" si="1962"/>
        <v>-2.1312841236979371E-3</v>
      </c>
      <c r="DW3260">
        <f t="shared" ca="1" si="1963"/>
        <v>0.7607465516618106</v>
      </c>
      <c r="DX3260">
        <f t="shared" ca="1" si="1964"/>
        <v>0.19566404630873535</v>
      </c>
      <c r="DZ3260">
        <f t="shared" ca="1" si="1965"/>
        <v>0.27384776706502101</v>
      </c>
      <c r="EA3260">
        <f t="shared" ca="1" si="1966"/>
        <v>18.5</v>
      </c>
      <c r="EB3260">
        <f t="shared" ca="1" si="1967"/>
        <v>0.94910125090156594</v>
      </c>
      <c r="EC3260">
        <f t="shared" ca="1" si="1968"/>
        <v>30.5</v>
      </c>
      <c r="ED3260">
        <f t="shared" ca="1" si="1969"/>
        <v>0.71256519049666167</v>
      </c>
      <c r="EE3260">
        <f t="shared" ca="1" si="1970"/>
        <v>31.5</v>
      </c>
      <c r="EF3260">
        <f t="shared" ca="1" si="1971"/>
        <v>0.16677908250491891</v>
      </c>
      <c r="EG3260">
        <f t="shared" ca="1" si="1972"/>
        <v>26.5</v>
      </c>
      <c r="EU3260">
        <f t="shared" ca="1" si="1973"/>
        <v>4.1121435224962734E-2</v>
      </c>
      <c r="EV3260">
        <f t="shared" ca="1" si="1974"/>
        <v>2.415068417974002E-2</v>
      </c>
      <c r="EW3260">
        <f t="shared" ca="1" si="1975"/>
        <v>1.0576434935607316E-2</v>
      </c>
      <c r="EX3260">
        <f t="shared" ca="1" si="1976"/>
        <v>6.2115570256741385E-3</v>
      </c>
      <c r="EY3260">
        <f t="shared" ca="1" si="1977"/>
        <v>2.4942509890551166E-2</v>
      </c>
      <c r="EZ3260">
        <f t="shared" ca="1" si="1978"/>
        <v>2.8707417043841908E-2</v>
      </c>
      <c r="FA3260">
        <f t="shared" ca="1" si="1979"/>
        <v>6.4152146330732898E-3</v>
      </c>
      <c r="FB3260">
        <f t="shared" ca="1" si="1980"/>
        <v>7.3835489173107683E-3</v>
      </c>
      <c r="FC3260">
        <f t="shared" si="1983"/>
        <v>3254</v>
      </c>
      <c r="FD3260">
        <v>0.94055942129400416</v>
      </c>
      <c r="FE3260">
        <v>0.93531144457551729</v>
      </c>
      <c r="FF3260">
        <v>0.94045437638148821</v>
      </c>
      <c r="FH3260">
        <f t="shared" si="1982"/>
        <v>3259</v>
      </c>
      <c r="FI3260">
        <v>3.8044471827883557E-2</v>
      </c>
      <c r="FJ3260">
        <v>3.092099993316803E-2</v>
      </c>
      <c r="FK3260">
        <v>1.9481018452992313E-2</v>
      </c>
      <c r="FL3260">
        <v>1.5925075884809542E-2</v>
      </c>
      <c r="FM3260">
        <v>2.7958576416567706E-2</v>
      </c>
      <c r="FN3260">
        <v>2.2856827102969029E-2</v>
      </c>
      <c r="FO3260">
        <v>1.4470398035711594E-2</v>
      </c>
      <c r="FP3260">
        <v>1.1883221858186153E-2</v>
      </c>
    </row>
    <row r="3261" spans="113:172">
      <c r="DI3261">
        <f t="shared" si="1981"/>
        <v>3260</v>
      </c>
      <c r="DJ3261">
        <f t="shared" ca="1" si="1950"/>
        <v>0.59385497250173747</v>
      </c>
      <c r="DK3261">
        <f t="shared" ca="1" si="1951"/>
        <v>0.23747275256764266</v>
      </c>
      <c r="DL3261">
        <f t="shared" ca="1" si="1952"/>
        <v>3.3560054722528325</v>
      </c>
      <c r="DM3261">
        <f t="shared" ca="1" si="1953"/>
        <v>9.1144467516986793E-2</v>
      </c>
      <c r="DN3261">
        <f t="shared" ca="1" si="1954"/>
        <v>-1.333740444479047</v>
      </c>
      <c r="DO3261">
        <f t="shared" ca="1" si="1955"/>
        <v>2.5414131812047014</v>
      </c>
      <c r="DP3261">
        <f t="shared" ca="1" si="1956"/>
        <v>0.75727325304350346</v>
      </c>
      <c r="DQ3261">
        <f t="shared" ca="1" si="1957"/>
        <v>0.67006922994949303</v>
      </c>
      <c r="DR3261">
        <f t="shared" ca="1" si="1958"/>
        <v>0.44010433813282435</v>
      </c>
      <c r="DS3261">
        <f t="shared" ca="1" si="1959"/>
        <v>-5.1018113769348578E-3</v>
      </c>
      <c r="DT3261">
        <f t="shared" ca="1" si="1960"/>
        <v>0.79459643470582564</v>
      </c>
      <c r="DU3261">
        <f t="shared" ca="1" si="1961"/>
        <v>0.82247408390622834</v>
      </c>
      <c r="DV3261">
        <f t="shared" ca="1" si="1962"/>
        <v>-1.7410879632577976E-3</v>
      </c>
      <c r="DW3261">
        <f t="shared" ca="1" si="1963"/>
        <v>0.67144379213435457</v>
      </c>
      <c r="DX3261">
        <f t="shared" ca="1" si="1964"/>
        <v>0.22965131469852906</v>
      </c>
      <c r="DZ3261">
        <f t="shared" ca="1" si="1965"/>
        <v>0.60854785585478566</v>
      </c>
      <c r="EA3261">
        <f t="shared" ca="1" si="1966"/>
        <v>22.5</v>
      </c>
      <c r="EB3261">
        <f t="shared" ca="1" si="1967"/>
        <v>0.85824935964574456</v>
      </c>
      <c r="EC3261">
        <f t="shared" ca="1" si="1968"/>
        <v>30.5</v>
      </c>
      <c r="ED3261">
        <f t="shared" ca="1" si="1969"/>
        <v>0.66538676903534566</v>
      </c>
      <c r="EE3261">
        <f t="shared" ca="1" si="1970"/>
        <v>30.5</v>
      </c>
      <c r="EF3261">
        <f t="shared" ca="1" si="1971"/>
        <v>0.36883857879425119</v>
      </c>
      <c r="EG3261">
        <f t="shared" ca="1" si="1972"/>
        <v>31.5</v>
      </c>
      <c r="EU3261">
        <f t="shared" ca="1" si="1973"/>
        <v>2.9841946317082424E-2</v>
      </c>
      <c r="EV3261">
        <f t="shared" ca="1" si="1974"/>
        <v>2.2014550561782118E-2</v>
      </c>
      <c r="EW3261">
        <f t="shared" ca="1" si="1975"/>
        <v>1.0206725097712402E-2</v>
      </c>
      <c r="EX3261">
        <f t="shared" ca="1" si="1976"/>
        <v>7.5295513015911164E-3</v>
      </c>
      <c r="EY3261">
        <f t="shared" ca="1" si="1977"/>
        <v>2.2014550561782118E-2</v>
      </c>
      <c r="EZ3261">
        <f t="shared" ca="1" si="1978"/>
        <v>2.131567594077316E-2</v>
      </c>
      <c r="FA3261">
        <f t="shared" ca="1" si="1979"/>
        <v>7.5295513015911164E-3</v>
      </c>
      <c r="FB3261">
        <f t="shared" ca="1" si="1980"/>
        <v>7.2905179269374303E-3</v>
      </c>
      <c r="FC3261">
        <f t="shared" si="1983"/>
        <v>3255</v>
      </c>
      <c r="FD3261">
        <v>0.94064568449629538</v>
      </c>
      <c r="FE3261">
        <v>0.93545765979422391</v>
      </c>
      <c r="FF3261">
        <v>0.94048215830889914</v>
      </c>
      <c r="FH3261">
        <f t="shared" si="1982"/>
        <v>3260</v>
      </c>
      <c r="FI3261">
        <v>3.8045118987672634E-2</v>
      </c>
      <c r="FJ3261">
        <v>3.0929145548725501E-2</v>
      </c>
      <c r="FK3261">
        <v>1.9481051003550773E-2</v>
      </c>
      <c r="FL3261">
        <v>1.5931599080891423E-2</v>
      </c>
      <c r="FM3261">
        <v>2.7965492144763633E-2</v>
      </c>
      <c r="FN3261">
        <v>2.2860844949857587E-2</v>
      </c>
      <c r="FO3261">
        <v>1.4470737286063464E-2</v>
      </c>
      <c r="FP3261">
        <v>1.1883511641909619E-2</v>
      </c>
    </row>
    <row r="3262" spans="113:172">
      <c r="DI3262">
        <f t="shared" si="1981"/>
        <v>3261</v>
      </c>
      <c r="DJ3262">
        <f t="shared" ca="1" si="1950"/>
        <v>0.71002215571935778</v>
      </c>
      <c r="DK3262">
        <f t="shared" ca="1" si="1951"/>
        <v>0.5534494459741286</v>
      </c>
      <c r="DL3262">
        <f t="shared" ca="1" si="1952"/>
        <v>3.4834377321881864</v>
      </c>
      <c r="DM3262">
        <f t="shared" ca="1" si="1953"/>
        <v>0.27144930910131726</v>
      </c>
      <c r="DN3262">
        <f t="shared" ca="1" si="1954"/>
        <v>-0.60843558198277203</v>
      </c>
      <c r="DO3262">
        <f t="shared" ca="1" si="1955"/>
        <v>2.7264232137322169</v>
      </c>
      <c r="DP3262">
        <f t="shared" ca="1" si="1956"/>
        <v>0.78268177109615311</v>
      </c>
      <c r="DQ3262">
        <f t="shared" ca="1" si="1957"/>
        <v>0.98038880539612894</v>
      </c>
      <c r="DR3262">
        <f t="shared" ca="1" si="1958"/>
        <v>2.0618461134396613</v>
      </c>
      <c r="DS3262">
        <f t="shared" ca="1" si="1959"/>
        <v>-1.7920734672611438E-3</v>
      </c>
      <c r="DT3262">
        <f t="shared" ca="1" si="1960"/>
        <v>0.67724654930652628</v>
      </c>
      <c r="DU3262">
        <f t="shared" ca="1" si="1961"/>
        <v>0.46001298327345319</v>
      </c>
      <c r="DV3262">
        <f t="shared" ca="1" si="1962"/>
        <v>-2.2958855567214863E-3</v>
      </c>
      <c r="DW3262">
        <f t="shared" ca="1" si="1963"/>
        <v>0.22870385905937951</v>
      </c>
      <c r="DX3262">
        <f t="shared" ca="1" si="1964"/>
        <v>0.29290595549416309</v>
      </c>
      <c r="DZ3262">
        <f t="shared" ca="1" si="1965"/>
        <v>0.97975452967664323</v>
      </c>
      <c r="EA3262">
        <f t="shared" ca="1" si="1966"/>
        <v>30.5</v>
      </c>
      <c r="EB3262">
        <f t="shared" ca="1" si="1967"/>
        <v>0.79567086035646906</v>
      </c>
      <c r="EC3262">
        <f t="shared" ca="1" si="1968"/>
        <v>29.5</v>
      </c>
      <c r="ED3262">
        <f t="shared" ca="1" si="1969"/>
        <v>0.34042190334396172</v>
      </c>
      <c r="EE3262">
        <f t="shared" ca="1" si="1970"/>
        <v>22.5</v>
      </c>
      <c r="EF3262">
        <f t="shared" ca="1" si="1971"/>
        <v>0.32978812875789409</v>
      </c>
      <c r="EG3262">
        <f t="shared" ca="1" si="1972"/>
        <v>30.5</v>
      </c>
      <c r="EU3262">
        <f t="shared" ca="1" si="1973"/>
        <v>7.4984871822747377E-3</v>
      </c>
      <c r="EV3262">
        <f t="shared" ca="1" si="1974"/>
        <v>1.0164615958194645E-2</v>
      </c>
      <c r="EW3262">
        <f t="shared" ca="1" si="1975"/>
        <v>9.6034739506282978E-3</v>
      </c>
      <c r="EX3262">
        <f t="shared" ca="1" si="1976"/>
        <v>1.3018042466407248E-2</v>
      </c>
      <c r="EY3262">
        <f t="shared" ca="1" si="1977"/>
        <v>7.7526731884535426E-3</v>
      </c>
      <c r="EZ3262">
        <f t="shared" ca="1" si="1978"/>
        <v>7.4984871822747377E-3</v>
      </c>
      <c r="FA3262">
        <f t="shared" ca="1" si="1979"/>
        <v>9.9290154404801049E-3</v>
      </c>
      <c r="FB3262">
        <f t="shared" ca="1" si="1980"/>
        <v>9.6034739506282978E-3</v>
      </c>
      <c r="FC3262">
        <f t="shared" si="1983"/>
        <v>3256</v>
      </c>
      <c r="FD3262">
        <v>0.94066413752409184</v>
      </c>
      <c r="FE3262">
        <v>0.93547316505781541</v>
      </c>
      <c r="FF3262">
        <v>0.94062687495903796</v>
      </c>
      <c r="FH3262">
        <f t="shared" si="1982"/>
        <v>3261</v>
      </c>
      <c r="FI3262">
        <v>3.8051764563080799E-2</v>
      </c>
      <c r="FJ3262">
        <v>3.0939993703671766E-2</v>
      </c>
      <c r="FK3262">
        <v>1.9494982073998319E-2</v>
      </c>
      <c r="FL3262">
        <v>1.5943688946031067E-2</v>
      </c>
      <c r="FM3262">
        <v>2.7966838029353805E-2</v>
      </c>
      <c r="FN3262">
        <v>2.2866417170949945E-2</v>
      </c>
      <c r="FO3262">
        <v>1.4472402115898125E-2</v>
      </c>
      <c r="FP3262">
        <v>1.1889459828423963E-2</v>
      </c>
    </row>
    <row r="3263" spans="113:172">
      <c r="DI3263">
        <f t="shared" si="1981"/>
        <v>3262</v>
      </c>
      <c r="DJ3263">
        <f t="shared" ca="1" si="1950"/>
        <v>0.98052921979993624</v>
      </c>
      <c r="DK3263">
        <f t="shared" ca="1" si="1951"/>
        <v>2.0648038821431545</v>
      </c>
      <c r="DL3263">
        <f t="shared" ca="1" si="1952"/>
        <v>4.0929615210727626</v>
      </c>
      <c r="DM3263">
        <f t="shared" ca="1" si="1953"/>
        <v>0.56774692857966613</v>
      </c>
      <c r="DN3263">
        <f t="shared" ca="1" si="1954"/>
        <v>0.17064089131113974</v>
      </c>
      <c r="DO3263">
        <f t="shared" ca="1" si="1955"/>
        <v>2.9251492544890016</v>
      </c>
      <c r="DP3263">
        <f t="shared" ca="1" si="1956"/>
        <v>0.71467792683336095</v>
      </c>
      <c r="DQ3263">
        <f t="shared" ca="1" si="1957"/>
        <v>0.24638892467542739</v>
      </c>
      <c r="DR3263">
        <f t="shared" ca="1" si="1958"/>
        <v>-0.68589733738711245</v>
      </c>
      <c r="DS3263">
        <f t="shared" ca="1" si="1959"/>
        <v>-7.3998162064147803E-3</v>
      </c>
      <c r="DT3263">
        <f t="shared" ca="1" si="1960"/>
        <v>6.0527367030517532E-2</v>
      </c>
      <c r="DU3263">
        <f t="shared" ca="1" si="1961"/>
        <v>-1.5503616656706258</v>
      </c>
      <c r="DV3263">
        <f t="shared" ca="1" si="1962"/>
        <v>-5.3730461547758209E-3</v>
      </c>
      <c r="DW3263">
        <f t="shared" ca="1" si="1963"/>
        <v>1.0300638575828032</v>
      </c>
      <c r="DX3263">
        <f t="shared" ca="1" si="1964"/>
        <v>0.74899459295117765</v>
      </c>
      <c r="DZ3263">
        <f t="shared" ca="1" si="1965"/>
        <v>0.68828410726451583</v>
      </c>
      <c r="EA3263">
        <f t="shared" ca="1" si="1966"/>
        <v>23.5</v>
      </c>
      <c r="EB3263">
        <f t="shared" ca="1" si="1967"/>
        <v>0.9575183397231033</v>
      </c>
      <c r="EC3263">
        <f t="shared" ca="1" si="1968"/>
        <v>30.5</v>
      </c>
      <c r="ED3263">
        <f t="shared" ca="1" si="1969"/>
        <v>0.84392902379580925</v>
      </c>
      <c r="EE3263">
        <f t="shared" ca="1" si="1970"/>
        <v>36.5</v>
      </c>
      <c r="EF3263">
        <f t="shared" ca="1" si="1971"/>
        <v>4.4752836656994255E-2</v>
      </c>
      <c r="EG3263">
        <f t="shared" ca="1" si="1972"/>
        <v>20.5</v>
      </c>
      <c r="EU3263">
        <f t="shared" ca="1" si="1973"/>
        <v>4.3832504577991621E-2</v>
      </c>
      <c r="EV3263">
        <f t="shared" ca="1" si="1974"/>
        <v>2.8220927605008307E-2</v>
      </c>
      <c r="EW3263">
        <f t="shared" ca="1" si="1975"/>
        <v>3.1872110338347984E-2</v>
      </c>
      <c r="EX3263">
        <f t="shared" ca="1" si="1976"/>
        <v>2.0520399806881581E-2</v>
      </c>
      <c r="EY3263">
        <f t="shared" ca="1" si="1977"/>
        <v>3.3772585494518136E-2</v>
      </c>
      <c r="EZ3263">
        <f t="shared" ca="1" si="1978"/>
        <v>5.024701744306357E-2</v>
      </c>
      <c r="FA3263">
        <f t="shared" ca="1" si="1979"/>
        <v>2.4557199768891071E-2</v>
      </c>
      <c r="FB3263">
        <f t="shared" ca="1" si="1980"/>
        <v>3.6536321607374522E-2</v>
      </c>
      <c r="FC3263">
        <f t="shared" si="1983"/>
        <v>3257</v>
      </c>
      <c r="FD3263">
        <v>0.94068711387476867</v>
      </c>
      <c r="FE3263">
        <v>0.93558823503717603</v>
      </c>
      <c r="FF3263">
        <v>0.94063698267358398</v>
      </c>
      <c r="FH3263">
        <f t="shared" si="1982"/>
        <v>3262</v>
      </c>
      <c r="FI3263">
        <v>3.8055441414296058E-2</v>
      </c>
      <c r="FJ3263">
        <v>3.094046329725561E-2</v>
      </c>
      <c r="FK3263">
        <v>1.9495067866063056E-2</v>
      </c>
      <c r="FL3263">
        <v>1.5948093722271694E-2</v>
      </c>
      <c r="FM3263">
        <v>2.7971679127859965E-2</v>
      </c>
      <c r="FN3263">
        <v>2.2869572121452665E-2</v>
      </c>
      <c r="FO3263">
        <v>1.4474993806102706E-2</v>
      </c>
      <c r="FP3263">
        <v>1.1890839918498998E-2</v>
      </c>
    </row>
    <row r="3264" spans="113:172">
      <c r="DI3264">
        <f t="shared" si="1981"/>
        <v>3263</v>
      </c>
      <c r="DJ3264">
        <f t="shared" ca="1" si="1950"/>
        <v>0.21882962886073831</v>
      </c>
      <c r="DK3264">
        <f t="shared" ca="1" si="1951"/>
        <v>-0.77615197602940666</v>
      </c>
      <c r="DL3264">
        <f t="shared" ca="1" si="1952"/>
        <v>2.9472142778804242</v>
      </c>
      <c r="DM3264">
        <f t="shared" ca="1" si="1953"/>
        <v>0.41102492537723734</v>
      </c>
      <c r="DN3264">
        <f t="shared" ca="1" si="1954"/>
        <v>-0.2249092788277543</v>
      </c>
      <c r="DO3264">
        <f t="shared" ca="1" si="1955"/>
        <v>2.8242527161812401</v>
      </c>
      <c r="DP3264">
        <f t="shared" ca="1" si="1956"/>
        <v>0.95827871674549037</v>
      </c>
      <c r="DQ3264">
        <f t="shared" ca="1" si="1957"/>
        <v>0.72482890356472529</v>
      </c>
      <c r="DR3264">
        <f t="shared" ca="1" si="1958"/>
        <v>0.5972474360953135</v>
      </c>
      <c r="DS3264">
        <f t="shared" ca="1" si="1959"/>
        <v>-4.7811052839616926E-3</v>
      </c>
      <c r="DT3264">
        <f t="shared" ca="1" si="1960"/>
        <v>0.81445662479422487</v>
      </c>
      <c r="DU3264">
        <f t="shared" ca="1" si="1961"/>
        <v>0.89443956698589711</v>
      </c>
      <c r="DV3264">
        <f t="shared" ca="1" si="1962"/>
        <v>-1.6309346895538063E-3</v>
      </c>
      <c r="DW3264">
        <f t="shared" ca="1" si="1963"/>
        <v>0.49768380681189228</v>
      </c>
      <c r="DX3264">
        <f t="shared" ca="1" si="1964"/>
        <v>0.17004944073912043</v>
      </c>
      <c r="DZ3264">
        <f t="shared" ca="1" si="1965"/>
        <v>0.4381310795812432</v>
      </c>
      <c r="EA3264">
        <f t="shared" ca="1" si="1966"/>
        <v>20.5</v>
      </c>
      <c r="EB3264">
        <f t="shared" ca="1" si="1967"/>
        <v>0.33088627120442515</v>
      </c>
      <c r="EC3264">
        <f t="shared" ca="1" si="1968"/>
        <v>27.5</v>
      </c>
      <c r="ED3264">
        <f t="shared" ca="1" si="1969"/>
        <v>0.63576273229418812</v>
      </c>
      <c r="EE3264">
        <f t="shared" ca="1" si="1970"/>
        <v>29.5</v>
      </c>
      <c r="EF3264">
        <f t="shared" ca="1" si="1971"/>
        <v>0.89772213501079445</v>
      </c>
      <c r="EG3264">
        <f t="shared" ca="1" si="1972"/>
        <v>45.5</v>
      </c>
      <c r="EU3264">
        <f t="shared" ca="1" si="1973"/>
        <v>2.4277258868872793E-2</v>
      </c>
      <c r="EV3264">
        <f t="shared" ca="1" si="1974"/>
        <v>1.6870637519047195E-2</v>
      </c>
      <c r="EW3264">
        <f t="shared" ca="1" si="1975"/>
        <v>8.2950946702009965E-3</v>
      </c>
      <c r="EX3264">
        <f t="shared" ca="1" si="1976"/>
        <v>5.764387821665099E-3</v>
      </c>
      <c r="EY3264">
        <f t="shared" ca="1" si="1977"/>
        <v>1.80975929749779E-2</v>
      </c>
      <c r="EZ3264">
        <f t="shared" ca="1" si="1978"/>
        <v>1.0938105644217412E-2</v>
      </c>
      <c r="FA3264">
        <f t="shared" ca="1" si="1979"/>
        <v>6.1836160268771067E-3</v>
      </c>
      <c r="FB3264">
        <f t="shared" ca="1" si="1980"/>
        <v>3.7373503459147348E-3</v>
      </c>
      <c r="FC3264">
        <f t="shared" si="1983"/>
        <v>3258</v>
      </c>
      <c r="FD3264">
        <v>0.94072767878693075</v>
      </c>
      <c r="FE3264">
        <v>0.93563485544542291</v>
      </c>
      <c r="FF3264">
        <v>0.94064053151921956</v>
      </c>
      <c r="FH3264">
        <f t="shared" si="1982"/>
        <v>3263</v>
      </c>
      <c r="FI3264">
        <v>3.8062290545347981E-2</v>
      </c>
      <c r="FJ3264">
        <v>3.0943659345790346E-2</v>
      </c>
      <c r="FK3264">
        <v>1.9502042550108623E-2</v>
      </c>
      <c r="FL3264">
        <v>1.5951463209736023E-2</v>
      </c>
      <c r="FM3264">
        <v>2.7976172779398213E-2</v>
      </c>
      <c r="FN3264">
        <v>2.2872853177491877E-2</v>
      </c>
      <c r="FO3264">
        <v>1.4475418516374501E-2</v>
      </c>
      <c r="FP3264">
        <v>1.1899592197163448E-2</v>
      </c>
    </row>
    <row r="3265" spans="113:172">
      <c r="DI3265">
        <f t="shared" si="1981"/>
        <v>3264</v>
      </c>
      <c r="DJ3265">
        <f t="shared" ca="1" si="1950"/>
        <v>0.58599459680625476</v>
      </c>
      <c r="DK3265">
        <f t="shared" ca="1" si="1951"/>
        <v>0.21725348309400466</v>
      </c>
      <c r="DL3265">
        <f t="shared" ca="1" si="1952"/>
        <v>3.3478511138554143</v>
      </c>
      <c r="DM3265">
        <f t="shared" ca="1" si="1953"/>
        <v>4.2755638305251864E-3</v>
      </c>
      <c r="DN3265">
        <f t="shared" ca="1" si="1954"/>
        <v>-2.6294970388164129</v>
      </c>
      <c r="DO3265">
        <f t="shared" ca="1" si="1955"/>
        <v>2.2108928964777665</v>
      </c>
      <c r="DP3265">
        <f t="shared" ca="1" si="1956"/>
        <v>0.66039164266528061</v>
      </c>
      <c r="DQ3265">
        <f t="shared" ca="1" si="1957"/>
        <v>0.39845419925186842</v>
      </c>
      <c r="DR3265">
        <f t="shared" ca="1" si="1958"/>
        <v>-0.257350257699972</v>
      </c>
      <c r="DS3265">
        <f t="shared" ca="1" si="1959"/>
        <v>-6.5252142584862147E-3</v>
      </c>
      <c r="DT3265">
        <f t="shared" ca="1" si="1960"/>
        <v>3.0668405064838034E-2</v>
      </c>
      <c r="DU3265">
        <f t="shared" ca="1" si="1961"/>
        <v>-1.871059674789199</v>
      </c>
      <c r="DV3265">
        <f t="shared" ca="1" si="1962"/>
        <v>-5.8639194743595451E-3</v>
      </c>
      <c r="DW3265">
        <f t="shared" ca="1" si="1963"/>
        <v>0.98321700397031009</v>
      </c>
      <c r="DX3265">
        <f t="shared" ca="1" si="1964"/>
        <v>0.88401514667090453</v>
      </c>
      <c r="DZ3265">
        <f t="shared" ca="1" si="1965"/>
        <v>0.55911517996890936</v>
      </c>
      <c r="EA3265">
        <f t="shared" ca="1" si="1966"/>
        <v>22.5</v>
      </c>
      <c r="EB3265">
        <f t="shared" ca="1" si="1967"/>
        <v>0.55846566464223546</v>
      </c>
      <c r="EC3265">
        <f t="shared" ca="1" si="1968"/>
        <v>28.5</v>
      </c>
      <c r="ED3265">
        <f t="shared" ca="1" si="1969"/>
        <v>0.69957756642323954</v>
      </c>
      <c r="EE3265">
        <f t="shared" ca="1" si="1970"/>
        <v>31.5</v>
      </c>
      <c r="EF3265">
        <f t="shared" ca="1" si="1971"/>
        <v>0.71963370112249692</v>
      </c>
      <c r="EG3265">
        <f t="shared" ca="1" si="1972"/>
        <v>39.5</v>
      </c>
      <c r="EU3265">
        <f t="shared" ca="1" si="1973"/>
        <v>4.3698533509791561E-2</v>
      </c>
      <c r="EV3265">
        <f t="shared" ca="1" si="1974"/>
        <v>3.1213238221279686E-2</v>
      </c>
      <c r="EW3265">
        <f t="shared" ca="1" si="1975"/>
        <v>3.9289562074262423E-2</v>
      </c>
      <c r="EX3265">
        <f t="shared" ca="1" si="1976"/>
        <v>2.8063972910187446E-2</v>
      </c>
      <c r="EY3265">
        <f t="shared" ca="1" si="1977"/>
        <v>3.4498842244572281E-2</v>
      </c>
      <c r="EZ3265">
        <f t="shared" ca="1" si="1978"/>
        <v>2.4891569720767344E-2</v>
      </c>
      <c r="FA3265">
        <f t="shared" ca="1" si="1979"/>
        <v>3.1018075321786125E-2</v>
      </c>
      <c r="FB3265">
        <f t="shared" ca="1" si="1980"/>
        <v>2.2380130295465938E-2</v>
      </c>
      <c r="FC3265">
        <f t="shared" si="1983"/>
        <v>3259</v>
      </c>
      <c r="FD3265">
        <v>0.94073405983585945</v>
      </c>
      <c r="FE3265">
        <v>0.93571440921406368</v>
      </c>
      <c r="FF3265">
        <v>0.94064526307554119</v>
      </c>
      <c r="FH3265">
        <f t="shared" si="1982"/>
        <v>3264</v>
      </c>
      <c r="FI3265">
        <v>3.8066112708078692E-2</v>
      </c>
      <c r="FJ3265">
        <v>3.0943709833199287E-2</v>
      </c>
      <c r="FK3265">
        <v>1.9505006945429174E-2</v>
      </c>
      <c r="FL3265">
        <v>1.595397942335889E-2</v>
      </c>
      <c r="FM3265">
        <v>2.7977880054046032E-2</v>
      </c>
      <c r="FN3265">
        <v>2.2917051417049642E-2</v>
      </c>
      <c r="FO3265">
        <v>1.4476504611647905E-2</v>
      </c>
      <c r="FP3265">
        <v>1.190242770313458E-2</v>
      </c>
    </row>
    <row r="3266" spans="113:172">
      <c r="DI3266">
        <f t="shared" si="1981"/>
        <v>3265</v>
      </c>
      <c r="DJ3266">
        <f t="shared" ref="DJ3266:DJ3329" ca="1" si="1984">RAND()</f>
        <v>0.36355602226812067</v>
      </c>
      <c r="DK3266">
        <f t="shared" ref="DK3266:DK3329" ca="1" si="1985">NORMSINV(DJ3266)</f>
        <v>-0.34896971686957257</v>
      </c>
      <c r="DL3266">
        <f t="shared" ref="DL3266:DL3329" ca="1" si="1986">$CL$2+DK3266*$CL$7</f>
        <v>3.1194953410884558</v>
      </c>
      <c r="DM3266">
        <f t="shared" ref="DM3266:DM3329" ca="1" si="1987">RAND()</f>
        <v>0.57619199709099522</v>
      </c>
      <c r="DN3266">
        <f t="shared" ref="DN3266:DN3329" ca="1" si="1988">NORMSINV(DM3266)</f>
        <v>0.19216111262584623</v>
      </c>
      <c r="DO3266">
        <f t="shared" ref="DO3266:DO3329" ca="1" si="1989">$AQ$2+DN3266*$AQ$7</f>
        <v>2.9306386108290794</v>
      </c>
      <c r="DP3266">
        <f t="shared" ref="DP3266:DP3329" ca="1" si="1990">DO3266/DL3266</f>
        <v>0.93945920425914775</v>
      </c>
      <c r="DQ3266">
        <f t="shared" ref="DQ3266:DQ3329" ca="1" si="1991">RAND()</f>
        <v>0.62645473646482319</v>
      </c>
      <c r="DR3266">
        <f t="shared" ref="DR3266:DR3329" ca="1" si="1992">NORMSINV(DQ3266)</f>
        <v>0.32247809861640342</v>
      </c>
      <c r="DS3266">
        <f t="shared" ref="DS3266:DS3329" ca="1" si="1993">$DH$3+DR3266*$DH$4</f>
        <v>-5.3418693380897402E-3</v>
      </c>
      <c r="DT3266">
        <f t="shared" ref="DT3266:DT3329" ca="1" si="1994">RAND()</f>
        <v>0.93328342734531167</v>
      </c>
      <c r="DU3266">
        <f t="shared" ref="DU3266:DU3329" ca="1" si="1995">NORMSINV(DT3266)</f>
        <v>1.5007001073232984</v>
      </c>
      <c r="DV3266">
        <f t="shared" ref="DV3266:DV3329" ca="1" si="1996">$DH$9+DU3266*$DH$10</f>
        <v>-7.029678313061451E-4</v>
      </c>
      <c r="DW3266">
        <f t="shared" ref="DW3266:DW3329" ca="1" si="1997">100-EXP(LN(100)+DS3266/DP3266)</f>
        <v>0.5669975691789233</v>
      </c>
      <c r="DX3266">
        <f t="shared" ref="DX3266:DX3329" ca="1" si="1998">100-EXP(LN(100)+DV3266/DP3266)</f>
        <v>7.4798872513753167E-2</v>
      </c>
      <c r="DZ3266">
        <f t="shared" ref="DZ3266:DZ3329" ca="1" si="1999">RAND()</f>
        <v>0.73698097784816863</v>
      </c>
      <c r="EA3266">
        <f t="shared" ref="EA3266:EA3329" ca="1" si="2000">LOOKUP(DZ3266,EK$3:EK$36,EI$3:EI$36)+1</f>
        <v>24.5</v>
      </c>
      <c r="EB3266">
        <f t="shared" ref="EB3266:EB3329" ca="1" si="2001">RAND()</f>
        <v>0.98453947039106549</v>
      </c>
      <c r="EC3266">
        <f t="shared" ref="EC3266:EC3329" ca="1" si="2002">LOOKUP(EB3266,EM$3:EM$36,EI$3:EI$36)+1</f>
        <v>31.5</v>
      </c>
      <c r="ED3266">
        <f t="shared" ref="ED3266:ED3329" ca="1" si="2003">RAND()</f>
        <v>0.29450989168057617</v>
      </c>
      <c r="EE3266">
        <f t="shared" ref="EE3266:EE3329" ca="1" si="2004">LOOKUP(ED3266,EQ$5:EQ$54,$EO$5:$EO$54)+1</f>
        <v>21.5</v>
      </c>
      <c r="EF3266">
        <f t="shared" ref="EF3266:EF3329" ca="1" si="2005">RAND()</f>
        <v>0.17566148055732622</v>
      </c>
      <c r="EG3266">
        <f t="shared" ref="EG3266:EG3329" ca="1" si="2006">LOOKUP(EF3266,ES$3:ES$54,$EO$3:$EO$54)+1</f>
        <v>26.5</v>
      </c>
      <c r="EU3266">
        <f t="shared" ref="EU3266:EU3329" ca="1" si="2007">DW3266/EA3266</f>
        <v>2.3142757925670339E-2</v>
      </c>
      <c r="EV3266">
        <f t="shared" ref="EV3266:EV3329" ca="1" si="2008">DW3266/EE3266</f>
        <v>2.6371979961810385E-2</v>
      </c>
      <c r="EW3266">
        <f t="shared" ref="EW3266:EW3329" ca="1" si="2009">DX3266/EA3266</f>
        <v>3.0530152046429862E-3</v>
      </c>
      <c r="EX3266">
        <f t="shared" ref="EX3266:EX3329" ca="1" si="2010">DX3266/EE3266</f>
        <v>3.4790173262210775E-3</v>
      </c>
      <c r="EY3266">
        <f t="shared" ref="EY3266:EY3329" ca="1" si="2011">DW3266/EC3266</f>
        <v>1.7999922831076931E-2</v>
      </c>
      <c r="EZ3266">
        <f t="shared" ref="EZ3266:EZ3329" ca="1" si="2012">DW3266/EG3266</f>
        <v>2.1396134685997107E-2</v>
      </c>
      <c r="FA3266">
        <f t="shared" ref="FA3266:FA3329" ca="1" si="2013">DX3266/EC3266</f>
        <v>2.3745673813889896E-3</v>
      </c>
      <c r="FB3266">
        <f t="shared" ref="FB3266:FB3329" ca="1" si="2014">DX3266/EG3266</f>
        <v>2.8225989627831383E-3</v>
      </c>
      <c r="FC3266">
        <f t="shared" si="1983"/>
        <v>3260</v>
      </c>
      <c r="FD3266">
        <v>0.94074119136891288</v>
      </c>
      <c r="FE3266">
        <v>0.93573590765495018</v>
      </c>
      <c r="FF3266">
        <v>0.94067408910138062</v>
      </c>
      <c r="FH3266">
        <f t="shared" si="1982"/>
        <v>3265</v>
      </c>
      <c r="FI3266">
        <v>3.8080324968027941E-2</v>
      </c>
      <c r="FJ3266">
        <v>3.0944742524785067E-2</v>
      </c>
      <c r="FK3266">
        <v>1.9506504878266953E-2</v>
      </c>
      <c r="FL3266">
        <v>1.5956922440726114E-2</v>
      </c>
      <c r="FM3266">
        <v>2.7982466266915619E-2</v>
      </c>
      <c r="FN3266">
        <v>2.291752264571633E-2</v>
      </c>
      <c r="FO3266">
        <v>1.4476649613864398E-2</v>
      </c>
      <c r="FP3266">
        <v>1.1906455105983014E-2</v>
      </c>
    </row>
    <row r="3267" spans="113:172">
      <c r="DI3267">
        <f t="shared" ref="DI3267:DI3330" si="2015">1+DI3266</f>
        <v>3266</v>
      </c>
      <c r="DJ3267">
        <f t="shared" ca="1" si="1984"/>
        <v>0.26635746125013959</v>
      </c>
      <c r="DK3267">
        <f t="shared" ca="1" si="1985"/>
        <v>-0.62386701757074414</v>
      </c>
      <c r="DL3267">
        <f t="shared" ca="1" si="1986"/>
        <v>3.0086302519553985</v>
      </c>
      <c r="DM3267">
        <f t="shared" ca="1" si="1987"/>
        <v>0.21943283336069208</v>
      </c>
      <c r="DN3267">
        <f t="shared" ca="1" si="1988"/>
        <v>-0.77411013130575279</v>
      </c>
      <c r="DO3267">
        <f t="shared" ca="1" si="1989"/>
        <v>2.6841631168486342</v>
      </c>
      <c r="DP3267">
        <f t="shared" ca="1" si="1990"/>
        <v>0.89215453281576107</v>
      </c>
      <c r="DQ3267">
        <f t="shared" ca="1" si="1991"/>
        <v>0.51197744185134142</v>
      </c>
      <c r="DR3267">
        <f t="shared" ca="1" si="1992"/>
        <v>3.00275061812302E-2</v>
      </c>
      <c r="DS3267">
        <f t="shared" ca="1" si="1993"/>
        <v>-5.9387182490737928E-3</v>
      </c>
      <c r="DT3267">
        <f t="shared" ca="1" si="1994"/>
        <v>6.1606744060235918E-2</v>
      </c>
      <c r="DU3267">
        <f t="shared" ca="1" si="1995"/>
        <v>-1.5414245694944464</v>
      </c>
      <c r="DV3267">
        <f t="shared" ca="1" si="1996"/>
        <v>-5.3593666745710708E-3</v>
      </c>
      <c r="DW3267">
        <f t="shared" ca="1" si="1997"/>
        <v>0.66344965724759675</v>
      </c>
      <c r="DX3267">
        <f t="shared" ca="1" si="1998"/>
        <v>0.5989210637391551</v>
      </c>
      <c r="DZ3267">
        <f t="shared" ca="1" si="1999"/>
        <v>0.13316886846637033</v>
      </c>
      <c r="EA3267">
        <f t="shared" ca="1" si="2000"/>
        <v>15.5</v>
      </c>
      <c r="EB3267">
        <f t="shared" ca="1" si="2001"/>
        <v>0.51335351345045144</v>
      </c>
      <c r="EC3267">
        <f t="shared" ca="1" si="2002"/>
        <v>28.5</v>
      </c>
      <c r="ED3267">
        <f t="shared" ca="1" si="2003"/>
        <v>0.54360451082277628</v>
      </c>
      <c r="EE3267">
        <f t="shared" ca="1" si="2004"/>
        <v>27.5</v>
      </c>
      <c r="EF3267">
        <f t="shared" ca="1" si="2005"/>
        <v>0.77881700179038149</v>
      </c>
      <c r="EG3267">
        <f t="shared" ca="1" si="2006"/>
        <v>41.5</v>
      </c>
      <c r="EU3267">
        <f t="shared" ca="1" si="2007"/>
        <v>4.2803203693393341E-2</v>
      </c>
      <c r="EV3267">
        <f t="shared" ca="1" si="2008"/>
        <v>2.4125442081730789E-2</v>
      </c>
      <c r="EW3267">
        <f t="shared" ca="1" si="2009"/>
        <v>3.8640068628332587E-2</v>
      </c>
      <c r="EX3267">
        <f t="shared" ca="1" si="2010"/>
        <v>2.1778947772332913E-2</v>
      </c>
      <c r="EY3267">
        <f t="shared" ca="1" si="2011"/>
        <v>2.327893534202094E-2</v>
      </c>
      <c r="EZ3267">
        <f t="shared" ca="1" si="2012"/>
        <v>1.5986738728857752E-2</v>
      </c>
      <c r="FA3267">
        <f t="shared" ca="1" si="2013"/>
        <v>2.1014774166286145E-2</v>
      </c>
      <c r="FB3267">
        <f t="shared" ca="1" si="2014"/>
        <v>1.4431832861184461E-2</v>
      </c>
      <c r="FC3267">
        <f t="shared" si="1983"/>
        <v>3261</v>
      </c>
      <c r="FD3267">
        <v>0.94074599353259458</v>
      </c>
      <c r="FE3267">
        <v>0.93577564520750911</v>
      </c>
      <c r="FF3267">
        <v>0.94079437307659597</v>
      </c>
      <c r="FH3267">
        <f t="shared" ref="FH3267:FH3330" si="2016">FH3266+1</f>
        <v>3266</v>
      </c>
      <c r="FI3267">
        <v>3.809068392025252E-2</v>
      </c>
      <c r="FJ3267">
        <v>3.0948315961247103E-2</v>
      </c>
      <c r="FK3267">
        <v>1.9512560248656247E-2</v>
      </c>
      <c r="FL3267">
        <v>1.5959513530062645E-2</v>
      </c>
      <c r="FM3267">
        <v>2.7986880679844072E-2</v>
      </c>
      <c r="FN3267">
        <v>2.2921774125657855E-2</v>
      </c>
      <c r="FO3267">
        <v>1.4479075566364165E-2</v>
      </c>
      <c r="FP3267">
        <v>1.1912310892680696E-2</v>
      </c>
    </row>
    <row r="3268" spans="113:172">
      <c r="DI3268">
        <f t="shared" si="2015"/>
        <v>3267</v>
      </c>
      <c r="DJ3268">
        <f t="shared" ca="1" si="1984"/>
        <v>0.69986689482013942</v>
      </c>
      <c r="DK3268">
        <f t="shared" ca="1" si="1985"/>
        <v>0.52401772682529923</v>
      </c>
      <c r="DL3268">
        <f t="shared" ca="1" si="1986"/>
        <v>3.4715680260890309</v>
      </c>
      <c r="DM3268">
        <f t="shared" ca="1" si="1987"/>
        <v>0.55070561487136271</v>
      </c>
      <c r="DN3268">
        <f t="shared" ca="1" si="1988"/>
        <v>0.12744428165861638</v>
      </c>
      <c r="DO3268">
        <f t="shared" ca="1" si="1989"/>
        <v>2.914130706882156</v>
      </c>
      <c r="DP3268">
        <f t="shared" ca="1" si="1990"/>
        <v>0.83942779890305996</v>
      </c>
      <c r="DQ3268">
        <f t="shared" ca="1" si="1991"/>
        <v>0.55822762570265327</v>
      </c>
      <c r="DR3268">
        <f t="shared" ca="1" si="1992"/>
        <v>0.14647712265670282</v>
      </c>
      <c r="DS3268">
        <f t="shared" ca="1" si="1993"/>
        <v>-5.7010616035557881E-3</v>
      </c>
      <c r="DT3268">
        <f t="shared" ca="1" si="1994"/>
        <v>0.85936349612499008</v>
      </c>
      <c r="DU3268">
        <f t="shared" ca="1" si="1995"/>
        <v>1.0774640395937869</v>
      </c>
      <c r="DV3268">
        <f t="shared" ca="1" si="1996"/>
        <v>-1.3507900429405575E-3</v>
      </c>
      <c r="DW3268">
        <f t="shared" ca="1" si="1997"/>
        <v>0.67685936618335063</v>
      </c>
      <c r="DX3268">
        <f t="shared" ca="1" si="1998"/>
        <v>0.16078855091356559</v>
      </c>
      <c r="DZ3268">
        <f t="shared" ca="1" si="1999"/>
        <v>0.58540095927525959</v>
      </c>
      <c r="EA3268">
        <f t="shared" ca="1" si="2000"/>
        <v>22.5</v>
      </c>
      <c r="EB3268">
        <f t="shared" ca="1" si="2001"/>
        <v>0.95581431343934464</v>
      </c>
      <c r="EC3268">
        <f t="shared" ca="1" si="2002"/>
        <v>30.5</v>
      </c>
      <c r="ED3268">
        <f t="shared" ca="1" si="2003"/>
        <v>0.49589678538169824</v>
      </c>
      <c r="EE3268">
        <f t="shared" ca="1" si="2004"/>
        <v>26.5</v>
      </c>
      <c r="EF3268">
        <f t="shared" ca="1" si="2005"/>
        <v>0.93041097661291783</v>
      </c>
      <c r="EG3268">
        <f t="shared" ca="1" si="2006"/>
        <v>47.5</v>
      </c>
      <c r="EU3268">
        <f t="shared" ca="1" si="2007"/>
        <v>3.0082638497037805E-2</v>
      </c>
      <c r="EV3268">
        <f t="shared" ca="1" si="2008"/>
        <v>2.5541862874843418E-2</v>
      </c>
      <c r="EW3268">
        <f t="shared" ca="1" si="2009"/>
        <v>7.1461578183806924E-3</v>
      </c>
      <c r="EX3268">
        <f t="shared" ca="1" si="2010"/>
        <v>6.0674924873043616E-3</v>
      </c>
      <c r="EY3268">
        <f t="shared" ca="1" si="2011"/>
        <v>2.2192110366667232E-2</v>
      </c>
      <c r="EZ3268">
        <f t="shared" ca="1" si="2012"/>
        <v>1.4249670867017908E-2</v>
      </c>
      <c r="FA3268">
        <f t="shared" ca="1" si="2013"/>
        <v>5.2717557676578881E-3</v>
      </c>
      <c r="FB3268">
        <f t="shared" ca="1" si="2014"/>
        <v>3.3850221244961175E-3</v>
      </c>
      <c r="FC3268">
        <f t="shared" si="1983"/>
        <v>3262</v>
      </c>
      <c r="FD3268">
        <v>0.94079776280815408</v>
      </c>
      <c r="FE3268">
        <v>0.93591488949505064</v>
      </c>
      <c r="FF3268">
        <v>0.94083458230530148</v>
      </c>
      <c r="FH3268">
        <f t="shared" si="2016"/>
        <v>3267</v>
      </c>
      <c r="FI3268">
        <v>3.8121419799112231E-2</v>
      </c>
      <c r="FJ3268">
        <v>3.0949765492684782E-2</v>
      </c>
      <c r="FK3268">
        <v>1.9516826776361535E-2</v>
      </c>
      <c r="FL3268">
        <v>1.596399021688881E-2</v>
      </c>
      <c r="FM3268">
        <v>2.799304535244005E-2</v>
      </c>
      <c r="FN3268">
        <v>2.2922014028408072E-2</v>
      </c>
      <c r="FO3268">
        <v>1.4479788247734561E-2</v>
      </c>
      <c r="FP3268">
        <v>1.1916927876291462E-2</v>
      </c>
    </row>
    <row r="3269" spans="113:172">
      <c r="DI3269">
        <f t="shared" si="2015"/>
        <v>3268</v>
      </c>
      <c r="DJ3269">
        <f t="shared" ca="1" si="1984"/>
        <v>0.27738421445692296</v>
      </c>
      <c r="DK3269">
        <f t="shared" ca="1" si="1985"/>
        <v>-0.59062989626197471</v>
      </c>
      <c r="DL3269">
        <f t="shared" ca="1" si="1986"/>
        <v>3.0220346630100878</v>
      </c>
      <c r="DM3269">
        <f t="shared" ca="1" si="1987"/>
        <v>0.11721839386423105</v>
      </c>
      <c r="DN3269">
        <f t="shared" ca="1" si="1988"/>
        <v>-1.1890073167731892</v>
      </c>
      <c r="DO3269">
        <f t="shared" ca="1" si="1989"/>
        <v>2.5783315613910842</v>
      </c>
      <c r="DP3269">
        <f t="shared" ca="1" si="1990"/>
        <v>0.85317736191117854</v>
      </c>
      <c r="DQ3269">
        <f t="shared" ca="1" si="1991"/>
        <v>8.2321680353792726E-2</v>
      </c>
      <c r="DR3269">
        <f t="shared" ca="1" si="1992"/>
        <v>-1.3896230890965997</v>
      </c>
      <c r="DS3269">
        <f t="shared" ca="1" si="1993"/>
        <v>-8.8360176004411758E-3</v>
      </c>
      <c r="DT3269">
        <f t="shared" ca="1" si="1994"/>
        <v>0.29195959120356746</v>
      </c>
      <c r="DU3269">
        <f t="shared" ca="1" si="1995"/>
        <v>-0.54766902807946627</v>
      </c>
      <c r="DV3269">
        <f t="shared" ca="1" si="1996"/>
        <v>-3.8382843242009686E-3</v>
      </c>
      <c r="DW3269">
        <f t="shared" ca="1" si="1997"/>
        <v>1.0303156163433158</v>
      </c>
      <c r="DX3269">
        <f t="shared" ca="1" si="1998"/>
        <v>0.44887072357029467</v>
      </c>
      <c r="DZ3269">
        <f t="shared" ca="1" si="1999"/>
        <v>0.84445115888761002</v>
      </c>
      <c r="EA3269">
        <f t="shared" ca="1" si="2000"/>
        <v>26.5</v>
      </c>
      <c r="EB3269">
        <f t="shared" ca="1" si="2001"/>
        <v>0.93267027339477271</v>
      </c>
      <c r="EC3269">
        <f t="shared" ca="1" si="2002"/>
        <v>30.5</v>
      </c>
      <c r="ED3269">
        <f t="shared" ca="1" si="2003"/>
        <v>2.603629670403218E-2</v>
      </c>
      <c r="EE3269">
        <f t="shared" ca="1" si="2004"/>
        <v>10.5</v>
      </c>
      <c r="EF3269">
        <f t="shared" ca="1" si="2005"/>
        <v>1.6965764917910242E-2</v>
      </c>
      <c r="EG3269">
        <f t="shared" ca="1" si="2006"/>
        <v>17.5</v>
      </c>
      <c r="EU3269">
        <f t="shared" ca="1" si="2007"/>
        <v>3.887983457899305E-2</v>
      </c>
      <c r="EV3269">
        <f t="shared" ca="1" si="2008"/>
        <v>9.812529679460151E-2</v>
      </c>
      <c r="EW3269">
        <f t="shared" ca="1" si="2009"/>
        <v>1.6938517870577159E-2</v>
      </c>
      <c r="EX3269">
        <f t="shared" ca="1" si="2010"/>
        <v>4.2749592720980445E-2</v>
      </c>
      <c r="EY3269">
        <f t="shared" ca="1" si="2011"/>
        <v>3.3780839880108715E-2</v>
      </c>
      <c r="EZ3269">
        <f t="shared" ca="1" si="2012"/>
        <v>5.8875178076760903E-2</v>
      </c>
      <c r="FA3269">
        <f t="shared" ca="1" si="2013"/>
        <v>1.4717072903944087E-2</v>
      </c>
      <c r="FB3269">
        <f t="shared" ca="1" si="2014"/>
        <v>2.5649755632588266E-2</v>
      </c>
      <c r="FC3269">
        <f t="shared" si="1983"/>
        <v>3263</v>
      </c>
      <c r="FD3269">
        <v>0.94083608634300375</v>
      </c>
      <c r="FE3269">
        <v>0.93592329889741632</v>
      </c>
      <c r="FF3269">
        <v>0.94083944030234112</v>
      </c>
      <c r="FH3269">
        <f t="shared" si="2016"/>
        <v>3268</v>
      </c>
      <c r="FI3269">
        <v>3.8121452833478793E-2</v>
      </c>
      <c r="FJ3269">
        <v>3.0965096937257627E-2</v>
      </c>
      <c r="FK3269">
        <v>1.9517370152918691E-2</v>
      </c>
      <c r="FL3269">
        <v>1.5974545239165156E-2</v>
      </c>
      <c r="FM3269">
        <v>2.7994332512388399E-2</v>
      </c>
      <c r="FN3269">
        <v>2.2923510730566931E-2</v>
      </c>
      <c r="FO3269">
        <v>1.4482128815816189E-2</v>
      </c>
      <c r="FP3269">
        <v>1.1917880677321803E-2</v>
      </c>
    </row>
    <row r="3270" spans="113:172">
      <c r="DI3270">
        <f t="shared" si="2015"/>
        <v>3269</v>
      </c>
      <c r="DJ3270">
        <f t="shared" ca="1" si="1984"/>
        <v>0.50558791248053625</v>
      </c>
      <c r="DK3270">
        <f t="shared" ca="1" si="1985"/>
        <v>1.4007277453289758E-2</v>
      </c>
      <c r="DL3270">
        <f t="shared" ca="1" si="1986"/>
        <v>3.265882652736154</v>
      </c>
      <c r="DM3270">
        <f t="shared" ca="1" si="1987"/>
        <v>0.43581418509863168</v>
      </c>
      <c r="DN3270">
        <f t="shared" ca="1" si="1988"/>
        <v>-0.16159046024905843</v>
      </c>
      <c r="DO3270">
        <f t="shared" ca="1" si="1989"/>
        <v>2.8404040165386237</v>
      </c>
      <c r="DP3270">
        <f t="shared" ca="1" si="1990"/>
        <v>0.86972017018398851</v>
      </c>
      <c r="DQ3270">
        <f t="shared" ca="1" si="1991"/>
        <v>0.66009390960442738</v>
      </c>
      <c r="DR3270">
        <f t="shared" ca="1" si="1992"/>
        <v>0.4127194392708583</v>
      </c>
      <c r="DS3270">
        <f t="shared" ca="1" si="1993"/>
        <v>-5.1576999525984411E-3</v>
      </c>
      <c r="DT3270">
        <f t="shared" ca="1" si="1994"/>
        <v>0.19665147597037458</v>
      </c>
      <c r="DU3270">
        <f t="shared" ca="1" si="1995"/>
        <v>-0.85364277182112214</v>
      </c>
      <c r="DV3270">
        <f t="shared" ca="1" si="1996"/>
        <v>-4.3066200887687933E-3</v>
      </c>
      <c r="DW3270">
        <f t="shared" ca="1" si="1997"/>
        <v>0.59127486818725572</v>
      </c>
      <c r="DX3270">
        <f t="shared" ca="1" si="1998"/>
        <v>0.49394911170651312</v>
      </c>
      <c r="DZ3270">
        <f t="shared" ca="1" si="1999"/>
        <v>0.46065337643890736</v>
      </c>
      <c r="EA3270">
        <f t="shared" ca="1" si="2000"/>
        <v>20.5</v>
      </c>
      <c r="EB3270">
        <f t="shared" ca="1" si="2001"/>
        <v>0.81905629928840673</v>
      </c>
      <c r="EC3270">
        <f t="shared" ca="1" si="2002"/>
        <v>29.5</v>
      </c>
      <c r="ED3270">
        <f t="shared" ca="1" si="2003"/>
        <v>0.85206170084161581</v>
      </c>
      <c r="EE3270">
        <f t="shared" ca="1" si="2004"/>
        <v>37.5</v>
      </c>
      <c r="EF3270">
        <f t="shared" ca="1" si="2005"/>
        <v>0.80679881934145214</v>
      </c>
      <c r="EG3270">
        <f t="shared" ca="1" si="2006"/>
        <v>42.5</v>
      </c>
      <c r="EU3270">
        <f t="shared" ca="1" si="2007"/>
        <v>2.8842676496939303E-2</v>
      </c>
      <c r="EV3270">
        <f t="shared" ca="1" si="2008"/>
        <v>1.576732981832682E-2</v>
      </c>
      <c r="EW3270">
        <f t="shared" ca="1" si="2009"/>
        <v>2.4095078619829909E-2</v>
      </c>
      <c r="EX3270">
        <f t="shared" ca="1" si="2010"/>
        <v>1.3171976312173683E-2</v>
      </c>
      <c r="EY3270">
        <f t="shared" ca="1" si="2011"/>
        <v>2.004321587075443E-2</v>
      </c>
      <c r="EZ3270">
        <f t="shared" ca="1" si="2012"/>
        <v>1.3912349839700135E-2</v>
      </c>
      <c r="FA3270">
        <f t="shared" ca="1" si="2013"/>
        <v>1.6744037684966545E-2</v>
      </c>
      <c r="FB3270">
        <f t="shared" ca="1" si="2014"/>
        <v>1.162233204015325E-2</v>
      </c>
      <c r="FC3270">
        <f t="shared" si="1983"/>
        <v>3264</v>
      </c>
      <c r="FD3270">
        <v>0.94083691816335835</v>
      </c>
      <c r="FE3270">
        <v>0.93594407018020176</v>
      </c>
      <c r="FF3270">
        <v>0.94088538721107717</v>
      </c>
      <c r="FH3270">
        <f t="shared" si="2016"/>
        <v>3269</v>
      </c>
      <c r="FI3270">
        <v>3.8142022634386714E-2</v>
      </c>
      <c r="FJ3270">
        <v>3.097799744409108E-2</v>
      </c>
      <c r="FK3270">
        <v>1.9520030038113888E-2</v>
      </c>
      <c r="FL3270">
        <v>1.5974840722517078E-2</v>
      </c>
      <c r="FM3270">
        <v>2.7998024523233713E-2</v>
      </c>
      <c r="FN3270">
        <v>2.2923638836182737E-2</v>
      </c>
      <c r="FO3270">
        <v>1.4484072773347767E-2</v>
      </c>
      <c r="FP3270">
        <v>1.192000038849983E-2</v>
      </c>
    </row>
    <row r="3271" spans="113:172">
      <c r="DI3271">
        <f t="shared" si="2015"/>
        <v>3270</v>
      </c>
      <c r="DJ3271">
        <f t="shared" ca="1" si="1984"/>
        <v>0.74640889312856529</v>
      </c>
      <c r="DK3271">
        <f t="shared" ca="1" si="1985"/>
        <v>0.66323163476395552</v>
      </c>
      <c r="DL3271">
        <f t="shared" ca="1" si="1986"/>
        <v>3.5277124926691443</v>
      </c>
      <c r="DM3271">
        <f t="shared" ca="1" si="1987"/>
        <v>0.70493878361501006</v>
      </c>
      <c r="DN3271">
        <f t="shared" ca="1" si="1988"/>
        <v>0.53865861773829238</v>
      </c>
      <c r="DO3271">
        <f t="shared" ca="1" si="1989"/>
        <v>3.0190228448336955</v>
      </c>
      <c r="DP3271">
        <f t="shared" ca="1" si="1990"/>
        <v>0.85580184074168608</v>
      </c>
      <c r="DQ3271">
        <f t="shared" ca="1" si="1991"/>
        <v>0.18780880616001516</v>
      </c>
      <c r="DR3271">
        <f t="shared" ca="1" si="1992"/>
        <v>-0.88599984204756344</v>
      </c>
      <c r="DS3271">
        <f t="shared" ca="1" si="1993"/>
        <v>-7.8081961689831433E-3</v>
      </c>
      <c r="DT3271">
        <f t="shared" ca="1" si="1994"/>
        <v>0.38606136319310935</v>
      </c>
      <c r="DU3271">
        <f t="shared" ca="1" si="1995"/>
        <v>-0.28959939958763947</v>
      </c>
      <c r="DV3271">
        <f t="shared" ca="1" si="1996"/>
        <v>-3.4432725323607408E-3</v>
      </c>
      <c r="DW3271">
        <f t="shared" ca="1" si="1997"/>
        <v>0.90823407133316891</v>
      </c>
      <c r="DX3271">
        <f t="shared" ca="1" si="1998"/>
        <v>0.40153628314642731</v>
      </c>
      <c r="DZ3271">
        <f t="shared" ca="1" si="1999"/>
        <v>0.10566095061418546</v>
      </c>
      <c r="EA3271">
        <f t="shared" ca="1" si="2000"/>
        <v>14.5</v>
      </c>
      <c r="EB3271">
        <f t="shared" ca="1" si="2001"/>
        <v>0.35974367338428159</v>
      </c>
      <c r="EC3271">
        <f t="shared" ca="1" si="2002"/>
        <v>27.5</v>
      </c>
      <c r="ED3271">
        <f t="shared" ca="1" si="2003"/>
        <v>0.69029659026526602</v>
      </c>
      <c r="EE3271">
        <f t="shared" ca="1" si="2004"/>
        <v>31.5</v>
      </c>
      <c r="EF3271">
        <f t="shared" ca="1" si="2005"/>
        <v>0.86929505492046744</v>
      </c>
      <c r="EG3271">
        <f t="shared" ca="1" si="2006"/>
        <v>44.5</v>
      </c>
      <c r="EU3271">
        <f t="shared" ca="1" si="2007"/>
        <v>6.263683250573579E-2</v>
      </c>
      <c r="EV3271">
        <f t="shared" ca="1" si="2008"/>
        <v>2.8832827661370443E-2</v>
      </c>
      <c r="EW3271">
        <f t="shared" ca="1" si="2009"/>
        <v>2.7692157458374299E-2</v>
      </c>
      <c r="EX3271">
        <f t="shared" ca="1" si="2010"/>
        <v>1.2747183591950073E-2</v>
      </c>
      <c r="EY3271">
        <f t="shared" ca="1" si="2011"/>
        <v>3.3026693503024326E-2</v>
      </c>
      <c r="EZ3271">
        <f t="shared" ca="1" si="2012"/>
        <v>2.0409754411981323E-2</v>
      </c>
      <c r="FA3271">
        <f t="shared" ca="1" si="2013"/>
        <v>1.4601319387142811E-2</v>
      </c>
      <c r="FB3271">
        <f t="shared" ca="1" si="2014"/>
        <v>9.0232872617174668E-3</v>
      </c>
      <c r="FC3271">
        <f t="shared" si="1983"/>
        <v>3265</v>
      </c>
      <c r="FD3271">
        <v>0.94116380968856683</v>
      </c>
      <c r="FE3271">
        <v>0.93595382489156853</v>
      </c>
      <c r="FF3271">
        <v>0.94093797472631846</v>
      </c>
      <c r="FH3271">
        <f t="shared" si="2016"/>
        <v>3270</v>
      </c>
      <c r="FI3271">
        <v>3.8146121036422689E-2</v>
      </c>
      <c r="FJ3271">
        <v>3.0985543958825267E-2</v>
      </c>
      <c r="FK3271">
        <v>1.9523004184689031E-2</v>
      </c>
      <c r="FL3271">
        <v>1.5985229327121292E-2</v>
      </c>
      <c r="FM3271">
        <v>2.8002075942319751E-2</v>
      </c>
      <c r="FN3271">
        <v>2.292735785926639E-2</v>
      </c>
      <c r="FO3271">
        <v>1.4493560614612346E-2</v>
      </c>
      <c r="FP3271">
        <v>1.1924926197098678E-2</v>
      </c>
    </row>
    <row r="3272" spans="113:172">
      <c r="DI3272">
        <f t="shared" si="2015"/>
        <v>3271</v>
      </c>
      <c r="DJ3272">
        <f t="shared" ca="1" si="1984"/>
        <v>0.25618124565618672</v>
      </c>
      <c r="DK3272">
        <f t="shared" ca="1" si="1985"/>
        <v>-0.65516350065207218</v>
      </c>
      <c r="DL3272">
        <f t="shared" ca="1" si="1986"/>
        <v>2.9960084932931177</v>
      </c>
      <c r="DM3272">
        <f t="shared" ca="1" si="1987"/>
        <v>0.4170115811670394</v>
      </c>
      <c r="DN3272">
        <f t="shared" ca="1" si="1988"/>
        <v>-0.20954454873808981</v>
      </c>
      <c r="DO3272">
        <f t="shared" ca="1" si="1989"/>
        <v>2.8281719360302313</v>
      </c>
      <c r="DP3272">
        <f t="shared" ca="1" si="1990"/>
        <v>0.94397994610542446</v>
      </c>
      <c r="DQ3272">
        <f t="shared" ca="1" si="1991"/>
        <v>6.1255293671973465E-3</v>
      </c>
      <c r="DR3272">
        <f t="shared" ca="1" si="1992"/>
        <v>-2.504829058029566</v>
      </c>
      <c r="DS3272">
        <f t="shared" ca="1" si="1993"/>
        <v>-1.1111989970810369E-2</v>
      </c>
      <c r="DT3272">
        <f t="shared" ca="1" si="1994"/>
        <v>0.23020140921620502</v>
      </c>
      <c r="DU3272">
        <f t="shared" ca="1" si="1995"/>
        <v>-0.73818371345412359</v>
      </c>
      <c r="DV3272">
        <f t="shared" ca="1" si="1996"/>
        <v>-4.1298937928607189E-3</v>
      </c>
      <c r="DW3272">
        <f t="shared" ca="1" si="1997"/>
        <v>1.1702413705543506</v>
      </c>
      <c r="DX3272">
        <f t="shared" ca="1" si="1998"/>
        <v>0.43654241468502164</v>
      </c>
      <c r="DZ3272">
        <f t="shared" ca="1" si="1999"/>
        <v>0.15160719226982611</v>
      </c>
      <c r="EA3272">
        <f t="shared" ca="1" si="2000"/>
        <v>15.5</v>
      </c>
      <c r="EB3272">
        <f t="shared" ca="1" si="2001"/>
        <v>0.58811931098072545</v>
      </c>
      <c r="EC3272">
        <f t="shared" ca="1" si="2002"/>
        <v>28.5</v>
      </c>
      <c r="ED3272">
        <f t="shared" ca="1" si="2003"/>
        <v>0.17831953441914106</v>
      </c>
      <c r="EE3272">
        <f t="shared" ca="1" si="2004"/>
        <v>17.5</v>
      </c>
      <c r="EF3272">
        <f t="shared" ca="1" si="2005"/>
        <v>0.58463484318050174</v>
      </c>
      <c r="EG3272">
        <f t="shared" ca="1" si="2006"/>
        <v>36.5</v>
      </c>
      <c r="EU3272">
        <f t="shared" ca="1" si="2007"/>
        <v>7.5499443261571014E-2</v>
      </c>
      <c r="EV3272">
        <f t="shared" ca="1" si="2008"/>
        <v>6.6870935460248609E-2</v>
      </c>
      <c r="EW3272">
        <f t="shared" ca="1" si="2009"/>
        <v>2.8164026753872366E-2</v>
      </c>
      <c r="EX3272">
        <f t="shared" ca="1" si="2010"/>
        <v>2.4945280839144095E-2</v>
      </c>
      <c r="EY3272">
        <f t="shared" ca="1" si="2011"/>
        <v>4.1061100721205286E-2</v>
      </c>
      <c r="EZ3272">
        <f t="shared" ca="1" si="2012"/>
        <v>3.2061407412447965E-2</v>
      </c>
      <c r="FA3272">
        <f t="shared" ca="1" si="2013"/>
        <v>1.5317277708246374E-2</v>
      </c>
      <c r="FB3272">
        <f t="shared" ca="1" si="2014"/>
        <v>1.1960066155754017E-2</v>
      </c>
      <c r="FC3272">
        <f t="shared" ref="FC3272:FC3335" si="2017">FC3271+1</f>
        <v>3266</v>
      </c>
      <c r="FD3272">
        <v>0.94123495291086834</v>
      </c>
      <c r="FE3272">
        <v>0.93596497690018943</v>
      </c>
      <c r="FF3272">
        <v>0.94099566859881767</v>
      </c>
      <c r="FH3272">
        <f t="shared" si="2016"/>
        <v>3271</v>
      </c>
      <c r="FI3272">
        <v>3.8146704253918071E-2</v>
      </c>
      <c r="FJ3272">
        <v>3.0988566670961806E-2</v>
      </c>
      <c r="FK3272">
        <v>1.9525565400455785E-2</v>
      </c>
      <c r="FL3272">
        <v>1.5986706185520085E-2</v>
      </c>
      <c r="FM3272">
        <v>2.8003899496807413E-2</v>
      </c>
      <c r="FN3272">
        <v>2.2933517569023471E-2</v>
      </c>
      <c r="FO3272">
        <v>1.4496576874729061E-2</v>
      </c>
      <c r="FP3272">
        <v>1.1928077411074914E-2</v>
      </c>
    </row>
    <row r="3273" spans="113:172">
      <c r="DI3273">
        <f t="shared" si="2015"/>
        <v>3272</v>
      </c>
      <c r="DJ3273">
        <f t="shared" ca="1" si="1984"/>
        <v>0.46316936499520978</v>
      </c>
      <c r="DK3273">
        <f t="shared" ca="1" si="1985"/>
        <v>-9.2452247053617959E-2</v>
      </c>
      <c r="DL3273">
        <f t="shared" ca="1" si="1986"/>
        <v>3.222947910767366</v>
      </c>
      <c r="DM3273">
        <f t="shared" ca="1" si="1987"/>
        <v>0.87699194589936358</v>
      </c>
      <c r="DN3273">
        <f t="shared" ca="1" si="1988"/>
        <v>1.1600803143921459</v>
      </c>
      <c r="DO3273">
        <f t="shared" ca="1" si="1989"/>
        <v>3.177534464231289</v>
      </c>
      <c r="DP3273">
        <f t="shared" ca="1" si="1990"/>
        <v>0.98590934517298345</v>
      </c>
      <c r="DQ3273">
        <f t="shared" ca="1" si="1991"/>
        <v>0.8947643719653986</v>
      </c>
      <c r="DR3273">
        <f t="shared" ca="1" si="1992"/>
        <v>1.2522706601871958</v>
      </c>
      <c r="DS3273">
        <f t="shared" ca="1" si="1993"/>
        <v>-3.4442986298422835E-3</v>
      </c>
      <c r="DT3273">
        <f t="shared" ca="1" si="1994"/>
        <v>8.8452116831325256E-2</v>
      </c>
      <c r="DU3273">
        <f t="shared" ca="1" si="1995"/>
        <v>-1.3503484635940284</v>
      </c>
      <c r="DV3273">
        <f t="shared" ca="1" si="1996"/>
        <v>-5.0668978729896102E-3</v>
      </c>
      <c r="DW3273">
        <f t="shared" ca="1" si="1997"/>
        <v>0.34874294229382485</v>
      </c>
      <c r="DX3273">
        <f t="shared" ca="1" si="1998"/>
        <v>0.51261304946775965</v>
      </c>
      <c r="DZ3273">
        <f t="shared" ca="1" si="1999"/>
        <v>0.56572225864870074</v>
      </c>
      <c r="EA3273">
        <f t="shared" ca="1" si="2000"/>
        <v>22.5</v>
      </c>
      <c r="EB3273">
        <f t="shared" ca="1" si="2001"/>
        <v>0.64546687496471389</v>
      </c>
      <c r="EC3273">
        <f t="shared" ca="1" si="2002"/>
        <v>29.5</v>
      </c>
      <c r="ED3273">
        <f t="shared" ca="1" si="2003"/>
        <v>0.81798722539093505</v>
      </c>
      <c r="EE3273">
        <f t="shared" ca="1" si="2004"/>
        <v>35.5</v>
      </c>
      <c r="EF3273">
        <f t="shared" ca="1" si="2005"/>
        <v>0.46838894158371414</v>
      </c>
      <c r="EG3273">
        <f t="shared" ca="1" si="2006"/>
        <v>34.5</v>
      </c>
      <c r="EU3273">
        <f t="shared" ca="1" si="2007"/>
        <v>1.5499686324169993E-2</v>
      </c>
      <c r="EV3273">
        <f t="shared" ca="1" si="2008"/>
        <v>9.8237448533471782E-3</v>
      </c>
      <c r="EW3273">
        <f t="shared" ca="1" si="2009"/>
        <v>2.2782802198567095E-2</v>
      </c>
      <c r="EX3273">
        <f t="shared" ca="1" si="2010"/>
        <v>1.4439804210359427E-2</v>
      </c>
      <c r="EY3273">
        <f t="shared" ca="1" si="2011"/>
        <v>1.182179465402796E-2</v>
      </c>
      <c r="EZ3273">
        <f t="shared" ca="1" si="2012"/>
        <v>1.0108491080980431E-2</v>
      </c>
      <c r="FA3273">
        <f t="shared" ca="1" si="2013"/>
        <v>1.7376713541279988E-2</v>
      </c>
      <c r="FB3273">
        <f t="shared" ca="1" si="2014"/>
        <v>1.4858349259935063E-2</v>
      </c>
      <c r="FC3273">
        <f t="shared" si="2017"/>
        <v>3267</v>
      </c>
      <c r="FD3273">
        <v>0.94132605139491832</v>
      </c>
      <c r="FE3273">
        <v>0.93600852904736109</v>
      </c>
      <c r="FF3273">
        <v>0.94113296102179556</v>
      </c>
      <c r="FH3273">
        <f t="shared" si="2016"/>
        <v>3272</v>
      </c>
      <c r="FI3273">
        <v>3.8147608610423524E-2</v>
      </c>
      <c r="FJ3273">
        <v>3.1010680579703374E-2</v>
      </c>
      <c r="FK3273">
        <v>1.9531933887889322E-2</v>
      </c>
      <c r="FL3273">
        <v>1.5988383123754363E-2</v>
      </c>
      <c r="FM3273">
        <v>2.8004292160834086E-2</v>
      </c>
      <c r="FN3273">
        <v>2.293552544035701E-2</v>
      </c>
      <c r="FO3273">
        <v>1.4501095040640682E-2</v>
      </c>
      <c r="FP3273">
        <v>1.1930980615708197E-2</v>
      </c>
    </row>
    <row r="3274" spans="113:172">
      <c r="DI3274">
        <f t="shared" si="2015"/>
        <v>3273</v>
      </c>
      <c r="DJ3274">
        <f t="shared" ca="1" si="1984"/>
        <v>0.99081182585668959</v>
      </c>
      <c r="DK3274">
        <f t="shared" ca="1" si="1985"/>
        <v>2.3579463555205162</v>
      </c>
      <c r="DL3274">
        <f t="shared" ca="1" si="1986"/>
        <v>4.2111848224903143</v>
      </c>
      <c r="DM3274">
        <f t="shared" ca="1" si="1987"/>
        <v>0.82993589328617468</v>
      </c>
      <c r="DN3274">
        <f t="shared" ca="1" si="1988"/>
        <v>0.95391195114462612</v>
      </c>
      <c r="DO3274">
        <f t="shared" ca="1" si="1989"/>
        <v>3.124945246148163</v>
      </c>
      <c r="DP3274">
        <f t="shared" ca="1" si="1990"/>
        <v>0.7420584414768584</v>
      </c>
      <c r="DQ3274">
        <f t="shared" ca="1" si="1991"/>
        <v>0.68339575019151022</v>
      </c>
      <c r="DR3274">
        <f t="shared" ca="1" si="1992"/>
        <v>0.47721574615182571</v>
      </c>
      <c r="DS3274">
        <f t="shared" ca="1" si="1993"/>
        <v>-5.0260724178279939E-3</v>
      </c>
      <c r="DT3274">
        <f t="shared" ca="1" si="1994"/>
        <v>8.1480145944431648E-2</v>
      </c>
      <c r="DU3274">
        <f t="shared" ca="1" si="1995"/>
        <v>-1.3951842279774032</v>
      </c>
      <c r="DV3274">
        <f t="shared" ca="1" si="1996"/>
        <v>-5.1355253040093135E-3</v>
      </c>
      <c r="DW3274">
        <f t="shared" ca="1" si="1997"/>
        <v>0.67502629618628873</v>
      </c>
      <c r="DX3274">
        <f t="shared" ca="1" si="1998"/>
        <v>0.68967555116783785</v>
      </c>
      <c r="DZ3274">
        <f t="shared" ca="1" si="1999"/>
        <v>6.5351105461268766E-3</v>
      </c>
      <c r="EA3274">
        <f t="shared" ca="1" si="2000"/>
        <v>8.5</v>
      </c>
      <c r="EB3274">
        <f t="shared" ca="1" si="2001"/>
        <v>0.45848304442612448</v>
      </c>
      <c r="EC3274">
        <f t="shared" ca="1" si="2002"/>
        <v>28.5</v>
      </c>
      <c r="ED3274">
        <f t="shared" ca="1" si="2003"/>
        <v>0.53968076050577984</v>
      </c>
      <c r="EE3274">
        <f t="shared" ca="1" si="2004"/>
        <v>27.5</v>
      </c>
      <c r="EF3274">
        <f t="shared" ca="1" si="2005"/>
        <v>0.57279537499029765</v>
      </c>
      <c r="EG3274">
        <f t="shared" ca="1" si="2006"/>
        <v>36.5</v>
      </c>
      <c r="EU3274">
        <f t="shared" ca="1" si="2007"/>
        <v>7.9414858374857497E-2</v>
      </c>
      <c r="EV3274">
        <f t="shared" ca="1" si="2008"/>
        <v>2.45464107704105E-2</v>
      </c>
      <c r="EW3274">
        <f t="shared" ca="1" si="2009"/>
        <v>8.1138300137392691E-2</v>
      </c>
      <c r="EX3274">
        <f t="shared" ca="1" si="2010"/>
        <v>2.5079110951557741E-2</v>
      </c>
      <c r="EY3274">
        <f t="shared" ca="1" si="2011"/>
        <v>2.3685133199518902E-2</v>
      </c>
      <c r="EZ3274">
        <f t="shared" ca="1" si="2012"/>
        <v>1.8493871128391473E-2</v>
      </c>
      <c r="FA3274">
        <f t="shared" ca="1" si="2013"/>
        <v>2.4199142146239926E-2</v>
      </c>
      <c r="FB3274">
        <f t="shared" ca="1" si="2014"/>
        <v>1.8895220579940763E-2</v>
      </c>
      <c r="FC3274">
        <f t="shared" si="2017"/>
        <v>3268</v>
      </c>
      <c r="FD3274">
        <v>0.94144352271571574</v>
      </c>
      <c r="FE3274">
        <v>0.93617508370633029</v>
      </c>
      <c r="FF3274">
        <v>0.94120028269672529</v>
      </c>
      <c r="FH3274">
        <f t="shared" si="2016"/>
        <v>3273</v>
      </c>
      <c r="FI3274">
        <v>3.8152676919222583E-2</v>
      </c>
      <c r="FJ3274">
        <v>3.1012555093376366E-2</v>
      </c>
      <c r="FK3274">
        <v>1.9534883960481999E-2</v>
      </c>
      <c r="FL3274">
        <v>1.5992868722301056E-2</v>
      </c>
      <c r="FM3274">
        <v>2.8005182134111108E-2</v>
      </c>
      <c r="FN3274">
        <v>2.2936690192805861E-2</v>
      </c>
      <c r="FO3274">
        <v>1.4503576849677844E-2</v>
      </c>
      <c r="FP3274">
        <v>1.1940672066450476E-2</v>
      </c>
    </row>
    <row r="3275" spans="113:172">
      <c r="DI3275">
        <f t="shared" si="2015"/>
        <v>3274</v>
      </c>
      <c r="DJ3275">
        <f t="shared" ca="1" si="1984"/>
        <v>7.8851951684980826E-2</v>
      </c>
      <c r="DK3275">
        <f t="shared" ca="1" si="1985"/>
        <v>-1.4128361602308495</v>
      </c>
      <c r="DL3275">
        <f t="shared" ca="1" si="1986"/>
        <v>2.6904418444987241</v>
      </c>
      <c r="DM3275">
        <f t="shared" ca="1" si="1987"/>
        <v>0.17864851266670567</v>
      </c>
      <c r="DN3275">
        <f t="shared" ca="1" si="1988"/>
        <v>-0.92052777519136564</v>
      </c>
      <c r="DO3275">
        <f t="shared" ca="1" si="1989"/>
        <v>2.6468150519747158</v>
      </c>
      <c r="DP3275">
        <f t="shared" ca="1" si="1990"/>
        <v>0.98378452497933966</v>
      </c>
      <c r="DQ3275">
        <f t="shared" ca="1" si="1991"/>
        <v>0.20599594937519772</v>
      </c>
      <c r="DR3275">
        <f t="shared" ca="1" si="1992"/>
        <v>-0.82039336137689367</v>
      </c>
      <c r="DS3275">
        <f t="shared" ca="1" si="1993"/>
        <v>-7.6743029317845705E-3</v>
      </c>
      <c r="DT3275">
        <f t="shared" ca="1" si="1994"/>
        <v>0.68739692730829738</v>
      </c>
      <c r="DU3275">
        <f t="shared" ca="1" si="1995"/>
        <v>0.48848528601429886</v>
      </c>
      <c r="DV3275">
        <f t="shared" ca="1" si="1996"/>
        <v>-2.2523047006974498E-3</v>
      </c>
      <c r="DW3275">
        <f t="shared" ca="1" si="1997"/>
        <v>0.77704493021850851</v>
      </c>
      <c r="DX3275">
        <f t="shared" ca="1" si="1998"/>
        <v>0.22868101340354485</v>
      </c>
      <c r="DZ3275">
        <f t="shared" ca="1" si="1999"/>
        <v>0.20525189893633655</v>
      </c>
      <c r="EA3275">
        <f t="shared" ca="1" si="2000"/>
        <v>16.5</v>
      </c>
      <c r="EB3275">
        <f t="shared" ca="1" si="2001"/>
        <v>1.684987890168621E-2</v>
      </c>
      <c r="EC3275">
        <f t="shared" ca="1" si="2002"/>
        <v>20.5</v>
      </c>
      <c r="ED3275">
        <f t="shared" ca="1" si="2003"/>
        <v>0.54695783379303542</v>
      </c>
      <c r="EE3275">
        <f t="shared" ca="1" si="2004"/>
        <v>27.5</v>
      </c>
      <c r="EF3275">
        <f t="shared" ca="1" si="2005"/>
        <v>0.72411675952741916</v>
      </c>
      <c r="EG3275">
        <f t="shared" ca="1" si="2006"/>
        <v>40.5</v>
      </c>
      <c r="EU3275">
        <f t="shared" ca="1" si="2007"/>
        <v>4.7093632134455062E-2</v>
      </c>
      <c r="EV3275">
        <f t="shared" ca="1" si="2008"/>
        <v>2.8256179280673036E-2</v>
      </c>
      <c r="EW3275">
        <f t="shared" ca="1" si="2009"/>
        <v>1.3859455357790597E-2</v>
      </c>
      <c r="EX3275">
        <f t="shared" ca="1" si="2010"/>
        <v>8.315673214674359E-3</v>
      </c>
      <c r="EY3275">
        <f t="shared" ca="1" si="2011"/>
        <v>3.7904630742366267E-2</v>
      </c>
      <c r="EZ3275">
        <f t="shared" ca="1" si="2012"/>
        <v>1.9186294573296507E-2</v>
      </c>
      <c r="FA3275">
        <f t="shared" ca="1" si="2013"/>
        <v>1.1155171385538773E-2</v>
      </c>
      <c r="FB3275">
        <f t="shared" ca="1" si="2014"/>
        <v>5.6464447753961696E-3</v>
      </c>
      <c r="FC3275">
        <f t="shared" si="2017"/>
        <v>3269</v>
      </c>
      <c r="FD3275">
        <v>0.94148220221751511</v>
      </c>
      <c r="FE3275">
        <v>0.93618256666304434</v>
      </c>
      <c r="FF3275">
        <v>0.94123405997199339</v>
      </c>
      <c r="FH3275">
        <f t="shared" si="2016"/>
        <v>3274</v>
      </c>
      <c r="FI3275">
        <v>3.8152783436926622E-2</v>
      </c>
      <c r="FJ3275">
        <v>3.1015139955332238E-2</v>
      </c>
      <c r="FK3275">
        <v>1.9535518530121893E-2</v>
      </c>
      <c r="FL3275">
        <v>1.5994136835184376E-2</v>
      </c>
      <c r="FM3275">
        <v>2.8007936994264231E-2</v>
      </c>
      <c r="FN3275">
        <v>2.2941368438260317E-2</v>
      </c>
      <c r="FO3275">
        <v>1.4508361763678743E-2</v>
      </c>
      <c r="FP3275">
        <v>1.1948356593492167E-2</v>
      </c>
    </row>
    <row r="3276" spans="113:172">
      <c r="DI3276">
        <f t="shared" si="2015"/>
        <v>3275</v>
      </c>
      <c r="DJ3276">
        <f t="shared" ca="1" si="1984"/>
        <v>0.4860604045167618</v>
      </c>
      <c r="DK3276">
        <f t="shared" ca="1" si="1985"/>
        <v>-3.4948497206247431E-2</v>
      </c>
      <c r="DL3276">
        <f t="shared" ca="1" si="1986"/>
        <v>3.2461389655214608</v>
      </c>
      <c r="DM3276">
        <f t="shared" ca="1" si="1987"/>
        <v>0.46446272733661598</v>
      </c>
      <c r="DN3276">
        <f t="shared" ca="1" si="1988"/>
        <v>-8.9196867696375387E-2</v>
      </c>
      <c r="DO3276">
        <f t="shared" ca="1" si="1989"/>
        <v>2.8588701010852779</v>
      </c>
      <c r="DP3276">
        <f t="shared" ca="1" si="1990"/>
        <v>0.8806986180969083</v>
      </c>
      <c r="DQ3276">
        <f t="shared" ca="1" si="1991"/>
        <v>0.90985400690348839</v>
      </c>
      <c r="DR3276">
        <f t="shared" ca="1" si="1992"/>
        <v>1.3398565508109832</v>
      </c>
      <c r="DS3276">
        <f t="shared" ca="1" si="1993"/>
        <v>-3.2655486297103343E-3</v>
      </c>
      <c r="DT3276">
        <f t="shared" ca="1" si="1994"/>
        <v>0.20435220957964506</v>
      </c>
      <c r="DU3276">
        <f t="shared" ca="1" si="1995"/>
        <v>-0.82617572024759744</v>
      </c>
      <c r="DV3276">
        <f t="shared" ca="1" si="1996"/>
        <v>-4.2645779107642265E-3</v>
      </c>
      <c r="DW3276">
        <f t="shared" ca="1" si="1997"/>
        <v>0.37010412678691296</v>
      </c>
      <c r="DX3276">
        <f t="shared" ca="1" si="1998"/>
        <v>0.48305621880903971</v>
      </c>
      <c r="DZ3276">
        <f t="shared" ca="1" si="1999"/>
        <v>0.32005137506466697</v>
      </c>
      <c r="EA3276">
        <f t="shared" ca="1" si="2000"/>
        <v>18.5</v>
      </c>
      <c r="EB3276">
        <f t="shared" ca="1" si="2001"/>
        <v>0.95006928799300328</v>
      </c>
      <c r="EC3276">
        <f t="shared" ca="1" si="2002"/>
        <v>30.5</v>
      </c>
      <c r="ED3276">
        <f t="shared" ca="1" si="2003"/>
        <v>3.588173506968495E-2</v>
      </c>
      <c r="EE3276">
        <f t="shared" ca="1" si="2004"/>
        <v>11.5</v>
      </c>
      <c r="EF3276">
        <f t="shared" ca="1" si="2005"/>
        <v>0.72325669630513723</v>
      </c>
      <c r="EG3276">
        <f t="shared" ca="1" si="2006"/>
        <v>40.5</v>
      </c>
      <c r="EU3276">
        <f t="shared" ca="1" si="2007"/>
        <v>2.0005628474968267E-2</v>
      </c>
      <c r="EV3276">
        <f t="shared" ca="1" si="2008"/>
        <v>3.2182967546688084E-2</v>
      </c>
      <c r="EW3276">
        <f t="shared" ca="1" si="2009"/>
        <v>2.6111146962650794E-2</v>
      </c>
      <c r="EX3276">
        <f t="shared" ca="1" si="2010"/>
        <v>4.2004888592090409E-2</v>
      </c>
      <c r="EY3276">
        <f t="shared" ca="1" si="2011"/>
        <v>1.2134561533997145E-2</v>
      </c>
      <c r="EZ3276">
        <f t="shared" ca="1" si="2012"/>
        <v>9.1383735009114304E-3</v>
      </c>
      <c r="FA3276">
        <f t="shared" ca="1" si="2013"/>
        <v>1.5837908813411138E-2</v>
      </c>
      <c r="FB3276">
        <f t="shared" ca="1" si="2014"/>
        <v>1.1927314044667648E-2</v>
      </c>
      <c r="FC3276">
        <f t="shared" si="2017"/>
        <v>3270</v>
      </c>
      <c r="FD3276">
        <v>0.94154860444172428</v>
      </c>
      <c r="FE3276">
        <v>0.93621480897728981</v>
      </c>
      <c r="FF3276">
        <v>0.94137244741549919</v>
      </c>
      <c r="FH3276">
        <f t="shared" si="2016"/>
        <v>3275</v>
      </c>
      <c r="FI3276">
        <v>3.8163269415090434E-2</v>
      </c>
      <c r="FJ3276">
        <v>3.1032727020782257E-2</v>
      </c>
      <c r="FK3276">
        <v>1.9565744394874889E-2</v>
      </c>
      <c r="FL3276">
        <v>1.5995690514001234E-2</v>
      </c>
      <c r="FM3276">
        <v>2.8025469237290105E-2</v>
      </c>
      <c r="FN3276">
        <v>2.2950900592691469E-2</v>
      </c>
      <c r="FO3276">
        <v>1.4523385628347218E-2</v>
      </c>
      <c r="FP3276">
        <v>1.1953131593894934E-2</v>
      </c>
    </row>
    <row r="3277" spans="113:172">
      <c r="DI3277">
        <f t="shared" si="2015"/>
        <v>3276</v>
      </c>
      <c r="DJ3277">
        <f t="shared" ca="1" si="1984"/>
        <v>0.34098871202302172</v>
      </c>
      <c r="DK3277">
        <f t="shared" ca="1" si="1985"/>
        <v>-0.40976625291854241</v>
      </c>
      <c r="DL3277">
        <f t="shared" ca="1" si="1986"/>
        <v>3.0949763175445431</v>
      </c>
      <c r="DM3277">
        <f t="shared" ca="1" si="1987"/>
        <v>5.8065405076526355E-2</v>
      </c>
      <c r="DN3277">
        <f t="shared" ca="1" si="1988"/>
        <v>-1.5712232122169079</v>
      </c>
      <c r="DO3277">
        <f t="shared" ca="1" si="1989"/>
        <v>2.4808363164189204</v>
      </c>
      <c r="DP3277">
        <f t="shared" ca="1" si="1990"/>
        <v>0.8015687559080058</v>
      </c>
      <c r="DQ3277">
        <f t="shared" ca="1" si="1991"/>
        <v>0.93631419891071466</v>
      </c>
      <c r="DR3277">
        <f t="shared" ca="1" si="1992"/>
        <v>1.524549096451151</v>
      </c>
      <c r="DS3277">
        <f t="shared" ca="1" si="1993"/>
        <v>-2.8886181409931958E-3</v>
      </c>
      <c r="DT3277">
        <f t="shared" ca="1" si="1994"/>
        <v>0.39437952236576113</v>
      </c>
      <c r="DU3277">
        <f t="shared" ca="1" si="1995"/>
        <v>-0.26792240830785763</v>
      </c>
      <c r="DV3277">
        <f t="shared" ca="1" si="1996"/>
        <v>-3.4100928543909915E-3</v>
      </c>
      <c r="DW3277">
        <f t="shared" ca="1" si="1997"/>
        <v>0.3597220451902956</v>
      </c>
      <c r="DX3277">
        <f t="shared" ca="1" si="1998"/>
        <v>0.42452370688238261</v>
      </c>
      <c r="DZ3277">
        <f t="shared" ca="1" si="1999"/>
        <v>0.48818553172261847</v>
      </c>
      <c r="EA3277">
        <f t="shared" ca="1" si="2000"/>
        <v>21.5</v>
      </c>
      <c r="EB3277">
        <f t="shared" ca="1" si="2001"/>
        <v>0.36918788419141491</v>
      </c>
      <c r="EC3277">
        <f t="shared" ca="1" si="2002"/>
        <v>27.5</v>
      </c>
      <c r="ED3277">
        <f t="shared" ca="1" si="2003"/>
        <v>0.55166273363843921</v>
      </c>
      <c r="EE3277">
        <f t="shared" ca="1" si="2004"/>
        <v>27.5</v>
      </c>
      <c r="EF3277">
        <f t="shared" ca="1" si="2005"/>
        <v>0.25915283479122664</v>
      </c>
      <c r="EG3277">
        <f t="shared" ca="1" si="2006"/>
        <v>29.5</v>
      </c>
      <c r="EU3277">
        <f t="shared" ca="1" si="2007"/>
        <v>1.6731257915827701E-2</v>
      </c>
      <c r="EV3277">
        <f t="shared" ca="1" si="2008"/>
        <v>1.3080801643283476E-2</v>
      </c>
      <c r="EW3277">
        <f t="shared" ca="1" si="2009"/>
        <v>1.9745288692203843E-2</v>
      </c>
      <c r="EX3277">
        <f t="shared" ca="1" si="2010"/>
        <v>1.5437225704813913E-2</v>
      </c>
      <c r="EY3277">
        <f t="shared" ca="1" si="2011"/>
        <v>1.3080801643283476E-2</v>
      </c>
      <c r="EZ3277">
        <f t="shared" ca="1" si="2012"/>
        <v>1.2193967633569343E-2</v>
      </c>
      <c r="FA3277">
        <f t="shared" ca="1" si="2013"/>
        <v>1.5437225704813913E-2</v>
      </c>
      <c r="FB3277">
        <f t="shared" ca="1" si="2014"/>
        <v>1.4390634131606191E-2</v>
      </c>
      <c r="FC3277">
        <f t="shared" si="2017"/>
        <v>3271</v>
      </c>
      <c r="FD3277">
        <v>0.94160854981596687</v>
      </c>
      <c r="FE3277">
        <v>0.93622121330011709</v>
      </c>
      <c r="FF3277">
        <v>0.94142242239696339</v>
      </c>
      <c r="FH3277">
        <f t="shared" si="2016"/>
        <v>3276</v>
      </c>
      <c r="FI3277">
        <v>3.8171347584561983E-2</v>
      </c>
      <c r="FJ3277">
        <v>3.1053631217893195E-2</v>
      </c>
      <c r="FK3277">
        <v>1.9580834785411401E-2</v>
      </c>
      <c r="FL3277">
        <v>1.5995792241068452E-2</v>
      </c>
      <c r="FM3277">
        <v>2.8030781216687756E-2</v>
      </c>
      <c r="FN3277">
        <v>2.2951755934311379E-2</v>
      </c>
      <c r="FO3277">
        <v>1.4524311737691722E-2</v>
      </c>
      <c r="FP3277">
        <v>1.1960595968963952E-2</v>
      </c>
    </row>
    <row r="3278" spans="113:172">
      <c r="DI3278">
        <f t="shared" si="2015"/>
        <v>3277</v>
      </c>
      <c r="DJ3278">
        <f t="shared" ca="1" si="1984"/>
        <v>0.72250738260611791</v>
      </c>
      <c r="DK3278">
        <f t="shared" ca="1" si="1985"/>
        <v>0.59030642184079141</v>
      </c>
      <c r="DL3278">
        <f t="shared" ca="1" si="1986"/>
        <v>3.4983020175202362</v>
      </c>
      <c r="DM3278">
        <f t="shared" ca="1" si="1987"/>
        <v>0.1466543633423294</v>
      </c>
      <c r="DN3278">
        <f t="shared" ca="1" si="1988"/>
        <v>-1.0508908426219343</v>
      </c>
      <c r="DO3278">
        <f t="shared" ca="1" si="1989"/>
        <v>2.6135621722646474</v>
      </c>
      <c r="DP3278">
        <f t="shared" ca="1" si="1990"/>
        <v>0.74709449303558562</v>
      </c>
      <c r="DQ3278">
        <f t="shared" ca="1" si="1991"/>
        <v>0.35756037820283693</v>
      </c>
      <c r="DR3278">
        <f t="shared" ca="1" si="1992"/>
        <v>-0.36498747414408705</v>
      </c>
      <c r="DS3278">
        <f t="shared" ca="1" si="1993"/>
        <v>-6.7448860836690112E-3</v>
      </c>
      <c r="DT3278">
        <f t="shared" ca="1" si="1994"/>
        <v>0.21847096081121298</v>
      </c>
      <c r="DU3278">
        <f t="shared" ca="1" si="1995"/>
        <v>-0.77736760117894876</v>
      </c>
      <c r="DV3278">
        <f t="shared" ca="1" si="1996"/>
        <v>-4.1898702332962105E-3</v>
      </c>
      <c r="DW3278">
        <f t="shared" ca="1" si="1997"/>
        <v>0.89875251691600511</v>
      </c>
      <c r="DX3278">
        <f t="shared" ca="1" si="1998"/>
        <v>0.55925232323096452</v>
      </c>
      <c r="DZ3278">
        <f t="shared" ca="1" si="1999"/>
        <v>0.9000911291071807</v>
      </c>
      <c r="EA3278">
        <f t="shared" ca="1" si="2000"/>
        <v>27.5</v>
      </c>
      <c r="EB3278">
        <f t="shared" ca="1" si="2001"/>
        <v>0.41906913495620479</v>
      </c>
      <c r="EC3278">
        <f t="shared" ca="1" si="2002"/>
        <v>27.5</v>
      </c>
      <c r="ED3278">
        <f t="shared" ca="1" si="2003"/>
        <v>0.28926123263926318</v>
      </c>
      <c r="EE3278">
        <f t="shared" ca="1" si="2004"/>
        <v>21.5</v>
      </c>
      <c r="EF3278">
        <f t="shared" ca="1" si="2005"/>
        <v>0.67314162203770422</v>
      </c>
      <c r="EG3278">
        <f t="shared" ca="1" si="2006"/>
        <v>38.5</v>
      </c>
      <c r="EU3278">
        <f t="shared" ca="1" si="2007"/>
        <v>3.2681909706036551E-2</v>
      </c>
      <c r="EV3278">
        <f t="shared" ca="1" si="2008"/>
        <v>4.180244264725605E-2</v>
      </c>
      <c r="EW3278">
        <f t="shared" ca="1" si="2009"/>
        <v>2.0336448117489619E-2</v>
      </c>
      <c r="EX3278">
        <f t="shared" ca="1" si="2010"/>
        <v>2.6011735964230908E-2</v>
      </c>
      <c r="EY3278">
        <f t="shared" ca="1" si="2011"/>
        <v>3.2681909706036551E-2</v>
      </c>
      <c r="EZ3278">
        <f t="shared" ca="1" si="2012"/>
        <v>2.3344221218597534E-2</v>
      </c>
      <c r="FA3278">
        <f t="shared" ca="1" si="2013"/>
        <v>2.0336448117489619E-2</v>
      </c>
      <c r="FB3278">
        <f t="shared" ca="1" si="2014"/>
        <v>1.4526034369635442E-2</v>
      </c>
      <c r="FC3278">
        <f t="shared" si="2017"/>
        <v>3272</v>
      </c>
      <c r="FD3278">
        <v>0.94163944372029074</v>
      </c>
      <c r="FE3278">
        <v>0.93647325326460107</v>
      </c>
      <c r="FF3278">
        <v>0.94145775968534851</v>
      </c>
      <c r="FH3278">
        <f t="shared" si="2016"/>
        <v>3277</v>
      </c>
      <c r="FI3278">
        <v>3.8188724308288159E-2</v>
      </c>
      <c r="FJ3278">
        <v>3.1064155277764741E-2</v>
      </c>
      <c r="FK3278">
        <v>1.9592265270970469E-2</v>
      </c>
      <c r="FL3278">
        <v>1.6008751205397138E-2</v>
      </c>
      <c r="FM3278">
        <v>2.8037115647068952E-2</v>
      </c>
      <c r="FN3278">
        <v>2.2955650185166938E-2</v>
      </c>
      <c r="FO3278">
        <v>1.4530691732554292E-2</v>
      </c>
      <c r="FP3278">
        <v>1.1969737989479522E-2</v>
      </c>
    </row>
    <row r="3279" spans="113:172">
      <c r="DI3279">
        <f t="shared" si="2015"/>
        <v>3278</v>
      </c>
      <c r="DJ3279">
        <f t="shared" ca="1" si="1984"/>
        <v>0.89424245175427863</v>
      </c>
      <c r="DK3279">
        <f t="shared" ca="1" si="1985"/>
        <v>1.2494101538572986</v>
      </c>
      <c r="DL3279">
        <f t="shared" ca="1" si="1986"/>
        <v>3.7641161736125639</v>
      </c>
      <c r="DM3279">
        <f t="shared" ca="1" si="1987"/>
        <v>0.80231554653014237</v>
      </c>
      <c r="DN3279">
        <f t="shared" ca="1" si="1988"/>
        <v>0.84992118415653417</v>
      </c>
      <c r="DO3279">
        <f t="shared" ca="1" si="1989"/>
        <v>3.0984193862265674</v>
      </c>
      <c r="DP3279">
        <f t="shared" ca="1" si="1990"/>
        <v>0.82314658828739018</v>
      </c>
      <c r="DQ3279">
        <f t="shared" ca="1" si="1991"/>
        <v>0.20292771895576189</v>
      </c>
      <c r="DR3279">
        <f t="shared" ca="1" si="1992"/>
        <v>-0.83120923636197985</v>
      </c>
      <c r="DS3279">
        <f t="shared" ca="1" si="1993"/>
        <v>-7.6963765516477938E-3</v>
      </c>
      <c r="DT3279">
        <f t="shared" ca="1" si="1994"/>
        <v>0.86052166276556807</v>
      </c>
      <c r="DU3279">
        <f t="shared" ca="1" si="1995"/>
        <v>1.08266605887381</v>
      </c>
      <c r="DV3279">
        <f t="shared" ca="1" si="1996"/>
        <v>-1.3428276222210097E-3</v>
      </c>
      <c r="DW3279">
        <f t="shared" ca="1" si="1997"/>
        <v>0.93063716508034133</v>
      </c>
      <c r="DX3279">
        <f t="shared" ca="1" si="1998"/>
        <v>0.16300048326725403</v>
      </c>
      <c r="DZ3279">
        <f t="shared" ca="1" si="1999"/>
        <v>0.94839967048740803</v>
      </c>
      <c r="EA3279">
        <f t="shared" ca="1" si="2000"/>
        <v>28.5</v>
      </c>
      <c r="EB3279">
        <f t="shared" ca="1" si="2001"/>
        <v>0.96569292463353751</v>
      </c>
      <c r="EC3279">
        <f t="shared" ca="1" si="2002"/>
        <v>30.5</v>
      </c>
      <c r="ED3279">
        <f t="shared" ca="1" si="2003"/>
        <v>0.63978070455779879</v>
      </c>
      <c r="EE3279">
        <f t="shared" ca="1" si="2004"/>
        <v>29.5</v>
      </c>
      <c r="EF3279">
        <f t="shared" ca="1" si="2005"/>
        <v>0.84532520567460478</v>
      </c>
      <c r="EG3279">
        <f t="shared" ca="1" si="2006"/>
        <v>43.5</v>
      </c>
      <c r="EU3279">
        <f t="shared" ca="1" si="2007"/>
        <v>3.2653935616854084E-2</v>
      </c>
      <c r="EV3279">
        <f t="shared" ca="1" si="2008"/>
        <v>3.1547022545096316E-2</v>
      </c>
      <c r="EW3279">
        <f t="shared" ca="1" si="2009"/>
        <v>5.7193152023597904E-3</v>
      </c>
      <c r="EX3279">
        <f t="shared" ca="1" si="2010"/>
        <v>5.5254401107543739E-3</v>
      </c>
      <c r="EY3279">
        <f t="shared" ca="1" si="2011"/>
        <v>3.0512693937060371E-2</v>
      </c>
      <c r="EZ3279">
        <f t="shared" ca="1" si="2012"/>
        <v>2.1393957817938881E-2</v>
      </c>
      <c r="FA3279">
        <f t="shared" ca="1" si="2013"/>
        <v>5.3442781399099682E-3</v>
      </c>
      <c r="FB3279">
        <f t="shared" ca="1" si="2014"/>
        <v>3.7471375463736557E-3</v>
      </c>
      <c r="FC3279">
        <f t="shared" si="2017"/>
        <v>3273</v>
      </c>
      <c r="FD3279">
        <v>0.94168530828595798</v>
      </c>
      <c r="FE3279">
        <v>0.93649863453372384</v>
      </c>
      <c r="FF3279">
        <v>0.94150492395565</v>
      </c>
      <c r="FH3279">
        <f t="shared" si="2016"/>
        <v>3278</v>
      </c>
      <c r="FI3279">
        <v>3.8199521935771884E-2</v>
      </c>
      <c r="FJ3279">
        <v>3.1066572210471023E-2</v>
      </c>
      <c r="FK3279">
        <v>1.9594208908351791E-2</v>
      </c>
      <c r="FL3279">
        <v>1.6015116953526809E-2</v>
      </c>
      <c r="FM3279">
        <v>2.8049280146860735E-2</v>
      </c>
      <c r="FN3279">
        <v>2.2959628912232504E-2</v>
      </c>
      <c r="FO3279">
        <v>1.4543519779031662E-2</v>
      </c>
      <c r="FP3279">
        <v>1.1972163584091474E-2</v>
      </c>
    </row>
    <row r="3280" spans="113:172">
      <c r="DI3280">
        <f t="shared" si="2015"/>
        <v>3279</v>
      </c>
      <c r="DJ3280">
        <f t="shared" ca="1" si="1984"/>
        <v>0.92772375301231413</v>
      </c>
      <c r="DK3280">
        <f t="shared" ca="1" si="1985"/>
        <v>1.4590458305085994</v>
      </c>
      <c r="DL3280">
        <f t="shared" ca="1" si="1986"/>
        <v>3.8486614853276464</v>
      </c>
      <c r="DM3280">
        <f t="shared" ca="1" si="1987"/>
        <v>0.49017765477800079</v>
      </c>
      <c r="DN3280">
        <f t="shared" ca="1" si="1988"/>
        <v>-2.4623456290540101E-2</v>
      </c>
      <c r="DO3280">
        <f t="shared" ca="1" si="1989"/>
        <v>2.8753414217151843</v>
      </c>
      <c r="DP3280">
        <f t="shared" ca="1" si="1990"/>
        <v>0.74710166967838665</v>
      </c>
      <c r="DQ3280">
        <f t="shared" ca="1" si="1991"/>
        <v>0.32523350491508918</v>
      </c>
      <c r="DR3280">
        <f t="shared" ca="1" si="1992"/>
        <v>-0.45311350687066088</v>
      </c>
      <c r="DS3280">
        <f t="shared" ca="1" si="1993"/>
        <v>-6.9247384348789329E-3</v>
      </c>
      <c r="DT3280">
        <f t="shared" ca="1" si="1994"/>
        <v>0.98246701704999961</v>
      </c>
      <c r="DU3280">
        <f t="shared" ca="1" si="1995"/>
        <v>2.1075958149505061</v>
      </c>
      <c r="DV3280">
        <f t="shared" ca="1" si="1996"/>
        <v>2.2597123963748883E-4</v>
      </c>
      <c r="DW3280">
        <f t="shared" ca="1" si="1997"/>
        <v>0.92259803685944064</v>
      </c>
      <c r="DX3280">
        <f t="shared" ca="1" si="1998"/>
        <v>-3.0250958647357606E-2</v>
      </c>
      <c r="DZ3280">
        <f t="shared" ca="1" si="1999"/>
        <v>0.8047951893243579</v>
      </c>
      <c r="EA3280">
        <f t="shared" ca="1" si="2000"/>
        <v>25.5</v>
      </c>
      <c r="EB3280">
        <f t="shared" ca="1" si="2001"/>
        <v>0.98058369931072153</v>
      </c>
      <c r="EC3280">
        <f t="shared" ca="1" si="2002"/>
        <v>31.5</v>
      </c>
      <c r="ED3280">
        <f t="shared" ca="1" si="2003"/>
        <v>0.81361227856841234</v>
      </c>
      <c r="EE3280">
        <f t="shared" ca="1" si="2004"/>
        <v>35.5</v>
      </c>
      <c r="EF3280">
        <f t="shared" ca="1" si="2005"/>
        <v>0.85678784439594402</v>
      </c>
      <c r="EG3280">
        <f t="shared" ca="1" si="2006"/>
        <v>44.5</v>
      </c>
      <c r="EU3280">
        <f t="shared" ca="1" si="2007"/>
        <v>3.6180315170958453E-2</v>
      </c>
      <c r="EV3280">
        <f t="shared" ca="1" si="2008"/>
        <v>2.598867709463213E-2</v>
      </c>
      <c r="EW3280">
        <f t="shared" ca="1" si="2009"/>
        <v>-1.1863121038179453E-3</v>
      </c>
      <c r="EX3280">
        <f t="shared" ca="1" si="2010"/>
        <v>-8.5213968020725654E-4</v>
      </c>
      <c r="EY3280">
        <f t="shared" ca="1" si="2011"/>
        <v>2.928882656696637E-2</v>
      </c>
      <c r="EZ3280">
        <f t="shared" ca="1" si="2012"/>
        <v>2.0732540154144732E-2</v>
      </c>
      <c r="FA3280">
        <f t="shared" ca="1" si="2013"/>
        <v>-9.6034789356690814E-4</v>
      </c>
      <c r="FB3280">
        <f t="shared" ca="1" si="2014"/>
        <v>-6.7979682353612599E-4</v>
      </c>
      <c r="FC3280">
        <f t="shared" si="2017"/>
        <v>3274</v>
      </c>
      <c r="FD3280">
        <v>0.9418911375208957</v>
      </c>
      <c r="FE3280">
        <v>0.93659519984627304</v>
      </c>
      <c r="FF3280">
        <v>0.9416246902889609</v>
      </c>
      <c r="FH3280">
        <f t="shared" si="2016"/>
        <v>3279</v>
      </c>
      <c r="FI3280">
        <v>3.8205851217611553E-2</v>
      </c>
      <c r="FJ3280">
        <v>3.1066613478398866E-2</v>
      </c>
      <c r="FK3280">
        <v>1.9602824225980805E-2</v>
      </c>
      <c r="FL3280">
        <v>1.6015988704579671E-2</v>
      </c>
      <c r="FM3280">
        <v>2.8061570598078747E-2</v>
      </c>
      <c r="FN3280">
        <v>2.2962656523857952E-2</v>
      </c>
      <c r="FO3280">
        <v>1.4544460679718627E-2</v>
      </c>
      <c r="FP3280">
        <v>1.1979301357358481E-2</v>
      </c>
    </row>
    <row r="3281" spans="113:172">
      <c r="DI3281">
        <f t="shared" si="2015"/>
        <v>3280</v>
      </c>
      <c r="DJ3281">
        <f t="shared" ca="1" si="1984"/>
        <v>0.52204104835989229</v>
      </c>
      <c r="DK3281">
        <f t="shared" ca="1" si="1985"/>
        <v>5.5276852140984128E-2</v>
      </c>
      <c r="DL3281">
        <f t="shared" ca="1" si="1986"/>
        <v>3.2825265232454841</v>
      </c>
      <c r="DM3281">
        <f t="shared" ca="1" si="1987"/>
        <v>0.76272581717751775</v>
      </c>
      <c r="DN3281">
        <f t="shared" ca="1" si="1988"/>
        <v>0.71509820077772623</v>
      </c>
      <c r="DO3281">
        <f t="shared" ca="1" si="1989"/>
        <v>3.0640288756562652</v>
      </c>
      <c r="DP3281">
        <f t="shared" ca="1" si="1990"/>
        <v>0.93343613645102042</v>
      </c>
      <c r="DQ3281">
        <f t="shared" ca="1" si="1991"/>
        <v>0.83650161424773106</v>
      </c>
      <c r="DR3281">
        <f t="shared" ca="1" si="1992"/>
        <v>0.98018102034174848</v>
      </c>
      <c r="DS3281">
        <f t="shared" ca="1" si="1993"/>
        <v>-3.9995938127980035E-3</v>
      </c>
      <c r="DT3281">
        <f t="shared" ca="1" si="1994"/>
        <v>0.80672851277734137</v>
      </c>
      <c r="DU3281">
        <f t="shared" ca="1" si="1995"/>
        <v>0.86590369901644726</v>
      </c>
      <c r="DV3281">
        <f t="shared" ca="1" si="1996"/>
        <v>-1.6746128410829219E-3</v>
      </c>
      <c r="DW3281">
        <f t="shared" ca="1" si="1997"/>
        <v>0.42756404410292248</v>
      </c>
      <c r="DX3281">
        <f t="shared" ca="1" si="1998"/>
        <v>0.17924221277088748</v>
      </c>
      <c r="DZ3281">
        <f t="shared" ca="1" si="1999"/>
        <v>9.2995701274406706E-2</v>
      </c>
      <c r="EA3281">
        <f t="shared" ca="1" si="2000"/>
        <v>14.5</v>
      </c>
      <c r="EB3281">
        <f t="shared" ca="1" si="2001"/>
        <v>0.94673489942280531</v>
      </c>
      <c r="EC3281">
        <f t="shared" ca="1" si="2002"/>
        <v>30.5</v>
      </c>
      <c r="ED3281">
        <f t="shared" ca="1" si="2003"/>
        <v>6.2834249268800768E-2</v>
      </c>
      <c r="EE3281">
        <f t="shared" ca="1" si="2004"/>
        <v>13.5</v>
      </c>
      <c r="EF3281">
        <f t="shared" ca="1" si="2005"/>
        <v>0.39968222799243347</v>
      </c>
      <c r="EG3281">
        <f t="shared" ca="1" si="2006"/>
        <v>32.5</v>
      </c>
      <c r="EU3281">
        <f t="shared" ca="1" si="2007"/>
        <v>2.9487175455373965E-2</v>
      </c>
      <c r="EV3281">
        <f t="shared" ca="1" si="2008"/>
        <v>3.1671410674290551E-2</v>
      </c>
      <c r="EW3281">
        <f t="shared" ca="1" si="2009"/>
        <v>1.2361531915233618E-2</v>
      </c>
      <c r="EX3281">
        <f t="shared" ca="1" si="2010"/>
        <v>1.3277200945991665E-2</v>
      </c>
      <c r="EY3281">
        <f t="shared" ca="1" si="2011"/>
        <v>1.4018493249276147E-2</v>
      </c>
      <c r="EZ3281">
        <f t="shared" ca="1" si="2012"/>
        <v>1.3155816741628384E-2</v>
      </c>
      <c r="FA3281">
        <f t="shared" ca="1" si="2013"/>
        <v>5.8767938613405726E-3</v>
      </c>
      <c r="FB3281">
        <f t="shared" ca="1" si="2014"/>
        <v>5.5151450083349993E-3</v>
      </c>
      <c r="FC3281">
        <f t="shared" si="2017"/>
        <v>3275</v>
      </c>
      <c r="FD3281">
        <v>0.94192259836828762</v>
      </c>
      <c r="FE3281">
        <v>0.93660202993971819</v>
      </c>
      <c r="FF3281">
        <v>0.94168474295242421</v>
      </c>
      <c r="FH3281">
        <f t="shared" si="2016"/>
        <v>3280</v>
      </c>
      <c r="FI3281">
        <v>3.8211878659170126E-2</v>
      </c>
      <c r="FJ3281">
        <v>3.1067550253284858E-2</v>
      </c>
      <c r="FK3281">
        <v>1.9607925040531882E-2</v>
      </c>
      <c r="FL3281">
        <v>1.6016523296922665E-2</v>
      </c>
      <c r="FM3281">
        <v>2.8071345773013935E-2</v>
      </c>
      <c r="FN3281">
        <v>2.2968790337013465E-2</v>
      </c>
      <c r="FO3281">
        <v>1.4546137282852738E-2</v>
      </c>
      <c r="FP3281">
        <v>1.1982158549228105E-2</v>
      </c>
    </row>
    <row r="3282" spans="113:172">
      <c r="DI3282">
        <f t="shared" si="2015"/>
        <v>3281</v>
      </c>
      <c r="DJ3282">
        <f t="shared" ca="1" si="1984"/>
        <v>0.72797530003915112</v>
      </c>
      <c r="DK3282">
        <f t="shared" ca="1" si="1985"/>
        <v>0.60670093748148801</v>
      </c>
      <c r="DL3282">
        <f t="shared" ca="1" si="1986"/>
        <v>3.5049138665022488</v>
      </c>
      <c r="DM3282">
        <f t="shared" ca="1" si="1987"/>
        <v>0.67731166930493991</v>
      </c>
      <c r="DN3282">
        <f t="shared" ca="1" si="1988"/>
        <v>0.46019444013433863</v>
      </c>
      <c r="DO3282">
        <f t="shared" ca="1" si="1989"/>
        <v>2.999008281577094</v>
      </c>
      <c r="DP3282">
        <f t="shared" ca="1" si="1990"/>
        <v>0.85565819754936612</v>
      </c>
      <c r="DQ3282">
        <f t="shared" ca="1" si="1991"/>
        <v>7.4852182374322229E-2</v>
      </c>
      <c r="DR3282">
        <f t="shared" ca="1" si="1992"/>
        <v>-1.4405764952998537</v>
      </c>
      <c r="DS3282">
        <f t="shared" ca="1" si="1993"/>
        <v>-8.9400060545253707E-3</v>
      </c>
      <c r="DT3282">
        <f t="shared" ca="1" si="1994"/>
        <v>0.46678562570481019</v>
      </c>
      <c r="DU3282">
        <f t="shared" ca="1" si="1995"/>
        <v>-8.335250643648992E-2</v>
      </c>
      <c r="DV3282">
        <f t="shared" ca="1" si="1996"/>
        <v>-3.1275827113568877E-3</v>
      </c>
      <c r="DW3282">
        <f t="shared" ca="1" si="1997"/>
        <v>1.0393712408980207</v>
      </c>
      <c r="DX3282">
        <f t="shared" ca="1" si="1998"/>
        <v>0.36485056100606528</v>
      </c>
      <c r="DZ3282">
        <f t="shared" ca="1" si="1999"/>
        <v>0.39611149378332811</v>
      </c>
      <c r="EA3282">
        <f t="shared" ca="1" si="2000"/>
        <v>19.5</v>
      </c>
      <c r="EB3282">
        <f t="shared" ca="1" si="2001"/>
        <v>0.22616848573833481</v>
      </c>
      <c r="EC3282">
        <f t="shared" ca="1" si="2002"/>
        <v>26.5</v>
      </c>
      <c r="ED3282">
        <f t="shared" ca="1" si="2003"/>
        <v>0.7048534259107635</v>
      </c>
      <c r="EE3282">
        <f t="shared" ca="1" si="2004"/>
        <v>31.5</v>
      </c>
      <c r="EF3282">
        <f t="shared" ca="1" si="2005"/>
        <v>9.3449255168027046E-2</v>
      </c>
      <c r="EG3282">
        <f t="shared" ca="1" si="2006"/>
        <v>23.5</v>
      </c>
      <c r="EU3282">
        <f t="shared" ca="1" si="2007"/>
        <v>5.3301089276821575E-2</v>
      </c>
      <c r="EV3282">
        <f t="shared" ca="1" si="2008"/>
        <v>3.2995912409460974E-2</v>
      </c>
      <c r="EW3282">
        <f t="shared" ca="1" si="2009"/>
        <v>1.8710285179798218E-2</v>
      </c>
      <c r="EX3282">
        <f t="shared" ca="1" si="2010"/>
        <v>1.158255749225604E-2</v>
      </c>
      <c r="EY3282">
        <f t="shared" ca="1" si="2011"/>
        <v>3.9221556260302666E-2</v>
      </c>
      <c r="EZ3282">
        <f t="shared" ca="1" si="2012"/>
        <v>4.4228563442468963E-2</v>
      </c>
      <c r="FA3282">
        <f t="shared" ca="1" si="2013"/>
        <v>1.3767945698342086E-2</v>
      </c>
      <c r="FB3282">
        <f t="shared" ca="1" si="2014"/>
        <v>1.5525555787492139E-2</v>
      </c>
      <c r="FC3282">
        <f t="shared" si="2017"/>
        <v>3276</v>
      </c>
      <c r="FD3282">
        <v>0.94195990534341922</v>
      </c>
      <c r="FE3282">
        <v>0.93662751503307617</v>
      </c>
      <c r="FF3282">
        <v>0.94179104729387775</v>
      </c>
      <c r="FH3282">
        <f t="shared" si="2016"/>
        <v>3281</v>
      </c>
      <c r="FI3282">
        <v>3.8272722664986478E-2</v>
      </c>
      <c r="FJ3282">
        <v>3.1103755058635035E-2</v>
      </c>
      <c r="FK3282">
        <v>1.9621450758327965E-2</v>
      </c>
      <c r="FL3282">
        <v>1.6020878123511675E-2</v>
      </c>
      <c r="FM3282">
        <v>2.8071820833190486E-2</v>
      </c>
      <c r="FN3282">
        <v>2.2979996722350005E-2</v>
      </c>
      <c r="FO3282">
        <v>1.4554716870777872E-2</v>
      </c>
      <c r="FP3282">
        <v>1.1983617921656461E-2</v>
      </c>
    </row>
    <row r="3283" spans="113:172">
      <c r="DI3283">
        <f t="shared" si="2015"/>
        <v>3282</v>
      </c>
      <c r="DJ3283">
        <f t="shared" ca="1" si="1984"/>
        <v>0.81977747983615057</v>
      </c>
      <c r="DK3283">
        <f t="shared" ca="1" si="1985"/>
        <v>0.91451739784651376</v>
      </c>
      <c r="DL3283">
        <f t="shared" ca="1" si="1986"/>
        <v>3.6290551339062813</v>
      </c>
      <c r="DM3283">
        <f t="shared" ca="1" si="1987"/>
        <v>0.30717275188810333</v>
      </c>
      <c r="DN3283">
        <f t="shared" ca="1" si="1988"/>
        <v>-0.50388028734988088</v>
      </c>
      <c r="DO3283">
        <f t="shared" ca="1" si="1989"/>
        <v>2.753093072795866</v>
      </c>
      <c r="DP3283">
        <f t="shared" ca="1" si="1990"/>
        <v>0.75862530912625237</v>
      </c>
      <c r="DQ3283">
        <f t="shared" ca="1" si="1991"/>
        <v>0.46389437550700752</v>
      </c>
      <c r="DR3283">
        <f t="shared" ca="1" si="1992"/>
        <v>-9.0627284788846019E-2</v>
      </c>
      <c r="DS3283">
        <f t="shared" ca="1" si="1993"/>
        <v>-6.1849570410552491E-3</v>
      </c>
      <c r="DT3283">
        <f t="shared" ca="1" si="1994"/>
        <v>0.63828717585835282</v>
      </c>
      <c r="DU3283">
        <f t="shared" ca="1" si="1995"/>
        <v>0.35388422684397725</v>
      </c>
      <c r="DV3283">
        <f t="shared" ca="1" si="1996"/>
        <v>-2.4583305158124786E-3</v>
      </c>
      <c r="DW3283">
        <f t="shared" ca="1" si="1997"/>
        <v>0.81197039398492166</v>
      </c>
      <c r="DX3283">
        <f t="shared" ca="1" si="1998"/>
        <v>0.32352620810273436</v>
      </c>
      <c r="DZ3283">
        <f t="shared" ca="1" si="1999"/>
        <v>0.82191398707228913</v>
      </c>
      <c r="EA3283">
        <f t="shared" ca="1" si="2000"/>
        <v>25.5</v>
      </c>
      <c r="EB3283">
        <f t="shared" ca="1" si="2001"/>
        <v>0.50063898192596867</v>
      </c>
      <c r="EC3283">
        <f t="shared" ca="1" si="2002"/>
        <v>28.5</v>
      </c>
      <c r="ED3283">
        <f t="shared" ca="1" si="2003"/>
        <v>0.89130898336184572</v>
      </c>
      <c r="EE3283">
        <f t="shared" ca="1" si="2004"/>
        <v>39.5</v>
      </c>
      <c r="EF3283">
        <f t="shared" ca="1" si="2005"/>
        <v>0.45198173044595591</v>
      </c>
      <c r="EG3283">
        <f t="shared" ca="1" si="2006"/>
        <v>33.5</v>
      </c>
      <c r="EU3283">
        <f t="shared" ca="1" si="2007"/>
        <v>3.1841976234702807E-2</v>
      </c>
      <c r="EV3283">
        <f t="shared" ca="1" si="2008"/>
        <v>2.0556212505947382E-2</v>
      </c>
      <c r="EW3283">
        <f t="shared" ca="1" si="2009"/>
        <v>1.2687302278538603E-2</v>
      </c>
      <c r="EX3283">
        <f t="shared" ca="1" si="2010"/>
        <v>8.1905369139932752E-3</v>
      </c>
      <c r="EY3283">
        <f t="shared" ca="1" si="2011"/>
        <v>2.8490189262628831E-2</v>
      </c>
      <c r="EZ3283">
        <f t="shared" ca="1" si="2012"/>
        <v>2.4237922208505125E-2</v>
      </c>
      <c r="FA3283">
        <f t="shared" ca="1" si="2013"/>
        <v>1.1351796775534538E-2</v>
      </c>
      <c r="FB3283">
        <f t="shared" ca="1" si="2014"/>
        <v>9.6574987493353547E-3</v>
      </c>
      <c r="FC3283">
        <f t="shared" si="2017"/>
        <v>3277</v>
      </c>
      <c r="FD3283">
        <v>0.94196682804919774</v>
      </c>
      <c r="FE3283">
        <v>0.93665256171322298</v>
      </c>
      <c r="FF3283">
        <v>0.9418774761481431</v>
      </c>
      <c r="FH3283">
        <f t="shared" si="2016"/>
        <v>3282</v>
      </c>
      <c r="FI3283">
        <v>3.8276491775194592E-2</v>
      </c>
      <c r="FJ3283">
        <v>3.1109753799284563E-2</v>
      </c>
      <c r="FK3283">
        <v>1.9623854002176335E-2</v>
      </c>
      <c r="FL3283">
        <v>1.6033152325389266E-2</v>
      </c>
      <c r="FM3283">
        <v>2.807404224117855E-2</v>
      </c>
      <c r="FN3283">
        <v>2.2982932320059109E-2</v>
      </c>
      <c r="FO3283">
        <v>1.4562088652526096E-2</v>
      </c>
      <c r="FP3283">
        <v>1.1983793565065569E-2</v>
      </c>
    </row>
    <row r="3284" spans="113:172">
      <c r="DI3284">
        <f t="shared" si="2015"/>
        <v>3283</v>
      </c>
      <c r="DJ3284">
        <f t="shared" ca="1" si="1984"/>
        <v>0.61578090617428494</v>
      </c>
      <c r="DK3284">
        <f t="shared" ca="1" si="1985"/>
        <v>0.29441842728221468</v>
      </c>
      <c r="DL3284">
        <f t="shared" ca="1" si="1986"/>
        <v>3.3789714573202376</v>
      </c>
      <c r="DM3284">
        <f t="shared" ca="1" si="1987"/>
        <v>0.87231665720896867</v>
      </c>
      <c r="DN3284">
        <f t="shared" ca="1" si="1988"/>
        <v>1.1374105821147804</v>
      </c>
      <c r="DO3284">
        <f t="shared" ca="1" si="1989"/>
        <v>3.1717518917946581</v>
      </c>
      <c r="DP3284">
        <f t="shared" ca="1" si="1990"/>
        <v>0.93867377450713385</v>
      </c>
      <c r="DQ3284">
        <f t="shared" ca="1" si="1991"/>
        <v>0.85504213683959751</v>
      </c>
      <c r="DR3284">
        <f t="shared" ca="1" si="1992"/>
        <v>1.0583065092358845</v>
      </c>
      <c r="DS3284">
        <f t="shared" ca="1" si="1993"/>
        <v>-3.8401511097475799E-3</v>
      </c>
      <c r="DT3284">
        <f t="shared" ca="1" si="1994"/>
        <v>0.21279982814642651</v>
      </c>
      <c r="DU3284">
        <f t="shared" ca="1" si="1995"/>
        <v>-0.7967441170628462</v>
      </c>
      <c r="DV3284">
        <f t="shared" ca="1" si="1996"/>
        <v>-4.219528710753046E-3</v>
      </c>
      <c r="DW3284">
        <f t="shared" ca="1" si="1997"/>
        <v>0.40826821954165382</v>
      </c>
      <c r="DX3284">
        <f t="shared" ca="1" si="1998"/>
        <v>0.44851142129066091</v>
      </c>
      <c r="DZ3284">
        <f t="shared" ca="1" si="1999"/>
        <v>0.50378385280257909</v>
      </c>
      <c r="EA3284">
        <f t="shared" ca="1" si="2000"/>
        <v>21.5</v>
      </c>
      <c r="EB3284">
        <f t="shared" ca="1" si="2001"/>
        <v>0.51438301701580369</v>
      </c>
      <c r="EC3284">
        <f t="shared" ca="1" si="2002"/>
        <v>28.5</v>
      </c>
      <c r="ED3284">
        <f t="shared" ca="1" si="2003"/>
        <v>0.37230441240263823</v>
      </c>
      <c r="EE3284">
        <f t="shared" ca="1" si="2004"/>
        <v>23.5</v>
      </c>
      <c r="EF3284">
        <f t="shared" ca="1" si="2005"/>
        <v>0.59902074109454073</v>
      </c>
      <c r="EG3284">
        <f t="shared" ca="1" si="2006"/>
        <v>37.5</v>
      </c>
      <c r="EU3284">
        <f t="shared" ca="1" si="2007"/>
        <v>1.8989219513565293E-2</v>
      </c>
      <c r="EV3284">
        <f t="shared" ca="1" si="2008"/>
        <v>1.7373115725176757E-2</v>
      </c>
      <c r="EW3284">
        <f t="shared" ca="1" si="2009"/>
        <v>2.0860996339100508E-2</v>
      </c>
      <c r="EX3284">
        <f t="shared" ca="1" si="2010"/>
        <v>1.9085592395347274E-2</v>
      </c>
      <c r="EY3284">
        <f t="shared" ca="1" si="2011"/>
        <v>1.4325200685672064E-2</v>
      </c>
      <c r="EZ3284">
        <f t="shared" ca="1" si="2012"/>
        <v>1.0887152521110768E-2</v>
      </c>
      <c r="FA3284">
        <f t="shared" ca="1" si="2013"/>
        <v>1.5737242852303893E-2</v>
      </c>
      <c r="FB3284">
        <f t="shared" ca="1" si="2014"/>
        <v>1.1960304567750957E-2</v>
      </c>
      <c r="FC3284">
        <f t="shared" si="2017"/>
        <v>3278</v>
      </c>
      <c r="FD3284">
        <v>0.94206672789914181</v>
      </c>
      <c r="FE3284">
        <v>0.93665347940074628</v>
      </c>
      <c r="FF3284">
        <v>0.94194503861162937</v>
      </c>
      <c r="FH3284">
        <f t="shared" si="2016"/>
        <v>3283</v>
      </c>
      <c r="FI3284">
        <v>3.8296248230081015E-2</v>
      </c>
      <c r="FJ3284">
        <v>3.11173220979322E-2</v>
      </c>
      <c r="FK3284">
        <v>1.9630567328790927E-2</v>
      </c>
      <c r="FL3284">
        <v>1.6040084981804266E-2</v>
      </c>
      <c r="FM3284">
        <v>2.8081236594293953E-2</v>
      </c>
      <c r="FN3284">
        <v>2.2990541645142391E-2</v>
      </c>
      <c r="FO3284">
        <v>1.4562521998037786E-2</v>
      </c>
      <c r="FP3284">
        <v>1.199196313890458E-2</v>
      </c>
    </row>
    <row r="3285" spans="113:172">
      <c r="DI3285">
        <f t="shared" si="2015"/>
        <v>3284</v>
      </c>
      <c r="DJ3285">
        <f t="shared" ca="1" si="1984"/>
        <v>0.45219295239895718</v>
      </c>
      <c r="DK3285">
        <f t="shared" ca="1" si="1985"/>
        <v>-0.12012275780827969</v>
      </c>
      <c r="DL3285">
        <f t="shared" ca="1" si="1986"/>
        <v>3.2117884936565098</v>
      </c>
      <c r="DM3285">
        <f t="shared" ca="1" si="1987"/>
        <v>0.72454945279168181</v>
      </c>
      <c r="DN3285">
        <f t="shared" ca="1" si="1988"/>
        <v>0.59641040009327662</v>
      </c>
      <c r="DO3285">
        <f t="shared" ca="1" si="1989"/>
        <v>3.0337541112080091</v>
      </c>
      <c r="DP3285">
        <f t="shared" ca="1" si="1990"/>
        <v>0.94456845997171668</v>
      </c>
      <c r="DQ3285">
        <f t="shared" ca="1" si="1991"/>
        <v>0.89419901305920568</v>
      </c>
      <c r="DR3285">
        <f t="shared" ca="1" si="1992"/>
        <v>1.2491725384095709</v>
      </c>
      <c r="DS3285">
        <f t="shared" ca="1" si="1993"/>
        <v>-3.4506214435308259E-3</v>
      </c>
      <c r="DT3285">
        <f t="shared" ca="1" si="1994"/>
        <v>0.39624943907426791</v>
      </c>
      <c r="DU3285">
        <f t="shared" ca="1" si="1995"/>
        <v>-0.26306707833716048</v>
      </c>
      <c r="DV3285">
        <f t="shared" ca="1" si="1996"/>
        <v>-3.4026610903244137E-3</v>
      </c>
      <c r="DW3285">
        <f t="shared" ca="1" si="1997"/>
        <v>0.36464549592712103</v>
      </c>
      <c r="DX3285">
        <f t="shared" ca="1" si="1998"/>
        <v>0.35958639400539028</v>
      </c>
      <c r="DZ3285">
        <f t="shared" ca="1" si="1999"/>
        <v>0.99439348856965037</v>
      </c>
      <c r="EA3285">
        <f t="shared" ca="1" si="2000"/>
        <v>31.5</v>
      </c>
      <c r="EB3285">
        <f t="shared" ca="1" si="2001"/>
        <v>0.12719482591337439</v>
      </c>
      <c r="EC3285">
        <f t="shared" ca="1" si="2002"/>
        <v>24.5</v>
      </c>
      <c r="ED3285">
        <f t="shared" ca="1" si="2003"/>
        <v>0.26657973068686402</v>
      </c>
      <c r="EE3285">
        <f t="shared" ca="1" si="2004"/>
        <v>20.5</v>
      </c>
      <c r="EF3285">
        <f t="shared" ca="1" si="2005"/>
        <v>0.66923158649382963</v>
      </c>
      <c r="EG3285">
        <f t="shared" ca="1" si="2006"/>
        <v>38.5</v>
      </c>
      <c r="EU3285">
        <f t="shared" ca="1" si="2007"/>
        <v>1.1576047489749873E-2</v>
      </c>
      <c r="EV3285">
        <f t="shared" ca="1" si="2008"/>
        <v>1.7787585167176635E-2</v>
      </c>
      <c r="EW3285">
        <f t="shared" ca="1" si="2009"/>
        <v>1.1415441079536199E-2</v>
      </c>
      <c r="EX3285">
        <f t="shared" ca="1" si="2010"/>
        <v>1.7540799707580015E-2</v>
      </c>
      <c r="EY3285">
        <f t="shared" ca="1" si="2011"/>
        <v>1.488348962967841E-2</v>
      </c>
      <c r="EZ3285">
        <f t="shared" ca="1" si="2012"/>
        <v>9.4713115825226235E-3</v>
      </c>
      <c r="FA3285">
        <f t="shared" ca="1" si="2013"/>
        <v>1.4676995673689399E-2</v>
      </c>
      <c r="FB3285">
        <f t="shared" ca="1" si="2014"/>
        <v>9.3399063378023454E-3</v>
      </c>
      <c r="FC3285">
        <f t="shared" si="2017"/>
        <v>3279</v>
      </c>
      <c r="FD3285">
        <v>0.94208928778219125</v>
      </c>
      <c r="FE3285">
        <v>0.93671346917348941</v>
      </c>
      <c r="FF3285">
        <v>0.94195025357526896</v>
      </c>
      <c r="FH3285">
        <f t="shared" si="2016"/>
        <v>3284</v>
      </c>
      <c r="FI3285">
        <v>3.8297576089971391E-2</v>
      </c>
      <c r="FJ3285">
        <v>3.111765088508715E-2</v>
      </c>
      <c r="FK3285">
        <v>1.9631033847751514E-2</v>
      </c>
      <c r="FL3285">
        <v>1.6041168372557719E-2</v>
      </c>
      <c r="FM3285">
        <v>2.8084564817274268E-2</v>
      </c>
      <c r="FN3285">
        <v>2.2992976307099903E-2</v>
      </c>
      <c r="FO3285">
        <v>1.4565640140036794E-2</v>
      </c>
      <c r="FP3285">
        <v>1.1998206514008628E-2</v>
      </c>
    </row>
    <row r="3286" spans="113:172">
      <c r="DI3286">
        <f t="shared" si="2015"/>
        <v>3285</v>
      </c>
      <c r="DJ3286">
        <f t="shared" ca="1" si="1984"/>
        <v>0.81684526684736536</v>
      </c>
      <c r="DK3286">
        <f t="shared" ca="1" si="1985"/>
        <v>0.90340786688954178</v>
      </c>
      <c r="DL3286">
        <f t="shared" ca="1" si="1986"/>
        <v>3.6245747001711024</v>
      </c>
      <c r="DM3286">
        <f t="shared" ca="1" si="1987"/>
        <v>0.27913081909519244</v>
      </c>
      <c r="DN3286">
        <f t="shared" ca="1" si="1988"/>
        <v>-0.58542551272288956</v>
      </c>
      <c r="DO3286">
        <f t="shared" ca="1" si="1989"/>
        <v>2.7322925989829647</v>
      </c>
      <c r="DP3286">
        <f t="shared" ca="1" si="1990"/>
        <v>0.75382433112883107</v>
      </c>
      <c r="DQ3286">
        <f t="shared" ca="1" si="1991"/>
        <v>0.13909939318176878</v>
      </c>
      <c r="DR3286">
        <f t="shared" ca="1" si="1992"/>
        <v>-1.0843744975620124</v>
      </c>
      <c r="DS3286">
        <f t="shared" ca="1" si="1993"/>
        <v>-8.2130498440082002E-3</v>
      </c>
      <c r="DT3286">
        <f t="shared" ca="1" si="1994"/>
        <v>0.8598806812715547</v>
      </c>
      <c r="DU3286">
        <f t="shared" ca="1" si="1995"/>
        <v>1.0797834168339264</v>
      </c>
      <c r="DV3286">
        <f t="shared" ca="1" si="1996"/>
        <v>-1.3472399105017457E-3</v>
      </c>
      <c r="DW3286">
        <f t="shared" ca="1" si="1997"/>
        <v>1.083603995731707</v>
      </c>
      <c r="DX3286">
        <f t="shared" ca="1" si="1998"/>
        <v>0.17856106173425701</v>
      </c>
      <c r="DZ3286">
        <f t="shared" ca="1" si="1999"/>
        <v>0.3634468473395609</v>
      </c>
      <c r="EA3286">
        <f t="shared" ca="1" si="2000"/>
        <v>19.5</v>
      </c>
      <c r="EB3286">
        <f t="shared" ca="1" si="2001"/>
        <v>0.31997775908259563</v>
      </c>
      <c r="EC3286">
        <f t="shared" ca="1" si="2002"/>
        <v>27.5</v>
      </c>
      <c r="ED3286">
        <f t="shared" ca="1" si="2003"/>
        <v>0.69361292675067077</v>
      </c>
      <c r="EE3286">
        <f t="shared" ca="1" si="2004"/>
        <v>31.5</v>
      </c>
      <c r="EF3286">
        <f t="shared" ca="1" si="2005"/>
        <v>0.72119170313813385</v>
      </c>
      <c r="EG3286">
        <f t="shared" ca="1" si="2006"/>
        <v>40.5</v>
      </c>
      <c r="EU3286">
        <f t="shared" ca="1" si="2007"/>
        <v>5.5569435678549071E-2</v>
      </c>
      <c r="EV3286">
        <f t="shared" ca="1" si="2008"/>
        <v>3.4400126848625617E-2</v>
      </c>
      <c r="EW3286">
        <f t="shared" ca="1" si="2009"/>
        <v>9.1569775248336923E-3</v>
      </c>
      <c r="EX3286">
        <f t="shared" ca="1" si="2010"/>
        <v>5.6686051344208574E-3</v>
      </c>
      <c r="EY3286">
        <f t="shared" ca="1" si="2011"/>
        <v>3.9403781662971163E-2</v>
      </c>
      <c r="EZ3286">
        <f t="shared" ca="1" si="2012"/>
        <v>2.6755654215597703E-2</v>
      </c>
      <c r="FA3286">
        <f t="shared" ca="1" si="2013"/>
        <v>6.4931295176093454E-3</v>
      </c>
      <c r="FB3286">
        <f t="shared" ca="1" si="2014"/>
        <v>4.4089151045495559E-3</v>
      </c>
      <c r="FC3286">
        <f t="shared" si="2017"/>
        <v>3280</v>
      </c>
      <c r="FD3286">
        <v>0.9420932384049675</v>
      </c>
      <c r="FE3286">
        <v>0.93671523279463498</v>
      </c>
      <c r="FF3286">
        <v>0.94217722150371053</v>
      </c>
      <c r="FH3286">
        <f t="shared" si="2016"/>
        <v>3285</v>
      </c>
      <c r="FI3286">
        <v>3.8302344242832499E-2</v>
      </c>
      <c r="FJ3286">
        <v>3.1124683261464819E-2</v>
      </c>
      <c r="FK3286">
        <v>1.9637802395314232E-2</v>
      </c>
      <c r="FL3286">
        <v>1.604454088774282E-2</v>
      </c>
      <c r="FM3286">
        <v>2.8084832714684756E-2</v>
      </c>
      <c r="FN3286">
        <v>2.2997356226988605E-2</v>
      </c>
      <c r="FO3286">
        <v>1.4576567362264856E-2</v>
      </c>
      <c r="FP3286">
        <v>1.2003936153778866E-2</v>
      </c>
    </row>
    <row r="3287" spans="113:172">
      <c r="DI3287">
        <f t="shared" si="2015"/>
        <v>3286</v>
      </c>
      <c r="DJ3287">
        <f t="shared" ca="1" si="1984"/>
        <v>0.6543204664889597</v>
      </c>
      <c r="DK3287">
        <f t="shared" ca="1" si="1985"/>
        <v>0.39701138237144784</v>
      </c>
      <c r="DL3287">
        <f t="shared" ca="1" si="1986"/>
        <v>3.4203468257992311</v>
      </c>
      <c r="DM3287">
        <f t="shared" ca="1" si="1987"/>
        <v>0.83537372424234402</v>
      </c>
      <c r="DN3287">
        <f t="shared" ca="1" si="1988"/>
        <v>0.9756205208052946</v>
      </c>
      <c r="DO3287">
        <f t="shared" ca="1" si="1989"/>
        <v>3.1304826461942943</v>
      </c>
      <c r="DP3287">
        <f t="shared" ca="1" si="1990"/>
        <v>0.91525298621223761</v>
      </c>
      <c r="DQ3287">
        <f t="shared" ca="1" si="1991"/>
        <v>9.727635110539401E-2</v>
      </c>
      <c r="DR3287">
        <f t="shared" ca="1" si="1992"/>
        <v>-1.2972281369421372</v>
      </c>
      <c r="DS3287">
        <f t="shared" ca="1" si="1993"/>
        <v>-8.6474530086767115E-3</v>
      </c>
      <c r="DT3287">
        <f t="shared" ca="1" si="1994"/>
        <v>0.80379864221887587</v>
      </c>
      <c r="DU3287">
        <f t="shared" ca="1" si="1995"/>
        <v>0.85526815004580681</v>
      </c>
      <c r="DV3287">
        <f t="shared" ca="1" si="1996"/>
        <v>-1.6908920417027275E-3</v>
      </c>
      <c r="DW3287">
        <f t="shared" ca="1" si="1997"/>
        <v>0.94036624285641324</v>
      </c>
      <c r="DX3287">
        <f t="shared" ca="1" si="1998"/>
        <v>0.18457531436789054</v>
      </c>
      <c r="DZ3287">
        <f t="shared" ca="1" si="1999"/>
        <v>0.64001457074246426</v>
      </c>
      <c r="EA3287">
        <f t="shared" ca="1" si="2000"/>
        <v>23.5</v>
      </c>
      <c r="EB3287">
        <f t="shared" ca="1" si="2001"/>
        <v>0.50385798063489151</v>
      </c>
      <c r="EC3287">
        <f t="shared" ca="1" si="2002"/>
        <v>28.5</v>
      </c>
      <c r="ED3287">
        <f t="shared" ca="1" si="2003"/>
        <v>0.94061875490391156</v>
      </c>
      <c r="EE3287">
        <f t="shared" ca="1" si="2004"/>
        <v>42.5</v>
      </c>
      <c r="EF3287">
        <f t="shared" ca="1" si="2005"/>
        <v>0.74995636292063761</v>
      </c>
      <c r="EG3287">
        <f t="shared" ca="1" si="2006"/>
        <v>40.5</v>
      </c>
      <c r="EU3287">
        <f t="shared" ca="1" si="2007"/>
        <v>4.0015584802400563E-2</v>
      </c>
      <c r="EV3287">
        <f t="shared" ca="1" si="2008"/>
        <v>2.2126264537797959E-2</v>
      </c>
      <c r="EW3287">
        <f t="shared" ca="1" si="2009"/>
        <v>7.8542686965059807E-3</v>
      </c>
      <c r="EX3287">
        <f t="shared" ca="1" si="2010"/>
        <v>4.3429485733621305E-3</v>
      </c>
      <c r="EY3287">
        <f t="shared" ca="1" si="2011"/>
        <v>3.2995306766891691E-2</v>
      </c>
      <c r="EZ3287">
        <f t="shared" ca="1" si="2012"/>
        <v>2.3218919576701563E-2</v>
      </c>
      <c r="FA3287">
        <f t="shared" ca="1" si="2013"/>
        <v>6.476326819925984E-3</v>
      </c>
      <c r="FB3287">
        <f t="shared" ca="1" si="2014"/>
        <v>4.5574151695775443E-3</v>
      </c>
      <c r="FC3287">
        <f t="shared" si="2017"/>
        <v>3281</v>
      </c>
      <c r="FD3287">
        <v>0.94218746843433354</v>
      </c>
      <c r="FE3287">
        <v>0.93686454276422182</v>
      </c>
      <c r="FF3287">
        <v>0.94224339333523299</v>
      </c>
      <c r="FH3287">
        <f t="shared" si="2016"/>
        <v>3286</v>
      </c>
      <c r="FI3287">
        <v>3.8305380266846344E-2</v>
      </c>
      <c r="FJ3287">
        <v>3.1128151601692317E-2</v>
      </c>
      <c r="FK3287">
        <v>1.9644945074762582E-2</v>
      </c>
      <c r="FL3287">
        <v>1.6059537272433224E-2</v>
      </c>
      <c r="FM3287">
        <v>2.8086547528840326E-2</v>
      </c>
      <c r="FN3287">
        <v>2.2998405294100327E-2</v>
      </c>
      <c r="FO3287">
        <v>1.457875139214649E-2</v>
      </c>
      <c r="FP3287">
        <v>1.2010110435549507E-2</v>
      </c>
    </row>
    <row r="3288" spans="113:172">
      <c r="DI3288">
        <f t="shared" si="2015"/>
        <v>3287</v>
      </c>
      <c r="DJ3288">
        <f t="shared" ca="1" si="1984"/>
        <v>0.85156355692104624</v>
      </c>
      <c r="DK3288">
        <f t="shared" ca="1" si="1985"/>
        <v>1.043162828190586</v>
      </c>
      <c r="DL3288">
        <f t="shared" ca="1" si="1986"/>
        <v>3.680937371619339</v>
      </c>
      <c r="DM3288">
        <f t="shared" ca="1" si="1987"/>
        <v>0.12524768595737834</v>
      </c>
      <c r="DN3288">
        <f t="shared" ca="1" si="1988"/>
        <v>-1.1491469974894226</v>
      </c>
      <c r="DO3288">
        <f t="shared" ca="1" si="1989"/>
        <v>2.5884990914168253</v>
      </c>
      <c r="DP3288">
        <f t="shared" ca="1" si="1990"/>
        <v>0.70321736831889592</v>
      </c>
      <c r="DQ3288">
        <f t="shared" ca="1" si="1991"/>
        <v>0.75206443077008545</v>
      </c>
      <c r="DR3288">
        <f t="shared" ca="1" si="1992"/>
        <v>0.68100055625285938</v>
      </c>
      <c r="DS3288">
        <f t="shared" ca="1" si="1993"/>
        <v>-4.6101774081064627E-3</v>
      </c>
      <c r="DT3288">
        <f t="shared" ca="1" si="1994"/>
        <v>0.28304144597635661</v>
      </c>
      <c r="DU3288">
        <f t="shared" ca="1" si="1995"/>
        <v>-0.57382993157141704</v>
      </c>
      <c r="DV3288">
        <f t="shared" ca="1" si="1996"/>
        <v>-3.8783272592216702E-3</v>
      </c>
      <c r="DW3288">
        <f t="shared" ca="1" si="1997"/>
        <v>0.65343929232956555</v>
      </c>
      <c r="DX3288">
        <f t="shared" ca="1" si="1998"/>
        <v>0.54999383542944713</v>
      </c>
      <c r="DZ3288">
        <f t="shared" ca="1" si="1999"/>
        <v>0.43810145731732719</v>
      </c>
      <c r="EA3288">
        <f t="shared" ca="1" si="2000"/>
        <v>20.5</v>
      </c>
      <c r="EB3288">
        <f t="shared" ca="1" si="2001"/>
        <v>0.78970203340159717</v>
      </c>
      <c r="EC3288">
        <f t="shared" ca="1" si="2002"/>
        <v>29.5</v>
      </c>
      <c r="ED3288">
        <f t="shared" ca="1" si="2003"/>
        <v>0.29011738382792807</v>
      </c>
      <c r="EE3288">
        <f t="shared" ca="1" si="2004"/>
        <v>21.5</v>
      </c>
      <c r="EF3288">
        <f t="shared" ca="1" si="2005"/>
        <v>0.31053266614595554</v>
      </c>
      <c r="EG3288">
        <f t="shared" ca="1" si="2006"/>
        <v>30.5</v>
      </c>
      <c r="EU3288">
        <f t="shared" ca="1" si="2007"/>
        <v>3.1875087430710512E-2</v>
      </c>
      <c r="EV3288">
        <f t="shared" ca="1" si="2008"/>
        <v>3.0392525224630956E-2</v>
      </c>
      <c r="EW3288">
        <f t="shared" ca="1" si="2009"/>
        <v>2.6828967581924251E-2</v>
      </c>
      <c r="EX3288">
        <f t="shared" ca="1" si="2010"/>
        <v>2.5581108624625447E-2</v>
      </c>
      <c r="EY3288">
        <f t="shared" ca="1" si="2011"/>
        <v>2.2150484485747985E-2</v>
      </c>
      <c r="EZ3288">
        <f t="shared" ca="1" si="2012"/>
        <v>2.1424239092772641E-2</v>
      </c>
      <c r="FA3288">
        <f t="shared" ca="1" si="2013"/>
        <v>1.8643858828116852E-2</v>
      </c>
      <c r="FB3288">
        <f t="shared" ca="1" si="2014"/>
        <v>1.8032584768178594E-2</v>
      </c>
      <c r="FC3288">
        <f t="shared" si="2017"/>
        <v>3282</v>
      </c>
      <c r="FD3288">
        <v>0.94227799729711692</v>
      </c>
      <c r="FE3288">
        <v>0.93687217404978451</v>
      </c>
      <c r="FF3288">
        <v>0.9422548706210786</v>
      </c>
      <c r="FH3288">
        <f t="shared" si="2016"/>
        <v>3287</v>
      </c>
      <c r="FI3288">
        <v>3.8313027460407691E-2</v>
      </c>
      <c r="FJ3288">
        <v>3.1141874082557437E-2</v>
      </c>
      <c r="FK3288">
        <v>1.9648672461757791E-2</v>
      </c>
      <c r="FL3288">
        <v>1.6060127237040516E-2</v>
      </c>
      <c r="FM3288">
        <v>2.8094680872802896E-2</v>
      </c>
      <c r="FN3288">
        <v>2.3017296738378202E-2</v>
      </c>
      <c r="FO3288">
        <v>1.4580988787252974E-2</v>
      </c>
      <c r="FP3288">
        <v>1.2017688748504387E-2</v>
      </c>
    </row>
    <row r="3289" spans="113:172">
      <c r="DI3289">
        <f t="shared" si="2015"/>
        <v>3288</v>
      </c>
      <c r="DJ3289">
        <f t="shared" ca="1" si="1984"/>
        <v>0.76173754498810586</v>
      </c>
      <c r="DK3289">
        <f t="shared" ca="1" si="1985"/>
        <v>0.71190289389626127</v>
      </c>
      <c r="DL3289">
        <f t="shared" ca="1" si="1986"/>
        <v>3.5473414357986619</v>
      </c>
      <c r="DM3289">
        <f t="shared" ca="1" si="1987"/>
        <v>0.56604943469967539</v>
      </c>
      <c r="DN3289">
        <f t="shared" ca="1" si="1988"/>
        <v>0.16632507916886841</v>
      </c>
      <c r="DO3289">
        <f t="shared" ca="1" si="1989"/>
        <v>2.9240483814821996</v>
      </c>
      <c r="DP3289">
        <f t="shared" ca="1" si="1990"/>
        <v>0.82429290622369089</v>
      </c>
      <c r="DQ3289">
        <f t="shared" ca="1" si="1991"/>
        <v>0.44884967384891894</v>
      </c>
      <c r="DR3289">
        <f t="shared" ca="1" si="1992"/>
        <v>-0.12856817782146185</v>
      </c>
      <c r="DS3289">
        <f t="shared" ca="1" si="1993"/>
        <v>-6.2623888578271676E-3</v>
      </c>
      <c r="DT3289">
        <f t="shared" ca="1" si="1994"/>
        <v>0.74456753074708315</v>
      </c>
      <c r="DU3289">
        <f t="shared" ca="1" si="1995"/>
        <v>0.65749149403292129</v>
      </c>
      <c r="DV3289">
        <f t="shared" ca="1" si="1996"/>
        <v>-1.9936169757927245E-3</v>
      </c>
      <c r="DW3289">
        <f t="shared" ca="1" si="1997"/>
        <v>0.75684994498084279</v>
      </c>
      <c r="DX3289">
        <f t="shared" ca="1" si="1998"/>
        <v>0.24156559443551373</v>
      </c>
      <c r="DZ3289">
        <f t="shared" ca="1" si="1999"/>
        <v>0.56680777148504413</v>
      </c>
      <c r="EA3289">
        <f t="shared" ca="1" si="2000"/>
        <v>22.5</v>
      </c>
      <c r="EB3289">
        <f t="shared" ca="1" si="2001"/>
        <v>0.82744642146657066</v>
      </c>
      <c r="EC3289">
        <f t="shared" ca="1" si="2002"/>
        <v>30.5</v>
      </c>
      <c r="ED3289">
        <f t="shared" ca="1" si="2003"/>
        <v>0.25558642671085585</v>
      </c>
      <c r="EE3289">
        <f t="shared" ca="1" si="2004"/>
        <v>20.5</v>
      </c>
      <c r="EF3289">
        <f t="shared" ca="1" si="2005"/>
        <v>0.20223670445168196</v>
      </c>
      <c r="EG3289">
        <f t="shared" ca="1" si="2006"/>
        <v>27.5</v>
      </c>
      <c r="EU3289">
        <f t="shared" ca="1" si="2007"/>
        <v>3.3637775332481905E-2</v>
      </c>
      <c r="EV3289">
        <f t="shared" ca="1" si="2008"/>
        <v>3.6919509511260627E-2</v>
      </c>
      <c r="EW3289">
        <f t="shared" ca="1" si="2009"/>
        <v>1.0736248641578388E-2</v>
      </c>
      <c r="EX3289">
        <f t="shared" ca="1" si="2010"/>
        <v>1.1783687533439694E-2</v>
      </c>
      <c r="EY3289">
        <f t="shared" ca="1" si="2011"/>
        <v>2.4814752294453863E-2</v>
      </c>
      <c r="EZ3289">
        <f t="shared" ca="1" si="2012"/>
        <v>2.7521816181121556E-2</v>
      </c>
      <c r="FA3289">
        <f t="shared" ca="1" si="2013"/>
        <v>7.9201834241152038E-3</v>
      </c>
      <c r="FB3289">
        <f t="shared" ca="1" si="2014"/>
        <v>8.7842034340186812E-3</v>
      </c>
      <c r="FC3289">
        <f t="shared" si="2017"/>
        <v>3283</v>
      </c>
      <c r="FD3289">
        <v>0.94228279003519877</v>
      </c>
      <c r="FE3289">
        <v>0.93691898974253085</v>
      </c>
      <c r="FF3289">
        <v>0.94230936686767908</v>
      </c>
      <c r="FH3289">
        <f t="shared" si="2016"/>
        <v>3288</v>
      </c>
      <c r="FI3289">
        <v>3.8314389223829112E-2</v>
      </c>
      <c r="FJ3289">
        <v>3.1146315121276691E-2</v>
      </c>
      <c r="FK3289">
        <v>1.9649461094635844E-2</v>
      </c>
      <c r="FL3289">
        <v>1.6068419749701982E-2</v>
      </c>
      <c r="FM3289">
        <v>2.8099848037629209E-2</v>
      </c>
      <c r="FN3289">
        <v>2.3020297657083431E-2</v>
      </c>
      <c r="FO3289">
        <v>1.4584941633294697E-2</v>
      </c>
      <c r="FP3289">
        <v>1.2017745449797116E-2</v>
      </c>
    </row>
    <row r="3290" spans="113:172">
      <c r="DI3290">
        <f t="shared" si="2015"/>
        <v>3289</v>
      </c>
      <c r="DJ3290">
        <f t="shared" ca="1" si="1984"/>
        <v>0.12358090843255498</v>
      </c>
      <c r="DK3290">
        <f t="shared" ca="1" si="1985"/>
        <v>-1.1572706107294168</v>
      </c>
      <c r="DL3290">
        <f t="shared" ca="1" si="1986"/>
        <v>2.7935105081507361</v>
      </c>
      <c r="DM3290">
        <f t="shared" ca="1" si="1987"/>
        <v>0.53686318428182234</v>
      </c>
      <c r="DN3290">
        <f t="shared" ca="1" si="1988"/>
        <v>9.2534185735731161E-2</v>
      </c>
      <c r="DO3290">
        <f t="shared" ca="1" si="1989"/>
        <v>2.9052258748367694</v>
      </c>
      <c r="DP3290">
        <f t="shared" ca="1" si="1990"/>
        <v>1.0399910314853218</v>
      </c>
      <c r="DQ3290">
        <f t="shared" ca="1" si="1991"/>
        <v>0.10438026369687936</v>
      </c>
      <c r="DR3290">
        <f t="shared" ca="1" si="1992"/>
        <v>-1.2569809676949637</v>
      </c>
      <c r="DS3290">
        <f t="shared" ca="1" si="1993"/>
        <v>-8.5653144192645823E-3</v>
      </c>
      <c r="DT3290">
        <f t="shared" ca="1" si="1994"/>
        <v>0.2083951218954665</v>
      </c>
      <c r="DU3290">
        <f t="shared" ca="1" si="1995"/>
        <v>-0.81200241841825727</v>
      </c>
      <c r="DV3290">
        <f t="shared" ca="1" si="1996"/>
        <v>-4.2428836827970735E-3</v>
      </c>
      <c r="DW3290">
        <f t="shared" ca="1" si="1997"/>
        <v>0.8202127751381596</v>
      </c>
      <c r="DX3290">
        <f t="shared" ca="1" si="1998"/>
        <v>0.40714202338354255</v>
      </c>
      <c r="DZ3290">
        <f t="shared" ca="1" si="1999"/>
        <v>0.65564590259008781</v>
      </c>
      <c r="EA3290">
        <f t="shared" ca="1" si="2000"/>
        <v>23.5</v>
      </c>
      <c r="EB3290">
        <f t="shared" ca="1" si="2001"/>
        <v>5.7442596375307797E-2</v>
      </c>
      <c r="EC3290">
        <f t="shared" ca="1" si="2002"/>
        <v>22.5</v>
      </c>
      <c r="ED3290">
        <f t="shared" ca="1" si="2003"/>
        <v>0.99251963606694127</v>
      </c>
      <c r="EE3290">
        <f t="shared" ca="1" si="2004"/>
        <v>50.5</v>
      </c>
      <c r="EF3290">
        <f t="shared" ca="1" si="2005"/>
        <v>0.48895329763194972</v>
      </c>
      <c r="EG3290">
        <f t="shared" ca="1" si="2006"/>
        <v>34.5</v>
      </c>
      <c r="EU3290">
        <f t="shared" ca="1" si="2007"/>
        <v>3.490267128247488E-2</v>
      </c>
      <c r="EV3290">
        <f t="shared" ca="1" si="2008"/>
        <v>1.6241837131448705E-2</v>
      </c>
      <c r="EW3290">
        <f t="shared" ca="1" si="2009"/>
        <v>1.7325192484406067E-2</v>
      </c>
      <c r="EX3290">
        <f t="shared" ca="1" si="2010"/>
        <v>8.062218284822625E-3</v>
      </c>
      <c r="EY3290">
        <f t="shared" ca="1" si="2011"/>
        <v>3.6453901117251539E-2</v>
      </c>
      <c r="EZ3290">
        <f t="shared" ca="1" si="2012"/>
        <v>2.377428333733796E-2</v>
      </c>
      <c r="FA3290">
        <f t="shared" ca="1" si="2013"/>
        <v>1.8095201039268559E-2</v>
      </c>
      <c r="FB3290">
        <f t="shared" ca="1" si="2014"/>
        <v>1.1801218069088191E-2</v>
      </c>
      <c r="FC3290">
        <f t="shared" si="2017"/>
        <v>3284</v>
      </c>
      <c r="FD3290">
        <v>0.94255634866494042</v>
      </c>
      <c r="FE3290">
        <v>0.93697789139426457</v>
      </c>
      <c r="FF3290">
        <v>0.94245423287633601</v>
      </c>
      <c r="FH3290">
        <f t="shared" si="2016"/>
        <v>3289</v>
      </c>
      <c r="FI3290">
        <v>3.8338047973633278E-2</v>
      </c>
      <c r="FJ3290">
        <v>3.1159653980651788E-2</v>
      </c>
      <c r="FK3290">
        <v>1.9651929496396697E-2</v>
      </c>
      <c r="FL3290">
        <v>1.6069301712014053E-2</v>
      </c>
      <c r="FM3290">
        <v>2.8101609432545301E-2</v>
      </c>
      <c r="FN3290">
        <v>2.3030433970948568E-2</v>
      </c>
      <c r="FO3290">
        <v>1.4587453588915172E-2</v>
      </c>
      <c r="FP3290">
        <v>1.2018907942793552E-2</v>
      </c>
    </row>
    <row r="3291" spans="113:172">
      <c r="DI3291">
        <f t="shared" si="2015"/>
        <v>3290</v>
      </c>
      <c r="DJ3291">
        <f t="shared" ca="1" si="1984"/>
        <v>2.9181971362135073E-2</v>
      </c>
      <c r="DK3291">
        <f t="shared" ca="1" si="1985"/>
        <v>-1.8929543333737446</v>
      </c>
      <c r="DL3291">
        <f t="shared" ca="1" si="1986"/>
        <v>2.4968119182531043</v>
      </c>
      <c r="DM3291">
        <f t="shared" ca="1" si="1987"/>
        <v>0.66297891697802047</v>
      </c>
      <c r="DN3291">
        <f t="shared" ca="1" si="1988"/>
        <v>0.4206068840460111</v>
      </c>
      <c r="DO3291">
        <f t="shared" ca="1" si="1989"/>
        <v>2.9889103277120408</v>
      </c>
      <c r="DP3291">
        <f t="shared" ca="1" si="1990"/>
        <v>1.1970907002892046</v>
      </c>
      <c r="DQ3291">
        <f t="shared" ca="1" si="1991"/>
        <v>0.19574149143689379</v>
      </c>
      <c r="DR3291">
        <f t="shared" ca="1" si="1992"/>
        <v>-0.85693106564289101</v>
      </c>
      <c r="DS3291">
        <f t="shared" ca="1" si="1993"/>
        <v>-7.7488710453911518E-3</v>
      </c>
      <c r="DT3291">
        <f t="shared" ca="1" si="1994"/>
        <v>0.24785403306468901</v>
      </c>
      <c r="DU3291">
        <f t="shared" ca="1" si="1995"/>
        <v>-0.68125829690355721</v>
      </c>
      <c r="DV3291">
        <f t="shared" ca="1" si="1996"/>
        <v>-4.0427614521652971E-3</v>
      </c>
      <c r="DW3291">
        <f t="shared" ca="1" si="1997"/>
        <v>0.64521807042589785</v>
      </c>
      <c r="DX3291">
        <f t="shared" ca="1" si="1998"/>
        <v>0.33714593325214537</v>
      </c>
      <c r="DZ3291">
        <f t="shared" ca="1" si="1999"/>
        <v>0.83589343649151182</v>
      </c>
      <c r="EA3291">
        <f t="shared" ca="1" si="2000"/>
        <v>26.5</v>
      </c>
      <c r="EB3291">
        <f t="shared" ca="1" si="2001"/>
        <v>0.14519589026689328</v>
      </c>
      <c r="EC3291">
        <f t="shared" ca="1" si="2002"/>
        <v>25.5</v>
      </c>
      <c r="ED3291">
        <f t="shared" ca="1" si="2003"/>
        <v>0.1434310166839019</v>
      </c>
      <c r="EE3291">
        <f t="shared" ca="1" si="2004"/>
        <v>16.5</v>
      </c>
      <c r="EF3291">
        <f t="shared" ca="1" si="2005"/>
        <v>1.879268342191498E-2</v>
      </c>
      <c r="EG3291">
        <f t="shared" ca="1" si="2006"/>
        <v>18.5</v>
      </c>
      <c r="EU3291">
        <f t="shared" ca="1" si="2007"/>
        <v>2.4347851714184826E-2</v>
      </c>
      <c r="EV3291">
        <f t="shared" ca="1" si="2008"/>
        <v>3.9104125480357445E-2</v>
      </c>
      <c r="EW3291">
        <f t="shared" ca="1" si="2009"/>
        <v>1.2722488047250768E-2</v>
      </c>
      <c r="EX3291">
        <f t="shared" ca="1" si="2010"/>
        <v>2.0433086863766384E-2</v>
      </c>
      <c r="EY3291">
        <f t="shared" ca="1" si="2011"/>
        <v>2.5302669428466582E-2</v>
      </c>
      <c r="EZ3291">
        <f t="shared" ca="1" si="2012"/>
        <v>3.4876652455453939E-2</v>
      </c>
      <c r="FA3291">
        <f t="shared" ca="1" si="2013"/>
        <v>1.3221409147142956E-2</v>
      </c>
      <c r="FB3291">
        <f t="shared" ca="1" si="2014"/>
        <v>1.8224104500115967E-2</v>
      </c>
      <c r="FC3291">
        <f t="shared" si="2017"/>
        <v>3285</v>
      </c>
      <c r="FD3291">
        <v>0.94256601383582439</v>
      </c>
      <c r="FE3291">
        <v>0.93712873400405439</v>
      </c>
      <c r="FF3291">
        <v>0.94264440666430482</v>
      </c>
      <c r="FH3291">
        <f t="shared" si="2016"/>
        <v>3290</v>
      </c>
      <c r="FI3291">
        <v>3.8348788529661795E-2</v>
      </c>
      <c r="FJ3291">
        <v>3.116649319386618E-2</v>
      </c>
      <c r="FK3291">
        <v>1.9663781234878896E-2</v>
      </c>
      <c r="FL3291">
        <v>1.6096739826897671E-2</v>
      </c>
      <c r="FM3291">
        <v>2.8116836767934143E-2</v>
      </c>
      <c r="FN3291">
        <v>2.3038484745376307E-2</v>
      </c>
      <c r="FO3291">
        <v>1.4594817742952041E-2</v>
      </c>
      <c r="FP3291">
        <v>1.2019597819124541E-2</v>
      </c>
    </row>
    <row r="3292" spans="113:172">
      <c r="DI3292">
        <f t="shared" si="2015"/>
        <v>3291</v>
      </c>
      <c r="DJ3292">
        <f t="shared" ca="1" si="1984"/>
        <v>0.58639478403770884</v>
      </c>
      <c r="DK3292">
        <f t="shared" ca="1" si="1985"/>
        <v>0.21828067324170708</v>
      </c>
      <c r="DL3292">
        <f t="shared" ca="1" si="1986"/>
        <v>3.3482653759343477</v>
      </c>
      <c r="DM3292">
        <f t="shared" ca="1" si="1987"/>
        <v>0.5266462524441291</v>
      </c>
      <c r="DN3292">
        <f t="shared" ca="1" si="1988"/>
        <v>6.6841989798667761E-2</v>
      </c>
      <c r="DO3292">
        <f t="shared" ca="1" si="1989"/>
        <v>2.8986723354193442</v>
      </c>
      <c r="DP3292">
        <f t="shared" ca="1" si="1990"/>
        <v>0.86572359414924138</v>
      </c>
      <c r="DQ3292">
        <f t="shared" ca="1" si="1991"/>
        <v>7.619030639146418E-2</v>
      </c>
      <c r="DR3292">
        <f t="shared" ca="1" si="1992"/>
        <v>-1.4311730938503695</v>
      </c>
      <c r="DS3292">
        <f t="shared" ca="1" si="1993"/>
        <v>-8.9208150866838028E-3</v>
      </c>
      <c r="DT3292">
        <f t="shared" ca="1" si="1994"/>
        <v>0.84631395048471258</v>
      </c>
      <c r="DU3292">
        <f t="shared" ca="1" si="1995"/>
        <v>1.0207516877797005</v>
      </c>
      <c r="DV3292">
        <f t="shared" ca="1" si="1996"/>
        <v>-1.4375962581487339E-3</v>
      </c>
      <c r="DW3292">
        <f t="shared" ca="1" si="1997"/>
        <v>1.0251552015437397</v>
      </c>
      <c r="DX3292">
        <f t="shared" ca="1" si="1998"/>
        <v>0.16591938955050978</v>
      </c>
      <c r="DZ3292">
        <f t="shared" ca="1" si="1999"/>
        <v>0.89823446614961533</v>
      </c>
      <c r="EA3292">
        <f t="shared" ca="1" si="2000"/>
        <v>27.5</v>
      </c>
      <c r="EB3292">
        <f t="shared" ca="1" si="2001"/>
        <v>0.93364403525414752</v>
      </c>
      <c r="EC3292">
        <f t="shared" ca="1" si="2002"/>
        <v>30.5</v>
      </c>
      <c r="ED3292">
        <f t="shared" ca="1" si="2003"/>
        <v>0.13850967356504462</v>
      </c>
      <c r="EE3292">
        <f t="shared" ca="1" si="2004"/>
        <v>16.5</v>
      </c>
      <c r="EF3292">
        <f t="shared" ca="1" si="2005"/>
        <v>0.16246156316584415</v>
      </c>
      <c r="EG3292">
        <f t="shared" ca="1" si="2006"/>
        <v>26.5</v>
      </c>
      <c r="EU3292">
        <f t="shared" ca="1" si="2007"/>
        <v>3.7278370965226897E-2</v>
      </c>
      <c r="EV3292">
        <f t="shared" ca="1" si="2008"/>
        <v>6.2130618275378163E-2</v>
      </c>
      <c r="EW3292">
        <f t="shared" ca="1" si="2009"/>
        <v>6.0334323472912644E-3</v>
      </c>
      <c r="EX3292">
        <f t="shared" ca="1" si="2010"/>
        <v>1.0055720578818775E-2</v>
      </c>
      <c r="EY3292">
        <f t="shared" ca="1" si="2011"/>
        <v>3.3611645952253764E-2</v>
      </c>
      <c r="EZ3292">
        <f t="shared" ca="1" si="2012"/>
        <v>3.8685101945046783E-2</v>
      </c>
      <c r="FA3292">
        <f t="shared" ca="1" si="2013"/>
        <v>5.4399799852626156E-3</v>
      </c>
      <c r="FB3292">
        <f t="shared" ca="1" si="2014"/>
        <v>6.2611090396418783E-3</v>
      </c>
      <c r="FC3292">
        <f t="shared" si="2017"/>
        <v>3286</v>
      </c>
      <c r="FD3292">
        <v>0.94259741831781341</v>
      </c>
      <c r="FE3292">
        <v>0.93716147558760787</v>
      </c>
      <c r="FF3292">
        <v>0.94269778082926159</v>
      </c>
      <c r="FH3292">
        <f t="shared" si="2016"/>
        <v>3291</v>
      </c>
      <c r="FI3292">
        <v>3.8350709567398146E-2</v>
      </c>
      <c r="FJ3292">
        <v>3.1178577921316595E-2</v>
      </c>
      <c r="FK3292">
        <v>1.966496502650969E-2</v>
      </c>
      <c r="FL3292">
        <v>1.6098519311256821E-2</v>
      </c>
      <c r="FM3292">
        <v>2.8117312508158448E-2</v>
      </c>
      <c r="FN3292">
        <v>2.3052059667102477E-2</v>
      </c>
      <c r="FO3292">
        <v>1.4600202706569747E-2</v>
      </c>
      <c r="FP3292">
        <v>1.2023828275262384E-2</v>
      </c>
    </row>
    <row r="3293" spans="113:172">
      <c r="DI3293">
        <f t="shared" si="2015"/>
        <v>3292</v>
      </c>
      <c r="DJ3293">
        <f t="shared" ca="1" si="1984"/>
        <v>0.41735187032411147</v>
      </c>
      <c r="DK3293">
        <f t="shared" ca="1" si="1985"/>
        <v>-0.20867271608690341</v>
      </c>
      <c r="DL3293">
        <f t="shared" ca="1" si="1986"/>
        <v>3.1760766151031445</v>
      </c>
      <c r="DM3293">
        <f t="shared" ca="1" si="1987"/>
        <v>0.23119741227759327</v>
      </c>
      <c r="DN3293">
        <f t="shared" ca="1" si="1988"/>
        <v>-0.73490915147445701</v>
      </c>
      <c r="DO3293">
        <f t="shared" ca="1" si="1989"/>
        <v>2.6941624632320811</v>
      </c>
      <c r="DP3293">
        <f t="shared" ca="1" si="1990"/>
        <v>0.84826746635159078</v>
      </c>
      <c r="DQ3293">
        <f t="shared" ca="1" si="1991"/>
        <v>0.4655950350321485</v>
      </c>
      <c r="DR3293">
        <f t="shared" ca="1" si="1992"/>
        <v>-8.6347638182466824E-2</v>
      </c>
      <c r="DS3293">
        <f t="shared" ca="1" si="1993"/>
        <v>-6.1762229078974233E-3</v>
      </c>
      <c r="DT3293">
        <f t="shared" ca="1" si="1994"/>
        <v>0.58087539871431826</v>
      </c>
      <c r="DU3293">
        <f t="shared" ca="1" si="1995"/>
        <v>0.20413346632894391</v>
      </c>
      <c r="DV3293">
        <f t="shared" ca="1" si="1996"/>
        <v>-2.6875450754108915E-3</v>
      </c>
      <c r="DW3293">
        <f t="shared" ca="1" si="1997"/>
        <v>0.72545430876863293</v>
      </c>
      <c r="DX3293">
        <f t="shared" ca="1" si="1998"/>
        <v>0.31632618635754284</v>
      </c>
      <c r="DZ3293">
        <f t="shared" ca="1" si="1999"/>
        <v>0.77662025763544751</v>
      </c>
      <c r="EA3293">
        <f t="shared" ca="1" si="2000"/>
        <v>25.5</v>
      </c>
      <c r="EB3293">
        <f t="shared" ca="1" si="2001"/>
        <v>0.76005558731890521</v>
      </c>
      <c r="EC3293">
        <f t="shared" ca="1" si="2002"/>
        <v>29.5</v>
      </c>
      <c r="ED3293">
        <f t="shared" ca="1" si="2003"/>
        <v>0.96998250418726295</v>
      </c>
      <c r="EE3293">
        <f t="shared" ca="1" si="2004"/>
        <v>45.5</v>
      </c>
      <c r="EF3293">
        <f t="shared" ca="1" si="2005"/>
        <v>0.82187241160927416</v>
      </c>
      <c r="EG3293">
        <f t="shared" ca="1" si="2006"/>
        <v>42.5</v>
      </c>
      <c r="EU3293">
        <f t="shared" ca="1" si="2007"/>
        <v>2.8449188579162076E-2</v>
      </c>
      <c r="EV3293">
        <f t="shared" ca="1" si="2008"/>
        <v>1.5944050742167756E-2</v>
      </c>
      <c r="EW3293">
        <f t="shared" ca="1" si="2009"/>
        <v>1.2404948484609523E-2</v>
      </c>
      <c r="EX3293">
        <f t="shared" ca="1" si="2010"/>
        <v>6.9522238759899529E-3</v>
      </c>
      <c r="EY3293">
        <f t="shared" ca="1" si="2011"/>
        <v>2.4591671483682472E-2</v>
      </c>
      <c r="EZ3293">
        <f t="shared" ca="1" si="2012"/>
        <v>1.7069513147497245E-2</v>
      </c>
      <c r="FA3293">
        <f t="shared" ca="1" si="2013"/>
        <v>1.072292157144213E-2</v>
      </c>
      <c r="FB3293">
        <f t="shared" ca="1" si="2014"/>
        <v>7.4429690907657142E-3</v>
      </c>
      <c r="FC3293">
        <f t="shared" si="2017"/>
        <v>3287</v>
      </c>
      <c r="FD3293">
        <v>0.9426005081692318</v>
      </c>
      <c r="FE3293">
        <v>0.9372559509085584</v>
      </c>
      <c r="FF3293">
        <v>0.9428341842425072</v>
      </c>
      <c r="FH3293">
        <f t="shared" si="2016"/>
        <v>3292</v>
      </c>
      <c r="FI3293">
        <v>3.83680887316886E-2</v>
      </c>
      <c r="FJ3293">
        <v>3.1206459873127472E-2</v>
      </c>
      <c r="FK3293">
        <v>1.966902112743767E-2</v>
      </c>
      <c r="FL3293">
        <v>1.6130558311710452E-2</v>
      </c>
      <c r="FM3293">
        <v>2.8121718401807851E-2</v>
      </c>
      <c r="FN3293">
        <v>2.3052231592053402E-2</v>
      </c>
      <c r="FO3293">
        <v>1.4601610081004799E-2</v>
      </c>
      <c r="FP3293">
        <v>1.2024236208738633E-2</v>
      </c>
    </row>
    <row r="3294" spans="113:172">
      <c r="DI3294">
        <f t="shared" si="2015"/>
        <v>3293</v>
      </c>
      <c r="DJ3294">
        <f t="shared" ca="1" si="1984"/>
        <v>0.906758087260366</v>
      </c>
      <c r="DK3294">
        <f t="shared" ca="1" si="1985"/>
        <v>1.3210526022414073</v>
      </c>
      <c r="DL3294">
        <f t="shared" ca="1" si="1986"/>
        <v>3.7930093144530002</v>
      </c>
      <c r="DM3294">
        <f t="shared" ca="1" si="1987"/>
        <v>0.67521107126234181</v>
      </c>
      <c r="DN3294">
        <f t="shared" ca="1" si="1988"/>
        <v>0.45434871648467834</v>
      </c>
      <c r="DO3294">
        <f t="shared" ca="1" si="1989"/>
        <v>2.9975171602865953</v>
      </c>
      <c r="DP3294">
        <f t="shared" ca="1" si="1990"/>
        <v>0.79027413638684274</v>
      </c>
      <c r="DQ3294">
        <f t="shared" ca="1" si="1991"/>
        <v>0.58422016978856739</v>
      </c>
      <c r="DR3294">
        <f t="shared" ca="1" si="1992"/>
        <v>0.21270167471384888</v>
      </c>
      <c r="DS3294">
        <f t="shared" ca="1" si="1993"/>
        <v>-5.5659069730023348E-3</v>
      </c>
      <c r="DT3294">
        <f t="shared" ca="1" si="1994"/>
        <v>0.68722821235595211</v>
      </c>
      <c r="DU3294">
        <f t="shared" ca="1" si="1995"/>
        <v>0.48800884603311245</v>
      </c>
      <c r="DV3294">
        <f t="shared" ca="1" si="1996"/>
        <v>-2.2530339589669044E-3</v>
      </c>
      <c r="DW3294">
        <f t="shared" ca="1" si="1997"/>
        <v>0.70182640283256603</v>
      </c>
      <c r="DX3294">
        <f t="shared" ca="1" si="1998"/>
        <v>0.28468923111381628</v>
      </c>
      <c r="DZ3294">
        <f t="shared" ca="1" si="1999"/>
        <v>0.58077980634781867</v>
      </c>
      <c r="EA3294">
        <f t="shared" ca="1" si="2000"/>
        <v>22.5</v>
      </c>
      <c r="EB3294">
        <f t="shared" ca="1" si="2001"/>
        <v>0.49289140565530443</v>
      </c>
      <c r="EC3294">
        <f t="shared" ca="1" si="2002"/>
        <v>28.5</v>
      </c>
      <c r="ED3294">
        <f t="shared" ca="1" si="2003"/>
        <v>0.9694869388652565</v>
      </c>
      <c r="EE3294">
        <f t="shared" ca="1" si="2004"/>
        <v>45.5</v>
      </c>
      <c r="EF3294">
        <f t="shared" ca="1" si="2005"/>
        <v>0.97867982504232831</v>
      </c>
      <c r="EG3294">
        <f t="shared" ca="1" si="2006"/>
        <v>50.5</v>
      </c>
      <c r="EU3294">
        <f t="shared" ca="1" si="2007"/>
        <v>3.1192284570336268E-2</v>
      </c>
      <c r="EV3294">
        <f t="shared" ca="1" si="2008"/>
        <v>1.5424756106210243E-2</v>
      </c>
      <c r="EW3294">
        <f t="shared" ca="1" si="2009"/>
        <v>1.2652854716169613E-2</v>
      </c>
      <c r="EX3294">
        <f t="shared" ca="1" si="2010"/>
        <v>6.2569061783256325E-3</v>
      </c>
      <c r="EY3294">
        <f t="shared" ca="1" si="2011"/>
        <v>2.4625487818686526E-2</v>
      </c>
      <c r="EZ3294">
        <f t="shared" ca="1" si="2012"/>
        <v>1.3897552531337941E-2</v>
      </c>
      <c r="FA3294">
        <f t="shared" ca="1" si="2013"/>
        <v>9.9890958285549572E-3</v>
      </c>
      <c r="FB3294">
        <f t="shared" ca="1" si="2014"/>
        <v>5.6374105171052725E-3</v>
      </c>
      <c r="FC3294">
        <f t="shared" si="2017"/>
        <v>3288</v>
      </c>
      <c r="FD3294">
        <v>0.94278616646006819</v>
      </c>
      <c r="FE3294">
        <v>0.93730169900046334</v>
      </c>
      <c r="FF3294">
        <v>0.9428880210898658</v>
      </c>
      <c r="FH3294">
        <f t="shared" si="2016"/>
        <v>3293</v>
      </c>
      <c r="FI3294">
        <v>3.837310334260173E-2</v>
      </c>
      <c r="FJ3294">
        <v>3.1217266141647708E-2</v>
      </c>
      <c r="FK3294">
        <v>1.9676167871396769E-2</v>
      </c>
      <c r="FL3294">
        <v>1.613185082596344E-2</v>
      </c>
      <c r="FM3294">
        <v>2.812416832547962E-2</v>
      </c>
      <c r="FN3294">
        <v>2.3057473591514881E-2</v>
      </c>
      <c r="FO3294">
        <v>1.4606853004728615E-2</v>
      </c>
      <c r="FP3294">
        <v>1.2030722817787123E-2</v>
      </c>
    </row>
    <row r="3295" spans="113:172">
      <c r="DI3295">
        <f t="shared" si="2015"/>
        <v>3294</v>
      </c>
      <c r="DJ3295">
        <f t="shared" ca="1" si="1984"/>
        <v>0.53307375245296251</v>
      </c>
      <c r="DK3295">
        <f t="shared" ca="1" si="1985"/>
        <v>8.2998798352873882E-2</v>
      </c>
      <c r="DL3295">
        <f t="shared" ca="1" si="1986"/>
        <v>3.293706684090584</v>
      </c>
      <c r="DM3295">
        <f t="shared" ca="1" si="1987"/>
        <v>0.51832883006426678</v>
      </c>
      <c r="DN3295">
        <f t="shared" ca="1" si="1988"/>
        <v>4.5959738662149099E-2</v>
      </c>
      <c r="DO3295">
        <f t="shared" ca="1" si="1989"/>
        <v>2.893345711868637</v>
      </c>
      <c r="DP3295">
        <f t="shared" ca="1" si="1990"/>
        <v>0.87844668313794017</v>
      </c>
      <c r="DQ3295">
        <f t="shared" ca="1" si="1991"/>
        <v>0.42294244427821059</v>
      </c>
      <c r="DR3295">
        <f t="shared" ca="1" si="1992"/>
        <v>-0.19437164750161584</v>
      </c>
      <c r="DS3295">
        <f t="shared" ca="1" si="1993"/>
        <v>-6.3966841207997597E-3</v>
      </c>
      <c r="DT3295">
        <f t="shared" ca="1" si="1994"/>
        <v>0.13735648973451919</v>
      </c>
      <c r="DU3295">
        <f t="shared" ca="1" si="1995"/>
        <v>-1.0922733295152667</v>
      </c>
      <c r="DV3295">
        <f t="shared" ca="1" si="1996"/>
        <v>-4.6718776540757559E-3</v>
      </c>
      <c r="DW3295">
        <f t="shared" ca="1" si="1997"/>
        <v>0.72553644328773714</v>
      </c>
      <c r="DX3295">
        <f t="shared" ca="1" si="1998"/>
        <v>0.53042221257581446</v>
      </c>
      <c r="DZ3295">
        <f t="shared" ca="1" si="1999"/>
        <v>0.33961358313048629</v>
      </c>
      <c r="EA3295">
        <f t="shared" ca="1" si="2000"/>
        <v>19.5</v>
      </c>
      <c r="EB3295">
        <f t="shared" ca="1" si="2001"/>
        <v>0.43118660528578068</v>
      </c>
      <c r="EC3295">
        <f t="shared" ca="1" si="2002"/>
        <v>27.5</v>
      </c>
      <c r="ED3295">
        <f t="shared" ca="1" si="2003"/>
        <v>0.85968351195376624</v>
      </c>
      <c r="EE3295">
        <f t="shared" ca="1" si="2004"/>
        <v>37.5</v>
      </c>
      <c r="EF3295">
        <f t="shared" ca="1" si="2005"/>
        <v>0.85899828832948866</v>
      </c>
      <c r="EG3295">
        <f t="shared" ca="1" si="2006"/>
        <v>44.5</v>
      </c>
      <c r="EU3295">
        <f t="shared" ca="1" si="2007"/>
        <v>3.720699709167883E-2</v>
      </c>
      <c r="EV3295">
        <f t="shared" ca="1" si="2008"/>
        <v>1.9347638487672989E-2</v>
      </c>
      <c r="EW3295">
        <f t="shared" ca="1" si="2009"/>
        <v>2.7201139106452023E-2</v>
      </c>
      <c r="EX3295">
        <f t="shared" ca="1" si="2010"/>
        <v>1.4144592335355052E-2</v>
      </c>
      <c r="EY3295">
        <f t="shared" ca="1" si="2011"/>
        <v>2.6383143392281351E-2</v>
      </c>
      <c r="EZ3295">
        <f t="shared" ca="1" si="2012"/>
        <v>1.6304189736803081E-2</v>
      </c>
      <c r="FA3295">
        <f t="shared" ca="1" si="2013"/>
        <v>1.9288080457302344E-2</v>
      </c>
      <c r="FB3295">
        <f t="shared" ca="1" si="2014"/>
        <v>1.1919600282602572E-2</v>
      </c>
      <c r="FC3295">
        <f t="shared" si="2017"/>
        <v>3289</v>
      </c>
      <c r="FD3295">
        <v>0.9430799196539944</v>
      </c>
      <c r="FE3295">
        <v>0.93732801668335575</v>
      </c>
      <c r="FF3295">
        <v>0.94307724391478809</v>
      </c>
      <c r="FH3295">
        <f t="shared" si="2016"/>
        <v>3294</v>
      </c>
      <c r="FI3295">
        <v>3.8374558954153135E-2</v>
      </c>
      <c r="FJ3295">
        <v>3.1227044330068628E-2</v>
      </c>
      <c r="FK3295">
        <v>1.9679083743452255E-2</v>
      </c>
      <c r="FL3295">
        <v>1.6134411656483709E-2</v>
      </c>
      <c r="FM3295">
        <v>2.8126959473029737E-2</v>
      </c>
      <c r="FN3295">
        <v>2.3061858247615918E-2</v>
      </c>
      <c r="FO3295">
        <v>1.4613750293133346E-2</v>
      </c>
      <c r="FP3295">
        <v>1.203204974082597E-2</v>
      </c>
    </row>
    <row r="3296" spans="113:172">
      <c r="DI3296">
        <f t="shared" si="2015"/>
        <v>3295</v>
      </c>
      <c r="DJ3296">
        <f t="shared" ca="1" si="1984"/>
        <v>0.84786415475319932</v>
      </c>
      <c r="DK3296">
        <f t="shared" ca="1" si="1985"/>
        <v>1.0273160004827946</v>
      </c>
      <c r="DL3296">
        <f t="shared" ca="1" si="1986"/>
        <v>3.6745464032037911</v>
      </c>
      <c r="DM3296">
        <f t="shared" ca="1" si="1987"/>
        <v>0.68372621804471123</v>
      </c>
      <c r="DN3296">
        <f t="shared" ca="1" si="1988"/>
        <v>0.47814421518639738</v>
      </c>
      <c r="DO3296">
        <f t="shared" ca="1" si="1989"/>
        <v>3.003586892086906</v>
      </c>
      <c r="DP3296">
        <f t="shared" ca="1" si="1990"/>
        <v>0.81740344589691838</v>
      </c>
      <c r="DQ3296">
        <f t="shared" ca="1" si="1991"/>
        <v>0.56218860524894354</v>
      </c>
      <c r="DR3296">
        <f t="shared" ca="1" si="1992"/>
        <v>0.15652046475006182</v>
      </c>
      <c r="DS3296">
        <f t="shared" ca="1" si="1993"/>
        <v>-5.6805646104016692E-3</v>
      </c>
      <c r="DT3296">
        <f t="shared" ca="1" si="1994"/>
        <v>0.76458544783649618</v>
      </c>
      <c r="DU3296">
        <f t="shared" ca="1" si="1995"/>
        <v>0.72113069974284061</v>
      </c>
      <c r="DV3296">
        <f t="shared" ca="1" si="1996"/>
        <v>-1.8962082383691334E-3</v>
      </c>
      <c r="DW3296">
        <f t="shared" ca="1" si="1997"/>
        <v>0.69254315906883335</v>
      </c>
      <c r="DX3296">
        <f t="shared" ca="1" si="1998"/>
        <v>0.23171061250575065</v>
      </c>
      <c r="DZ3296">
        <f t="shared" ca="1" si="1999"/>
        <v>0.96789409931096082</v>
      </c>
      <c r="EA3296">
        <f t="shared" ca="1" si="2000"/>
        <v>29.5</v>
      </c>
      <c r="EB3296">
        <f t="shared" ca="1" si="2001"/>
        <v>0.49567818497222138</v>
      </c>
      <c r="EC3296">
        <f t="shared" ca="1" si="2002"/>
        <v>28.5</v>
      </c>
      <c r="ED3296">
        <f t="shared" ca="1" si="2003"/>
        <v>0.98139715975683517</v>
      </c>
      <c r="EE3296">
        <f t="shared" ca="1" si="2004"/>
        <v>47.5</v>
      </c>
      <c r="EF3296">
        <f t="shared" ca="1" si="2005"/>
        <v>0.26641604609321812</v>
      </c>
      <c r="EG3296">
        <f t="shared" ca="1" si="2006"/>
        <v>29.5</v>
      </c>
      <c r="EU3296">
        <f t="shared" ca="1" si="2007"/>
        <v>2.3476039290468927E-2</v>
      </c>
      <c r="EV3296">
        <f t="shared" ca="1" si="2008"/>
        <v>1.4579855980396492E-2</v>
      </c>
      <c r="EW3296">
        <f t="shared" ca="1" si="2009"/>
        <v>7.8545970340932417E-3</v>
      </c>
      <c r="EX3296">
        <f t="shared" ca="1" si="2010"/>
        <v>4.8781181580158034E-3</v>
      </c>
      <c r="EY3296">
        <f t="shared" ca="1" si="2011"/>
        <v>2.4299759967327486E-2</v>
      </c>
      <c r="EZ3296">
        <f t="shared" ca="1" si="2012"/>
        <v>2.3476039290468927E-2</v>
      </c>
      <c r="FA3296">
        <f t="shared" ca="1" si="2013"/>
        <v>8.1301969300263382E-3</v>
      </c>
      <c r="FB3296">
        <f t="shared" ca="1" si="2014"/>
        <v>7.8545970340932417E-3</v>
      </c>
      <c r="FC3296">
        <f t="shared" si="2017"/>
        <v>3290</v>
      </c>
      <c r="FD3296">
        <v>0.94309793932105657</v>
      </c>
      <c r="FE3296">
        <v>0.93739521018042438</v>
      </c>
      <c r="FF3296">
        <v>0.94315668541481812</v>
      </c>
      <c r="FH3296">
        <f t="shared" si="2016"/>
        <v>3295</v>
      </c>
      <c r="FI3296">
        <v>3.8378620409056312E-2</v>
      </c>
      <c r="FJ3296">
        <v>3.1246138142386373E-2</v>
      </c>
      <c r="FK3296">
        <v>1.9680281713496499E-2</v>
      </c>
      <c r="FL3296">
        <v>1.6139399168897367E-2</v>
      </c>
      <c r="FM3296">
        <v>2.8129585662869452E-2</v>
      </c>
      <c r="FN3296">
        <v>2.306318965503229E-2</v>
      </c>
      <c r="FO3296">
        <v>1.462244865414245E-2</v>
      </c>
      <c r="FP3296">
        <v>1.2033216651155516E-2</v>
      </c>
    </row>
    <row r="3297" spans="113:172">
      <c r="DI3297">
        <f t="shared" si="2015"/>
        <v>3296</v>
      </c>
      <c r="DJ3297">
        <f t="shared" ca="1" si="1984"/>
        <v>0.57136204162520965</v>
      </c>
      <c r="DK3297">
        <f t="shared" ca="1" si="1985"/>
        <v>0.17984288291132405</v>
      </c>
      <c r="DL3297">
        <f t="shared" ca="1" si="1986"/>
        <v>3.3327635538350173</v>
      </c>
      <c r="DM3297">
        <f t="shared" ca="1" si="1987"/>
        <v>0.80246241903186655</v>
      </c>
      <c r="DN3297">
        <f t="shared" ca="1" si="1988"/>
        <v>0.85044961451167089</v>
      </c>
      <c r="DO3297">
        <f t="shared" ca="1" si="1989"/>
        <v>3.0985541777083947</v>
      </c>
      <c r="DP3297">
        <f t="shared" ca="1" si="1990"/>
        <v>0.92972517481562189</v>
      </c>
      <c r="DQ3297">
        <f t="shared" ca="1" si="1991"/>
        <v>0.49370713999812388</v>
      </c>
      <c r="DR3297">
        <f t="shared" ca="1" si="1992"/>
        <v>-1.5774514994002543E-2</v>
      </c>
      <c r="DS3297">
        <f t="shared" ca="1" si="1993"/>
        <v>-6.0321934793055995E-3</v>
      </c>
      <c r="DT3297">
        <f t="shared" ca="1" si="1994"/>
        <v>0.73826422260524005</v>
      </c>
      <c r="DU3297">
        <f t="shared" ca="1" si="1995"/>
        <v>0.6380032648933549</v>
      </c>
      <c r="DV3297">
        <f t="shared" ca="1" si="1996"/>
        <v>-2.0234464460686385E-3</v>
      </c>
      <c r="DW3297">
        <f t="shared" ca="1" si="1997"/>
        <v>0.64671442883638974</v>
      </c>
      <c r="DX3297">
        <f t="shared" ca="1" si="1998"/>
        <v>0.21740253905254292</v>
      </c>
      <c r="DZ3297">
        <f t="shared" ca="1" si="1999"/>
        <v>0.83256680270578198</v>
      </c>
      <c r="EA3297">
        <f t="shared" ca="1" si="2000"/>
        <v>26.5</v>
      </c>
      <c r="EB3297">
        <f t="shared" ca="1" si="2001"/>
        <v>0.17239558726718407</v>
      </c>
      <c r="EC3297">
        <f t="shared" ca="1" si="2002"/>
        <v>25.5</v>
      </c>
      <c r="ED3297">
        <f t="shared" ca="1" si="2003"/>
        <v>0.88665334145008878</v>
      </c>
      <c r="EE3297">
        <f t="shared" ca="1" si="2004"/>
        <v>38.5</v>
      </c>
      <c r="EF3297">
        <f t="shared" ca="1" si="2005"/>
        <v>0.57315754132091357</v>
      </c>
      <c r="EG3297">
        <f t="shared" ca="1" si="2006"/>
        <v>36.5</v>
      </c>
      <c r="EU3297">
        <f t="shared" ca="1" si="2007"/>
        <v>2.4404318069297725E-2</v>
      </c>
      <c r="EV3297">
        <f t="shared" ca="1" si="2008"/>
        <v>1.679777737237376E-2</v>
      </c>
      <c r="EW3297">
        <f t="shared" ca="1" si="2009"/>
        <v>8.2038693982091661E-3</v>
      </c>
      <c r="EX3297">
        <f t="shared" ca="1" si="2010"/>
        <v>5.6468191961699457E-3</v>
      </c>
      <c r="EY3297">
        <f t="shared" ca="1" si="2011"/>
        <v>2.5361350150446656E-2</v>
      </c>
      <c r="EZ3297">
        <f t="shared" ca="1" si="2012"/>
        <v>1.7718203529764102E-2</v>
      </c>
      <c r="FA3297">
        <f t="shared" ca="1" si="2013"/>
        <v>8.5255897667663883E-3</v>
      </c>
      <c r="FB3297">
        <f t="shared" ca="1" si="2014"/>
        <v>5.9562339466450115E-3</v>
      </c>
      <c r="FC3297">
        <f t="shared" si="2017"/>
        <v>3291</v>
      </c>
      <c r="FD3297">
        <v>0.94310158182814929</v>
      </c>
      <c r="FE3297">
        <v>0.9374844000569047</v>
      </c>
      <c r="FF3297">
        <v>0.94316630143058144</v>
      </c>
      <c r="FH3297">
        <f t="shared" si="2016"/>
        <v>3296</v>
      </c>
      <c r="FI3297">
        <v>3.8391032084565395E-2</v>
      </c>
      <c r="FJ3297">
        <v>3.1250599594205203E-2</v>
      </c>
      <c r="FK3297">
        <v>1.9681550502651943E-2</v>
      </c>
      <c r="FL3297">
        <v>1.6150494629045907E-2</v>
      </c>
      <c r="FM3297">
        <v>2.8130921423956647E-2</v>
      </c>
      <c r="FN3297">
        <v>2.3064417753295173E-2</v>
      </c>
      <c r="FO3297">
        <v>1.4623012754656446E-2</v>
      </c>
      <c r="FP3297">
        <v>1.2037417900071685E-2</v>
      </c>
    </row>
    <row r="3298" spans="113:172">
      <c r="DI3298">
        <f t="shared" si="2015"/>
        <v>3297</v>
      </c>
      <c r="DJ3298">
        <f t="shared" ca="1" si="1984"/>
        <v>0.25280926177104845</v>
      </c>
      <c r="DK3298">
        <f t="shared" ca="1" si="1985"/>
        <v>-0.66567552055828649</v>
      </c>
      <c r="DL3298">
        <f t="shared" ca="1" si="1986"/>
        <v>2.9917690336079978</v>
      </c>
      <c r="DM3298">
        <f t="shared" ca="1" si="1987"/>
        <v>0.44751758586312795</v>
      </c>
      <c r="DN3298">
        <f t="shared" ca="1" si="1988"/>
        <v>-0.13193567369898618</v>
      </c>
      <c r="DO3298">
        <f t="shared" ca="1" si="1989"/>
        <v>2.8479683295715503</v>
      </c>
      <c r="DP3298">
        <f t="shared" ca="1" si="1990"/>
        <v>0.95193455697245866</v>
      </c>
      <c r="DQ3298">
        <f t="shared" ca="1" si="1991"/>
        <v>0.83295469325003513</v>
      </c>
      <c r="DR3298">
        <f t="shared" ca="1" si="1992"/>
        <v>0.9659072114339482</v>
      </c>
      <c r="DS3298">
        <f t="shared" ca="1" si="1993"/>
        <v>-4.0287245703433264E-3</v>
      </c>
      <c r="DT3298">
        <f t="shared" ca="1" si="1994"/>
        <v>0.41042423475955592</v>
      </c>
      <c r="DU3298">
        <f t="shared" ca="1" si="1995"/>
        <v>-0.22645382395756425</v>
      </c>
      <c r="DV3298">
        <f t="shared" ca="1" si="1996"/>
        <v>-3.3466193650655875E-3</v>
      </c>
      <c r="DW3298">
        <f t="shared" ca="1" si="1997"/>
        <v>0.42232015661420519</v>
      </c>
      <c r="DX3298">
        <f t="shared" ca="1" si="1998"/>
        <v>0.35094256678036118</v>
      </c>
      <c r="DZ3298">
        <f t="shared" ca="1" si="1999"/>
        <v>0.56662911373355218</v>
      </c>
      <c r="EA3298">
        <f t="shared" ca="1" si="2000"/>
        <v>22.5</v>
      </c>
      <c r="EB3298">
        <f t="shared" ca="1" si="2001"/>
        <v>0.24903106244647955</v>
      </c>
      <c r="EC3298">
        <f t="shared" ca="1" si="2002"/>
        <v>26.5</v>
      </c>
      <c r="ED3298">
        <f t="shared" ca="1" si="2003"/>
        <v>0.29425861776297157</v>
      </c>
      <c r="EE3298">
        <f t="shared" ca="1" si="2004"/>
        <v>21.5</v>
      </c>
      <c r="EF3298">
        <f t="shared" ca="1" si="2005"/>
        <v>0.96779516290368761</v>
      </c>
      <c r="EG3298">
        <f t="shared" ca="1" si="2006"/>
        <v>49.5</v>
      </c>
      <c r="EU3298">
        <f t="shared" ca="1" si="2007"/>
        <v>1.876978473840912E-2</v>
      </c>
      <c r="EV3298">
        <f t="shared" ca="1" si="2008"/>
        <v>1.9642797982056055E-2</v>
      </c>
      <c r="EW3298">
        <f t="shared" ca="1" si="2009"/>
        <v>1.5597447412460497E-2</v>
      </c>
      <c r="EX3298">
        <f t="shared" ca="1" si="2010"/>
        <v>1.6322910082807496E-2</v>
      </c>
      <c r="EY3298">
        <f t="shared" ca="1" si="2011"/>
        <v>1.5936609683554911E-2</v>
      </c>
      <c r="EZ3298">
        <f t="shared" ca="1" si="2012"/>
        <v>8.531720335640508E-3</v>
      </c>
      <c r="FA3298">
        <f t="shared" ca="1" si="2013"/>
        <v>1.32431157275608E-2</v>
      </c>
      <c r="FB3298">
        <f t="shared" ca="1" si="2014"/>
        <v>7.0897488238456799E-3</v>
      </c>
      <c r="FC3298">
        <f t="shared" si="2017"/>
        <v>3292</v>
      </c>
      <c r="FD3298">
        <v>0.94331491379318222</v>
      </c>
      <c r="FE3298">
        <v>0.93750573352959288</v>
      </c>
      <c r="FF3298">
        <v>0.94331764651722649</v>
      </c>
      <c r="FH3298">
        <f t="shared" si="2016"/>
        <v>3297</v>
      </c>
      <c r="FI3298">
        <v>3.8402755977533488E-2</v>
      </c>
      <c r="FJ3298">
        <v>3.1258905421098389E-2</v>
      </c>
      <c r="FK3298">
        <v>1.9682047730917234E-2</v>
      </c>
      <c r="FL3298">
        <v>1.6157111081807549E-2</v>
      </c>
      <c r="FM3298">
        <v>2.8132197135048092E-2</v>
      </c>
      <c r="FN3298">
        <v>2.3082429266513264E-2</v>
      </c>
      <c r="FO3298">
        <v>1.4624833443194389E-2</v>
      </c>
      <c r="FP3298">
        <v>1.204111374212119E-2</v>
      </c>
    </row>
    <row r="3299" spans="113:172">
      <c r="DI3299">
        <f t="shared" si="2015"/>
        <v>3298</v>
      </c>
      <c r="DJ3299">
        <f t="shared" ca="1" si="1984"/>
        <v>0.43490561044052356</v>
      </c>
      <c r="DK3299">
        <f t="shared" ca="1" si="1985"/>
        <v>-0.16389828034387627</v>
      </c>
      <c r="DL3299">
        <f t="shared" ca="1" si="1986"/>
        <v>3.1941339834253206</v>
      </c>
      <c r="DM3299">
        <f t="shared" ca="1" si="1987"/>
        <v>8.1166534521299738E-2</v>
      </c>
      <c r="DN3299">
        <f t="shared" ca="1" si="1988"/>
        <v>-1.3972677532559561</v>
      </c>
      <c r="DO3299">
        <f t="shared" ca="1" si="1989"/>
        <v>2.5252086993779139</v>
      </c>
      <c r="DP3299">
        <f t="shared" ca="1" si="1990"/>
        <v>0.79057694902013298</v>
      </c>
      <c r="DQ3299">
        <f t="shared" ca="1" si="1991"/>
        <v>0.2002470515651309</v>
      </c>
      <c r="DR3299">
        <f t="shared" ca="1" si="1992"/>
        <v>-0.84073911395713874</v>
      </c>
      <c r="DS3299">
        <f t="shared" ca="1" si="1993"/>
        <v>-7.7158256388153729E-3</v>
      </c>
      <c r="DT3299">
        <f t="shared" ca="1" si="1994"/>
        <v>0.6497503901730608</v>
      </c>
      <c r="DU3299">
        <f t="shared" ca="1" si="1995"/>
        <v>0.38464665940225506</v>
      </c>
      <c r="DV3299">
        <f t="shared" ca="1" si="1996"/>
        <v>-2.4112442946355671E-3</v>
      </c>
      <c r="DW3299">
        <f t="shared" ca="1" si="1997"/>
        <v>0.97122685086551996</v>
      </c>
      <c r="DX3299">
        <f t="shared" ca="1" si="1998"/>
        <v>0.30453340552004704</v>
      </c>
      <c r="DZ3299">
        <f t="shared" ca="1" si="1999"/>
        <v>0.1906964284043795</v>
      </c>
      <c r="EA3299">
        <f t="shared" ca="1" si="2000"/>
        <v>16.5</v>
      </c>
      <c r="EB3299">
        <f t="shared" ca="1" si="2001"/>
        <v>0.8981158996665668</v>
      </c>
      <c r="EC3299">
        <f t="shared" ca="1" si="2002"/>
        <v>30.5</v>
      </c>
      <c r="ED3299">
        <f t="shared" ca="1" si="2003"/>
        <v>0.15275131056626834</v>
      </c>
      <c r="EE3299">
        <f t="shared" ca="1" si="2004"/>
        <v>17.5</v>
      </c>
      <c r="EF3299">
        <f t="shared" ca="1" si="2005"/>
        <v>0.22881306716608862</v>
      </c>
      <c r="EG3299">
        <f t="shared" ca="1" si="2006"/>
        <v>28.5</v>
      </c>
      <c r="EU3299">
        <f t="shared" ca="1" si="2007"/>
        <v>5.8862233385789088E-2</v>
      </c>
      <c r="EV3299">
        <f t="shared" ca="1" si="2008"/>
        <v>5.5498677192315424E-2</v>
      </c>
      <c r="EW3299">
        <f t="shared" ca="1" si="2009"/>
        <v>1.8456570031518002E-2</v>
      </c>
      <c r="EX3299">
        <f t="shared" ca="1" si="2010"/>
        <v>1.7401908886859829E-2</v>
      </c>
      <c r="EY3299">
        <f t="shared" ca="1" si="2011"/>
        <v>3.1843503307066229E-2</v>
      </c>
      <c r="EZ3299">
        <f t="shared" ca="1" si="2012"/>
        <v>3.4078135118088416E-2</v>
      </c>
      <c r="FA3299">
        <f t="shared" ca="1" si="2013"/>
        <v>9.9847018203294106E-3</v>
      </c>
      <c r="FB3299">
        <f t="shared" ca="1" si="2014"/>
        <v>1.0685382649826212E-2</v>
      </c>
      <c r="FC3299">
        <f t="shared" si="2017"/>
        <v>3293</v>
      </c>
      <c r="FD3299">
        <v>0.94334809768919281</v>
      </c>
      <c r="FE3299">
        <v>0.93751370418622504</v>
      </c>
      <c r="FF3299">
        <v>0.9433449699823635</v>
      </c>
      <c r="FH3299">
        <f t="shared" si="2016"/>
        <v>3298</v>
      </c>
      <c r="FI3299">
        <v>3.841359494873528E-2</v>
      </c>
      <c r="FJ3299">
        <v>3.1259764992989124E-2</v>
      </c>
      <c r="FK3299">
        <v>1.96860560254923E-2</v>
      </c>
      <c r="FL3299">
        <v>1.6157530838805955E-2</v>
      </c>
      <c r="FM3299">
        <v>2.8146414308399006E-2</v>
      </c>
      <c r="FN3299">
        <v>2.3087953719471147E-2</v>
      </c>
      <c r="FO3299">
        <v>1.463444006709611E-2</v>
      </c>
      <c r="FP3299">
        <v>1.2043937246920607E-2</v>
      </c>
    </row>
    <row r="3300" spans="113:172">
      <c r="DI3300">
        <f t="shared" si="2015"/>
        <v>3299</v>
      </c>
      <c r="DJ3300">
        <f t="shared" ca="1" si="1984"/>
        <v>0.73101198300974102</v>
      </c>
      <c r="DK3300">
        <f t="shared" ca="1" si="1985"/>
        <v>0.61587649787250931</v>
      </c>
      <c r="DL3300">
        <f t="shared" ca="1" si="1986"/>
        <v>3.5086143368888321</v>
      </c>
      <c r="DM3300">
        <f t="shared" ca="1" si="1987"/>
        <v>0.97004227448031521</v>
      </c>
      <c r="DN3300">
        <f t="shared" ca="1" si="1988"/>
        <v>1.8814152717143391</v>
      </c>
      <c r="DO3300">
        <f t="shared" ca="1" si="1989"/>
        <v>3.3615318573524449</v>
      </c>
      <c r="DP3300">
        <f t="shared" ca="1" si="1990"/>
        <v>0.95807961052031476</v>
      </c>
      <c r="DQ3300">
        <f t="shared" ca="1" si="1991"/>
        <v>0.14913306794062997</v>
      </c>
      <c r="DR3300">
        <f t="shared" ca="1" si="1992"/>
        <v>-1.0401587856716299</v>
      </c>
      <c r="DS3300">
        <f t="shared" ca="1" si="1993"/>
        <v>-8.1228120391522943E-3</v>
      </c>
      <c r="DT3300">
        <f t="shared" ca="1" si="1994"/>
        <v>0.27627606983546138</v>
      </c>
      <c r="DU3300">
        <f t="shared" ca="1" si="1995"/>
        <v>-0.59394015617655027</v>
      </c>
      <c r="DV3300">
        <f t="shared" ca="1" si="1996"/>
        <v>-3.9091087808676185E-3</v>
      </c>
      <c r="DW3300">
        <f t="shared" ca="1" si="1997"/>
        <v>0.84423836521176554</v>
      </c>
      <c r="DX3300">
        <f t="shared" ca="1" si="1998"/>
        <v>0.40718377654462756</v>
      </c>
      <c r="DZ3300">
        <f t="shared" ca="1" si="1999"/>
        <v>0.66753050518142132</v>
      </c>
      <c r="EA3300">
        <f t="shared" ca="1" si="2000"/>
        <v>23.5</v>
      </c>
      <c r="EB3300">
        <f t="shared" ca="1" si="2001"/>
        <v>0.44877242046775789</v>
      </c>
      <c r="EC3300">
        <f t="shared" ca="1" si="2002"/>
        <v>28.5</v>
      </c>
      <c r="ED3300">
        <f t="shared" ca="1" si="2003"/>
        <v>0.25110260929896366</v>
      </c>
      <c r="EE3300">
        <f t="shared" ca="1" si="2004"/>
        <v>20.5</v>
      </c>
      <c r="EF3300">
        <f t="shared" ca="1" si="2005"/>
        <v>0.70536592929667563</v>
      </c>
      <c r="EG3300">
        <f t="shared" ca="1" si="2006"/>
        <v>39.5</v>
      </c>
      <c r="EU3300">
        <f t="shared" ca="1" si="2007"/>
        <v>3.592503681752194E-2</v>
      </c>
      <c r="EV3300">
        <f t="shared" ca="1" si="2008"/>
        <v>4.118235927862271E-2</v>
      </c>
      <c r="EW3300">
        <f t="shared" ca="1" si="2009"/>
        <v>1.7326969214665002E-2</v>
      </c>
      <c r="EX3300">
        <f t="shared" ca="1" si="2010"/>
        <v>1.9862623246079392E-2</v>
      </c>
      <c r="EY3300">
        <f t="shared" ca="1" si="2011"/>
        <v>2.9622398779360196E-2</v>
      </c>
      <c r="EZ3300">
        <f t="shared" ca="1" si="2012"/>
        <v>2.1373123169918115E-2</v>
      </c>
      <c r="FA3300">
        <f t="shared" ca="1" si="2013"/>
        <v>1.4287150054197457E-2</v>
      </c>
      <c r="FB3300">
        <f t="shared" ca="1" si="2014"/>
        <v>1.0308450039104496E-2</v>
      </c>
      <c r="FC3300">
        <f t="shared" si="2017"/>
        <v>3294</v>
      </c>
      <c r="FD3300">
        <v>0.94353793108342521</v>
      </c>
      <c r="FE3300">
        <v>0.93791555258941195</v>
      </c>
      <c r="FF3300">
        <v>0.94335614322083361</v>
      </c>
      <c r="FH3300">
        <f t="shared" si="2016"/>
        <v>3299</v>
      </c>
      <c r="FI3300">
        <v>3.8414353167966396E-2</v>
      </c>
      <c r="FJ3300">
        <v>3.1263537614714385E-2</v>
      </c>
      <c r="FK3300">
        <v>1.9688155439081648E-2</v>
      </c>
      <c r="FL3300">
        <v>1.6166136571523538E-2</v>
      </c>
      <c r="FM3300">
        <v>2.8156682270357128E-2</v>
      </c>
      <c r="FN3300">
        <v>2.3089173062790954E-2</v>
      </c>
      <c r="FO3300">
        <v>1.4635067515497941E-2</v>
      </c>
      <c r="FP3300">
        <v>1.2051509195408726E-2</v>
      </c>
    </row>
    <row r="3301" spans="113:172">
      <c r="DI3301">
        <f t="shared" si="2015"/>
        <v>3300</v>
      </c>
      <c r="DJ3301">
        <f t="shared" ca="1" si="1984"/>
        <v>0.6844846016242816</v>
      </c>
      <c r="DK3301">
        <f t="shared" ca="1" si="1985"/>
        <v>0.48027649977731557</v>
      </c>
      <c r="DL3301">
        <f t="shared" ca="1" si="1986"/>
        <v>3.4539273471042069</v>
      </c>
      <c r="DM3301">
        <f t="shared" ca="1" si="1987"/>
        <v>0.56378424954662343</v>
      </c>
      <c r="DN3301">
        <f t="shared" ca="1" si="1988"/>
        <v>0.16057074127573351</v>
      </c>
      <c r="DO3301">
        <f t="shared" ca="1" si="1989"/>
        <v>2.9225805707782717</v>
      </c>
      <c r="DP3301">
        <f t="shared" ca="1" si="1990"/>
        <v>0.84616156539267695</v>
      </c>
      <c r="DQ3301">
        <f t="shared" ca="1" si="1991"/>
        <v>0.45044363206856364</v>
      </c>
      <c r="DR3301">
        <f t="shared" ca="1" si="1992"/>
        <v>-0.12454059027362893</v>
      </c>
      <c r="DS3301">
        <f t="shared" ca="1" si="1993"/>
        <v>-6.2541691403637809E-3</v>
      </c>
      <c r="DT3301">
        <f t="shared" ca="1" si="1994"/>
        <v>0.6560263087806677</v>
      </c>
      <c r="DU3301">
        <f t="shared" ca="1" si="1995"/>
        <v>0.40164218045219346</v>
      </c>
      <c r="DV3301">
        <f t="shared" ca="1" si="1996"/>
        <v>-2.3852302639941932E-3</v>
      </c>
      <c r="DW3301">
        <f t="shared" ca="1" si="1997"/>
        <v>0.73639754557248693</v>
      </c>
      <c r="DX3301">
        <f t="shared" ca="1" si="1998"/>
        <v>0.2814913458385746</v>
      </c>
      <c r="DZ3301">
        <f t="shared" ca="1" si="1999"/>
        <v>0.29924239022364607</v>
      </c>
      <c r="EA3301">
        <f t="shared" ca="1" si="2000"/>
        <v>18.5</v>
      </c>
      <c r="EB3301">
        <f t="shared" ca="1" si="2001"/>
        <v>0.21393905663692259</v>
      </c>
      <c r="EC3301">
        <f t="shared" ca="1" si="2002"/>
        <v>26.5</v>
      </c>
      <c r="ED3301">
        <f t="shared" ca="1" si="2003"/>
        <v>0.22067730859836132</v>
      </c>
      <c r="EE3301">
        <f t="shared" ca="1" si="2004"/>
        <v>19.5</v>
      </c>
      <c r="EF3301">
        <f t="shared" ca="1" si="2005"/>
        <v>4.7958775631961714E-2</v>
      </c>
      <c r="EG3301">
        <f t="shared" ca="1" si="2006"/>
        <v>21.5</v>
      </c>
      <c r="EU3301">
        <f t="shared" ca="1" si="2007"/>
        <v>3.9805272733647944E-2</v>
      </c>
      <c r="EV3301">
        <f t="shared" ca="1" si="2008"/>
        <v>3.7763976696024971E-2</v>
      </c>
      <c r="EW3301">
        <f t="shared" ca="1" si="2009"/>
        <v>1.5215748423706736E-2</v>
      </c>
      <c r="EX3301">
        <f t="shared" ca="1" si="2010"/>
        <v>1.4435453632747416E-2</v>
      </c>
      <c r="EY3301">
        <f t="shared" ca="1" si="2011"/>
        <v>2.7788586625376865E-2</v>
      </c>
      <c r="EZ3301">
        <f t="shared" ca="1" si="2012"/>
        <v>3.4251048631278459E-2</v>
      </c>
      <c r="FA3301">
        <f t="shared" ca="1" si="2013"/>
        <v>1.0622314937304702E-2</v>
      </c>
      <c r="FB3301">
        <f t="shared" ca="1" si="2014"/>
        <v>1.3092620736677888E-2</v>
      </c>
      <c r="FC3301">
        <f t="shared" si="2017"/>
        <v>3295</v>
      </c>
      <c r="FD3301">
        <v>0.94361554247875545</v>
      </c>
      <c r="FE3301">
        <v>0.93795608196104319</v>
      </c>
      <c r="FF3301">
        <v>0.94336806101252968</v>
      </c>
      <c r="FH3301">
        <f t="shared" si="2016"/>
        <v>3300</v>
      </c>
      <c r="FI3301">
        <v>3.8414634192116173E-2</v>
      </c>
      <c r="FJ3301">
        <v>3.1263760670738189E-2</v>
      </c>
      <c r="FK3301">
        <v>1.9697855239375679E-2</v>
      </c>
      <c r="FL3301">
        <v>1.6172306260337641E-2</v>
      </c>
      <c r="FM3301">
        <v>2.8163175431412849E-2</v>
      </c>
      <c r="FN3301">
        <v>2.3091450917280893E-2</v>
      </c>
      <c r="FO3301">
        <v>1.4637799660297452E-2</v>
      </c>
      <c r="FP3301">
        <v>1.2053079533602653E-2</v>
      </c>
    </row>
    <row r="3302" spans="113:172">
      <c r="DI3302">
        <f t="shared" si="2015"/>
        <v>3301</v>
      </c>
      <c r="DJ3302">
        <f t="shared" ca="1" si="1984"/>
        <v>0.58013193866254875</v>
      </c>
      <c r="DK3302">
        <f t="shared" ca="1" si="1985"/>
        <v>0.20223102124451398</v>
      </c>
      <c r="DL3302">
        <f t="shared" ca="1" si="1986"/>
        <v>3.341792609214977</v>
      </c>
      <c r="DM3302">
        <f t="shared" ca="1" si="1987"/>
        <v>1.8578436813932564E-2</v>
      </c>
      <c r="DN3302">
        <f t="shared" ca="1" si="1988"/>
        <v>-2.0840362105105168</v>
      </c>
      <c r="DO3302">
        <f t="shared" ca="1" si="1989"/>
        <v>2.3500284942180585</v>
      </c>
      <c r="DP3302">
        <f t="shared" ca="1" si="1990"/>
        <v>0.7032239187248982</v>
      </c>
      <c r="DQ3302">
        <f t="shared" ca="1" si="1991"/>
        <v>0.68868430245355272</v>
      </c>
      <c r="DR3302">
        <f t="shared" ca="1" si="1992"/>
        <v>0.49212441276537255</v>
      </c>
      <c r="DS3302">
        <f t="shared" ca="1" si="1993"/>
        <v>-4.9956460085038542E-3</v>
      </c>
      <c r="DT3302">
        <f t="shared" ca="1" si="1994"/>
        <v>0.1400522889631981</v>
      </c>
      <c r="DU3302">
        <f t="shared" ca="1" si="1995"/>
        <v>-1.0800844450370155</v>
      </c>
      <c r="DV3302">
        <f t="shared" ca="1" si="1996"/>
        <v>-4.6532208554186444E-3</v>
      </c>
      <c r="DW3302">
        <f t="shared" ca="1" si="1997"/>
        <v>0.70787461665501894</v>
      </c>
      <c r="DX3302">
        <f t="shared" ca="1" si="1998"/>
        <v>0.65951391728600584</v>
      </c>
      <c r="DZ3302">
        <f t="shared" ca="1" si="1999"/>
        <v>0.86006042597793142</v>
      </c>
      <c r="EA3302">
        <f t="shared" ca="1" si="2000"/>
        <v>26.5</v>
      </c>
      <c r="EB3302">
        <f t="shared" ca="1" si="2001"/>
        <v>6.3201704807748893E-2</v>
      </c>
      <c r="EC3302">
        <f t="shared" ca="1" si="2002"/>
        <v>23.5</v>
      </c>
      <c r="ED3302">
        <f t="shared" ca="1" si="2003"/>
        <v>0.16370377220424892</v>
      </c>
      <c r="EE3302">
        <f t="shared" ca="1" si="2004"/>
        <v>17.5</v>
      </c>
      <c r="EF3302">
        <f t="shared" ca="1" si="2005"/>
        <v>0.38192684475767313</v>
      </c>
      <c r="EG3302">
        <f t="shared" ca="1" si="2006"/>
        <v>32.5</v>
      </c>
      <c r="EU3302">
        <f t="shared" ca="1" si="2007"/>
        <v>2.6712249685095054E-2</v>
      </c>
      <c r="EV3302">
        <f t="shared" ca="1" si="2008"/>
        <v>4.0449978094572514E-2</v>
      </c>
      <c r="EW3302">
        <f t="shared" ca="1" si="2009"/>
        <v>2.4887317633434183E-2</v>
      </c>
      <c r="EX3302">
        <f t="shared" ca="1" si="2010"/>
        <v>3.7686509559200332E-2</v>
      </c>
      <c r="EY3302">
        <f t="shared" ca="1" si="2011"/>
        <v>3.0122324112979531E-2</v>
      </c>
      <c r="EZ3302">
        <f t="shared" ca="1" si="2012"/>
        <v>2.1780757435539044E-2</v>
      </c>
      <c r="FA3302">
        <f t="shared" ca="1" si="2013"/>
        <v>2.8064422012170461E-2</v>
      </c>
      <c r="FB3302">
        <f t="shared" ca="1" si="2014"/>
        <v>2.0292735916492489E-2</v>
      </c>
      <c r="FC3302">
        <f t="shared" si="2017"/>
        <v>3296</v>
      </c>
      <c r="FD3302">
        <v>0.94369128255931201</v>
      </c>
      <c r="FE3302">
        <v>0.93808710687258112</v>
      </c>
      <c r="FF3302">
        <v>0.94341504058245362</v>
      </c>
      <c r="FH3302">
        <f t="shared" si="2016"/>
        <v>3301</v>
      </c>
      <c r="FI3302">
        <v>3.8444102098504046E-2</v>
      </c>
      <c r="FJ3302">
        <v>3.1272566828606761E-2</v>
      </c>
      <c r="FK3302">
        <v>1.9698295912752545E-2</v>
      </c>
      <c r="FL3302">
        <v>1.6175969576536189E-2</v>
      </c>
      <c r="FM3302">
        <v>2.8164605151938742E-2</v>
      </c>
      <c r="FN3302">
        <v>2.3093891908153332E-2</v>
      </c>
      <c r="FO3302">
        <v>1.4639771241293505E-2</v>
      </c>
      <c r="FP3302">
        <v>1.2057666095061457E-2</v>
      </c>
    </row>
    <row r="3303" spans="113:172">
      <c r="DI3303">
        <f t="shared" si="2015"/>
        <v>3302</v>
      </c>
      <c r="DJ3303">
        <f t="shared" ca="1" si="1984"/>
        <v>0.41618228341540142</v>
      </c>
      <c r="DK3303">
        <f t="shared" ca="1" si="1985"/>
        <v>-0.21166990703102651</v>
      </c>
      <c r="DL3303">
        <f t="shared" ca="1" si="1986"/>
        <v>3.1748678588137178</v>
      </c>
      <c r="DM3303">
        <f t="shared" ca="1" si="1987"/>
        <v>0.69275576637810232</v>
      </c>
      <c r="DN3303">
        <f t="shared" ca="1" si="1988"/>
        <v>0.5036768665158089</v>
      </c>
      <c r="DO3303">
        <f t="shared" ca="1" si="1989"/>
        <v>3.0100997350267837</v>
      </c>
      <c r="DP3303">
        <f t="shared" ca="1" si="1990"/>
        <v>0.94810236799949865</v>
      </c>
      <c r="DQ3303">
        <f t="shared" ca="1" si="1991"/>
        <v>0.4690658680360773</v>
      </c>
      <c r="DR3303">
        <f t="shared" ca="1" si="1992"/>
        <v>-7.7618235800275021E-2</v>
      </c>
      <c r="DS3303">
        <f t="shared" ca="1" si="1993"/>
        <v>-6.1584074736322058E-3</v>
      </c>
      <c r="DT3303">
        <f t="shared" ca="1" si="1994"/>
        <v>0.41552467603947463</v>
      </c>
      <c r="DU3303">
        <f t="shared" ca="1" si="1995"/>
        <v>-0.2133559296877916</v>
      </c>
      <c r="DV3303">
        <f t="shared" ca="1" si="1996"/>
        <v>-3.3265711993241444E-3</v>
      </c>
      <c r="DW3303">
        <f t="shared" ca="1" si="1997"/>
        <v>0.6474458793184823</v>
      </c>
      <c r="DX3303">
        <f t="shared" ca="1" si="1998"/>
        <v>0.35025143097070099</v>
      </c>
      <c r="DZ3303">
        <f t="shared" ca="1" si="1999"/>
        <v>0.63779624039838012</v>
      </c>
      <c r="EA3303">
        <f t="shared" ca="1" si="2000"/>
        <v>23.5</v>
      </c>
      <c r="EB3303">
        <f t="shared" ca="1" si="2001"/>
        <v>0.18549579751267675</v>
      </c>
      <c r="EC3303">
        <f t="shared" ca="1" si="2002"/>
        <v>25.5</v>
      </c>
      <c r="ED3303">
        <f t="shared" ca="1" si="2003"/>
        <v>0.52611112050202014</v>
      </c>
      <c r="EE3303">
        <f t="shared" ca="1" si="2004"/>
        <v>26.5</v>
      </c>
      <c r="EF3303">
        <f t="shared" ca="1" si="2005"/>
        <v>0.50736774630370451</v>
      </c>
      <c r="EG3303">
        <f t="shared" ca="1" si="2006"/>
        <v>34.5</v>
      </c>
      <c r="EU3303">
        <f t="shared" ca="1" si="2007"/>
        <v>2.7550888481637545E-2</v>
      </c>
      <c r="EV3303">
        <f t="shared" ca="1" si="2008"/>
        <v>2.4431919974282353E-2</v>
      </c>
      <c r="EW3303">
        <f t="shared" ca="1" si="2009"/>
        <v>1.4904316211519192E-2</v>
      </c>
      <c r="EX3303">
        <f t="shared" ca="1" si="2010"/>
        <v>1.3217035130969848E-2</v>
      </c>
      <c r="EY3303">
        <f t="shared" ca="1" si="2011"/>
        <v>2.5390034483077736E-2</v>
      </c>
      <c r="EZ3303">
        <f t="shared" ca="1" si="2012"/>
        <v>1.8766547226622677E-2</v>
      </c>
      <c r="FA3303">
        <f t="shared" ca="1" si="2013"/>
        <v>1.3735350234145138E-2</v>
      </c>
      <c r="FB3303">
        <f t="shared" ca="1" si="2014"/>
        <v>1.0152215390455101E-2</v>
      </c>
      <c r="FC3303">
        <f t="shared" si="2017"/>
        <v>3297</v>
      </c>
      <c r="FD3303">
        <v>0.94378935703762512</v>
      </c>
      <c r="FE3303">
        <v>0.9386260835557968</v>
      </c>
      <c r="FF3303">
        <v>0.94348917776400087</v>
      </c>
      <c r="FH3303">
        <f t="shared" si="2016"/>
        <v>3302</v>
      </c>
      <c r="FI3303">
        <v>3.8446374846857423E-2</v>
      </c>
      <c r="FJ3303">
        <v>3.1295312604772425E-2</v>
      </c>
      <c r="FK3303">
        <v>1.9706597675747162E-2</v>
      </c>
      <c r="FL3303">
        <v>1.6176497988163438E-2</v>
      </c>
      <c r="FM3303">
        <v>2.8167489721843565E-2</v>
      </c>
      <c r="FN3303">
        <v>2.3098870049640046E-2</v>
      </c>
      <c r="FO3303">
        <v>1.4644856422505346E-2</v>
      </c>
      <c r="FP3303">
        <v>1.2066180006593392E-2</v>
      </c>
    </row>
    <row r="3304" spans="113:172">
      <c r="DI3304">
        <f t="shared" si="2015"/>
        <v>3303</v>
      </c>
      <c r="DJ3304">
        <f t="shared" ca="1" si="1984"/>
        <v>0.51263213982292144</v>
      </c>
      <c r="DK3304">
        <f t="shared" ca="1" si="1985"/>
        <v>3.1669371847646219E-2</v>
      </c>
      <c r="DL3304">
        <f t="shared" ca="1" si="1986"/>
        <v>3.2730057116542022</v>
      </c>
      <c r="DM3304">
        <f t="shared" ca="1" si="1987"/>
        <v>0.75650041599580486</v>
      </c>
      <c r="DN3304">
        <f t="shared" ca="1" si="1988"/>
        <v>0.69508957432046037</v>
      </c>
      <c r="DO3304">
        <f t="shared" ca="1" si="1989"/>
        <v>3.0589250954072962</v>
      </c>
      <c r="DP3304">
        <f t="shared" ca="1" si="1990"/>
        <v>0.93459204318384526</v>
      </c>
      <c r="DQ3304">
        <f t="shared" ca="1" si="1991"/>
        <v>0.83892366672112928</v>
      </c>
      <c r="DR3304">
        <f t="shared" ca="1" si="1992"/>
        <v>0.99004389070584198</v>
      </c>
      <c r="DS3304">
        <f t="shared" ca="1" si="1993"/>
        <v>-3.9794651360633478E-3</v>
      </c>
      <c r="DT3304">
        <f t="shared" ca="1" si="1994"/>
        <v>7.2934752480023235E-2</v>
      </c>
      <c r="DU3304">
        <f t="shared" ca="1" si="1995"/>
        <v>-1.4542770703626946</v>
      </c>
      <c r="DV3304">
        <f t="shared" ca="1" si="1996"/>
        <v>-5.2259751941880232E-3</v>
      </c>
      <c r="DW3304">
        <f t="shared" ca="1" si="1997"/>
        <v>0.42489179690058165</v>
      </c>
      <c r="DX3304">
        <f t="shared" ca="1" si="1998"/>
        <v>0.55761134903325171</v>
      </c>
      <c r="DZ3304">
        <f t="shared" ca="1" si="1999"/>
        <v>0.87746719520855354</v>
      </c>
      <c r="EA3304">
        <f t="shared" ca="1" si="2000"/>
        <v>27.5</v>
      </c>
      <c r="EB3304">
        <f t="shared" ca="1" si="2001"/>
        <v>0.57377806152623778</v>
      </c>
      <c r="EC3304">
        <f t="shared" ca="1" si="2002"/>
        <v>28.5</v>
      </c>
      <c r="ED3304">
        <f t="shared" ca="1" si="2003"/>
        <v>0.69788394433675482</v>
      </c>
      <c r="EE3304">
        <f t="shared" ca="1" si="2004"/>
        <v>31.5</v>
      </c>
      <c r="EF3304">
        <f t="shared" ca="1" si="2005"/>
        <v>0.53334440408166306</v>
      </c>
      <c r="EG3304">
        <f t="shared" ca="1" si="2006"/>
        <v>35.5</v>
      </c>
      <c r="EU3304">
        <f t="shared" ca="1" si="2007"/>
        <v>1.5450610796384788E-2</v>
      </c>
      <c r="EV3304">
        <f t="shared" ca="1" si="2008"/>
        <v>1.3488628473034338E-2</v>
      </c>
      <c r="EW3304">
        <f t="shared" ca="1" si="2009"/>
        <v>2.027677632848188E-2</v>
      </c>
      <c r="EX3304">
        <f t="shared" ca="1" si="2010"/>
        <v>1.7701947588357199E-2</v>
      </c>
      <c r="EY3304">
        <f t="shared" ca="1" si="2011"/>
        <v>1.4908484101774795E-2</v>
      </c>
      <c r="EZ3304">
        <f t="shared" ca="1" si="2012"/>
        <v>1.196878301128399E-2</v>
      </c>
      <c r="FA3304">
        <f t="shared" ca="1" si="2013"/>
        <v>1.9565310492394797E-2</v>
      </c>
      <c r="FB3304">
        <f t="shared" ca="1" si="2014"/>
        <v>1.5707361944598638E-2</v>
      </c>
      <c r="FC3304">
        <f t="shared" si="2017"/>
        <v>3298</v>
      </c>
      <c r="FD3304">
        <v>0.94384990059229046</v>
      </c>
      <c r="FE3304">
        <v>0.93863903272746885</v>
      </c>
      <c r="FF3304">
        <v>0.94352687600202845</v>
      </c>
      <c r="FH3304">
        <f t="shared" si="2016"/>
        <v>3303</v>
      </c>
      <c r="FI3304">
        <v>3.8450393330597812E-2</v>
      </c>
      <c r="FJ3304">
        <v>3.1306142603719805E-2</v>
      </c>
      <c r="FK3304">
        <v>1.9707519153806259E-2</v>
      </c>
      <c r="FL3304">
        <v>1.6207922178306619E-2</v>
      </c>
      <c r="FM3304">
        <v>2.8168248272849195E-2</v>
      </c>
      <c r="FN3304">
        <v>2.3103820717240132E-2</v>
      </c>
      <c r="FO3304">
        <v>1.4645491797785449E-2</v>
      </c>
      <c r="FP3304">
        <v>1.2066566238473797E-2</v>
      </c>
    </row>
    <row r="3305" spans="113:172">
      <c r="DI3305">
        <f t="shared" si="2015"/>
        <v>3304</v>
      </c>
      <c r="DJ3305">
        <f t="shared" ca="1" si="1984"/>
        <v>0.88046343800740168</v>
      </c>
      <c r="DK3305">
        <f t="shared" ca="1" si="1985"/>
        <v>1.1773066741636522</v>
      </c>
      <c r="DL3305">
        <f t="shared" ca="1" si="1986"/>
        <v>3.7350371005090803</v>
      </c>
      <c r="DM3305">
        <f t="shared" ca="1" si="1987"/>
        <v>0.16713904971573124</v>
      </c>
      <c r="DN3305">
        <f t="shared" ca="1" si="1988"/>
        <v>-0.96553263246429344</v>
      </c>
      <c r="DO3305">
        <f t="shared" ca="1" si="1989"/>
        <v>2.6353352583892931</v>
      </c>
      <c r="DP3305">
        <f t="shared" ca="1" si="1990"/>
        <v>0.7055713738506374</v>
      </c>
      <c r="DQ3305">
        <f t="shared" ca="1" si="1991"/>
        <v>0.42758397140381454</v>
      </c>
      <c r="DR3305">
        <f t="shared" ca="1" si="1992"/>
        <v>-0.18252856046881982</v>
      </c>
      <c r="DS3305">
        <f t="shared" ca="1" si="1993"/>
        <v>-6.3725141112971097E-3</v>
      </c>
      <c r="DT3305">
        <f t="shared" ca="1" si="1994"/>
        <v>0.54729333409607528</v>
      </c>
      <c r="DU3305">
        <f t="shared" ca="1" si="1995"/>
        <v>0.11882584574307797</v>
      </c>
      <c r="DV3305">
        <f t="shared" ca="1" si="1996"/>
        <v>-2.818120363414286E-3</v>
      </c>
      <c r="DW3305">
        <f t="shared" ca="1" si="1997"/>
        <v>0.89910439202624559</v>
      </c>
      <c r="DX3305">
        <f t="shared" ca="1" si="1998"/>
        <v>0.39861309999798777</v>
      </c>
      <c r="DZ3305">
        <f t="shared" ca="1" si="1999"/>
        <v>6.260209930279359E-2</v>
      </c>
      <c r="EA3305">
        <f t="shared" ca="1" si="2000"/>
        <v>13.5</v>
      </c>
      <c r="EB3305">
        <f t="shared" ca="1" si="2001"/>
        <v>4.5256359193232676E-2</v>
      </c>
      <c r="EC3305">
        <f t="shared" ca="1" si="2002"/>
        <v>22.5</v>
      </c>
      <c r="ED3305">
        <f t="shared" ca="1" si="2003"/>
        <v>0.50080953954925622</v>
      </c>
      <c r="EE3305">
        <f t="shared" ca="1" si="2004"/>
        <v>26.5</v>
      </c>
      <c r="EF3305">
        <f t="shared" ca="1" si="2005"/>
        <v>0.94793227429880633</v>
      </c>
      <c r="EG3305">
        <f t="shared" ca="1" si="2006"/>
        <v>48.5</v>
      </c>
      <c r="EU3305">
        <f t="shared" ca="1" si="2007"/>
        <v>6.6600325335277447E-2</v>
      </c>
      <c r="EV3305">
        <f t="shared" ca="1" si="2008"/>
        <v>3.3928467623631907E-2</v>
      </c>
      <c r="EW3305">
        <f t="shared" ca="1" si="2009"/>
        <v>2.9526896296147243E-2</v>
      </c>
      <c r="EX3305">
        <f t="shared" ca="1" si="2010"/>
        <v>1.5042003773508972E-2</v>
      </c>
      <c r="EY3305">
        <f t="shared" ca="1" si="2011"/>
        <v>3.9960195201166469E-2</v>
      </c>
      <c r="EZ3305">
        <f t="shared" ca="1" si="2012"/>
        <v>1.8538234887139085E-2</v>
      </c>
      <c r="FA3305">
        <f t="shared" ca="1" si="2013"/>
        <v>1.7716137777688344E-2</v>
      </c>
      <c r="FB3305">
        <f t="shared" ca="1" si="2014"/>
        <v>8.2188268040822229E-3</v>
      </c>
      <c r="FC3305">
        <f t="shared" si="2017"/>
        <v>3299</v>
      </c>
      <c r="FD3305">
        <v>0.94411640983704315</v>
      </c>
      <c r="FE3305">
        <v>0.93868847458862903</v>
      </c>
      <c r="FF3305">
        <v>0.943608505313276</v>
      </c>
      <c r="FH3305">
        <f t="shared" si="2016"/>
        <v>3304</v>
      </c>
      <c r="FI3305">
        <v>3.845129666681471E-2</v>
      </c>
      <c r="FJ3305">
        <v>3.1315501844699785E-2</v>
      </c>
      <c r="FK3305">
        <v>1.9711403095650819E-2</v>
      </c>
      <c r="FL3305">
        <v>1.6209482520287411E-2</v>
      </c>
      <c r="FM3305">
        <v>2.8169773148770942E-2</v>
      </c>
      <c r="FN3305">
        <v>2.3107898948612822E-2</v>
      </c>
      <c r="FO3305">
        <v>1.4648063062684864E-2</v>
      </c>
      <c r="FP3305">
        <v>1.2068550492434998E-2</v>
      </c>
    </row>
    <row r="3306" spans="113:172">
      <c r="DI3306">
        <f t="shared" si="2015"/>
        <v>3305</v>
      </c>
      <c r="DJ3306">
        <f t="shared" ca="1" si="1984"/>
        <v>0.20267105684780873</v>
      </c>
      <c r="DK3306">
        <f t="shared" ca="1" si="1985"/>
        <v>-0.83211840569722773</v>
      </c>
      <c r="DL3306">
        <f t="shared" ca="1" si="1986"/>
        <v>2.9246432188057963</v>
      </c>
      <c r="DM3306">
        <f t="shared" ca="1" si="1987"/>
        <v>0.14555294361773452</v>
      </c>
      <c r="DN3306">
        <f t="shared" ca="1" si="1988"/>
        <v>-1.0556987088614869</v>
      </c>
      <c r="DO3306">
        <f t="shared" ca="1" si="1989"/>
        <v>2.6123357865951702</v>
      </c>
      <c r="DP3306">
        <f t="shared" ca="1" si="1990"/>
        <v>0.89321520307077018</v>
      </c>
      <c r="DQ3306">
        <f t="shared" ca="1" si="1991"/>
        <v>0.49128817460020802</v>
      </c>
      <c r="DR3306">
        <f t="shared" ca="1" si="1992"/>
        <v>-2.183904374611248E-2</v>
      </c>
      <c r="DS3306">
        <f t="shared" ca="1" si="1993"/>
        <v>-6.0445702960225311E-3</v>
      </c>
      <c r="DT3306">
        <f t="shared" ca="1" si="1994"/>
        <v>0.56998982256868125</v>
      </c>
      <c r="DU3306">
        <f t="shared" ca="1" si="1995"/>
        <v>0.17634825390431702</v>
      </c>
      <c r="DV3306">
        <f t="shared" ca="1" si="1996"/>
        <v>-2.730074243258556E-3</v>
      </c>
      <c r="DW3306">
        <f t="shared" ca="1" si="1997"/>
        <v>0.67443589291336536</v>
      </c>
      <c r="DX3306">
        <f t="shared" ca="1" si="1998"/>
        <v>0.30517912183800888</v>
      </c>
      <c r="DZ3306">
        <f t="shared" ca="1" si="1999"/>
        <v>0.25193425162642491</v>
      </c>
      <c r="EA3306">
        <f t="shared" ca="1" si="2000"/>
        <v>17.5</v>
      </c>
      <c r="EB3306">
        <f t="shared" ca="1" si="2001"/>
        <v>0.42208030434443966</v>
      </c>
      <c r="EC3306">
        <f t="shared" ca="1" si="2002"/>
        <v>27.5</v>
      </c>
      <c r="ED3306">
        <f t="shared" ca="1" si="2003"/>
        <v>0.96533796729602894</v>
      </c>
      <c r="EE3306">
        <f t="shared" ca="1" si="2004"/>
        <v>45.5</v>
      </c>
      <c r="EF3306">
        <f t="shared" ca="1" si="2005"/>
        <v>0.56118953907909841</v>
      </c>
      <c r="EG3306">
        <f t="shared" ca="1" si="2006"/>
        <v>36.5</v>
      </c>
      <c r="EU3306">
        <f t="shared" ca="1" si="2007"/>
        <v>3.8539193880763732E-2</v>
      </c>
      <c r="EV3306">
        <f t="shared" ca="1" si="2008"/>
        <v>1.4822766877216821E-2</v>
      </c>
      <c r="EW3306">
        <f t="shared" ca="1" si="2009"/>
        <v>1.7438806962171937E-2</v>
      </c>
      <c r="EX3306">
        <f t="shared" ca="1" si="2010"/>
        <v>6.707233446989206E-3</v>
      </c>
      <c r="EY3306">
        <f t="shared" ca="1" si="2011"/>
        <v>2.4524941560486013E-2</v>
      </c>
      <c r="EZ3306">
        <f t="shared" ca="1" si="2012"/>
        <v>1.8477695696256586E-2</v>
      </c>
      <c r="FA3306">
        <f t="shared" ca="1" si="2013"/>
        <v>1.1097422612291232E-2</v>
      </c>
      <c r="FB3306">
        <f t="shared" ca="1" si="2014"/>
        <v>8.3610718311783253E-3</v>
      </c>
      <c r="FC3306">
        <f t="shared" si="2017"/>
        <v>3300</v>
      </c>
      <c r="FD3306">
        <v>0.94428563543525501</v>
      </c>
      <c r="FE3306">
        <v>0.93870367947507283</v>
      </c>
      <c r="FF3306">
        <v>0.94368539707268129</v>
      </c>
      <c r="FH3306">
        <f t="shared" si="2016"/>
        <v>3305</v>
      </c>
      <c r="FI3306">
        <v>3.8474912689242073E-2</v>
      </c>
      <c r="FJ3306">
        <v>3.1332929003226803E-2</v>
      </c>
      <c r="FK3306">
        <v>1.9723608712292739E-2</v>
      </c>
      <c r="FL3306">
        <v>1.6220768190255409E-2</v>
      </c>
      <c r="FM3306">
        <v>2.8181473282705278E-2</v>
      </c>
      <c r="FN3306">
        <v>2.3117584371785811E-2</v>
      </c>
      <c r="FO3306">
        <v>1.4656361561514203E-2</v>
      </c>
      <c r="FP3306">
        <v>1.2076790193232049E-2</v>
      </c>
    </row>
    <row r="3307" spans="113:172">
      <c r="DI3307">
        <f t="shared" si="2015"/>
        <v>3306</v>
      </c>
      <c r="DJ3307">
        <f t="shared" ca="1" si="1984"/>
        <v>0.30683787966123166</v>
      </c>
      <c r="DK3307">
        <f t="shared" ca="1" si="1985"/>
        <v>-0.5048335357832785</v>
      </c>
      <c r="DL3307">
        <f t="shared" ca="1" si="1986"/>
        <v>3.0566360255098326</v>
      </c>
      <c r="DM3307">
        <f t="shared" ca="1" si="1987"/>
        <v>0.33092116870827759</v>
      </c>
      <c r="DN3307">
        <f t="shared" ca="1" si="1988"/>
        <v>-0.43737096502879369</v>
      </c>
      <c r="DO3307">
        <f t="shared" ca="1" si="1989"/>
        <v>2.7700582036287931</v>
      </c>
      <c r="DP3307">
        <f t="shared" ca="1" si="1990"/>
        <v>0.90624404754464027</v>
      </c>
      <c r="DQ3307">
        <f t="shared" ca="1" si="1991"/>
        <v>0.52530688983707607</v>
      </c>
      <c r="DR3307">
        <f t="shared" ca="1" si="1992"/>
        <v>6.3477569293969638E-2</v>
      </c>
      <c r="DS3307">
        <f t="shared" ca="1" si="1993"/>
        <v>-5.8704515597333981E-3</v>
      </c>
      <c r="DT3307">
        <f t="shared" ca="1" si="1994"/>
        <v>0.55173440060023804</v>
      </c>
      <c r="DU3307">
        <f t="shared" ca="1" si="1995"/>
        <v>0.13004452640500247</v>
      </c>
      <c r="DV3307">
        <f t="shared" ca="1" si="1996"/>
        <v>-2.8009485978863231E-3</v>
      </c>
      <c r="DW3307">
        <f t="shared" ca="1" si="1997"/>
        <v>0.645684659836121</v>
      </c>
      <c r="DX3307">
        <f t="shared" ca="1" si="1998"/>
        <v>0.30859508367359467</v>
      </c>
      <c r="DZ3307">
        <f t="shared" ca="1" si="1999"/>
        <v>0.10037925751633647</v>
      </c>
      <c r="EA3307">
        <f t="shared" ca="1" si="2000"/>
        <v>14.5</v>
      </c>
      <c r="EB3307">
        <f t="shared" ca="1" si="2001"/>
        <v>0.7372936048547134</v>
      </c>
      <c r="EC3307">
        <f t="shared" ca="1" si="2002"/>
        <v>29.5</v>
      </c>
      <c r="ED3307">
        <f t="shared" ca="1" si="2003"/>
        <v>0.35150794766072035</v>
      </c>
      <c r="EE3307">
        <f t="shared" ca="1" si="2004"/>
        <v>22.5</v>
      </c>
      <c r="EF3307">
        <f t="shared" ca="1" si="2005"/>
        <v>0.19760716403280565</v>
      </c>
      <c r="EG3307">
        <f t="shared" ca="1" si="2006"/>
        <v>27.5</v>
      </c>
      <c r="EU3307">
        <f t="shared" ca="1" si="2007"/>
        <v>4.4529976540422136E-2</v>
      </c>
      <c r="EV3307">
        <f t="shared" ca="1" si="2008"/>
        <v>2.8697095992716488E-2</v>
      </c>
      <c r="EW3307">
        <f t="shared" ca="1" si="2009"/>
        <v>2.1282419563696184E-2</v>
      </c>
      <c r="EX3307">
        <f t="shared" ca="1" si="2010"/>
        <v>1.3715337052159764E-2</v>
      </c>
      <c r="EY3307">
        <f t="shared" ca="1" si="2011"/>
        <v>2.1887615587665117E-2</v>
      </c>
      <c r="EZ3307">
        <f t="shared" ca="1" si="2012"/>
        <v>2.3479442175858945E-2</v>
      </c>
      <c r="FA3307">
        <f t="shared" ca="1" si="2013"/>
        <v>1.0460850294020158E-2</v>
      </c>
      <c r="FB3307">
        <f t="shared" ca="1" si="2014"/>
        <v>1.1221639406312534E-2</v>
      </c>
      <c r="FC3307">
        <f t="shared" si="2017"/>
        <v>3301</v>
      </c>
      <c r="FD3307">
        <v>0.94434371513813797</v>
      </c>
      <c r="FE3307">
        <v>0.93870848976709043</v>
      </c>
      <c r="FF3307">
        <v>0.9438043733776138</v>
      </c>
      <c r="FH3307">
        <f t="shared" si="2016"/>
        <v>3306</v>
      </c>
      <c r="FI3307">
        <v>3.8476390574583415E-2</v>
      </c>
      <c r="FJ3307">
        <v>3.1336939616511753E-2</v>
      </c>
      <c r="FK3307">
        <v>1.972402436817695E-2</v>
      </c>
      <c r="FL3307">
        <v>1.6221715887946353E-2</v>
      </c>
      <c r="FM3307">
        <v>2.8184891973335246E-2</v>
      </c>
      <c r="FN3307">
        <v>2.3117603305198305E-2</v>
      </c>
      <c r="FO3307">
        <v>1.4658936627171713E-2</v>
      </c>
      <c r="FP3307">
        <v>1.2077678526580583E-2</v>
      </c>
    </row>
    <row r="3308" spans="113:172">
      <c r="DI3308">
        <f t="shared" si="2015"/>
        <v>3307</v>
      </c>
      <c r="DJ3308">
        <f t="shared" ca="1" si="1984"/>
        <v>1.8766484508624615E-2</v>
      </c>
      <c r="DK3308">
        <f t="shared" ca="1" si="1985"/>
        <v>-2.0799189343003404</v>
      </c>
      <c r="DL3308">
        <f t="shared" ca="1" si="1986"/>
        <v>2.4214097695467194</v>
      </c>
      <c r="DM3308">
        <f t="shared" ca="1" si="1987"/>
        <v>0.65085297470421555</v>
      </c>
      <c r="DN3308">
        <f t="shared" ca="1" si="1988"/>
        <v>0.38762434441759119</v>
      </c>
      <c r="DO3308">
        <f t="shared" ca="1" si="1989"/>
        <v>2.9804971747814335</v>
      </c>
      <c r="DP3308">
        <f t="shared" ca="1" si="1990"/>
        <v>1.2308933466223577</v>
      </c>
      <c r="DQ3308">
        <f t="shared" ca="1" si="1991"/>
        <v>0.96348913328882024</v>
      </c>
      <c r="DR3308">
        <f t="shared" ca="1" si="1992"/>
        <v>1.7926948314751354</v>
      </c>
      <c r="DS3308">
        <f t="shared" ca="1" si="1993"/>
        <v>-2.3413718912884372E-3</v>
      </c>
      <c r="DT3308">
        <f t="shared" ca="1" si="1994"/>
        <v>0.85291416142841148</v>
      </c>
      <c r="DU3308">
        <f t="shared" ca="1" si="1995"/>
        <v>1.049013995355816</v>
      </c>
      <c r="DV3308">
        <f t="shared" ca="1" si="1996"/>
        <v>-1.3943368292015008E-3</v>
      </c>
      <c r="DW3308">
        <f t="shared" ca="1" si="1997"/>
        <v>0.19003648544986618</v>
      </c>
      <c r="DX3308">
        <f t="shared" ca="1" si="1998"/>
        <v>0.11321430809672961</v>
      </c>
      <c r="DZ3308">
        <f t="shared" ca="1" si="1999"/>
        <v>0.94800601072268353</v>
      </c>
      <c r="EA3308">
        <f t="shared" ca="1" si="2000"/>
        <v>28.5</v>
      </c>
      <c r="EB3308">
        <f t="shared" ca="1" si="2001"/>
        <v>0.88106516952442071</v>
      </c>
      <c r="EC3308">
        <f t="shared" ca="1" si="2002"/>
        <v>30.5</v>
      </c>
      <c r="ED3308">
        <f t="shared" ca="1" si="2003"/>
        <v>0.70140949411503328</v>
      </c>
      <c r="EE3308">
        <f t="shared" ca="1" si="2004"/>
        <v>31.5</v>
      </c>
      <c r="EF3308">
        <f t="shared" ca="1" si="2005"/>
        <v>0.14187714158771492</v>
      </c>
      <c r="EG3308">
        <f t="shared" ca="1" si="2006"/>
        <v>25.5</v>
      </c>
      <c r="EU3308">
        <f t="shared" ca="1" si="2007"/>
        <v>6.6679468578900412E-3</v>
      </c>
      <c r="EV3308">
        <f t="shared" ca="1" si="2008"/>
        <v>6.0329042999957517E-3</v>
      </c>
      <c r="EW3308">
        <f t="shared" ca="1" si="2009"/>
        <v>3.9724318630431441E-3</v>
      </c>
      <c r="EX3308">
        <f t="shared" ca="1" si="2010"/>
        <v>3.5941050189437973E-3</v>
      </c>
      <c r="EY3308">
        <f t="shared" ca="1" si="2011"/>
        <v>6.2307044409792185E-3</v>
      </c>
      <c r="EZ3308">
        <f t="shared" ca="1" si="2012"/>
        <v>7.4524111941123988E-3</v>
      </c>
      <c r="FA3308">
        <f t="shared" ca="1" si="2013"/>
        <v>3.7119445277616265E-3</v>
      </c>
      <c r="FB3308">
        <f t="shared" ca="1" si="2014"/>
        <v>4.4397767881070435E-3</v>
      </c>
      <c r="FC3308">
        <f t="shared" si="2017"/>
        <v>3302</v>
      </c>
      <c r="FD3308">
        <v>0.94441487301648142</v>
      </c>
      <c r="FE3308">
        <v>0.93876910575595496</v>
      </c>
      <c r="FF3308">
        <v>0.94388795299986694</v>
      </c>
      <c r="FH3308">
        <f t="shared" si="2016"/>
        <v>3307</v>
      </c>
      <c r="FI3308">
        <v>3.8493909059289698E-2</v>
      </c>
      <c r="FJ3308">
        <v>3.1374387990036424E-2</v>
      </c>
      <c r="FK3308">
        <v>1.9728869901971823E-2</v>
      </c>
      <c r="FL3308">
        <v>1.6236075144522293E-2</v>
      </c>
      <c r="FM3308">
        <v>2.8192846570192925E-2</v>
      </c>
      <c r="FN3308">
        <v>2.3128781390691387E-2</v>
      </c>
      <c r="FO3308">
        <v>1.4660414014207297E-2</v>
      </c>
      <c r="FP3308">
        <v>1.2081705508230345E-2</v>
      </c>
    </row>
    <row r="3309" spans="113:172">
      <c r="DI3309">
        <f t="shared" si="2015"/>
        <v>3308</v>
      </c>
      <c r="DJ3309">
        <f t="shared" ca="1" si="1984"/>
        <v>2.9631810593637065E-2</v>
      </c>
      <c r="DK3309">
        <f t="shared" ca="1" si="1985"/>
        <v>-1.8862325710022905</v>
      </c>
      <c r="DL3309">
        <f t="shared" ca="1" si="1986"/>
        <v>2.4995227807553615</v>
      </c>
      <c r="DM3309">
        <f t="shared" ca="1" si="1987"/>
        <v>0.84353778838371607</v>
      </c>
      <c r="DN3309">
        <f t="shared" ca="1" si="1988"/>
        <v>1.0091047019641688</v>
      </c>
      <c r="DO3309">
        <f t="shared" ca="1" si="1989"/>
        <v>3.139023757340357</v>
      </c>
      <c r="DP3309">
        <f t="shared" ca="1" si="1990"/>
        <v>1.2558492291043399</v>
      </c>
      <c r="DQ3309">
        <f t="shared" ca="1" si="1991"/>
        <v>0.56549622289070833</v>
      </c>
      <c r="DR3309">
        <f t="shared" ca="1" si="1992"/>
        <v>0.16491923264450986</v>
      </c>
      <c r="DS3309">
        <f t="shared" ca="1" si="1993"/>
        <v>-5.663423952796333E-3</v>
      </c>
      <c r="DT3309">
        <f t="shared" ca="1" si="1994"/>
        <v>0.54916830972778818</v>
      </c>
      <c r="DU3309">
        <f t="shared" ca="1" si="1995"/>
        <v>0.12356035935951976</v>
      </c>
      <c r="DV3309">
        <f t="shared" ca="1" si="1996"/>
        <v>-2.8108735257369811E-3</v>
      </c>
      <c r="DW3309">
        <f t="shared" ca="1" si="1997"/>
        <v>0.44994836988165332</v>
      </c>
      <c r="DX3309">
        <f t="shared" ca="1" si="1998"/>
        <v>0.22357223479875188</v>
      </c>
      <c r="DZ3309">
        <f t="shared" ca="1" si="1999"/>
        <v>0.30860941011002208</v>
      </c>
      <c r="EA3309">
        <f t="shared" ca="1" si="2000"/>
        <v>18.5</v>
      </c>
      <c r="EB3309">
        <f t="shared" ca="1" si="2001"/>
        <v>0.40277319513013454</v>
      </c>
      <c r="EC3309">
        <f t="shared" ca="1" si="2002"/>
        <v>27.5</v>
      </c>
      <c r="ED3309">
        <f t="shared" ca="1" si="2003"/>
        <v>6.1439616340785985E-2</v>
      </c>
      <c r="EE3309">
        <f t="shared" ca="1" si="2004"/>
        <v>13.5</v>
      </c>
      <c r="EF3309">
        <f t="shared" ca="1" si="2005"/>
        <v>0.64250169209881758</v>
      </c>
      <c r="EG3309">
        <f t="shared" ca="1" si="2006"/>
        <v>38.5</v>
      </c>
      <c r="EU3309">
        <f t="shared" ca="1" si="2007"/>
        <v>2.4321533507116397E-2</v>
      </c>
      <c r="EV3309">
        <f t="shared" ca="1" si="2008"/>
        <v>3.3329508880122469E-2</v>
      </c>
      <c r="EW3309">
        <f t="shared" ca="1" si="2009"/>
        <v>1.2084985664797399E-2</v>
      </c>
      <c r="EX3309">
        <f t="shared" ca="1" si="2010"/>
        <v>1.6560906281389027E-2</v>
      </c>
      <c r="EY3309">
        <f t="shared" ca="1" si="2011"/>
        <v>1.6361758904787395E-2</v>
      </c>
      <c r="EZ3309">
        <f t="shared" ca="1" si="2012"/>
        <v>1.1686970646276709E-2</v>
      </c>
      <c r="FA3309">
        <f t="shared" ca="1" si="2013"/>
        <v>8.1298994472273414E-3</v>
      </c>
      <c r="FB3309">
        <f t="shared" ca="1" si="2014"/>
        <v>5.8070710337338148E-3</v>
      </c>
      <c r="FC3309">
        <f t="shared" si="2017"/>
        <v>3303</v>
      </c>
      <c r="FD3309">
        <v>0.94448813113393193</v>
      </c>
      <c r="FE3309">
        <v>0.93878749849098897</v>
      </c>
      <c r="FF3309">
        <v>0.94416338125145993</v>
      </c>
      <c r="FH3309">
        <f t="shared" si="2016"/>
        <v>3308</v>
      </c>
      <c r="FI3309">
        <v>3.8505402315925218E-2</v>
      </c>
      <c r="FJ3309">
        <v>3.1386733748527407E-2</v>
      </c>
      <c r="FK3309">
        <v>1.9729269263938188E-2</v>
      </c>
      <c r="FL3309">
        <v>1.6239351721678497E-2</v>
      </c>
      <c r="FM3309">
        <v>2.8193907015022251E-2</v>
      </c>
      <c r="FN3309">
        <v>2.3136959674081387E-2</v>
      </c>
      <c r="FO3309">
        <v>1.4664419932434527E-2</v>
      </c>
      <c r="FP3309">
        <v>1.208415548560025E-2</v>
      </c>
    </row>
    <row r="3310" spans="113:172">
      <c r="DI3310">
        <f t="shared" si="2015"/>
        <v>3309</v>
      </c>
      <c r="DJ3310">
        <f t="shared" ca="1" si="1984"/>
        <v>9.4855597684059489E-2</v>
      </c>
      <c r="DK3310">
        <f t="shared" ca="1" si="1985"/>
        <v>-1.3114339491940106</v>
      </c>
      <c r="DL3310">
        <f t="shared" ca="1" si="1986"/>
        <v>2.731336990199368</v>
      </c>
      <c r="DM3310">
        <f t="shared" ca="1" si="1987"/>
        <v>0.90573538295646561</v>
      </c>
      <c r="DN3310">
        <f t="shared" ca="1" si="1988"/>
        <v>1.3149424814410446</v>
      </c>
      <c r="DO3310">
        <f t="shared" ca="1" si="1989"/>
        <v>3.2170365495535771</v>
      </c>
      <c r="DP3310">
        <f t="shared" ca="1" si="1990"/>
        <v>1.1778248385669747</v>
      </c>
      <c r="DQ3310">
        <f t="shared" ca="1" si="1991"/>
        <v>8.4722770783953516E-2</v>
      </c>
      <c r="DR3310">
        <f t="shared" ca="1" si="1992"/>
        <v>-1.3739875693295014</v>
      </c>
      <c r="DS3310">
        <f t="shared" ca="1" si="1993"/>
        <v>-8.8041077900764368E-3</v>
      </c>
      <c r="DT3310">
        <f t="shared" ca="1" si="1994"/>
        <v>0.71129968005843658</v>
      </c>
      <c r="DU3310">
        <f t="shared" ca="1" si="1995"/>
        <v>0.5571855815211435</v>
      </c>
      <c r="DV3310">
        <f t="shared" ca="1" si="1996"/>
        <v>-2.1471492549105724E-3</v>
      </c>
      <c r="DW3310">
        <f t="shared" ca="1" si="1997"/>
        <v>0.74470196928616872</v>
      </c>
      <c r="DX3310">
        <f t="shared" ca="1" si="1998"/>
        <v>0.18213177970167749</v>
      </c>
      <c r="DZ3310">
        <f t="shared" ca="1" si="1999"/>
        <v>0.99125898159214909</v>
      </c>
      <c r="EA3310">
        <f t="shared" ca="1" si="2000"/>
        <v>30.5</v>
      </c>
      <c r="EB3310">
        <f t="shared" ca="1" si="2001"/>
        <v>0.10882917655246427</v>
      </c>
      <c r="EC3310">
        <f t="shared" ca="1" si="2002"/>
        <v>24.5</v>
      </c>
      <c r="ED3310">
        <f t="shared" ca="1" si="2003"/>
        <v>0.64198086544245281</v>
      </c>
      <c r="EE3310">
        <f t="shared" ca="1" si="2004"/>
        <v>29.5</v>
      </c>
      <c r="EF3310">
        <f t="shared" ca="1" si="2005"/>
        <v>0.59236294678352142</v>
      </c>
      <c r="EG3310">
        <f t="shared" ca="1" si="2006"/>
        <v>36.5</v>
      </c>
      <c r="EU3310">
        <f t="shared" ca="1" si="2007"/>
        <v>2.441645800938258E-2</v>
      </c>
      <c r="EV3310">
        <f t="shared" ca="1" si="2008"/>
        <v>2.5244134552073517E-2</v>
      </c>
      <c r="EW3310">
        <f t="shared" ca="1" si="2009"/>
        <v>5.9715337607107377E-3</v>
      </c>
      <c r="EX3310">
        <f t="shared" ca="1" si="2010"/>
        <v>6.173958633955169E-3</v>
      </c>
      <c r="EY3310">
        <f t="shared" ca="1" si="2011"/>
        <v>3.0395998746374234E-2</v>
      </c>
      <c r="EZ3310">
        <f t="shared" ca="1" si="2012"/>
        <v>2.0402793679073116E-2</v>
      </c>
      <c r="FA3310">
        <f t="shared" ca="1" si="2013"/>
        <v>7.4339501919052035E-3</v>
      </c>
      <c r="FB3310">
        <f t="shared" ca="1" si="2014"/>
        <v>4.9899117726486981E-3</v>
      </c>
      <c r="FC3310">
        <f t="shared" si="2017"/>
        <v>3304</v>
      </c>
      <c r="FD3310">
        <v>0.94451147291793347</v>
      </c>
      <c r="FE3310">
        <v>0.93894288181950447</v>
      </c>
      <c r="FF3310">
        <v>0.94428392856473586</v>
      </c>
      <c r="FH3310">
        <f t="shared" si="2016"/>
        <v>3309</v>
      </c>
      <c r="FI3310">
        <v>3.8512405463895526E-2</v>
      </c>
      <c r="FJ3310">
        <v>3.1395269228184017E-2</v>
      </c>
      <c r="FK3310">
        <v>1.9729477058805431E-2</v>
      </c>
      <c r="FL3310">
        <v>1.6246752866847874E-2</v>
      </c>
      <c r="FM3310">
        <v>2.8194200228216459E-2</v>
      </c>
      <c r="FN3310">
        <v>2.3137617015306557E-2</v>
      </c>
      <c r="FO3310">
        <v>1.4664701849724045E-2</v>
      </c>
      <c r="FP3310">
        <v>1.2096596776960369E-2</v>
      </c>
    </row>
    <row r="3311" spans="113:172">
      <c r="DI3311">
        <f t="shared" si="2015"/>
        <v>3310</v>
      </c>
      <c r="DJ3311">
        <f t="shared" ca="1" si="1984"/>
        <v>4.5630694107623881E-2</v>
      </c>
      <c r="DK3311">
        <f t="shared" ca="1" si="1985"/>
        <v>-1.6887810940207717</v>
      </c>
      <c r="DL3311">
        <f t="shared" ca="1" si="1986"/>
        <v>2.5791542487223973</v>
      </c>
      <c r="DM3311">
        <f t="shared" ca="1" si="1987"/>
        <v>0.53124869004992359</v>
      </c>
      <c r="DN3311">
        <f t="shared" ca="1" si="1988"/>
        <v>7.8409119065616567E-2</v>
      </c>
      <c r="DO3311">
        <f t="shared" ca="1" si="1989"/>
        <v>2.9016228670820756</v>
      </c>
      <c r="DP3311">
        <f t="shared" ca="1" si="1990"/>
        <v>1.1250288223433769</v>
      </c>
      <c r="DQ3311">
        <f t="shared" ca="1" si="1991"/>
        <v>0.82964415188611706</v>
      </c>
      <c r="DR3311">
        <f t="shared" ca="1" si="1992"/>
        <v>0.95275997853706773</v>
      </c>
      <c r="DS3311">
        <f t="shared" ca="1" si="1993"/>
        <v>-4.0555561509245698E-3</v>
      </c>
      <c r="DT3311">
        <f t="shared" ca="1" si="1994"/>
        <v>0.92883193387770779</v>
      </c>
      <c r="DU3311">
        <f t="shared" ca="1" si="1995"/>
        <v>1.4671467746900682</v>
      </c>
      <c r="DV3311">
        <f t="shared" ca="1" si="1996"/>
        <v>-7.5432591680857451E-4</v>
      </c>
      <c r="DW3311">
        <f t="shared" ca="1" si="1997"/>
        <v>0.35983567866269084</v>
      </c>
      <c r="DX3311">
        <f t="shared" ca="1" si="1998"/>
        <v>6.7027001669544006E-2</v>
      </c>
      <c r="DZ3311">
        <f t="shared" ca="1" si="1999"/>
        <v>0.96063624396514458</v>
      </c>
      <c r="EA3311">
        <f t="shared" ca="1" si="2000"/>
        <v>29.5</v>
      </c>
      <c r="EB3311">
        <f t="shared" ca="1" si="2001"/>
        <v>0.95052718799751301</v>
      </c>
      <c r="EC3311">
        <f t="shared" ca="1" si="2002"/>
        <v>30.5</v>
      </c>
      <c r="ED3311">
        <f t="shared" ca="1" si="2003"/>
        <v>0.30781260557527101</v>
      </c>
      <c r="EE3311">
        <f t="shared" ca="1" si="2004"/>
        <v>21.5</v>
      </c>
      <c r="EF3311">
        <f t="shared" ca="1" si="2005"/>
        <v>0.28355370171511929</v>
      </c>
      <c r="EG3311">
        <f t="shared" ca="1" si="2006"/>
        <v>29.5</v>
      </c>
      <c r="EU3311">
        <f t="shared" ca="1" si="2007"/>
        <v>1.2197819615684434E-2</v>
      </c>
      <c r="EV3311">
        <f t="shared" ca="1" si="2008"/>
        <v>1.6736543193613528E-2</v>
      </c>
      <c r="EW3311">
        <f t="shared" ca="1" si="2009"/>
        <v>2.2721017515099661E-3</v>
      </c>
      <c r="EX3311">
        <f t="shared" ca="1" si="2010"/>
        <v>3.1175349613741399E-3</v>
      </c>
      <c r="EY3311">
        <f t="shared" ca="1" si="2011"/>
        <v>1.1797891103694782E-2</v>
      </c>
      <c r="EZ3311">
        <f t="shared" ca="1" si="2012"/>
        <v>1.2197819615684434E-2</v>
      </c>
      <c r="FA3311">
        <f t="shared" ca="1" si="2013"/>
        <v>2.1976066121161971E-3</v>
      </c>
      <c r="FB3311">
        <f t="shared" ca="1" si="2014"/>
        <v>2.2721017515099661E-3</v>
      </c>
      <c r="FC3311">
        <f t="shared" si="2017"/>
        <v>3305</v>
      </c>
      <c r="FD3311">
        <v>0.94452757425891964</v>
      </c>
      <c r="FE3311">
        <v>0.93894919409829736</v>
      </c>
      <c r="FF3311">
        <v>0.94444874829371761</v>
      </c>
      <c r="FH3311">
        <f t="shared" si="2016"/>
        <v>3310</v>
      </c>
      <c r="FI3311">
        <v>3.8517902449814068E-2</v>
      </c>
      <c r="FJ3311">
        <v>3.1396372977992443E-2</v>
      </c>
      <c r="FK3311">
        <v>1.97312838892937E-2</v>
      </c>
      <c r="FL3311">
        <v>1.6249399749251246E-2</v>
      </c>
      <c r="FM3311">
        <v>2.8195557122170877E-2</v>
      </c>
      <c r="FN3311">
        <v>2.3140495699539701E-2</v>
      </c>
      <c r="FO3311">
        <v>1.4666014173122565E-2</v>
      </c>
      <c r="FP3311">
        <v>1.210024713205023E-2</v>
      </c>
    </row>
    <row r="3312" spans="113:172">
      <c r="DI3312">
        <f t="shared" si="2015"/>
        <v>3311</v>
      </c>
      <c r="DJ3312">
        <f t="shared" ca="1" si="1984"/>
        <v>0.37289836336052207</v>
      </c>
      <c r="DK3312">
        <f t="shared" ca="1" si="1985"/>
        <v>-0.32418665239421329</v>
      </c>
      <c r="DL3312">
        <f t="shared" ca="1" si="1986"/>
        <v>3.129490261537085</v>
      </c>
      <c r="DM3312">
        <f t="shared" ca="1" si="1987"/>
        <v>9.0222354295397489E-2</v>
      </c>
      <c r="DN3312">
        <f t="shared" ca="1" si="1988"/>
        <v>-1.3393870328761985</v>
      </c>
      <c r="DO3312">
        <f t="shared" ca="1" si="1989"/>
        <v>2.5399728551334944</v>
      </c>
      <c r="DP3312">
        <f t="shared" ca="1" si="1990"/>
        <v>0.81162510276863986</v>
      </c>
      <c r="DQ3312">
        <f t="shared" ca="1" si="1991"/>
        <v>0.85857198900183818</v>
      </c>
      <c r="DR3312">
        <f t="shared" ca="1" si="1992"/>
        <v>1.0739256145276479</v>
      </c>
      <c r="DS3312">
        <f t="shared" ca="1" si="1993"/>
        <v>-3.8082747989276571E-3</v>
      </c>
      <c r="DT3312">
        <f t="shared" ca="1" si="1994"/>
        <v>0.91044715183255587</v>
      </c>
      <c r="DU3312">
        <f t="shared" ca="1" si="1995"/>
        <v>1.3435136894830033</v>
      </c>
      <c r="DV3312">
        <f t="shared" ca="1" si="1996"/>
        <v>-9.43563708189845E-4</v>
      </c>
      <c r="DW3312">
        <f t="shared" ca="1" si="1997"/>
        <v>0.46811689613993224</v>
      </c>
      <c r="DX3312">
        <f t="shared" ca="1" si="1998"/>
        <v>0.1161885508792011</v>
      </c>
      <c r="DZ3312">
        <f t="shared" ca="1" si="1999"/>
        <v>0.99850435670618864</v>
      </c>
      <c r="EA3312">
        <f t="shared" ca="1" si="2000"/>
        <v>31.5</v>
      </c>
      <c r="EB3312">
        <f t="shared" ca="1" si="2001"/>
        <v>0.92322890205086861</v>
      </c>
      <c r="EC3312">
        <f t="shared" ca="1" si="2002"/>
        <v>30.5</v>
      </c>
      <c r="ED3312">
        <f t="shared" ca="1" si="2003"/>
        <v>0.65435723723812211</v>
      </c>
      <c r="EE3312">
        <f t="shared" ca="1" si="2004"/>
        <v>30.5</v>
      </c>
      <c r="EF3312">
        <f t="shared" ca="1" si="2005"/>
        <v>0.90277473849460232</v>
      </c>
      <c r="EG3312">
        <f t="shared" ca="1" si="2006"/>
        <v>45.5</v>
      </c>
      <c r="EU3312">
        <f t="shared" ca="1" si="2007"/>
        <v>1.4860853845712134E-2</v>
      </c>
      <c r="EV3312">
        <f t="shared" ca="1" si="2008"/>
        <v>1.5348094955407614E-2</v>
      </c>
      <c r="EW3312">
        <f t="shared" ca="1" si="2009"/>
        <v>3.688525424736543E-3</v>
      </c>
      <c r="EX3312">
        <f t="shared" ca="1" si="2010"/>
        <v>3.8094606845639704E-3</v>
      </c>
      <c r="EY3312">
        <f t="shared" ca="1" si="2011"/>
        <v>1.5348094955407614E-2</v>
      </c>
      <c r="EZ3312">
        <f t="shared" ca="1" si="2012"/>
        <v>1.0288283431646863E-2</v>
      </c>
      <c r="FA3312">
        <f t="shared" ca="1" si="2013"/>
        <v>3.8094606845639704E-3</v>
      </c>
      <c r="FB3312">
        <f t="shared" ca="1" si="2014"/>
        <v>2.5535945248176067E-3</v>
      </c>
      <c r="FC3312">
        <f t="shared" si="2017"/>
        <v>3306</v>
      </c>
      <c r="FD3312">
        <v>0.94457160179886102</v>
      </c>
      <c r="FE3312">
        <v>0.93913536127287411</v>
      </c>
      <c r="FF3312">
        <v>0.94453779265901172</v>
      </c>
      <c r="FH3312">
        <f t="shared" si="2016"/>
        <v>3311</v>
      </c>
      <c r="FI3312">
        <v>3.8521422780203346E-2</v>
      </c>
      <c r="FJ3312">
        <v>3.1402442169647243E-2</v>
      </c>
      <c r="FK3312">
        <v>1.9731814394149769E-2</v>
      </c>
      <c r="FL3312">
        <v>1.6250904993274268E-2</v>
      </c>
      <c r="FM3312">
        <v>2.8218708393170745E-2</v>
      </c>
      <c r="FN3312">
        <v>2.3143920124843429E-2</v>
      </c>
      <c r="FO3312">
        <v>1.4667195699934044E-2</v>
      </c>
      <c r="FP3312">
        <v>1.2100491683550908E-2</v>
      </c>
    </row>
    <row r="3313" spans="113:172">
      <c r="DI3313">
        <f t="shared" si="2015"/>
        <v>3312</v>
      </c>
      <c r="DJ3313">
        <f t="shared" ca="1" si="1984"/>
        <v>0.63210198155781616</v>
      </c>
      <c r="DK3313">
        <f t="shared" ca="1" si="1985"/>
        <v>0.3374256692046198</v>
      </c>
      <c r="DL3313">
        <f t="shared" ca="1" si="1986"/>
        <v>3.3963161227532299</v>
      </c>
      <c r="DM3313">
        <f t="shared" ca="1" si="1987"/>
        <v>0.15749337846631661</v>
      </c>
      <c r="DN3313">
        <f t="shared" ca="1" si="1988"/>
        <v>-1.0048133030628739</v>
      </c>
      <c r="DO3313">
        <f t="shared" ca="1" si="1989"/>
        <v>2.6253155845653318</v>
      </c>
      <c r="DP3313">
        <f t="shared" ca="1" si="1990"/>
        <v>0.77298917111317511</v>
      </c>
      <c r="DQ3313">
        <f t="shared" ca="1" si="1991"/>
        <v>2.0849683587971679E-2</v>
      </c>
      <c r="DR3313">
        <f t="shared" ca="1" si="1992"/>
        <v>-2.0365080341608532</v>
      </c>
      <c r="DS3313">
        <f t="shared" ca="1" si="1993"/>
        <v>-1.015621521665617E-2</v>
      </c>
      <c r="DT3313">
        <f t="shared" ca="1" si="1994"/>
        <v>0.54356447934240015</v>
      </c>
      <c r="DU3313">
        <f t="shared" ca="1" si="1995"/>
        <v>0.1094178943589369</v>
      </c>
      <c r="DV3313">
        <f t="shared" ca="1" si="1996"/>
        <v>-2.832520553609131E-3</v>
      </c>
      <c r="DW3313">
        <f t="shared" ca="1" si="1997"/>
        <v>1.3052945862921916</v>
      </c>
      <c r="DX3313">
        <f t="shared" ca="1" si="1998"/>
        <v>0.36576672568307345</v>
      </c>
      <c r="DZ3313">
        <f t="shared" ca="1" si="1999"/>
        <v>0.94354728362273854</v>
      </c>
      <c r="EA3313">
        <f t="shared" ca="1" si="2000"/>
        <v>28.5</v>
      </c>
      <c r="EB3313">
        <f t="shared" ca="1" si="2001"/>
        <v>0.11316769045639763</v>
      </c>
      <c r="EC3313">
        <f t="shared" ca="1" si="2002"/>
        <v>24.5</v>
      </c>
      <c r="ED3313">
        <f t="shared" ca="1" si="2003"/>
        <v>0.38558015416292779</v>
      </c>
      <c r="EE3313">
        <f t="shared" ca="1" si="2004"/>
        <v>23.5</v>
      </c>
      <c r="EF3313">
        <f t="shared" ca="1" si="2005"/>
        <v>0.15952410571932196</v>
      </c>
      <c r="EG3313">
        <f t="shared" ca="1" si="2006"/>
        <v>26.5</v>
      </c>
      <c r="EU3313">
        <f t="shared" ca="1" si="2007"/>
        <v>4.5799810045340054E-2</v>
      </c>
      <c r="EV3313">
        <f t="shared" ca="1" si="2008"/>
        <v>5.5544450480518794E-2</v>
      </c>
      <c r="EW3313">
        <f t="shared" ca="1" si="2009"/>
        <v>1.2833920199406086E-2</v>
      </c>
      <c r="EX3313">
        <f t="shared" ca="1" si="2010"/>
        <v>1.5564541518428657E-2</v>
      </c>
      <c r="EY3313">
        <f t="shared" ca="1" si="2011"/>
        <v>5.3277330052742516E-2</v>
      </c>
      <c r="EZ3313">
        <f t="shared" ca="1" si="2012"/>
        <v>4.9256399482724214E-2</v>
      </c>
      <c r="FA3313">
        <f t="shared" ca="1" si="2013"/>
        <v>1.4929254109513202E-2</v>
      </c>
      <c r="FB3313">
        <f t="shared" ca="1" si="2014"/>
        <v>1.3802517950304658E-2</v>
      </c>
      <c r="FC3313">
        <f t="shared" si="2017"/>
        <v>3307</v>
      </c>
      <c r="FD3313">
        <v>0.94457518742744073</v>
      </c>
      <c r="FE3313">
        <v>0.93919274625654581</v>
      </c>
      <c r="FF3313">
        <v>0.94459997818923891</v>
      </c>
      <c r="FH3313">
        <f t="shared" si="2016"/>
        <v>3312</v>
      </c>
      <c r="FI3313">
        <v>3.8529503015672505E-2</v>
      </c>
      <c r="FJ3313">
        <v>3.1403601825477578E-2</v>
      </c>
      <c r="FK3313">
        <v>1.9744913214184524E-2</v>
      </c>
      <c r="FL3313">
        <v>1.6252023594898551E-2</v>
      </c>
      <c r="FM3313">
        <v>2.8221125583709702E-2</v>
      </c>
      <c r="FN3313">
        <v>2.3146258223311768E-2</v>
      </c>
      <c r="FO3313">
        <v>1.4667494285057521E-2</v>
      </c>
      <c r="FP3313">
        <v>1.2102385127179116E-2</v>
      </c>
    </row>
    <row r="3314" spans="113:172">
      <c r="DI3314">
        <f t="shared" si="2015"/>
        <v>3313</v>
      </c>
      <c r="DJ3314">
        <f t="shared" ca="1" si="1984"/>
        <v>0.16897144054091573</v>
      </c>
      <c r="DK3314">
        <f t="shared" ca="1" si="1985"/>
        <v>-0.95823775897359087</v>
      </c>
      <c r="DL3314">
        <f t="shared" ca="1" si="1986"/>
        <v>2.8737797388562893</v>
      </c>
      <c r="DM3314">
        <f t="shared" ca="1" si="1987"/>
        <v>0.11136709919042498</v>
      </c>
      <c r="DN3314">
        <f t="shared" ca="1" si="1988"/>
        <v>-1.2192898534051975</v>
      </c>
      <c r="DO3314">
        <f t="shared" ca="1" si="1989"/>
        <v>2.5706071225006277</v>
      </c>
      <c r="DP3314">
        <f t="shared" ca="1" si="1990"/>
        <v>0.89450387854835434</v>
      </c>
      <c r="DQ3314">
        <f t="shared" ca="1" si="1991"/>
        <v>8.809744355595428E-2</v>
      </c>
      <c r="DR3314">
        <f t="shared" ca="1" si="1992"/>
        <v>-1.3525642275092382</v>
      </c>
      <c r="DS3314">
        <f t="shared" ca="1" si="1993"/>
        <v>-8.7603858809204571E-3</v>
      </c>
      <c r="DT3314">
        <f t="shared" ca="1" si="1994"/>
        <v>0.55869363790347704</v>
      </c>
      <c r="DU3314">
        <f t="shared" ca="1" si="1995"/>
        <v>0.14765794318110614</v>
      </c>
      <c r="DV3314">
        <f t="shared" ca="1" si="1996"/>
        <v>-2.7739887911015513E-3</v>
      </c>
      <c r="DW3314">
        <f t="shared" ca="1" si="1997"/>
        <v>0.97457686484236206</v>
      </c>
      <c r="DX3314">
        <f t="shared" ca="1" si="1998"/>
        <v>0.30963442704593547</v>
      </c>
      <c r="DZ3314">
        <f t="shared" ca="1" si="1999"/>
        <v>0.49213220047275463</v>
      </c>
      <c r="EA3314">
        <f t="shared" ca="1" si="2000"/>
        <v>21.5</v>
      </c>
      <c r="EB3314">
        <f t="shared" ca="1" si="2001"/>
        <v>0.6642157737248624</v>
      </c>
      <c r="EC3314">
        <f t="shared" ca="1" si="2002"/>
        <v>29.5</v>
      </c>
      <c r="ED3314">
        <f t="shared" ca="1" si="2003"/>
        <v>0.42724370290954727</v>
      </c>
      <c r="EE3314">
        <f t="shared" ca="1" si="2004"/>
        <v>24.5</v>
      </c>
      <c r="EF3314">
        <f t="shared" ca="1" si="2005"/>
        <v>0.67294546790274912</v>
      </c>
      <c r="EG3314">
        <f t="shared" ca="1" si="2006"/>
        <v>38.5</v>
      </c>
      <c r="EU3314">
        <f t="shared" ca="1" si="2007"/>
        <v>4.5329156504295913E-2</v>
      </c>
      <c r="EV3314">
        <f t="shared" ca="1" si="2008"/>
        <v>3.977864754458621E-2</v>
      </c>
      <c r="EW3314">
        <f t="shared" ca="1" si="2009"/>
        <v>1.4401601257950487E-2</v>
      </c>
      <c r="EX3314">
        <f t="shared" ca="1" si="2010"/>
        <v>1.2638139879425938E-2</v>
      </c>
      <c r="EY3314">
        <f t="shared" ca="1" si="2011"/>
        <v>3.3036503892961429E-2</v>
      </c>
      <c r="EZ3314">
        <f t="shared" ca="1" si="2012"/>
        <v>2.5313684801100314E-2</v>
      </c>
      <c r="FA3314">
        <f t="shared" ca="1" si="2013"/>
        <v>1.0496082272743575E-2</v>
      </c>
      <c r="FB3314">
        <f t="shared" ca="1" si="2014"/>
        <v>8.0424526505437788E-3</v>
      </c>
      <c r="FC3314">
        <f t="shared" si="2017"/>
        <v>3308</v>
      </c>
      <c r="FD3314">
        <v>0.94468293671040493</v>
      </c>
      <c r="FE3314">
        <v>0.9393049064487361</v>
      </c>
      <c r="FF3314">
        <v>0.94462317298321352</v>
      </c>
      <c r="FH3314">
        <f t="shared" si="2016"/>
        <v>3313</v>
      </c>
      <c r="FI3314">
        <v>3.8533654953726328E-2</v>
      </c>
      <c r="FJ3314">
        <v>3.1412565496132916E-2</v>
      </c>
      <c r="FK3314">
        <v>1.9751137876211088E-2</v>
      </c>
      <c r="FL3314">
        <v>1.6261320490190048E-2</v>
      </c>
      <c r="FM3314">
        <v>2.822139648370026E-2</v>
      </c>
      <c r="FN3314">
        <v>2.3147753780542995E-2</v>
      </c>
      <c r="FO3314">
        <v>1.4669352638765719E-2</v>
      </c>
      <c r="FP3314">
        <v>1.2105710601177416E-2</v>
      </c>
    </row>
    <row r="3315" spans="113:172">
      <c r="DI3315">
        <f t="shared" si="2015"/>
        <v>3314</v>
      </c>
      <c r="DJ3315">
        <f t="shared" ca="1" si="1984"/>
        <v>0.95228639434537055</v>
      </c>
      <c r="DK3315">
        <f t="shared" ca="1" si="1985"/>
        <v>1.667438663235616</v>
      </c>
      <c r="DL3315">
        <f t="shared" ca="1" si="1986"/>
        <v>3.9327055625741005</v>
      </c>
      <c r="DM3315">
        <f t="shared" ca="1" si="1987"/>
        <v>0.13602552508136623</v>
      </c>
      <c r="DN3315">
        <f t="shared" ca="1" si="1988"/>
        <v>-1.098351457967182</v>
      </c>
      <c r="DO3315">
        <f t="shared" ca="1" si="1989"/>
        <v>2.6014559663878805</v>
      </c>
      <c r="DP3315">
        <f t="shared" ca="1" si="1990"/>
        <v>0.66149268614076762</v>
      </c>
      <c r="DQ3315">
        <f t="shared" ca="1" si="1991"/>
        <v>0.35750794941840791</v>
      </c>
      <c r="DR3315">
        <f t="shared" ca="1" si="1992"/>
        <v>-0.36512794890878608</v>
      </c>
      <c r="DS3315">
        <f t="shared" ca="1" si="1993"/>
        <v>-6.7451727721302424E-3</v>
      </c>
      <c r="DT3315">
        <f t="shared" ca="1" si="1994"/>
        <v>0.80822031357813806</v>
      </c>
      <c r="DU3315">
        <f t="shared" ca="1" si="1995"/>
        <v>0.87135678709580389</v>
      </c>
      <c r="DV3315">
        <f t="shared" ca="1" si="1996"/>
        <v>-1.6662661243232724E-3</v>
      </c>
      <c r="DW3315">
        <f t="shared" ca="1" si="1997"/>
        <v>1.0145084880871025</v>
      </c>
      <c r="DX3315">
        <f t="shared" ca="1" si="1998"/>
        <v>0.25157787845027713</v>
      </c>
      <c r="DZ3315">
        <f t="shared" ca="1" si="1999"/>
        <v>0.34197228384220524</v>
      </c>
      <c r="EA3315">
        <f t="shared" ca="1" si="2000"/>
        <v>19.5</v>
      </c>
      <c r="EB3315">
        <f t="shared" ca="1" si="2001"/>
        <v>0.29601636345416993</v>
      </c>
      <c r="EC3315">
        <f t="shared" ca="1" si="2002"/>
        <v>26.5</v>
      </c>
      <c r="ED3315">
        <f t="shared" ca="1" si="2003"/>
        <v>0.41185714873444867</v>
      </c>
      <c r="EE3315">
        <f t="shared" ca="1" si="2004"/>
        <v>24.5</v>
      </c>
      <c r="EF3315">
        <f t="shared" ca="1" si="2005"/>
        <v>0.2277478177704213</v>
      </c>
      <c r="EG3315">
        <f t="shared" ca="1" si="2006"/>
        <v>28.5</v>
      </c>
      <c r="EU3315">
        <f t="shared" ca="1" si="2007"/>
        <v>5.2026076312159102E-2</v>
      </c>
      <c r="EV3315">
        <f t="shared" ca="1" si="2008"/>
        <v>4.1408509717840915E-2</v>
      </c>
      <c r="EW3315">
        <f t="shared" ca="1" si="2009"/>
        <v>1.2901429664116776E-2</v>
      </c>
      <c r="EX3315">
        <f t="shared" ca="1" si="2010"/>
        <v>1.0268484834705188E-2</v>
      </c>
      <c r="EY3315">
        <f t="shared" ca="1" si="2011"/>
        <v>3.8283339173098209E-2</v>
      </c>
      <c r="EZ3315">
        <f t="shared" ca="1" si="2012"/>
        <v>3.5596789055687805E-2</v>
      </c>
      <c r="FA3315">
        <f t="shared" ca="1" si="2013"/>
        <v>9.4935048471802685E-3</v>
      </c>
      <c r="FB3315">
        <f t="shared" ca="1" si="2014"/>
        <v>8.8272939807114773E-3</v>
      </c>
      <c r="FC3315">
        <f t="shared" si="2017"/>
        <v>3309</v>
      </c>
      <c r="FD3315">
        <v>0.94471740342463473</v>
      </c>
      <c r="FE3315">
        <v>0.93933403876814736</v>
      </c>
      <c r="FF3315">
        <v>0.94464775400243239</v>
      </c>
      <c r="FH3315">
        <f t="shared" si="2016"/>
        <v>3314</v>
      </c>
      <c r="FI3315">
        <v>3.8539357973971046E-2</v>
      </c>
      <c r="FJ3315">
        <v>3.1414576336500688E-2</v>
      </c>
      <c r="FK3315">
        <v>1.9753027520142765E-2</v>
      </c>
      <c r="FL3315">
        <v>1.626406663453954E-2</v>
      </c>
      <c r="FM3315">
        <v>2.8224070645168856E-2</v>
      </c>
      <c r="FN3315">
        <v>2.3158575328531758E-2</v>
      </c>
      <c r="FO3315">
        <v>1.4669421116196896E-2</v>
      </c>
      <c r="FP3315">
        <v>1.2106080398956911E-2</v>
      </c>
    </row>
    <row r="3316" spans="113:172">
      <c r="DI3316">
        <f t="shared" si="2015"/>
        <v>3315</v>
      </c>
      <c r="DJ3316">
        <f t="shared" ca="1" si="1984"/>
        <v>1.6262845597403208E-2</v>
      </c>
      <c r="DK3316">
        <f t="shared" ca="1" si="1985"/>
        <v>-2.1378897642660331</v>
      </c>
      <c r="DL3316">
        <f t="shared" ca="1" si="1986"/>
        <v>2.3980303430668273</v>
      </c>
      <c r="DM3316">
        <f t="shared" ca="1" si="1987"/>
        <v>0.44447588788619274</v>
      </c>
      <c r="DN3316">
        <f t="shared" ca="1" si="1988"/>
        <v>-0.13963070932490351</v>
      </c>
      <c r="DO3316">
        <f t="shared" ca="1" si="1989"/>
        <v>2.8460054876480152</v>
      </c>
      <c r="DP3316">
        <f t="shared" ca="1" si="1990"/>
        <v>1.1868096231043828</v>
      </c>
      <c r="DQ3316">
        <f t="shared" ca="1" si="1991"/>
        <v>6.0036836663712068E-2</v>
      </c>
      <c r="DR3316">
        <f t="shared" ca="1" si="1992"/>
        <v>-1.5544644366456777</v>
      </c>
      <c r="DS3316">
        <f t="shared" ca="1" si="1993"/>
        <v>-9.1724346955497117E-3</v>
      </c>
      <c r="DT3316">
        <f t="shared" ca="1" si="1994"/>
        <v>0.19758124593690307</v>
      </c>
      <c r="DU3316">
        <f t="shared" ca="1" si="1995"/>
        <v>-0.85029248817929304</v>
      </c>
      <c r="DV3316">
        <f t="shared" ca="1" si="1996"/>
        <v>-4.3014920093730662E-3</v>
      </c>
      <c r="DW3316">
        <f t="shared" ca="1" si="1997"/>
        <v>0.76988595249447656</v>
      </c>
      <c r="DX3316">
        <f t="shared" ca="1" si="1998"/>
        <v>0.36178559191833415</v>
      </c>
      <c r="DZ3316">
        <f t="shared" ca="1" si="1999"/>
        <v>0.44253938374204571</v>
      </c>
      <c r="EA3316">
        <f t="shared" ca="1" si="2000"/>
        <v>20.5</v>
      </c>
      <c r="EB3316">
        <f t="shared" ca="1" si="2001"/>
        <v>0.40220650533497526</v>
      </c>
      <c r="EC3316">
        <f t="shared" ca="1" si="2002"/>
        <v>27.5</v>
      </c>
      <c r="ED3316">
        <f t="shared" ca="1" si="2003"/>
        <v>0.75370985513782518</v>
      </c>
      <c r="EE3316">
        <f t="shared" ca="1" si="2004"/>
        <v>33.5</v>
      </c>
      <c r="EF3316">
        <f t="shared" ca="1" si="2005"/>
        <v>0.70067881424464673</v>
      </c>
      <c r="EG3316">
        <f t="shared" ca="1" si="2006"/>
        <v>39.5</v>
      </c>
      <c r="EU3316">
        <f t="shared" ca="1" si="2007"/>
        <v>3.7555412316803732E-2</v>
      </c>
      <c r="EV3316">
        <f t="shared" ca="1" si="2008"/>
        <v>2.2981670223715719E-2</v>
      </c>
      <c r="EW3316">
        <f t="shared" ca="1" si="2009"/>
        <v>1.7648077654552886E-2</v>
      </c>
      <c r="EX3316">
        <f t="shared" ca="1" si="2010"/>
        <v>1.0799569908009975E-2</v>
      </c>
      <c r="EY3316">
        <f t="shared" ca="1" si="2011"/>
        <v>2.7995852817980966E-2</v>
      </c>
      <c r="EZ3316">
        <f t="shared" ca="1" si="2012"/>
        <v>1.9490783607455101E-2</v>
      </c>
      <c r="FA3316">
        <f t="shared" ca="1" si="2013"/>
        <v>1.3155839706121242E-2</v>
      </c>
      <c r="FB3316">
        <f t="shared" ca="1" si="2014"/>
        <v>9.1591289093249147E-3</v>
      </c>
      <c r="FC3316">
        <f t="shared" si="2017"/>
        <v>3310</v>
      </c>
      <c r="FD3316">
        <v>0.94493735821544877</v>
      </c>
      <c r="FE3316">
        <v>0.93943135954143342</v>
      </c>
      <c r="FF3316">
        <v>0.94472495237005061</v>
      </c>
      <c r="FH3316">
        <f t="shared" si="2016"/>
        <v>3315</v>
      </c>
      <c r="FI3316">
        <v>3.8550192134561803E-2</v>
      </c>
      <c r="FJ3316">
        <v>3.1416200547319507E-2</v>
      </c>
      <c r="FK3316">
        <v>1.9776689165356763E-2</v>
      </c>
      <c r="FL3316">
        <v>1.6268137118771082E-2</v>
      </c>
      <c r="FM3316">
        <v>2.8226417086709119E-2</v>
      </c>
      <c r="FN3316">
        <v>2.315977245999877E-2</v>
      </c>
      <c r="FO3316">
        <v>1.4671095637747081E-2</v>
      </c>
      <c r="FP3316">
        <v>1.2113304018851813E-2</v>
      </c>
    </row>
    <row r="3317" spans="113:172">
      <c r="DI3317">
        <f t="shared" si="2015"/>
        <v>3316</v>
      </c>
      <c r="DJ3317">
        <f t="shared" ca="1" si="1984"/>
        <v>0.64722298758259722</v>
      </c>
      <c r="DK3317">
        <f t="shared" ca="1" si="1985"/>
        <v>0.37783385131015401</v>
      </c>
      <c r="DL3317">
        <f t="shared" ca="1" si="1986"/>
        <v>3.4126125967433643</v>
      </c>
      <c r="DM3317">
        <f t="shared" ca="1" si="1987"/>
        <v>2.9298420251703483E-2</v>
      </c>
      <c r="DN3317">
        <f t="shared" ca="1" si="1988"/>
        <v>-1.8912060766434147</v>
      </c>
      <c r="DO3317">
        <f t="shared" ca="1" si="1989"/>
        <v>2.3992154102084653</v>
      </c>
      <c r="DP3317">
        <f t="shared" ca="1" si="1990"/>
        <v>0.70304358968199965</v>
      </c>
      <c r="DQ3317">
        <f t="shared" ca="1" si="1991"/>
        <v>0.54734907806967836</v>
      </c>
      <c r="DR3317">
        <f t="shared" ca="1" si="1992"/>
        <v>0.11896656629120922</v>
      </c>
      <c r="DS3317">
        <f t="shared" ca="1" si="1993"/>
        <v>-5.7572066278164238E-3</v>
      </c>
      <c r="DT3317">
        <f t="shared" ca="1" si="1994"/>
        <v>0.20696859965376468</v>
      </c>
      <c r="DU3317">
        <f t="shared" ca="1" si="1995"/>
        <v>-0.81698465161691036</v>
      </c>
      <c r="DV3317">
        <f t="shared" ca="1" si="1996"/>
        <v>-4.2505096900675426E-3</v>
      </c>
      <c r="DW3317">
        <f t="shared" ca="1" si="1997"/>
        <v>0.81555370315371079</v>
      </c>
      <c r="DX3317">
        <f t="shared" ca="1" si="1998"/>
        <v>0.60276298575602993</v>
      </c>
      <c r="DZ3317">
        <f t="shared" ca="1" si="1999"/>
        <v>0.16399409548777855</v>
      </c>
      <c r="EA3317">
        <f t="shared" ca="1" si="2000"/>
        <v>16.5</v>
      </c>
      <c r="EB3317">
        <f t="shared" ca="1" si="2001"/>
        <v>0.7990308501151393</v>
      </c>
      <c r="EC3317">
        <f t="shared" ca="1" si="2002"/>
        <v>29.5</v>
      </c>
      <c r="ED3317">
        <f t="shared" ca="1" si="2003"/>
        <v>1.4434277516341076E-2</v>
      </c>
      <c r="EE3317">
        <f t="shared" ca="1" si="2004"/>
        <v>9.5</v>
      </c>
      <c r="EF3317">
        <f t="shared" ca="1" si="2005"/>
        <v>0.41017464224619338</v>
      </c>
      <c r="EG3317">
        <f t="shared" ca="1" si="2006"/>
        <v>32.5</v>
      </c>
      <c r="EU3317">
        <f t="shared" ca="1" si="2007"/>
        <v>4.9427497160830954E-2</v>
      </c>
      <c r="EV3317">
        <f t="shared" ca="1" si="2008"/>
        <v>8.58477582267064E-2</v>
      </c>
      <c r="EW3317">
        <f t="shared" ca="1" si="2009"/>
        <v>3.6531090045819996E-2</v>
      </c>
      <c r="EX3317">
        <f t="shared" ca="1" si="2010"/>
        <v>6.3448735342739995E-2</v>
      </c>
      <c r="EY3317">
        <f t="shared" ca="1" si="2011"/>
        <v>2.7645888242498671E-2</v>
      </c>
      <c r="EZ3317">
        <f t="shared" ca="1" si="2012"/>
        <v>2.5093960097037255E-2</v>
      </c>
      <c r="FA3317">
        <f t="shared" ca="1" si="2013"/>
        <v>2.0432643584950168E-2</v>
      </c>
      <c r="FB3317">
        <f t="shared" ca="1" si="2014"/>
        <v>1.8546553407877843E-2</v>
      </c>
      <c r="FC3317">
        <f t="shared" si="2017"/>
        <v>3311</v>
      </c>
      <c r="FD3317">
        <v>0.94496192566156056</v>
      </c>
      <c r="FE3317">
        <v>0.93946754292843038</v>
      </c>
      <c r="FF3317">
        <v>0.94477078557317329</v>
      </c>
      <c r="FH3317">
        <f t="shared" si="2016"/>
        <v>3316</v>
      </c>
      <c r="FI3317">
        <v>3.8571139804719663E-2</v>
      </c>
      <c r="FJ3317">
        <v>3.142699294699014E-2</v>
      </c>
      <c r="FK3317">
        <v>1.979207833141635E-2</v>
      </c>
      <c r="FL3317">
        <v>1.6268559464862165E-2</v>
      </c>
      <c r="FM3317">
        <v>2.8228720640683748E-2</v>
      </c>
      <c r="FN3317">
        <v>2.3166369472901929E-2</v>
      </c>
      <c r="FO3317">
        <v>1.467679565208398E-2</v>
      </c>
      <c r="FP3317">
        <v>1.2118861289779001E-2</v>
      </c>
    </row>
    <row r="3318" spans="113:172">
      <c r="DI3318">
        <f t="shared" si="2015"/>
        <v>3317</v>
      </c>
      <c r="DJ3318">
        <f t="shared" ca="1" si="1984"/>
        <v>0.28696806641101635</v>
      </c>
      <c r="DK3318">
        <f t="shared" ca="1" si="1985"/>
        <v>-0.56226404313378597</v>
      </c>
      <c r="DL3318">
        <f t="shared" ca="1" si="1986"/>
        <v>3.0334745091903543</v>
      </c>
      <c r="DM3318">
        <f t="shared" ca="1" si="1987"/>
        <v>0.6127409485641877</v>
      </c>
      <c r="DN3318">
        <f t="shared" ca="1" si="1988"/>
        <v>0.28647008453351608</v>
      </c>
      <c r="DO3318">
        <f t="shared" ca="1" si="1989"/>
        <v>2.9546948482300306</v>
      </c>
      <c r="DP3318">
        <f t="shared" ca="1" si="1990"/>
        <v>0.9740298918874547</v>
      </c>
      <c r="DQ3318">
        <f t="shared" ca="1" si="1991"/>
        <v>0.21751035829665266</v>
      </c>
      <c r="DR3318">
        <f t="shared" ca="1" si="1992"/>
        <v>-0.78062902325730632</v>
      </c>
      <c r="DS3318">
        <f t="shared" ca="1" si="1993"/>
        <v>-7.5931497301273089E-3</v>
      </c>
      <c r="DT3318">
        <f t="shared" ca="1" si="1994"/>
        <v>0.20068721556679581</v>
      </c>
      <c r="DU3318">
        <f t="shared" ca="1" si="1995"/>
        <v>-0.8391690880526681</v>
      </c>
      <c r="DV3318">
        <f t="shared" ca="1" si="1996"/>
        <v>-4.2844660840789823E-3</v>
      </c>
      <c r="DW3318">
        <f t="shared" ca="1" si="1997"/>
        <v>0.77652954629142812</v>
      </c>
      <c r="DX3318">
        <f t="shared" ca="1" si="1998"/>
        <v>0.43890407046515634</v>
      </c>
      <c r="DZ3318">
        <f t="shared" ca="1" si="1999"/>
        <v>9.7220899503849267E-2</v>
      </c>
      <c r="EA3318">
        <f t="shared" ca="1" si="2000"/>
        <v>14.5</v>
      </c>
      <c r="EB3318">
        <f t="shared" ca="1" si="2001"/>
        <v>0.74605503166233067</v>
      </c>
      <c r="EC3318">
        <f t="shared" ca="1" si="2002"/>
        <v>29.5</v>
      </c>
      <c r="ED3318">
        <f t="shared" ca="1" si="2003"/>
        <v>0.70064745780295645</v>
      </c>
      <c r="EE3318">
        <f t="shared" ca="1" si="2004"/>
        <v>31.5</v>
      </c>
      <c r="EF3318">
        <f t="shared" ca="1" si="2005"/>
        <v>0.91329266928971209</v>
      </c>
      <c r="EG3318">
        <f t="shared" ca="1" si="2006"/>
        <v>46.5</v>
      </c>
      <c r="EU3318">
        <f t="shared" ca="1" si="2007"/>
        <v>5.3553761813201942E-2</v>
      </c>
      <c r="EV3318">
        <f t="shared" ca="1" si="2008"/>
        <v>2.4651731628299305E-2</v>
      </c>
      <c r="EW3318">
        <f t="shared" ca="1" si="2009"/>
        <v>3.02692462389763E-2</v>
      </c>
      <c r="EX3318">
        <f t="shared" ca="1" si="2010"/>
        <v>1.3933462554449407E-2</v>
      </c>
      <c r="EY3318">
        <f t="shared" ca="1" si="2011"/>
        <v>2.6323035467506039E-2</v>
      </c>
      <c r="EZ3318">
        <f t="shared" ca="1" si="2012"/>
        <v>1.6699560135299531E-2</v>
      </c>
      <c r="FA3318">
        <f t="shared" ca="1" si="2013"/>
        <v>1.4878104083564622E-2</v>
      </c>
      <c r="FB3318">
        <f t="shared" ca="1" si="2014"/>
        <v>9.4387972143044375E-3</v>
      </c>
      <c r="FC3318">
        <f t="shared" si="2017"/>
        <v>3312</v>
      </c>
      <c r="FD3318">
        <v>0.94497126556312183</v>
      </c>
      <c r="FE3318">
        <v>0.93948941695504939</v>
      </c>
      <c r="FF3318">
        <v>0.94487219838915915</v>
      </c>
      <c r="FH3318">
        <f t="shared" si="2016"/>
        <v>3317</v>
      </c>
      <c r="FI3318">
        <v>3.8572595114574726E-2</v>
      </c>
      <c r="FJ3318">
        <v>3.1430381931404003E-2</v>
      </c>
      <c r="FK3318">
        <v>1.980041071832846E-2</v>
      </c>
      <c r="FL3318">
        <v>1.6269602567458859E-2</v>
      </c>
      <c r="FM3318">
        <v>2.8234889468618522E-2</v>
      </c>
      <c r="FN3318">
        <v>2.3169351861580829E-2</v>
      </c>
      <c r="FO3318">
        <v>1.4680388425949693E-2</v>
      </c>
      <c r="FP3318">
        <v>1.2119055930416206E-2</v>
      </c>
    </row>
    <row r="3319" spans="113:172">
      <c r="DI3319">
        <f t="shared" si="2015"/>
        <v>3318</v>
      </c>
      <c r="DJ3319">
        <f t="shared" ca="1" si="1984"/>
        <v>0.92687984092241571</v>
      </c>
      <c r="DK3319">
        <f t="shared" ca="1" si="1985"/>
        <v>1.4529403440878941</v>
      </c>
      <c r="DL3319">
        <f t="shared" ca="1" si="1986"/>
        <v>3.8461991646918827</v>
      </c>
      <c r="DM3319">
        <f t="shared" ca="1" si="1987"/>
        <v>0.88200173487217293</v>
      </c>
      <c r="DN3319">
        <f t="shared" ca="1" si="1988"/>
        <v>1.1850529040968292</v>
      </c>
      <c r="DO3319">
        <f t="shared" ca="1" si="1989"/>
        <v>3.183904447217007</v>
      </c>
      <c r="DP3319">
        <f t="shared" ca="1" si="1990"/>
        <v>0.82780540239446188</v>
      </c>
      <c r="DQ3319">
        <f t="shared" ca="1" si="1991"/>
        <v>0.2127870221043433</v>
      </c>
      <c r="DR3319">
        <f t="shared" ca="1" si="1992"/>
        <v>-0.79678820886133095</v>
      </c>
      <c r="DS3319">
        <f t="shared" ca="1" si="1993"/>
        <v>-7.6261282659197752E-3</v>
      </c>
      <c r="DT3319">
        <f t="shared" ca="1" si="1994"/>
        <v>0.51354598866651902</v>
      </c>
      <c r="DU3319">
        <f t="shared" ca="1" si="1995"/>
        <v>3.396128538513879E-2</v>
      </c>
      <c r="DV3319">
        <f t="shared" ca="1" si="1996"/>
        <v>-2.9480174855461309E-3</v>
      </c>
      <c r="DW3319">
        <f t="shared" ca="1" si="1997"/>
        <v>0.91701602178660835</v>
      </c>
      <c r="DX3319">
        <f t="shared" ca="1" si="1998"/>
        <v>0.35549108488876868</v>
      </c>
      <c r="DZ3319">
        <f t="shared" ca="1" si="1999"/>
        <v>0.35526253181282552</v>
      </c>
      <c r="EA3319">
        <f t="shared" ca="1" si="2000"/>
        <v>19.5</v>
      </c>
      <c r="EB3319">
        <f t="shared" ca="1" si="2001"/>
        <v>0.12188694099948894</v>
      </c>
      <c r="EC3319">
        <f t="shared" ca="1" si="2002"/>
        <v>24.5</v>
      </c>
      <c r="ED3319">
        <f t="shared" ca="1" si="2003"/>
        <v>0.41280422043246734</v>
      </c>
      <c r="EE3319">
        <f t="shared" ca="1" si="2004"/>
        <v>24.5</v>
      </c>
      <c r="EF3319">
        <f t="shared" ca="1" si="2005"/>
        <v>6.7468758191075118E-2</v>
      </c>
      <c r="EG3319">
        <f t="shared" ca="1" si="2006"/>
        <v>22.5</v>
      </c>
      <c r="EU3319">
        <f t="shared" ca="1" si="2007"/>
        <v>4.7026462655723508E-2</v>
      </c>
      <c r="EV3319">
        <f t="shared" ca="1" si="2008"/>
        <v>3.7429225379045236E-2</v>
      </c>
      <c r="EW3319">
        <f t="shared" ca="1" si="2009"/>
        <v>1.823031204557788E-2</v>
      </c>
      <c r="EX3319">
        <f t="shared" ca="1" si="2010"/>
        <v>1.4509840199541579E-2</v>
      </c>
      <c r="EY3319">
        <f t="shared" ca="1" si="2011"/>
        <v>3.7429225379045236E-2</v>
      </c>
      <c r="EZ3319">
        <f t="shared" ca="1" si="2012"/>
        <v>4.0756267634960368E-2</v>
      </c>
      <c r="FA3319">
        <f t="shared" ca="1" si="2013"/>
        <v>1.4509840199541579E-2</v>
      </c>
      <c r="FB3319">
        <f t="shared" ca="1" si="2014"/>
        <v>1.5799603772834164E-2</v>
      </c>
      <c r="FC3319">
        <f t="shared" si="2017"/>
        <v>3313</v>
      </c>
      <c r="FD3319">
        <v>0.9449976552961068</v>
      </c>
      <c r="FE3319">
        <v>0.93953439236257874</v>
      </c>
      <c r="FF3319">
        <v>0.94488067775987705</v>
      </c>
      <c r="FH3319">
        <f t="shared" si="2016"/>
        <v>3318</v>
      </c>
      <c r="FI3319">
        <v>3.8576374826446692E-2</v>
      </c>
      <c r="FJ3319">
        <v>3.1449405449712135E-2</v>
      </c>
      <c r="FK3319">
        <v>1.9800953322884403E-2</v>
      </c>
      <c r="FL3319">
        <v>1.6272195125359139E-2</v>
      </c>
      <c r="FM3319">
        <v>2.8246796513943455E-2</v>
      </c>
      <c r="FN3319">
        <v>2.3172555638510353E-2</v>
      </c>
      <c r="FO3319">
        <v>1.4687666013168539E-2</v>
      </c>
      <c r="FP3319">
        <v>1.2121298438010691E-2</v>
      </c>
    </row>
    <row r="3320" spans="113:172">
      <c r="DI3320">
        <f t="shared" si="2015"/>
        <v>3319</v>
      </c>
      <c r="DJ3320">
        <f t="shared" ca="1" si="1984"/>
        <v>0.56991160014701592</v>
      </c>
      <c r="DK3320">
        <f t="shared" ca="1" si="1985"/>
        <v>0.17614911020678536</v>
      </c>
      <c r="DL3320">
        <f t="shared" ca="1" si="1986"/>
        <v>3.3312738686359213</v>
      </c>
      <c r="DM3320">
        <f t="shared" ca="1" si="1987"/>
        <v>0.56092513482308526</v>
      </c>
      <c r="DN3320">
        <f t="shared" ca="1" si="1988"/>
        <v>0.15331517991699467</v>
      </c>
      <c r="DO3320">
        <f t="shared" ca="1" si="1989"/>
        <v>2.9207298295073998</v>
      </c>
      <c r="DP3320">
        <f t="shared" ca="1" si="1990"/>
        <v>0.87676064613185656</v>
      </c>
      <c r="DQ3320">
        <f t="shared" ca="1" si="1991"/>
        <v>0.30056224078396721</v>
      </c>
      <c r="DR3320">
        <f t="shared" ca="1" si="1992"/>
        <v>-0.52278413446619165</v>
      </c>
      <c r="DS3320">
        <f t="shared" ca="1" si="1993"/>
        <v>-7.0669260018854374E-3</v>
      </c>
      <c r="DT3320">
        <f t="shared" ca="1" si="1994"/>
        <v>0.5151489006710781</v>
      </c>
      <c r="DU3320">
        <f t="shared" ca="1" si="1995"/>
        <v>3.7981792970057007E-2</v>
      </c>
      <c r="DV3320">
        <f t="shared" ca="1" si="1996"/>
        <v>-2.9418635343256522E-3</v>
      </c>
      <c r="DW3320">
        <f t="shared" ca="1" si="1997"/>
        <v>0.80278713921828171</v>
      </c>
      <c r="DX3320">
        <f t="shared" ca="1" si="1998"/>
        <v>0.3349755181762788</v>
      </c>
      <c r="DZ3320">
        <f t="shared" ca="1" si="1999"/>
        <v>0.27984540193576501</v>
      </c>
      <c r="EA3320">
        <f t="shared" ca="1" si="2000"/>
        <v>18.5</v>
      </c>
      <c r="EB3320">
        <f t="shared" ca="1" si="2001"/>
        <v>0.82088836910730389</v>
      </c>
      <c r="EC3320">
        <f t="shared" ca="1" si="2002"/>
        <v>29.5</v>
      </c>
      <c r="ED3320">
        <f t="shared" ca="1" si="2003"/>
        <v>7.1479291513599996E-2</v>
      </c>
      <c r="EE3320">
        <f t="shared" ca="1" si="2004"/>
        <v>13.5</v>
      </c>
      <c r="EF3320">
        <f t="shared" ca="1" si="2005"/>
        <v>6.9736913133732203E-2</v>
      </c>
      <c r="EG3320">
        <f t="shared" ca="1" si="2006"/>
        <v>22.5</v>
      </c>
      <c r="EU3320">
        <f t="shared" ca="1" si="2007"/>
        <v>4.3393899417204417E-2</v>
      </c>
      <c r="EV3320">
        <f t="shared" ca="1" si="2008"/>
        <v>5.9465714016169013E-2</v>
      </c>
      <c r="EW3320">
        <f t="shared" ca="1" si="2009"/>
        <v>1.8106784766285342E-2</v>
      </c>
      <c r="EX3320">
        <f t="shared" ca="1" si="2010"/>
        <v>2.4813001346391021E-2</v>
      </c>
      <c r="EY3320">
        <f t="shared" ca="1" si="2011"/>
        <v>2.7213123363331582E-2</v>
      </c>
      <c r="EZ3320">
        <f t="shared" ca="1" si="2012"/>
        <v>3.5679428409701411E-2</v>
      </c>
      <c r="FA3320">
        <f t="shared" ca="1" si="2013"/>
        <v>1.1355102311060298E-2</v>
      </c>
      <c r="FB3320">
        <f t="shared" ca="1" si="2014"/>
        <v>1.4887800807834613E-2</v>
      </c>
      <c r="FC3320">
        <f t="shared" si="2017"/>
        <v>3314</v>
      </c>
      <c r="FD3320">
        <v>0.94549099313725837</v>
      </c>
      <c r="FE3320">
        <v>0.93974357804154196</v>
      </c>
      <c r="FF3320">
        <v>0.94506620845582001</v>
      </c>
      <c r="FH3320">
        <f t="shared" si="2016"/>
        <v>3319</v>
      </c>
      <c r="FI3320">
        <v>3.8590965068028955E-2</v>
      </c>
      <c r="FJ3320">
        <v>3.1480302994709379E-2</v>
      </c>
      <c r="FK3320">
        <v>1.9807975496261374E-2</v>
      </c>
      <c r="FL3320">
        <v>1.6273659070716349E-2</v>
      </c>
      <c r="FM3320">
        <v>2.8251331721430899E-2</v>
      </c>
      <c r="FN3320">
        <v>2.3179006620785876E-2</v>
      </c>
      <c r="FO3320">
        <v>1.4693087256581135E-2</v>
      </c>
      <c r="FP3320">
        <v>1.2122099804639675E-2</v>
      </c>
    </row>
    <row r="3321" spans="113:172">
      <c r="DI3321">
        <f t="shared" si="2015"/>
        <v>3320</v>
      </c>
      <c r="DJ3321">
        <f t="shared" ca="1" si="1984"/>
        <v>0.88903070657329053</v>
      </c>
      <c r="DK3321">
        <f t="shared" ca="1" si="1985"/>
        <v>1.2213894841075055</v>
      </c>
      <c r="DL3321">
        <f t="shared" ca="1" si="1986"/>
        <v>3.7528155386428677</v>
      </c>
      <c r="DM3321">
        <f t="shared" ca="1" si="1987"/>
        <v>0.26652397298039165</v>
      </c>
      <c r="DN3321">
        <f t="shared" ca="1" si="1988"/>
        <v>-0.62336004788125865</v>
      </c>
      <c r="DO3321">
        <f t="shared" ca="1" si="1989"/>
        <v>2.7226162960289058</v>
      </c>
      <c r="DP3321">
        <f t="shared" ca="1" si="1990"/>
        <v>0.72548630967710359</v>
      </c>
      <c r="DQ3321">
        <f t="shared" ca="1" si="1991"/>
        <v>0.98752793377003734</v>
      </c>
      <c r="DR3321">
        <f t="shared" ca="1" si="1992"/>
        <v>2.2422668257389615</v>
      </c>
      <c r="DS3321">
        <f t="shared" ca="1" si="1993"/>
        <v>-1.4238611659690053E-3</v>
      </c>
      <c r="DT3321">
        <f t="shared" ca="1" si="1994"/>
        <v>0.23463487579759779</v>
      </c>
      <c r="DU3321">
        <f t="shared" ca="1" si="1995"/>
        <v>-0.72366772595342277</v>
      </c>
      <c r="DV3321">
        <f t="shared" ca="1" si="1996"/>
        <v>-4.107675036370495E-3</v>
      </c>
      <c r="DW3321">
        <f t="shared" ca="1" si="1997"/>
        <v>0.1960705259843678</v>
      </c>
      <c r="DX3321">
        <f t="shared" ca="1" si="1998"/>
        <v>0.56459620951966372</v>
      </c>
      <c r="DZ3321">
        <f t="shared" ca="1" si="1999"/>
        <v>0.86925214870283551</v>
      </c>
      <c r="EA3321">
        <f t="shared" ca="1" si="2000"/>
        <v>26.5</v>
      </c>
      <c r="EB3321">
        <f t="shared" ca="1" si="2001"/>
        <v>0.13336604722181211</v>
      </c>
      <c r="EC3321">
        <f t="shared" ca="1" si="2002"/>
        <v>24.5</v>
      </c>
      <c r="ED3321">
        <f t="shared" ca="1" si="2003"/>
        <v>0.78864732345995403</v>
      </c>
      <c r="EE3321">
        <f t="shared" ca="1" si="2004"/>
        <v>34.5</v>
      </c>
      <c r="EF3321">
        <f t="shared" ca="1" si="2005"/>
        <v>0.43662774459062881</v>
      </c>
      <c r="EG3321">
        <f t="shared" ca="1" si="2006"/>
        <v>33.5</v>
      </c>
      <c r="EU3321">
        <f t="shared" ca="1" si="2007"/>
        <v>7.3988877729950116E-3</v>
      </c>
      <c r="EV3321">
        <f t="shared" ca="1" si="2008"/>
        <v>5.6832036517208062E-3</v>
      </c>
      <c r="EW3321">
        <f t="shared" ca="1" si="2009"/>
        <v>2.130551734036467E-2</v>
      </c>
      <c r="EX3321">
        <f t="shared" ca="1" si="2010"/>
        <v>1.6365107522309092E-2</v>
      </c>
      <c r="EY3321">
        <f t="shared" ca="1" si="2011"/>
        <v>8.00287861160685E-3</v>
      </c>
      <c r="EZ3321">
        <f t="shared" ca="1" si="2012"/>
        <v>5.8528515219214271E-3</v>
      </c>
      <c r="FA3321">
        <f t="shared" ca="1" si="2013"/>
        <v>2.304474324570056E-2</v>
      </c>
      <c r="FB3321">
        <f t="shared" ca="1" si="2014"/>
        <v>1.6853618194616827E-2</v>
      </c>
      <c r="FC3321">
        <f t="shared" si="2017"/>
        <v>3315</v>
      </c>
      <c r="FD3321">
        <v>0.94555896686617114</v>
      </c>
      <c r="FE3321">
        <v>0.93981657987687206</v>
      </c>
      <c r="FF3321">
        <v>0.94518115384231405</v>
      </c>
      <c r="FH3321">
        <f t="shared" si="2016"/>
        <v>3320</v>
      </c>
      <c r="FI3321">
        <v>3.8602404631068399E-2</v>
      </c>
      <c r="FJ3321">
        <v>3.1480401926879904E-2</v>
      </c>
      <c r="FK3321">
        <v>1.9812335152952949E-2</v>
      </c>
      <c r="FL3321">
        <v>1.6276236557503147E-2</v>
      </c>
      <c r="FM3321">
        <v>2.8255305767671438E-2</v>
      </c>
      <c r="FN3321">
        <v>2.3180650485148682E-2</v>
      </c>
      <c r="FO3321">
        <v>1.4695775894397767E-2</v>
      </c>
      <c r="FP3321">
        <v>1.2124351082108317E-2</v>
      </c>
    </row>
    <row r="3322" spans="113:172">
      <c r="DI3322">
        <f t="shared" si="2015"/>
        <v>3321</v>
      </c>
      <c r="DJ3322">
        <f t="shared" ca="1" si="1984"/>
        <v>0.40902006265065882</v>
      </c>
      <c r="DK3322">
        <f t="shared" ca="1" si="1985"/>
        <v>-0.23006646204602044</v>
      </c>
      <c r="DL3322">
        <f t="shared" ca="1" si="1986"/>
        <v>3.1674485945783966</v>
      </c>
      <c r="DM3322">
        <f t="shared" ca="1" si="1987"/>
        <v>0.85831352120791315</v>
      </c>
      <c r="DN3322">
        <f t="shared" ca="1" si="1988"/>
        <v>1.0727730450992898</v>
      </c>
      <c r="DO3322">
        <f t="shared" ca="1" si="1989"/>
        <v>3.1552642140689402</v>
      </c>
      <c r="DP3322">
        <f t="shared" ca="1" si="1990"/>
        <v>0.99615325074878502</v>
      </c>
      <c r="DQ3322">
        <f t="shared" ca="1" si="1991"/>
        <v>0.64046128883091513</v>
      </c>
      <c r="DR3322">
        <f t="shared" ca="1" si="1992"/>
        <v>0.35969207076445275</v>
      </c>
      <c r="DS3322">
        <f t="shared" ca="1" si="1993"/>
        <v>-5.2659210605875235E-3</v>
      </c>
      <c r="DT3322">
        <f t="shared" ca="1" si="1994"/>
        <v>0.99164798935963727</v>
      </c>
      <c r="DU3322">
        <f t="shared" ca="1" si="1995"/>
        <v>2.3931585442502019</v>
      </c>
      <c r="DV3322">
        <f t="shared" ca="1" si="1996"/>
        <v>6.6306508149199936E-4</v>
      </c>
      <c r="DW3322">
        <f t="shared" ca="1" si="1997"/>
        <v>0.52723082984988423</v>
      </c>
      <c r="DX3322">
        <f t="shared" ca="1" si="1998"/>
        <v>-6.6584715404317762E-2</v>
      </c>
      <c r="DZ3322">
        <f t="shared" ca="1" si="1999"/>
        <v>0.64599497557679908</v>
      </c>
      <c r="EA3322">
        <f t="shared" ca="1" si="2000"/>
        <v>23.5</v>
      </c>
      <c r="EB3322">
        <f t="shared" ca="1" si="2001"/>
        <v>0.56530528099282051</v>
      </c>
      <c r="EC3322">
        <f t="shared" ca="1" si="2002"/>
        <v>28.5</v>
      </c>
      <c r="ED3322">
        <f t="shared" ca="1" si="2003"/>
        <v>0.87518254845648791</v>
      </c>
      <c r="EE3322">
        <f t="shared" ca="1" si="2004"/>
        <v>38.5</v>
      </c>
      <c r="EF3322">
        <f t="shared" ca="1" si="2005"/>
        <v>0.33521943275070187</v>
      </c>
      <c r="EG3322">
        <f t="shared" ca="1" si="2006"/>
        <v>31.5</v>
      </c>
      <c r="EU3322">
        <f t="shared" ca="1" si="2007"/>
        <v>2.2435354461697202E-2</v>
      </c>
      <c r="EV3322">
        <f t="shared" ca="1" si="2008"/>
        <v>1.3694307268828162E-2</v>
      </c>
      <c r="EW3322">
        <f t="shared" ca="1" si="2009"/>
        <v>-2.8333921448645857E-3</v>
      </c>
      <c r="EX3322">
        <f t="shared" ca="1" si="2010"/>
        <v>-1.729473127384877E-3</v>
      </c>
      <c r="EY3322">
        <f t="shared" ca="1" si="2011"/>
        <v>1.8499327363153833E-2</v>
      </c>
      <c r="EZ3322">
        <f t="shared" ca="1" si="2012"/>
        <v>1.6737486661901085E-2</v>
      </c>
      <c r="FA3322">
        <f t="shared" ca="1" si="2013"/>
        <v>-2.3363058036602723E-3</v>
      </c>
      <c r="FB3322">
        <f t="shared" ca="1" si="2014"/>
        <v>-2.1138004890259607E-3</v>
      </c>
      <c r="FC3322">
        <f t="shared" si="2017"/>
        <v>3316</v>
      </c>
      <c r="FD3322">
        <v>0.94565949076365141</v>
      </c>
      <c r="FE3322">
        <v>0.93984792437829112</v>
      </c>
      <c r="FF3322">
        <v>0.94521325569006853</v>
      </c>
      <c r="FH3322">
        <f t="shared" si="2016"/>
        <v>3321</v>
      </c>
      <c r="FI3322">
        <v>3.8603261384165387E-2</v>
      </c>
      <c r="FJ3322">
        <v>3.1486686620393903E-2</v>
      </c>
      <c r="FK3322">
        <v>1.9812933609715658E-2</v>
      </c>
      <c r="FL3322">
        <v>1.6279334628248491E-2</v>
      </c>
      <c r="FM3322">
        <v>2.8255450122207804E-2</v>
      </c>
      <c r="FN3322">
        <v>2.3202520582005344E-2</v>
      </c>
      <c r="FO3322">
        <v>1.4696330361983419E-2</v>
      </c>
      <c r="FP3322">
        <v>1.2126981403818198E-2</v>
      </c>
    </row>
    <row r="3323" spans="113:172">
      <c r="DI3323">
        <f t="shared" si="2015"/>
        <v>3322</v>
      </c>
      <c r="DJ3323">
        <f t="shared" ca="1" si="1984"/>
        <v>0.42527922624303383</v>
      </c>
      <c r="DK3323">
        <f t="shared" ca="1" si="1985"/>
        <v>-0.1884059287085188</v>
      </c>
      <c r="DL3323">
        <f t="shared" ca="1" si="1986"/>
        <v>3.1842501373000314</v>
      </c>
      <c r="DM3323">
        <f t="shared" ca="1" si="1987"/>
        <v>0.94893298597646347</v>
      </c>
      <c r="DN3323">
        <f t="shared" ca="1" si="1988"/>
        <v>1.6345947543183716</v>
      </c>
      <c r="DO3323">
        <f t="shared" ca="1" si="1989"/>
        <v>3.2985731288052187</v>
      </c>
      <c r="DP3323">
        <f t="shared" ca="1" si="1990"/>
        <v>1.0359026416191421</v>
      </c>
      <c r="DQ3323">
        <f t="shared" ca="1" si="1991"/>
        <v>0.31173804394509386</v>
      </c>
      <c r="DR3323">
        <f t="shared" ca="1" si="1992"/>
        <v>-0.49092981613734321</v>
      </c>
      <c r="DS3323">
        <f t="shared" ca="1" si="1993"/>
        <v>-7.0019159943952771E-3</v>
      </c>
      <c r="DT3323">
        <f t="shared" ca="1" si="1994"/>
        <v>0.99076804764960791</v>
      </c>
      <c r="DU3323">
        <f t="shared" ca="1" si="1995"/>
        <v>2.3561812795695563</v>
      </c>
      <c r="DV3323">
        <f t="shared" ca="1" si="1996"/>
        <v>6.0646618737100885E-4</v>
      </c>
      <c r="DW3323">
        <f t="shared" ca="1" si="1997"/>
        <v>0.67364490835382185</v>
      </c>
      <c r="DX3323">
        <f t="shared" ca="1" si="1998"/>
        <v>-5.8561849789739995E-2</v>
      </c>
      <c r="DZ3323">
        <f t="shared" ca="1" si="1999"/>
        <v>0.3498973726335306</v>
      </c>
      <c r="EA3323">
        <f t="shared" ca="1" si="2000"/>
        <v>19.5</v>
      </c>
      <c r="EB3323">
        <f t="shared" ca="1" si="2001"/>
        <v>8.0617282896616516E-2</v>
      </c>
      <c r="EC3323">
        <f t="shared" ca="1" si="2002"/>
        <v>23.5</v>
      </c>
      <c r="ED3323">
        <f t="shared" ca="1" si="2003"/>
        <v>0.73722143387585071</v>
      </c>
      <c r="EE3323">
        <f t="shared" ca="1" si="2004"/>
        <v>32.5</v>
      </c>
      <c r="EF3323">
        <f t="shared" ca="1" si="2005"/>
        <v>0.21636132994464918</v>
      </c>
      <c r="EG3323">
        <f t="shared" ca="1" si="2006"/>
        <v>28.5</v>
      </c>
      <c r="EU3323">
        <f t="shared" ca="1" si="2007"/>
        <v>3.4545892736093431E-2</v>
      </c>
      <c r="EV3323">
        <f t="shared" ca="1" si="2008"/>
        <v>2.0727535641656056E-2</v>
      </c>
      <c r="EW3323">
        <f t="shared" ca="1" si="2009"/>
        <v>-3.0031717840892304E-3</v>
      </c>
      <c r="EX3323">
        <f t="shared" ca="1" si="2010"/>
        <v>-1.8019030704535383E-3</v>
      </c>
      <c r="EY3323">
        <f t="shared" ca="1" si="2011"/>
        <v>2.8665740781013697E-2</v>
      </c>
      <c r="EZ3323">
        <f t="shared" ca="1" si="2012"/>
        <v>2.3636663451011293E-2</v>
      </c>
      <c r="FA3323">
        <f t="shared" ca="1" si="2013"/>
        <v>-2.4919936080740421E-3</v>
      </c>
      <c r="FB3323">
        <f t="shared" ca="1" si="2014"/>
        <v>-2.054801747008421E-3</v>
      </c>
      <c r="FC3323">
        <f t="shared" si="2017"/>
        <v>3317</v>
      </c>
      <c r="FD3323">
        <v>0.94584048283910649</v>
      </c>
      <c r="FE3323">
        <v>0.93999675551359185</v>
      </c>
      <c r="FF3323">
        <v>0.94522246142650368</v>
      </c>
      <c r="FH3323">
        <f t="shared" si="2016"/>
        <v>3322</v>
      </c>
      <c r="FI3323">
        <v>3.8604407572663327E-2</v>
      </c>
      <c r="FJ3323">
        <v>3.150240712310784E-2</v>
      </c>
      <c r="FK3323">
        <v>1.9813335038968378E-2</v>
      </c>
      <c r="FL3323">
        <v>1.6287259400567581E-2</v>
      </c>
      <c r="FM3323">
        <v>2.8256253105785244E-2</v>
      </c>
      <c r="FN3323">
        <v>2.3203583763943506E-2</v>
      </c>
      <c r="FO3323">
        <v>1.4697810310860511E-2</v>
      </c>
      <c r="FP3323">
        <v>1.212834466576726E-2</v>
      </c>
    </row>
    <row r="3324" spans="113:172">
      <c r="DI3324">
        <f t="shared" si="2015"/>
        <v>3323</v>
      </c>
      <c r="DJ3324">
        <f t="shared" ca="1" si="1984"/>
        <v>0.8268991906156149</v>
      </c>
      <c r="DK3324">
        <f t="shared" ca="1" si="1985"/>
        <v>0.94198246256356888</v>
      </c>
      <c r="DL3324">
        <f t="shared" ca="1" si="1986"/>
        <v>3.6401316953717267</v>
      </c>
      <c r="DM3324">
        <f t="shared" ca="1" si="1987"/>
        <v>0.55912856623122575</v>
      </c>
      <c r="DN3324">
        <f t="shared" ca="1" si="1988"/>
        <v>0.14876018654078443</v>
      </c>
      <c r="DO3324">
        <f t="shared" ca="1" si="1989"/>
        <v>2.9195679463927675</v>
      </c>
      <c r="DP3324">
        <f t="shared" ca="1" si="1990"/>
        <v>0.80205008794183863</v>
      </c>
      <c r="DQ3324">
        <f t="shared" ca="1" si="1991"/>
        <v>0.66808979849118089</v>
      </c>
      <c r="DR3324">
        <f t="shared" ca="1" si="1992"/>
        <v>0.43464461862628911</v>
      </c>
      <c r="DS3324">
        <f t="shared" ca="1" si="1993"/>
        <v>-5.112953866387931E-3</v>
      </c>
      <c r="DT3324">
        <f t="shared" ca="1" si="1994"/>
        <v>0.56851796457948467</v>
      </c>
      <c r="DU3324">
        <f t="shared" ca="1" si="1995"/>
        <v>0.17260226572242654</v>
      </c>
      <c r="DV3324">
        <f t="shared" ca="1" si="1996"/>
        <v>-2.7358080039981995E-3</v>
      </c>
      <c r="DW3324">
        <f t="shared" ca="1" si="1997"/>
        <v>0.63545797776497182</v>
      </c>
      <c r="DX3324">
        <f t="shared" ca="1" si="1998"/>
        <v>0.34052079780944666</v>
      </c>
      <c r="DZ3324">
        <f t="shared" ca="1" si="1999"/>
        <v>0.10893419772381496</v>
      </c>
      <c r="EA3324">
        <f t="shared" ca="1" si="2000"/>
        <v>14.5</v>
      </c>
      <c r="EB3324">
        <f t="shared" ca="1" si="2001"/>
        <v>0.49975638277297652</v>
      </c>
      <c r="EC3324">
        <f t="shared" ca="1" si="2002"/>
        <v>28.5</v>
      </c>
      <c r="ED3324">
        <f t="shared" ca="1" si="2003"/>
        <v>0.25782805754178995</v>
      </c>
      <c r="EE3324">
        <f t="shared" ca="1" si="2004"/>
        <v>20.5</v>
      </c>
      <c r="EF3324">
        <f t="shared" ca="1" si="2005"/>
        <v>0.86301173207910176</v>
      </c>
      <c r="EG3324">
        <f t="shared" ca="1" si="2006"/>
        <v>44.5</v>
      </c>
      <c r="EU3324">
        <f t="shared" ca="1" si="2007"/>
        <v>4.3824688121722195E-2</v>
      </c>
      <c r="EV3324">
        <f t="shared" ca="1" si="2008"/>
        <v>3.0997950134876676E-2</v>
      </c>
      <c r="EW3324">
        <f t="shared" ca="1" si="2009"/>
        <v>2.3484192952375631E-2</v>
      </c>
      <c r="EX3324">
        <f t="shared" ca="1" si="2010"/>
        <v>1.6610770624851057E-2</v>
      </c>
      <c r="EY3324">
        <f t="shared" ca="1" si="2011"/>
        <v>2.2296771149648134E-2</v>
      </c>
      <c r="EZ3324">
        <f t="shared" ca="1" si="2012"/>
        <v>1.4279954556516221E-2</v>
      </c>
      <c r="FA3324">
        <f t="shared" ca="1" si="2013"/>
        <v>1.1948098168752514E-2</v>
      </c>
      <c r="FB3324">
        <f t="shared" ca="1" si="2014"/>
        <v>7.6521527597628461E-3</v>
      </c>
      <c r="FC3324">
        <f t="shared" si="2017"/>
        <v>3318</v>
      </c>
      <c r="FD3324">
        <v>0.94585777502293578</v>
      </c>
      <c r="FE3324">
        <v>0.94002436157977853</v>
      </c>
      <c r="FF3324">
        <v>0.94531004593616441</v>
      </c>
      <c r="FH3324">
        <f t="shared" si="2016"/>
        <v>3323</v>
      </c>
      <c r="FI3324">
        <v>3.860741619024749E-2</v>
      </c>
      <c r="FJ3324">
        <v>3.1514330489627179E-2</v>
      </c>
      <c r="FK3324">
        <v>1.9818103962247799E-2</v>
      </c>
      <c r="FL3324">
        <v>1.6287458885100803E-2</v>
      </c>
      <c r="FM3324">
        <v>2.8258148880790028E-2</v>
      </c>
      <c r="FN3324">
        <v>2.3203724446914979E-2</v>
      </c>
      <c r="FO3324">
        <v>1.4701475839442625E-2</v>
      </c>
      <c r="FP3324">
        <v>1.2134366706842077E-2</v>
      </c>
    </row>
    <row r="3325" spans="113:172">
      <c r="DI3325">
        <f t="shared" si="2015"/>
        <v>3324</v>
      </c>
      <c r="DJ3325">
        <f t="shared" ca="1" si="1984"/>
        <v>0.58336821678308404</v>
      </c>
      <c r="DK3325">
        <f t="shared" ca="1" si="1985"/>
        <v>0.21051779244299329</v>
      </c>
      <c r="DL3325">
        <f t="shared" ca="1" si="1986"/>
        <v>3.3451346341282857</v>
      </c>
      <c r="DM3325">
        <f t="shared" ca="1" si="1987"/>
        <v>0.95345183053745242</v>
      </c>
      <c r="DN3325">
        <f t="shared" ca="1" si="1988"/>
        <v>1.6792858933385926</v>
      </c>
      <c r="DO3325">
        <f t="shared" ca="1" si="1989"/>
        <v>3.3099728994552677</v>
      </c>
      <c r="DP3325">
        <f t="shared" ca="1" si="1990"/>
        <v>0.9894886937242271</v>
      </c>
      <c r="DQ3325">
        <f t="shared" ca="1" si="1991"/>
        <v>0.6905604069846929</v>
      </c>
      <c r="DR3325">
        <f t="shared" ca="1" si="1992"/>
        <v>0.49743945826960367</v>
      </c>
      <c r="DS3325">
        <f t="shared" ca="1" si="1993"/>
        <v>-4.9847987775421517E-3</v>
      </c>
      <c r="DT3325">
        <f t="shared" ca="1" si="1994"/>
        <v>2.7846968443939524E-2</v>
      </c>
      <c r="DU3325">
        <f t="shared" ca="1" si="1995"/>
        <v>-1.9134228858053199</v>
      </c>
      <c r="DV3325">
        <f t="shared" ca="1" si="1996"/>
        <v>-5.9287623153764357E-3</v>
      </c>
      <c r="DW3325">
        <f t="shared" ca="1" si="1997"/>
        <v>0.5025083941874442</v>
      </c>
      <c r="DX3325">
        <f t="shared" ca="1" si="1998"/>
        <v>0.5973828668681449</v>
      </c>
      <c r="DZ3325">
        <f t="shared" ca="1" si="1999"/>
        <v>0.41598928948297931</v>
      </c>
      <c r="EA3325">
        <f t="shared" ca="1" si="2000"/>
        <v>20.5</v>
      </c>
      <c r="EB3325">
        <f t="shared" ca="1" si="2001"/>
        <v>0.13130418154421708</v>
      </c>
      <c r="EC3325">
        <f t="shared" ca="1" si="2002"/>
        <v>24.5</v>
      </c>
      <c r="ED3325">
        <f t="shared" ca="1" si="2003"/>
        <v>0.62445099266386705</v>
      </c>
      <c r="EE3325">
        <f t="shared" ca="1" si="2004"/>
        <v>29.5</v>
      </c>
      <c r="EF3325">
        <f t="shared" ca="1" si="2005"/>
        <v>0.57133006037260303</v>
      </c>
      <c r="EG3325">
        <f t="shared" ca="1" si="2006"/>
        <v>36.5</v>
      </c>
      <c r="EU3325">
        <f t="shared" ca="1" si="2007"/>
        <v>2.4512604594509473E-2</v>
      </c>
      <c r="EV3325">
        <f t="shared" ca="1" si="2008"/>
        <v>1.7034182853811669E-2</v>
      </c>
      <c r="EW3325">
        <f t="shared" ca="1" si="2009"/>
        <v>2.914062765210463E-2</v>
      </c>
      <c r="EX3325">
        <f t="shared" ca="1" si="2010"/>
        <v>2.0250266673496439E-2</v>
      </c>
      <c r="EY3325">
        <f t="shared" ca="1" si="2011"/>
        <v>2.0510546701528333E-2</v>
      </c>
      <c r="EZ3325">
        <f t="shared" ca="1" si="2012"/>
        <v>1.376735326540943E-2</v>
      </c>
      <c r="FA3325">
        <f t="shared" ca="1" si="2013"/>
        <v>2.4382974157883465E-2</v>
      </c>
      <c r="FB3325">
        <f t="shared" ca="1" si="2014"/>
        <v>1.6366653886798491E-2</v>
      </c>
      <c r="FC3325">
        <f t="shared" si="2017"/>
        <v>3319</v>
      </c>
      <c r="FD3325">
        <v>0.94633101447446055</v>
      </c>
      <c r="FE3325">
        <v>0.94003319386731277</v>
      </c>
      <c r="FF3325">
        <v>0.94561422692736996</v>
      </c>
      <c r="FH3325">
        <f t="shared" si="2016"/>
        <v>3324</v>
      </c>
      <c r="FI3325">
        <v>3.8619498702221894E-2</v>
      </c>
      <c r="FJ3325">
        <v>3.1530173250197573E-2</v>
      </c>
      <c r="FK3325">
        <v>1.982957897098277E-2</v>
      </c>
      <c r="FL3325">
        <v>1.6287485525413103E-2</v>
      </c>
      <c r="FM3325">
        <v>2.825844543986172E-2</v>
      </c>
      <c r="FN3325">
        <v>2.3212347913806199E-2</v>
      </c>
      <c r="FO3325">
        <v>1.4703458615853874E-2</v>
      </c>
      <c r="FP3325">
        <v>1.2135537193548861E-2</v>
      </c>
    </row>
    <row r="3326" spans="113:172">
      <c r="DI3326">
        <f t="shared" si="2015"/>
        <v>3325</v>
      </c>
      <c r="DJ3326">
        <f t="shared" ca="1" si="1984"/>
        <v>0.37275679400439787</v>
      </c>
      <c r="DK3326">
        <f t="shared" ca="1" si="1985"/>
        <v>-0.32456068292336937</v>
      </c>
      <c r="DL3326">
        <f t="shared" ca="1" si="1986"/>
        <v>3.1293394163747368</v>
      </c>
      <c r="DM3326">
        <f t="shared" ca="1" si="1987"/>
        <v>0.82544161624694601</v>
      </c>
      <c r="DN3326">
        <f t="shared" ca="1" si="1988"/>
        <v>0.93630384800304878</v>
      </c>
      <c r="DO3326">
        <f t="shared" ca="1" si="1989"/>
        <v>3.1204537889645461</v>
      </c>
      <c r="DP3326">
        <f t="shared" ca="1" si="1990"/>
        <v>0.99716054213752103</v>
      </c>
      <c r="DQ3326">
        <f t="shared" ca="1" si="1991"/>
        <v>0.6726463010498176</v>
      </c>
      <c r="DR3326">
        <f t="shared" ca="1" si="1992"/>
        <v>0.44723222292024833</v>
      </c>
      <c r="DS3326">
        <f t="shared" ca="1" si="1993"/>
        <v>-5.0872644059830486E-3</v>
      </c>
      <c r="DT3326">
        <f t="shared" ca="1" si="1994"/>
        <v>0.67049569937574671</v>
      </c>
      <c r="DU3326">
        <f t="shared" ca="1" si="1995"/>
        <v>0.44128235133447746</v>
      </c>
      <c r="DV3326">
        <f t="shared" ca="1" si="1996"/>
        <v>-2.3245554181373909E-3</v>
      </c>
      <c r="DW3326">
        <f t="shared" ca="1" si="1997"/>
        <v>0.5088758785293237</v>
      </c>
      <c r="DX3326">
        <f t="shared" ca="1" si="1998"/>
        <v>0.2328459612904652</v>
      </c>
      <c r="DZ3326">
        <f t="shared" ca="1" si="1999"/>
        <v>9.7888878662164558E-2</v>
      </c>
      <c r="EA3326">
        <f t="shared" ca="1" si="2000"/>
        <v>14.5</v>
      </c>
      <c r="EB3326">
        <f t="shared" ca="1" si="2001"/>
        <v>0.45271498207515481</v>
      </c>
      <c r="EC3326">
        <f t="shared" ca="1" si="2002"/>
        <v>28.5</v>
      </c>
      <c r="ED3326">
        <f t="shared" ca="1" si="2003"/>
        <v>0.7065122313801937</v>
      </c>
      <c r="EE3326">
        <f t="shared" ca="1" si="2004"/>
        <v>31.5</v>
      </c>
      <c r="EF3326">
        <f t="shared" ca="1" si="2005"/>
        <v>0.93414835611379865</v>
      </c>
      <c r="EG3326">
        <f t="shared" ca="1" si="2006"/>
        <v>47.5</v>
      </c>
      <c r="EU3326">
        <f t="shared" ca="1" si="2007"/>
        <v>3.5094888174436116E-2</v>
      </c>
      <c r="EV3326">
        <f t="shared" ca="1" si="2008"/>
        <v>1.6154789794581705E-2</v>
      </c>
      <c r="EW3326">
        <f t="shared" ca="1" si="2009"/>
        <v>1.6058342157963118E-2</v>
      </c>
      <c r="EX3326">
        <f t="shared" ca="1" si="2010"/>
        <v>7.3919352790623874E-3</v>
      </c>
      <c r="EY3326">
        <f t="shared" ca="1" si="2011"/>
        <v>1.7855293983485041E-2</v>
      </c>
      <c r="EZ3326">
        <f t="shared" ca="1" si="2012"/>
        <v>1.0713176390091025E-2</v>
      </c>
      <c r="FA3326">
        <f t="shared" ca="1" si="2013"/>
        <v>8.1700337294900068E-3</v>
      </c>
      <c r="FB3326">
        <f t="shared" ca="1" si="2014"/>
        <v>4.9020202376940042E-3</v>
      </c>
      <c r="FC3326">
        <f t="shared" si="2017"/>
        <v>3320</v>
      </c>
      <c r="FD3326">
        <v>0.9464195737852803</v>
      </c>
      <c r="FE3326">
        <v>0.94015746892155472</v>
      </c>
      <c r="FF3326">
        <v>0.94574378151319016</v>
      </c>
      <c r="FH3326">
        <f t="shared" si="2016"/>
        <v>3325</v>
      </c>
      <c r="FI3326">
        <v>3.8620130889624314E-2</v>
      </c>
      <c r="FJ3326">
        <v>3.1533796037451732E-2</v>
      </c>
      <c r="FK3326">
        <v>1.9829885762135808E-2</v>
      </c>
      <c r="FL3326">
        <v>1.6287762755779995E-2</v>
      </c>
      <c r="FM3326">
        <v>2.8262220590445915E-2</v>
      </c>
      <c r="FN3326">
        <v>2.3226893764487725E-2</v>
      </c>
      <c r="FO3326">
        <v>1.4704297033153336E-2</v>
      </c>
      <c r="FP3326">
        <v>1.2135763432347256E-2</v>
      </c>
    </row>
    <row r="3327" spans="113:172">
      <c r="DI3327">
        <f t="shared" si="2015"/>
        <v>3326</v>
      </c>
      <c r="DJ3327">
        <f t="shared" ca="1" si="1984"/>
        <v>0.34077169924954376</v>
      </c>
      <c r="DK3327">
        <f t="shared" ca="1" si="1985"/>
        <v>-0.41035793544705956</v>
      </c>
      <c r="DL3327">
        <f t="shared" ca="1" si="1986"/>
        <v>3.0947376941164655</v>
      </c>
      <c r="DM3327">
        <f t="shared" ca="1" si="1987"/>
        <v>0.97115392120042388</v>
      </c>
      <c r="DN3327">
        <f t="shared" ca="1" si="1988"/>
        <v>1.8980297920765419</v>
      </c>
      <c r="DO3327">
        <f t="shared" ca="1" si="1989"/>
        <v>3.3657698724431766</v>
      </c>
      <c r="DP3327">
        <f t="shared" ca="1" si="1990"/>
        <v>1.0875784008583285</v>
      </c>
      <c r="DQ3327">
        <f t="shared" ca="1" si="1991"/>
        <v>2.9013130071749771E-2</v>
      </c>
      <c r="DR3327">
        <f t="shared" ca="1" si="1992"/>
        <v>-1.8954994831748819</v>
      </c>
      <c r="DS3327">
        <f t="shared" ca="1" si="1993"/>
        <v>-9.868437375638214E-3</v>
      </c>
      <c r="DT3327">
        <f t="shared" ca="1" si="1994"/>
        <v>0.2107557922157417</v>
      </c>
      <c r="DU3327">
        <f t="shared" ca="1" si="1995"/>
        <v>-0.80380156737868602</v>
      </c>
      <c r="DV3327">
        <f t="shared" ca="1" si="1996"/>
        <v>-4.2303311291212019E-3</v>
      </c>
      <c r="DW3327">
        <f t="shared" ca="1" si="1997"/>
        <v>0.90327285900401932</v>
      </c>
      <c r="DX3327">
        <f t="shared" ca="1" si="1998"/>
        <v>0.38821242377019871</v>
      </c>
      <c r="DZ3327">
        <f t="shared" ca="1" si="1999"/>
        <v>0.62066908489886696</v>
      </c>
      <c r="EA3327">
        <f t="shared" ca="1" si="2000"/>
        <v>22.5</v>
      </c>
      <c r="EB3327">
        <f t="shared" ca="1" si="2001"/>
        <v>0.5084215688002045</v>
      </c>
      <c r="EC3327">
        <f t="shared" ca="1" si="2002"/>
        <v>28.5</v>
      </c>
      <c r="ED3327">
        <f t="shared" ca="1" si="2003"/>
        <v>0.29654965681322132</v>
      </c>
      <c r="EE3327">
        <f t="shared" ca="1" si="2004"/>
        <v>21.5</v>
      </c>
      <c r="EF3327">
        <f t="shared" ca="1" si="2005"/>
        <v>0.59869708210971528</v>
      </c>
      <c r="EG3327">
        <f t="shared" ca="1" si="2006"/>
        <v>37.5</v>
      </c>
      <c r="EU3327">
        <f t="shared" ca="1" si="2007"/>
        <v>4.0145460400178634E-2</v>
      </c>
      <c r="EV3327">
        <f t="shared" ca="1" si="2008"/>
        <v>4.2012691116466015E-2</v>
      </c>
      <c r="EW3327">
        <f t="shared" ca="1" si="2009"/>
        <v>1.7253885500897719E-2</v>
      </c>
      <c r="EX3327">
        <f t="shared" ca="1" si="2010"/>
        <v>1.8056391803265057E-2</v>
      </c>
      <c r="EY3327">
        <f t="shared" ca="1" si="2011"/>
        <v>3.1693784526456818E-2</v>
      </c>
      <c r="EZ3327">
        <f t="shared" ca="1" si="2012"/>
        <v>2.4087276240107182E-2</v>
      </c>
      <c r="FA3327">
        <f t="shared" ca="1" si="2013"/>
        <v>1.3621488553340305E-2</v>
      </c>
      <c r="FB3327">
        <f t="shared" ca="1" si="2014"/>
        <v>1.0352331300538632E-2</v>
      </c>
      <c r="FC3327">
        <f t="shared" si="2017"/>
        <v>3321</v>
      </c>
      <c r="FD3327">
        <v>0.94645004677083411</v>
      </c>
      <c r="FE3327">
        <v>0.94018906081287068</v>
      </c>
      <c r="FF3327">
        <v>0.94578021499495646</v>
      </c>
      <c r="FH3327">
        <f t="shared" si="2016"/>
        <v>3326</v>
      </c>
      <c r="FI3327">
        <v>3.8644458231729906E-2</v>
      </c>
      <c r="FJ3327">
        <v>3.1549605940281777E-2</v>
      </c>
      <c r="FK3327">
        <v>1.9832272202251033E-2</v>
      </c>
      <c r="FL3327">
        <v>1.6291441653237371E-2</v>
      </c>
      <c r="FM3327">
        <v>2.82751926827861E-2</v>
      </c>
      <c r="FN3327">
        <v>2.3230996243903505E-2</v>
      </c>
      <c r="FO3327">
        <v>1.4705274206162224E-2</v>
      </c>
      <c r="FP3327">
        <v>1.2137974963252418E-2</v>
      </c>
    </row>
    <row r="3328" spans="113:172">
      <c r="DI3328">
        <f t="shared" si="2015"/>
        <v>3327</v>
      </c>
      <c r="DJ3328">
        <f t="shared" ca="1" si="1984"/>
        <v>0.27777236641748448</v>
      </c>
      <c r="DK3328">
        <f t="shared" ca="1" si="1985"/>
        <v>-0.58947193578717472</v>
      </c>
      <c r="DL3328">
        <f t="shared" ca="1" si="1986"/>
        <v>3.0225016642899249</v>
      </c>
      <c r="DM3328">
        <f t="shared" ca="1" si="1987"/>
        <v>0.89282605028637141</v>
      </c>
      <c r="DN3328">
        <f t="shared" ca="1" si="1988"/>
        <v>1.2416982946010022</v>
      </c>
      <c r="DO3328">
        <f t="shared" ca="1" si="1989"/>
        <v>3.1983534962743123</v>
      </c>
      <c r="DP3328">
        <f t="shared" ca="1" si="1990"/>
        <v>1.0581808883885926</v>
      </c>
      <c r="DQ3328">
        <f t="shared" ca="1" si="1991"/>
        <v>0.895173631669822</v>
      </c>
      <c r="DR3328">
        <f t="shared" ca="1" si="1992"/>
        <v>1.2545208926971299</v>
      </c>
      <c r="DS3328">
        <f t="shared" ca="1" si="1993"/>
        <v>-3.4397062342111729E-3</v>
      </c>
      <c r="DT3328">
        <f t="shared" ca="1" si="1994"/>
        <v>0.76551656701762671</v>
      </c>
      <c r="DU3328">
        <f t="shared" ca="1" si="1995"/>
        <v>0.72416105315864376</v>
      </c>
      <c r="DV3328">
        <f t="shared" ca="1" si="1996"/>
        <v>-1.8915698570931923E-3</v>
      </c>
      <c r="DW3328">
        <f t="shared" ca="1" si="1997"/>
        <v>0.32453069194907869</v>
      </c>
      <c r="DX3328">
        <f t="shared" ca="1" si="1998"/>
        <v>0.17859708394702523</v>
      </c>
      <c r="DZ3328">
        <f t="shared" ca="1" si="1999"/>
        <v>0.99880017531570076</v>
      </c>
      <c r="EA3328">
        <f t="shared" ca="1" si="2000"/>
        <v>31.5</v>
      </c>
      <c r="EB3328">
        <f t="shared" ca="1" si="2001"/>
        <v>0.4964978001745739</v>
      </c>
      <c r="EC3328">
        <f t="shared" ca="1" si="2002"/>
        <v>28.5</v>
      </c>
      <c r="ED3328">
        <f t="shared" ca="1" si="2003"/>
        <v>0.3443334554153985</v>
      </c>
      <c r="EE3328">
        <f t="shared" ca="1" si="2004"/>
        <v>22.5</v>
      </c>
      <c r="EF3328">
        <f t="shared" ca="1" si="2005"/>
        <v>0.47485308092099143</v>
      </c>
      <c r="EG3328">
        <f t="shared" ca="1" si="2006"/>
        <v>34.5</v>
      </c>
      <c r="EU3328">
        <f t="shared" ca="1" si="2007"/>
        <v>1.0302561649177101E-2</v>
      </c>
      <c r="EV3328">
        <f t="shared" ca="1" si="2008"/>
        <v>1.4423586308847942E-2</v>
      </c>
      <c r="EW3328">
        <f t="shared" ca="1" si="2009"/>
        <v>5.6697486967309599E-3</v>
      </c>
      <c r="EX3328">
        <f t="shared" ca="1" si="2010"/>
        <v>7.9376481754233428E-3</v>
      </c>
      <c r="EY3328">
        <f t="shared" ca="1" si="2011"/>
        <v>1.1387041822774691E-2</v>
      </c>
      <c r="EZ3328">
        <f t="shared" ca="1" si="2012"/>
        <v>9.4066867231617016E-3</v>
      </c>
      <c r="FA3328">
        <f t="shared" ca="1" si="2013"/>
        <v>6.2665643490184293E-3</v>
      </c>
      <c r="FB3328">
        <f t="shared" ca="1" si="2014"/>
        <v>5.1767270709282675E-3</v>
      </c>
      <c r="FC3328">
        <f t="shared" si="2017"/>
        <v>3322</v>
      </c>
      <c r="FD3328">
        <v>0.94646696601850011</v>
      </c>
      <c r="FE3328">
        <v>0.94019835137147378</v>
      </c>
      <c r="FF3328">
        <v>0.94584279352242318</v>
      </c>
      <c r="FH3328">
        <f t="shared" si="2016"/>
        <v>3327</v>
      </c>
      <c r="FI3328">
        <v>3.8646395741150558E-2</v>
      </c>
      <c r="FJ3328">
        <v>3.1553244725378259E-2</v>
      </c>
      <c r="FK3328">
        <v>1.9838901568786989E-2</v>
      </c>
      <c r="FL3328">
        <v>1.6292586493827203E-2</v>
      </c>
      <c r="FM3328">
        <v>2.8275497973568708E-2</v>
      </c>
      <c r="FN3328">
        <v>2.3234682569881978E-2</v>
      </c>
      <c r="FO3328">
        <v>1.4705865368304082E-2</v>
      </c>
      <c r="FP3328">
        <v>1.213889310947106E-2</v>
      </c>
    </row>
    <row r="3329" spans="113:172">
      <c r="DI3329">
        <f t="shared" si="2015"/>
        <v>3328</v>
      </c>
      <c r="DJ3329">
        <f t="shared" ca="1" si="1984"/>
        <v>0.27032540041448705</v>
      </c>
      <c r="DK3329">
        <f t="shared" ca="1" si="1985"/>
        <v>-0.6118291507296536</v>
      </c>
      <c r="DL3329">
        <f t="shared" ca="1" si="1986"/>
        <v>3.0134850802018214</v>
      </c>
      <c r="DM3329">
        <f t="shared" ca="1" si="1987"/>
        <v>0.41386713348170456</v>
      </c>
      <c r="DN3329">
        <f t="shared" ca="1" si="1988"/>
        <v>-0.21760836421192609</v>
      </c>
      <c r="DO3329">
        <f t="shared" ca="1" si="1989"/>
        <v>2.8261150261151706</v>
      </c>
      <c r="DP3329">
        <f t="shared" ca="1" si="1990"/>
        <v>0.93782280346511548</v>
      </c>
      <c r="DQ3329">
        <f t="shared" ca="1" si="1991"/>
        <v>0.73323111770411331</v>
      </c>
      <c r="DR3329">
        <f t="shared" ca="1" si="1992"/>
        <v>0.62261467606571363</v>
      </c>
      <c r="DS3329">
        <f t="shared" ca="1" si="1993"/>
        <v>-4.729334455169952E-3</v>
      </c>
      <c r="DT3329">
        <f t="shared" ca="1" si="1994"/>
        <v>0.2908131757897674</v>
      </c>
      <c r="DU3329">
        <f t="shared" ca="1" si="1995"/>
        <v>-0.55101068256480157</v>
      </c>
      <c r="DV3329">
        <f t="shared" ca="1" si="1996"/>
        <v>-3.8433991954614005E-3</v>
      </c>
      <c r="DW3329">
        <f t="shared" ca="1" si="1997"/>
        <v>0.50301930256429728</v>
      </c>
      <c r="DX3329">
        <f t="shared" ca="1" si="1998"/>
        <v>0.40898284743033742</v>
      </c>
      <c r="DZ3329">
        <f t="shared" ca="1" si="1999"/>
        <v>0.25709634008625115</v>
      </c>
      <c r="EA3329">
        <f t="shared" ca="1" si="2000"/>
        <v>17.5</v>
      </c>
      <c r="EB3329">
        <f t="shared" ca="1" si="2001"/>
        <v>0.97507769255631604</v>
      </c>
      <c r="EC3329">
        <f t="shared" ca="1" si="2002"/>
        <v>30.5</v>
      </c>
      <c r="ED3329">
        <f t="shared" ca="1" si="2003"/>
        <v>0.87905000822582524</v>
      </c>
      <c r="EE3329">
        <f t="shared" ca="1" si="2004"/>
        <v>38.5</v>
      </c>
      <c r="EF3329">
        <f t="shared" ca="1" si="2005"/>
        <v>8.5048393327428862E-2</v>
      </c>
      <c r="EG3329">
        <f t="shared" ca="1" si="2006"/>
        <v>23.5</v>
      </c>
      <c r="EU3329">
        <f t="shared" ca="1" si="2007"/>
        <v>2.8743960146531272E-2</v>
      </c>
      <c r="EV3329">
        <f t="shared" ca="1" si="2008"/>
        <v>1.3065436430241488E-2</v>
      </c>
      <c r="EW3329">
        <f t="shared" ca="1" si="2009"/>
        <v>2.3370448424590708E-2</v>
      </c>
      <c r="EX3329">
        <f t="shared" ca="1" si="2010"/>
        <v>1.0622931102086687E-2</v>
      </c>
      <c r="EY3329">
        <f t="shared" ca="1" si="2011"/>
        <v>1.6492436149649091E-2</v>
      </c>
      <c r="EZ3329">
        <f t="shared" ca="1" si="2012"/>
        <v>2.1405076704863715E-2</v>
      </c>
      <c r="FA3329">
        <f t="shared" ca="1" si="2013"/>
        <v>1.3409273686240571E-2</v>
      </c>
      <c r="FB3329">
        <f t="shared" ca="1" si="2014"/>
        <v>1.740352542256755E-2</v>
      </c>
      <c r="FC3329">
        <f t="shared" si="2017"/>
        <v>3323</v>
      </c>
      <c r="FD3329">
        <v>0.94646708368822852</v>
      </c>
      <c r="FE3329">
        <v>0.94033529737701393</v>
      </c>
      <c r="FF3329">
        <v>0.94590252295875477</v>
      </c>
      <c r="FH3329">
        <f t="shared" si="2016"/>
        <v>3328</v>
      </c>
      <c r="FI3329">
        <v>3.8653258686872145E-2</v>
      </c>
      <c r="FJ3329">
        <v>3.1565808294820238E-2</v>
      </c>
      <c r="FK3329">
        <v>1.9844263384384619E-2</v>
      </c>
      <c r="FL3329">
        <v>1.6295482857615135E-2</v>
      </c>
      <c r="FM3329">
        <v>2.827801053837619E-2</v>
      </c>
      <c r="FN3329">
        <v>2.3240370652442312E-2</v>
      </c>
      <c r="FO3329">
        <v>1.4714722605966931E-2</v>
      </c>
      <c r="FP3329">
        <v>1.2144962395819251E-2</v>
      </c>
    </row>
    <row r="3330" spans="113:172">
      <c r="DI3330">
        <f t="shared" si="2015"/>
        <v>3329</v>
      </c>
      <c r="DJ3330">
        <f t="shared" ref="DJ3330:DJ3393" ca="1" si="2018">RAND()</f>
        <v>5.3660306248095369E-2</v>
      </c>
      <c r="DK3330">
        <f t="shared" ref="DK3330:DK3393" ca="1" si="2019">NORMSINV(DJ3330)</f>
        <v>-1.6103539277959733</v>
      </c>
      <c r="DL3330">
        <f t="shared" ref="DL3330:DL3393" ca="1" si="2020">$CL$2+DK3330*$CL$7</f>
        <v>2.6107836417785957</v>
      </c>
      <c r="DM3330">
        <f t="shared" ref="DM3330:DM3393" ca="1" si="2021">RAND()</f>
        <v>0.57964321726550838</v>
      </c>
      <c r="DN3330">
        <f t="shared" ref="DN3330:DN3393" ca="1" si="2022">NORMSINV(DM3330)</f>
        <v>0.20098082769617615</v>
      </c>
      <c r="DO3330">
        <f t="shared" ref="DO3330:DO3393" ca="1" si="2023">$AQ$2+DN3330*$AQ$7</f>
        <v>2.932888334850547</v>
      </c>
      <c r="DP3330">
        <f t="shared" ref="DP3330:DP3393" ca="1" si="2024">DO3330/DL3330</f>
        <v>1.1233747170456905</v>
      </c>
      <c r="DQ3330">
        <f t="shared" ref="DQ3330:DQ3393" ca="1" si="2025">RAND()</f>
        <v>0.82846971004575831</v>
      </c>
      <c r="DR3330">
        <f t="shared" ref="DR3330:DR3393" ca="1" si="2026">NORMSINV(DQ3330)</f>
        <v>0.94813529945072283</v>
      </c>
      <c r="DS3330">
        <f t="shared" ref="DS3330:DS3393" ca="1" si="2027">$DH$3+DR3330*$DH$4</f>
        <v>-4.0649944449398148E-3</v>
      </c>
      <c r="DT3330">
        <f t="shared" ref="DT3330:DT3393" ca="1" si="2028">RAND()</f>
        <v>6.3853518585685887E-2</v>
      </c>
      <c r="DU3330">
        <f t="shared" ref="DU3330:DU3393" ca="1" si="2029">NORMSINV(DT3330)</f>
        <v>-1.5232065529336416</v>
      </c>
      <c r="DV3330">
        <f t="shared" ref="DV3330:DV3393" ca="1" si="2030">$DH$9+DU3330*$DH$10</f>
        <v>-5.3314814429476741E-3</v>
      </c>
      <c r="DW3330">
        <f t="shared" ref="DW3330:DW3393" ca="1" si="2031">100-EXP(LN(100)+DS3330/DP3330)</f>
        <v>0.36120170244605276</v>
      </c>
      <c r="DX3330">
        <f t="shared" ref="DX3330:DX3393" ca="1" si="2032">100-EXP(LN(100)+DV3330/DP3330)</f>
        <v>0.47347068417225557</v>
      </c>
      <c r="DZ3330">
        <f t="shared" ref="DZ3330:DZ3393" ca="1" si="2033">RAND()</f>
        <v>0.16428256973550326</v>
      </c>
      <c r="EA3330">
        <f t="shared" ref="EA3330:EA3393" ca="1" si="2034">LOOKUP(DZ3330,EK$3:EK$36,EI$3:EI$36)+1</f>
        <v>16.5</v>
      </c>
      <c r="EB3330">
        <f t="shared" ref="EB3330:EB3393" ca="1" si="2035">RAND()</f>
        <v>0.53905612466085584</v>
      </c>
      <c r="EC3330">
        <f t="shared" ref="EC3330:EC3393" ca="1" si="2036">LOOKUP(EB3330,EM$3:EM$36,EI$3:EI$36)+1</f>
        <v>28.5</v>
      </c>
      <c r="ED3330">
        <f t="shared" ref="ED3330:ED3393" ca="1" si="2037">RAND()</f>
        <v>9.705378194512293E-2</v>
      </c>
      <c r="EE3330">
        <f t="shared" ref="EE3330:EE3393" ca="1" si="2038">LOOKUP(ED3330,EQ$5:EQ$54,$EO$5:$EO$54)+1</f>
        <v>14.5</v>
      </c>
      <c r="EF3330">
        <f t="shared" ref="EF3330:EF3393" ca="1" si="2039">RAND()</f>
        <v>0.14015817006119757</v>
      </c>
      <c r="EG3330">
        <f t="shared" ref="EG3330:EG3393" ca="1" si="2040">LOOKUP(EF3330,ES$3:ES$54,$EO$3:$EO$54)+1</f>
        <v>25.5</v>
      </c>
      <c r="EU3330">
        <f t="shared" ref="EU3330:EU3393" ca="1" si="2041">DW3330/EA3330</f>
        <v>2.1891012269457742E-2</v>
      </c>
      <c r="EV3330">
        <f t="shared" ref="EV3330:EV3393" ca="1" si="2042">DW3330/EE3330</f>
        <v>2.4910462237658811E-2</v>
      </c>
      <c r="EW3330">
        <f t="shared" ref="EW3330:EW3393" ca="1" si="2043">DX3330/EA3330</f>
        <v>2.8695192980136702E-2</v>
      </c>
      <c r="EX3330">
        <f t="shared" ref="EX3330:EX3393" ca="1" si="2044">DX3330/EE3330</f>
        <v>3.265315063256935E-2</v>
      </c>
      <c r="EY3330">
        <f t="shared" ref="EY3330:EY3393" ca="1" si="2045">DW3330/EC3330</f>
        <v>1.2673743945475536E-2</v>
      </c>
      <c r="EZ3330">
        <f t="shared" ref="EZ3330:EZ3393" ca="1" si="2046">DW3330/EG3330</f>
        <v>1.4164772644943245E-2</v>
      </c>
      <c r="FA3330">
        <f t="shared" ref="FA3330:FA3393" ca="1" si="2047">DX3330/EC3330</f>
        <v>1.6613006462184405E-2</v>
      </c>
      <c r="FB3330">
        <f t="shared" ref="FB3330:FB3393" ca="1" si="2048">DX3330/EG3330</f>
        <v>1.8567477810676688E-2</v>
      </c>
      <c r="FC3330">
        <f t="shared" si="2017"/>
        <v>3324</v>
      </c>
      <c r="FD3330">
        <v>0.94653148429331702</v>
      </c>
      <c r="FE3330">
        <v>0.94042326571288615</v>
      </c>
      <c r="FF3330">
        <v>0.94596447683247342</v>
      </c>
      <c r="FH3330">
        <f t="shared" si="2016"/>
        <v>3329</v>
      </c>
      <c r="FI3330">
        <v>3.8672198530047469E-2</v>
      </c>
      <c r="FJ3330">
        <v>3.1582460671402857E-2</v>
      </c>
      <c r="FK3330">
        <v>1.9846171098944817E-2</v>
      </c>
      <c r="FL3330">
        <v>1.6298986941443321E-2</v>
      </c>
      <c r="FM3330">
        <v>2.8278960823200288E-2</v>
      </c>
      <c r="FN3330">
        <v>2.3254352881512046E-2</v>
      </c>
      <c r="FO3330">
        <v>1.4716239596351346E-2</v>
      </c>
      <c r="FP3330">
        <v>1.2146708082533613E-2</v>
      </c>
    </row>
    <row r="3331" spans="113:172">
      <c r="DI3331">
        <f t="shared" ref="DI3331:DI3394" si="2049">1+DI3330</f>
        <v>3330</v>
      </c>
      <c r="DJ3331">
        <f t="shared" ca="1" si="2018"/>
        <v>0.16308765168143413</v>
      </c>
      <c r="DK3331">
        <f t="shared" ca="1" si="2019"/>
        <v>-0.98184685018670037</v>
      </c>
      <c r="DL3331">
        <f t="shared" ca="1" si="2020"/>
        <v>2.8642582775868783</v>
      </c>
      <c r="DM3331">
        <f t="shared" ca="1" si="2021"/>
        <v>0.70718912891218078</v>
      </c>
      <c r="DN3331">
        <f t="shared" ca="1" si="2022"/>
        <v>0.54519160870599115</v>
      </c>
      <c r="DO3331">
        <f t="shared" ca="1" si="2023"/>
        <v>3.0206892735782596</v>
      </c>
      <c r="DP3331">
        <f t="shared" ca="1" si="2024"/>
        <v>1.0546148359648535</v>
      </c>
      <c r="DQ3331">
        <f t="shared" ca="1" si="2025"/>
        <v>0.39467893292577827</v>
      </c>
      <c r="DR3331">
        <f t="shared" ca="1" si="2026"/>
        <v>-0.26714455233660184</v>
      </c>
      <c r="DS3331">
        <f t="shared" ca="1" si="2027"/>
        <v>-6.5452029821849887E-3</v>
      </c>
      <c r="DT3331">
        <f t="shared" ca="1" si="2028"/>
        <v>0.7783792940349481</v>
      </c>
      <c r="DU3331">
        <f t="shared" ca="1" si="2029"/>
        <v>0.76673109480950696</v>
      </c>
      <c r="DV3331">
        <f t="shared" ca="1" si="2030"/>
        <v>-1.8264104327568522E-3</v>
      </c>
      <c r="DW3331">
        <f t="shared" ca="1" si="2031"/>
        <v>0.6187030686590731</v>
      </c>
      <c r="DX3331">
        <f t="shared" ca="1" si="2032"/>
        <v>0.17303282389572416</v>
      </c>
      <c r="DZ3331">
        <f t="shared" ca="1" si="2033"/>
        <v>0.21077098632696067</v>
      </c>
      <c r="EA3331">
        <f t="shared" ca="1" si="2034"/>
        <v>16.5</v>
      </c>
      <c r="EB3331">
        <f t="shared" ca="1" si="2035"/>
        <v>0.76369525504513192</v>
      </c>
      <c r="EC3331">
        <f t="shared" ca="1" si="2036"/>
        <v>29.5</v>
      </c>
      <c r="ED3331">
        <f t="shared" ca="1" si="2037"/>
        <v>0.52387845979730496</v>
      </c>
      <c r="EE3331">
        <f t="shared" ca="1" si="2038"/>
        <v>26.5</v>
      </c>
      <c r="EF3331">
        <f t="shared" ca="1" si="2039"/>
        <v>2.277644609756635E-2</v>
      </c>
      <c r="EG3331">
        <f t="shared" ca="1" si="2040"/>
        <v>18.5</v>
      </c>
      <c r="EU3331">
        <f t="shared" ca="1" si="2041"/>
        <v>3.7497155676307459E-2</v>
      </c>
      <c r="EV3331">
        <f t="shared" ca="1" si="2042"/>
        <v>2.3347285609776343E-2</v>
      </c>
      <c r="EW3331">
        <f t="shared" ca="1" si="2043"/>
        <v>1.0486837811862071E-2</v>
      </c>
      <c r="EX3331">
        <f t="shared" ca="1" si="2044"/>
        <v>6.5295405243669495E-3</v>
      </c>
      <c r="EY3331">
        <f t="shared" ca="1" si="2045"/>
        <v>2.0972985378273665E-2</v>
      </c>
      <c r="EZ3331">
        <f t="shared" ca="1" si="2046"/>
        <v>3.3443409116706652E-2</v>
      </c>
      <c r="FA3331">
        <f t="shared" ca="1" si="2047"/>
        <v>5.8655194540923449E-3</v>
      </c>
      <c r="FB3331">
        <f t="shared" ca="1" si="2048"/>
        <v>9.3531256159850897E-3</v>
      </c>
      <c r="FC3331">
        <f t="shared" si="2017"/>
        <v>3325</v>
      </c>
      <c r="FD3331">
        <v>0.94658345389332721</v>
      </c>
      <c r="FE3331">
        <v>0.94045188180016026</v>
      </c>
      <c r="FF3331">
        <v>0.94608484217095523</v>
      </c>
      <c r="FH3331">
        <f t="shared" ref="FH3331:FH3394" si="2050">FH3330+1</f>
        <v>3330</v>
      </c>
      <c r="FI3331">
        <v>3.8672486736736483E-2</v>
      </c>
      <c r="FJ3331">
        <v>3.1586387154705242E-2</v>
      </c>
      <c r="FK3331">
        <v>1.9853373257736083E-2</v>
      </c>
      <c r="FL3331">
        <v>1.6301631275543411E-2</v>
      </c>
      <c r="FM3331">
        <v>2.828231252047058E-2</v>
      </c>
      <c r="FN3331">
        <v>2.3269242152258413E-2</v>
      </c>
      <c r="FO3331">
        <v>1.472706692856381E-2</v>
      </c>
      <c r="FP3331">
        <v>1.2146712853230303E-2</v>
      </c>
    </row>
    <row r="3332" spans="113:172">
      <c r="DI3332">
        <f t="shared" si="2049"/>
        <v>3331</v>
      </c>
      <c r="DJ3332">
        <f t="shared" ca="1" si="2018"/>
        <v>7.9346651315923111E-2</v>
      </c>
      <c r="DK3332">
        <f t="shared" ca="1" si="2019"/>
        <v>-1.4094799343987274</v>
      </c>
      <c r="DL3332">
        <f t="shared" ca="1" si="2020"/>
        <v>2.6917953982625469</v>
      </c>
      <c r="DM3332">
        <f t="shared" ca="1" si="2021"/>
        <v>0.48661743856831285</v>
      </c>
      <c r="DN3332">
        <f t="shared" ca="1" si="2022"/>
        <v>-3.3551400591160283E-2</v>
      </c>
      <c r="DO3332">
        <f t="shared" ca="1" si="2023"/>
        <v>2.8730640906908524</v>
      </c>
      <c r="DP3332">
        <f t="shared" ca="1" si="2024"/>
        <v>1.0673411851975481</v>
      </c>
      <c r="DQ3332">
        <f t="shared" ca="1" si="2025"/>
        <v>0.63397994000672742</v>
      </c>
      <c r="DR3332">
        <f t="shared" ca="1" si="2026"/>
        <v>0.34241298216178184</v>
      </c>
      <c r="DS3332">
        <f t="shared" ca="1" si="2027"/>
        <v>-5.3011851547014287E-3</v>
      </c>
      <c r="DT3332">
        <f t="shared" ca="1" si="2028"/>
        <v>2.1896563488726262E-2</v>
      </c>
      <c r="DU3332">
        <f t="shared" ca="1" si="2029"/>
        <v>-2.0160655006909636</v>
      </c>
      <c r="DV3332">
        <f t="shared" ca="1" si="2030"/>
        <v>-6.0858712454822054E-3</v>
      </c>
      <c r="DW3332">
        <f t="shared" ca="1" si="2031"/>
        <v>0.49544065610859889</v>
      </c>
      <c r="DX3332">
        <f t="shared" ca="1" si="2032"/>
        <v>0.56856736619657511</v>
      </c>
      <c r="DZ3332">
        <f t="shared" ca="1" si="2033"/>
        <v>0.52995477941933</v>
      </c>
      <c r="EA3332">
        <f t="shared" ca="1" si="2034"/>
        <v>21.5</v>
      </c>
      <c r="EB3332">
        <f t="shared" ca="1" si="2035"/>
        <v>0.30614293144111127</v>
      </c>
      <c r="EC3332">
        <f t="shared" ca="1" si="2036"/>
        <v>26.5</v>
      </c>
      <c r="ED3332">
        <f t="shared" ca="1" si="2037"/>
        <v>0.11016574519691535</v>
      </c>
      <c r="EE3332">
        <f t="shared" ca="1" si="2038"/>
        <v>15.5</v>
      </c>
      <c r="EF3332">
        <f t="shared" ca="1" si="2039"/>
        <v>0.31023364129065123</v>
      </c>
      <c r="EG3332">
        <f t="shared" ca="1" si="2040"/>
        <v>30.5</v>
      </c>
      <c r="EU3332">
        <f t="shared" ca="1" si="2041"/>
        <v>2.3043751446911575E-2</v>
      </c>
      <c r="EV3332">
        <f t="shared" ca="1" si="2042"/>
        <v>3.1963913297328964E-2</v>
      </c>
      <c r="EW3332">
        <f t="shared" ca="1" si="2043"/>
        <v>2.644499377658489E-2</v>
      </c>
      <c r="EX3332">
        <f t="shared" ca="1" si="2044"/>
        <v>3.6681765561069363E-2</v>
      </c>
      <c r="EY3332">
        <f t="shared" ca="1" si="2045"/>
        <v>1.8695873815418824E-2</v>
      </c>
      <c r="EZ3332">
        <f t="shared" ca="1" si="2046"/>
        <v>1.6243955937986849E-2</v>
      </c>
      <c r="FA3332">
        <f t="shared" ca="1" si="2047"/>
        <v>2.1455372309304721E-2</v>
      </c>
      <c r="FB3332">
        <f t="shared" ca="1" si="2048"/>
        <v>1.8641552990051644E-2</v>
      </c>
      <c r="FC3332">
        <f t="shared" si="2017"/>
        <v>3326</v>
      </c>
      <c r="FD3332">
        <v>0.94658717647703683</v>
      </c>
      <c r="FE3332">
        <v>0.94046302580025654</v>
      </c>
      <c r="FF3332">
        <v>0.94617679108222053</v>
      </c>
      <c r="FH3332">
        <f t="shared" si="2050"/>
        <v>3331</v>
      </c>
      <c r="FI3332">
        <v>3.8684560281888027E-2</v>
      </c>
      <c r="FJ3332">
        <v>3.1607889171152315E-2</v>
      </c>
      <c r="FK3332">
        <v>1.9853799957570206E-2</v>
      </c>
      <c r="FL3332">
        <v>1.6314707100489247E-2</v>
      </c>
      <c r="FM3332">
        <v>2.8301579580680296E-2</v>
      </c>
      <c r="FN3332">
        <v>2.3272851966083346E-2</v>
      </c>
      <c r="FO3332">
        <v>1.472835267673028E-2</v>
      </c>
      <c r="FP3332">
        <v>1.2148681214570632E-2</v>
      </c>
    </row>
    <row r="3333" spans="113:172">
      <c r="DI3333">
        <f t="shared" si="2049"/>
        <v>3332</v>
      </c>
      <c r="DJ3333">
        <f t="shared" ca="1" si="2018"/>
        <v>0.59659159807647111</v>
      </c>
      <c r="DK3333">
        <f t="shared" ca="1" si="2019"/>
        <v>0.24453460567214763</v>
      </c>
      <c r="DL3333">
        <f t="shared" ca="1" si="2020"/>
        <v>3.3588534921201743</v>
      </c>
      <c r="DM3333">
        <f t="shared" ca="1" si="2021"/>
        <v>0.89054208867601048</v>
      </c>
      <c r="DN3333">
        <f t="shared" ca="1" si="2022"/>
        <v>1.229416138024424</v>
      </c>
      <c r="DO3333">
        <f t="shared" ca="1" si="2023"/>
        <v>3.1952205761668693</v>
      </c>
      <c r="DP3333">
        <f t="shared" ca="1" si="2024"/>
        <v>0.95128310408977779</v>
      </c>
      <c r="DQ3333">
        <f t="shared" ca="1" si="2025"/>
        <v>0.2047217205262335</v>
      </c>
      <c r="DR3333">
        <f t="shared" ca="1" si="2026"/>
        <v>-0.82487345003029788</v>
      </c>
      <c r="DS3333">
        <f t="shared" ca="1" si="2027"/>
        <v>-7.6834461378613005E-3</v>
      </c>
      <c r="DT3333">
        <f t="shared" ca="1" si="2028"/>
        <v>0.5573531322946883</v>
      </c>
      <c r="DU3333">
        <f t="shared" ca="1" si="2029"/>
        <v>0.14426180821957174</v>
      </c>
      <c r="DV3333">
        <f t="shared" ca="1" si="2030"/>
        <v>-2.779187052378273E-3</v>
      </c>
      <c r="DW3333">
        <f t="shared" ca="1" si="2031"/>
        <v>0.80443982999805996</v>
      </c>
      <c r="DX3333">
        <f t="shared" ca="1" si="2032"/>
        <v>0.29172506837493017</v>
      </c>
      <c r="DZ3333">
        <f t="shared" ca="1" si="2033"/>
        <v>0.54878559065446453</v>
      </c>
      <c r="EA3333">
        <f t="shared" ca="1" si="2034"/>
        <v>21.5</v>
      </c>
      <c r="EB3333">
        <f t="shared" ca="1" si="2035"/>
        <v>0.25785527367614769</v>
      </c>
      <c r="EC3333">
        <f t="shared" ca="1" si="2036"/>
        <v>26.5</v>
      </c>
      <c r="ED3333">
        <f t="shared" ca="1" si="2037"/>
        <v>0.81834328942403101</v>
      </c>
      <c r="EE3333">
        <f t="shared" ca="1" si="2038"/>
        <v>35.5</v>
      </c>
      <c r="EF3333">
        <f t="shared" ca="1" si="2039"/>
        <v>0.65160227968460926</v>
      </c>
      <c r="EG3333">
        <f t="shared" ca="1" si="2040"/>
        <v>38.5</v>
      </c>
      <c r="EU3333">
        <f t="shared" ca="1" si="2041"/>
        <v>3.741580604642139E-2</v>
      </c>
      <c r="EV3333">
        <f t="shared" ca="1" si="2042"/>
        <v>2.2660276901353801E-2</v>
      </c>
      <c r="EW3333">
        <f t="shared" ca="1" si="2043"/>
        <v>1.3568607831392101E-2</v>
      </c>
      <c r="EX3333">
        <f t="shared" ca="1" si="2044"/>
        <v>8.2176075598571884E-3</v>
      </c>
      <c r="EY3333">
        <f t="shared" ca="1" si="2045"/>
        <v>3.0356219999926791E-2</v>
      </c>
      <c r="EZ3333">
        <f t="shared" ca="1" si="2046"/>
        <v>2.0894541038910648E-2</v>
      </c>
      <c r="FA3333">
        <f t="shared" ca="1" si="2047"/>
        <v>1.1008493146223781E-2</v>
      </c>
      <c r="FB3333">
        <f t="shared" ca="1" si="2048"/>
        <v>7.5772745032449398E-3</v>
      </c>
      <c r="FC3333">
        <f t="shared" si="2017"/>
        <v>3327</v>
      </c>
      <c r="FD3333">
        <v>0.94666225794833625</v>
      </c>
      <c r="FE3333">
        <v>0.94061928817001961</v>
      </c>
      <c r="FF3333">
        <v>0.94619370130703895</v>
      </c>
      <c r="FH3333">
        <f t="shared" si="2050"/>
        <v>3332</v>
      </c>
      <c r="FI3333">
        <v>3.8686059840461424E-2</v>
      </c>
      <c r="FJ3333">
        <v>3.1609878566608053E-2</v>
      </c>
      <c r="FK3333">
        <v>1.9857003596919158E-2</v>
      </c>
      <c r="FL3333">
        <v>1.6318125715554885E-2</v>
      </c>
      <c r="FM3333">
        <v>2.8306432593383779E-2</v>
      </c>
      <c r="FN3333">
        <v>2.3289564504022829E-2</v>
      </c>
      <c r="FO3333">
        <v>1.4731498849872968E-2</v>
      </c>
      <c r="FP3333">
        <v>1.2148724881168011E-2</v>
      </c>
    </row>
    <row r="3334" spans="113:172">
      <c r="DI3334">
        <f t="shared" si="2049"/>
        <v>3333</v>
      </c>
      <c r="DJ3334">
        <f t="shared" ca="1" si="2018"/>
        <v>0.48115480688270651</v>
      </c>
      <c r="DK3334">
        <f t="shared" ca="1" si="2019"/>
        <v>-4.7255475561759699E-2</v>
      </c>
      <c r="DL3334">
        <f t="shared" ca="1" si="2020"/>
        <v>3.2411756055726277</v>
      </c>
      <c r="DM3334">
        <f t="shared" ca="1" si="2021"/>
        <v>0.91673239202676715</v>
      </c>
      <c r="DN3334">
        <f t="shared" ca="1" si="2022"/>
        <v>1.3834229552737893</v>
      </c>
      <c r="DO3334">
        <f t="shared" ca="1" si="2023"/>
        <v>3.2345044797252998</v>
      </c>
      <c r="DP3334">
        <f t="shared" ca="1" si="2024"/>
        <v>0.99794175735623269</v>
      </c>
      <c r="DQ3334">
        <f t="shared" ca="1" si="2025"/>
        <v>0.9827371448247515</v>
      </c>
      <c r="DR3334">
        <f t="shared" ca="1" si="2026"/>
        <v>2.1138777467136398</v>
      </c>
      <c r="DS3334">
        <f t="shared" ca="1" si="2027"/>
        <v>-1.685884509332534E-3</v>
      </c>
      <c r="DT3334">
        <f t="shared" ca="1" si="2028"/>
        <v>0.34025804770919943</v>
      </c>
      <c r="DU3334">
        <f t="shared" ca="1" si="2029"/>
        <v>-0.41175897282577989</v>
      </c>
      <c r="DV3334">
        <f t="shared" ca="1" si="2030"/>
        <v>-3.6302549068355566E-3</v>
      </c>
      <c r="DW3334">
        <f t="shared" ca="1" si="2031"/>
        <v>0.1687935457337062</v>
      </c>
      <c r="DX3334">
        <f t="shared" ca="1" si="2032"/>
        <v>0.36311336945536254</v>
      </c>
      <c r="DZ3334">
        <f t="shared" ca="1" si="2033"/>
        <v>0.75471020140023715</v>
      </c>
      <c r="EA3334">
        <f t="shared" ca="1" si="2034"/>
        <v>24.5</v>
      </c>
      <c r="EB3334">
        <f t="shared" ca="1" si="2035"/>
        <v>0.85216019126638809</v>
      </c>
      <c r="EC3334">
        <f t="shared" ca="1" si="2036"/>
        <v>30.5</v>
      </c>
      <c r="ED3334">
        <f t="shared" ca="1" si="2037"/>
        <v>0.53199399340440778</v>
      </c>
      <c r="EE3334">
        <f t="shared" ca="1" si="2038"/>
        <v>27.5</v>
      </c>
      <c r="EF3334">
        <f t="shared" ca="1" si="2039"/>
        <v>0.41162371461163261</v>
      </c>
      <c r="EG3334">
        <f t="shared" ca="1" si="2040"/>
        <v>32.5</v>
      </c>
      <c r="EU3334">
        <f t="shared" ca="1" si="2041"/>
        <v>6.8895324789267839E-3</v>
      </c>
      <c r="EV3334">
        <f t="shared" ca="1" si="2042"/>
        <v>6.1379471175893163E-3</v>
      </c>
      <c r="EW3334">
        <f t="shared" ca="1" si="2043"/>
        <v>1.482095385532092E-2</v>
      </c>
      <c r="EX3334">
        <f t="shared" ca="1" si="2044"/>
        <v>1.3204122525649547E-2</v>
      </c>
      <c r="EY3334">
        <f t="shared" ca="1" si="2045"/>
        <v>5.5342146142198755E-3</v>
      </c>
      <c r="EZ3334">
        <f t="shared" ca="1" si="2046"/>
        <v>5.1936475610371135E-3</v>
      </c>
      <c r="FA3334">
        <f t="shared" ca="1" si="2047"/>
        <v>1.1905356375585657E-2</v>
      </c>
      <c r="FB3334">
        <f t="shared" ca="1" si="2048"/>
        <v>1.1172719060165001E-2</v>
      </c>
      <c r="FC3334">
        <f t="shared" si="2017"/>
        <v>3328</v>
      </c>
      <c r="FD3334">
        <v>0.94669989958344503</v>
      </c>
      <c r="FE3334">
        <v>0.94074884694382044</v>
      </c>
      <c r="FF3334">
        <v>0.94629787914000196</v>
      </c>
      <c r="FH3334">
        <f t="shared" si="2050"/>
        <v>3333</v>
      </c>
      <c r="FI3334">
        <v>3.8693622742714935E-2</v>
      </c>
      <c r="FJ3334">
        <v>3.1613954516442021E-2</v>
      </c>
      <c r="FK3334">
        <v>1.9868262967092709E-2</v>
      </c>
      <c r="FL3334">
        <v>1.6320381820285387E-2</v>
      </c>
      <c r="FM3334">
        <v>2.8310691506399938E-2</v>
      </c>
      <c r="FN3334">
        <v>2.329050790346044E-2</v>
      </c>
      <c r="FO3334">
        <v>1.4737752262305505E-2</v>
      </c>
      <c r="FP3334">
        <v>1.2161618759006201E-2</v>
      </c>
    </row>
    <row r="3335" spans="113:172">
      <c r="DI3335">
        <f t="shared" si="2049"/>
        <v>3334</v>
      </c>
      <c r="DJ3335">
        <f t="shared" ca="1" si="2018"/>
        <v>0.95364456309197809</v>
      </c>
      <c r="DK3335">
        <f t="shared" ca="1" si="2019"/>
        <v>1.6812679831539583</v>
      </c>
      <c r="DL3335">
        <f t="shared" ca="1" si="2020"/>
        <v>3.9382828773803427</v>
      </c>
      <c r="DM3335">
        <f t="shared" ca="1" si="2021"/>
        <v>0.5829852078472022</v>
      </c>
      <c r="DN3335">
        <f t="shared" ca="1" si="2022"/>
        <v>0.20953632133757444</v>
      </c>
      <c r="DO3335">
        <f t="shared" ca="1" si="2023"/>
        <v>2.9350706615365096</v>
      </c>
      <c r="DP3335">
        <f t="shared" ca="1" si="2024"/>
        <v>0.74526659280728269</v>
      </c>
      <c r="DQ3335">
        <f t="shared" ca="1" si="2025"/>
        <v>0.84160346774844386</v>
      </c>
      <c r="DR3335">
        <f t="shared" ca="1" si="2026"/>
        <v>1.0010697994338225</v>
      </c>
      <c r="DS3335">
        <f t="shared" ca="1" si="2027"/>
        <v>-3.9569628680319931E-3</v>
      </c>
      <c r="DT3335">
        <f t="shared" ca="1" si="2028"/>
        <v>0.74617092162859988</v>
      </c>
      <c r="DU3335">
        <f t="shared" ca="1" si="2029"/>
        <v>0.6624885714740103</v>
      </c>
      <c r="DV3335">
        <f t="shared" ca="1" si="2030"/>
        <v>-1.9859682473255102E-3</v>
      </c>
      <c r="DW3335">
        <f t="shared" ca="1" si="2031"/>
        <v>0.52953893352898262</v>
      </c>
      <c r="DX3335">
        <f t="shared" ca="1" si="2032"/>
        <v>0.26612282576735424</v>
      </c>
      <c r="DZ3335">
        <f t="shared" ca="1" si="2033"/>
        <v>0.32537605514292434</v>
      </c>
      <c r="EA3335">
        <f t="shared" ca="1" si="2034"/>
        <v>18.5</v>
      </c>
      <c r="EB3335">
        <f t="shared" ca="1" si="2035"/>
        <v>0.64423911248093924</v>
      </c>
      <c r="EC3335">
        <f t="shared" ca="1" si="2036"/>
        <v>29.5</v>
      </c>
      <c r="ED3335">
        <f t="shared" ca="1" si="2037"/>
        <v>0.84539637788116195</v>
      </c>
      <c r="EE3335">
        <f t="shared" ca="1" si="2038"/>
        <v>36.5</v>
      </c>
      <c r="EF3335">
        <f t="shared" ca="1" si="2039"/>
        <v>0.22372797058266247</v>
      </c>
      <c r="EG3335">
        <f t="shared" ca="1" si="2040"/>
        <v>28.5</v>
      </c>
      <c r="EU3335">
        <f t="shared" ca="1" si="2041"/>
        <v>2.8623726136701763E-2</v>
      </c>
      <c r="EV3335">
        <f t="shared" ca="1" si="2042"/>
        <v>1.4507915987095414E-2</v>
      </c>
      <c r="EW3335">
        <f t="shared" ca="1" si="2043"/>
        <v>1.4385017609046175E-2</v>
      </c>
      <c r="EX3335">
        <f t="shared" ca="1" si="2044"/>
        <v>7.2910363223932673E-3</v>
      </c>
      <c r="EY3335">
        <f t="shared" ca="1" si="2045"/>
        <v>1.7950472323016359E-2</v>
      </c>
      <c r="EZ3335">
        <f t="shared" ca="1" si="2046"/>
        <v>1.8580313457157285E-2</v>
      </c>
      <c r="FA3335">
        <f t="shared" ca="1" si="2047"/>
        <v>9.0211127378764158E-3</v>
      </c>
      <c r="FB3335">
        <f t="shared" ca="1" si="2048"/>
        <v>9.3376430093808499E-3</v>
      </c>
      <c r="FC3335">
        <f t="shared" si="2017"/>
        <v>3329</v>
      </c>
      <c r="FD3335">
        <v>0.94684144991263086</v>
      </c>
      <c r="FE3335">
        <v>0.94089068670079579</v>
      </c>
      <c r="FF3335">
        <v>0.9463910091647908</v>
      </c>
      <c r="FH3335">
        <f t="shared" si="2050"/>
        <v>3334</v>
      </c>
      <c r="FI3335">
        <v>3.8707343754412607E-2</v>
      </c>
      <c r="FJ3335">
        <v>3.1619689046910822E-2</v>
      </c>
      <c r="FK3335">
        <v>1.9877562099868198E-2</v>
      </c>
      <c r="FL3335">
        <v>1.6320388429452142E-2</v>
      </c>
      <c r="FM3335">
        <v>2.8316776357804444E-2</v>
      </c>
      <c r="FN3335">
        <v>2.3321668074321542E-2</v>
      </c>
      <c r="FO3335">
        <v>1.4744880880115106E-2</v>
      </c>
      <c r="FP3335">
        <v>1.2169636328408917E-2</v>
      </c>
    </row>
    <row r="3336" spans="113:172">
      <c r="DI3336">
        <f t="shared" si="2049"/>
        <v>3335</v>
      </c>
      <c r="DJ3336">
        <f t="shared" ca="1" si="2018"/>
        <v>0.29466626767937587</v>
      </c>
      <c r="DK3336">
        <f t="shared" ca="1" si="2019"/>
        <v>-0.53980352571556334</v>
      </c>
      <c r="DL3336">
        <f t="shared" ca="1" si="2020"/>
        <v>3.0425327547940557</v>
      </c>
      <c r="DM3336">
        <f t="shared" ca="1" si="2021"/>
        <v>0.83597851183671024</v>
      </c>
      <c r="DN3336">
        <f t="shared" ca="1" si="2022"/>
        <v>0.97806338372233492</v>
      </c>
      <c r="DO3336">
        <f t="shared" ca="1" si="2023"/>
        <v>3.1311057692024407</v>
      </c>
      <c r="DP3336">
        <f t="shared" ca="1" si="2024"/>
        <v>1.0291116058713985</v>
      </c>
      <c r="DQ3336">
        <f t="shared" ca="1" si="2025"/>
        <v>0.98269153337771709</v>
      </c>
      <c r="DR3336">
        <f t="shared" ca="1" si="2026"/>
        <v>2.1128111699791035</v>
      </c>
      <c r="DS3336">
        <f t="shared" ca="1" si="2027"/>
        <v>-1.6880612365437466E-3</v>
      </c>
      <c r="DT3336">
        <f t="shared" ca="1" si="2028"/>
        <v>0.43887025938622282</v>
      </c>
      <c r="DU3336">
        <f t="shared" ca="1" si="2029"/>
        <v>-0.15383413445680721</v>
      </c>
      <c r="DV3336">
        <f t="shared" ca="1" si="2030"/>
        <v>-3.2354647366026586E-3</v>
      </c>
      <c r="DW3336">
        <f t="shared" ca="1" si="2031"/>
        <v>0.16389646296933336</v>
      </c>
      <c r="DX3336">
        <f t="shared" ca="1" si="2032"/>
        <v>0.31390026030234708</v>
      </c>
      <c r="DZ3336">
        <f t="shared" ca="1" si="2033"/>
        <v>0.90502147694544899</v>
      </c>
      <c r="EA3336">
        <f t="shared" ca="1" si="2034"/>
        <v>27.5</v>
      </c>
      <c r="EB3336">
        <f t="shared" ca="1" si="2035"/>
        <v>7.5036186859165355E-2</v>
      </c>
      <c r="EC3336">
        <f t="shared" ca="1" si="2036"/>
        <v>23.5</v>
      </c>
      <c r="ED3336">
        <f t="shared" ca="1" si="2037"/>
        <v>0.46530468671295822</v>
      </c>
      <c r="EE3336">
        <f t="shared" ca="1" si="2038"/>
        <v>25.5</v>
      </c>
      <c r="EF3336">
        <f t="shared" ca="1" si="2039"/>
        <v>0.85798007555735545</v>
      </c>
      <c r="EG3336">
        <f t="shared" ca="1" si="2040"/>
        <v>44.5</v>
      </c>
      <c r="EU3336">
        <f t="shared" ca="1" si="2041"/>
        <v>5.959871380703031E-3</v>
      </c>
      <c r="EV3336">
        <f t="shared" ca="1" si="2042"/>
        <v>6.4273122733071904E-3</v>
      </c>
      <c r="EW3336">
        <f t="shared" ca="1" si="2043"/>
        <v>1.1414554920085349E-2</v>
      </c>
      <c r="EX3336">
        <f t="shared" ca="1" si="2044"/>
        <v>1.2309814129503808E-2</v>
      </c>
      <c r="EY3336">
        <f t="shared" ca="1" si="2045"/>
        <v>6.9743175731631218E-3</v>
      </c>
      <c r="EZ3336">
        <f t="shared" ca="1" si="2046"/>
        <v>3.6830665835805246E-3</v>
      </c>
      <c r="FA3336">
        <f t="shared" ca="1" si="2047"/>
        <v>1.3357457885206259E-2</v>
      </c>
      <c r="FB3336">
        <f t="shared" ca="1" si="2048"/>
        <v>7.0539384337606082E-3</v>
      </c>
      <c r="FC3336">
        <f t="shared" ref="FC3336:FC3399" si="2051">FC3335+1</f>
        <v>3330</v>
      </c>
      <c r="FD3336">
        <v>0.94703868599531771</v>
      </c>
      <c r="FE3336">
        <v>0.94097987113286019</v>
      </c>
      <c r="FF3336">
        <v>0.94643575532226332</v>
      </c>
      <c r="FH3336">
        <f t="shared" si="2050"/>
        <v>3335</v>
      </c>
      <c r="FI3336">
        <v>3.8715212595933537E-2</v>
      </c>
      <c r="FJ3336">
        <v>3.1675450279534778E-2</v>
      </c>
      <c r="FK3336">
        <v>1.9903702201112178E-2</v>
      </c>
      <c r="FL3336">
        <v>1.6322655748948797E-2</v>
      </c>
      <c r="FM3336">
        <v>2.8324118838721608E-2</v>
      </c>
      <c r="FN3336">
        <v>2.3328106834858846E-2</v>
      </c>
      <c r="FO3336">
        <v>1.474761066150594E-2</v>
      </c>
      <c r="FP3336">
        <v>1.2172002354006188E-2</v>
      </c>
    </row>
    <row r="3337" spans="113:172">
      <c r="DI3337">
        <f t="shared" si="2049"/>
        <v>3336</v>
      </c>
      <c r="DJ3337">
        <f t="shared" ca="1" si="2018"/>
        <v>0.48991707807100138</v>
      </c>
      <c r="DK3337">
        <f t="shared" ca="1" si="2019"/>
        <v>-2.52768285772429E-2</v>
      </c>
      <c r="DL3337">
        <f t="shared" ca="1" si="2020"/>
        <v>3.2500395145697234</v>
      </c>
      <c r="DM3337">
        <f t="shared" ca="1" si="2021"/>
        <v>0.93526517095894368</v>
      </c>
      <c r="DN3337">
        <f t="shared" ca="1" si="2022"/>
        <v>1.5161965582985171</v>
      </c>
      <c r="DO3337">
        <f t="shared" ca="1" si="2023"/>
        <v>3.2683722364226107</v>
      </c>
      <c r="DP3337">
        <f t="shared" ca="1" si="2024"/>
        <v>1.0056407689108711</v>
      </c>
      <c r="DQ3337">
        <f t="shared" ca="1" si="2025"/>
        <v>0.49838180854936942</v>
      </c>
      <c r="DR3337">
        <f t="shared" ca="1" si="2026"/>
        <v>-4.0562155666306436E-3</v>
      </c>
      <c r="DS3337">
        <f t="shared" ca="1" si="2027"/>
        <v>-6.0082781430651289E-3</v>
      </c>
      <c r="DT3337">
        <f t="shared" ca="1" si="2028"/>
        <v>0.90242975418017868</v>
      </c>
      <c r="DU3337">
        <f t="shared" ca="1" si="2029"/>
        <v>1.2955212035827253</v>
      </c>
      <c r="DV3337">
        <f t="shared" ca="1" si="2030"/>
        <v>-1.0170229446026108E-3</v>
      </c>
      <c r="DW3337">
        <f t="shared" ca="1" si="2031"/>
        <v>0.59567646417490039</v>
      </c>
      <c r="DX3337">
        <f t="shared" ca="1" si="2032"/>
        <v>0.10108071215607595</v>
      </c>
      <c r="DZ3337">
        <f t="shared" ca="1" si="2033"/>
        <v>0.62572890261229386</v>
      </c>
      <c r="EA3337">
        <f t="shared" ca="1" si="2034"/>
        <v>22.5</v>
      </c>
      <c r="EB3337">
        <f t="shared" ca="1" si="2035"/>
        <v>0.17922020659225346</v>
      </c>
      <c r="EC3337">
        <f t="shared" ca="1" si="2036"/>
        <v>25.5</v>
      </c>
      <c r="ED3337">
        <f t="shared" ca="1" si="2037"/>
        <v>0.63604950909179125</v>
      </c>
      <c r="EE3337">
        <f t="shared" ca="1" si="2038"/>
        <v>29.5</v>
      </c>
      <c r="EF3337">
        <f t="shared" ca="1" si="2039"/>
        <v>0.69159892569152115</v>
      </c>
      <c r="EG3337">
        <f t="shared" ca="1" si="2040"/>
        <v>39.5</v>
      </c>
      <c r="EU3337">
        <f t="shared" ca="1" si="2041"/>
        <v>2.6474509518884463E-2</v>
      </c>
      <c r="EV3337">
        <f t="shared" ca="1" si="2042"/>
        <v>2.0192422514403403E-2</v>
      </c>
      <c r="EW3337">
        <f t="shared" ca="1" si="2043"/>
        <v>4.4924760958255979E-3</v>
      </c>
      <c r="EX3337">
        <f t="shared" ca="1" si="2044"/>
        <v>3.4264648188500322E-3</v>
      </c>
      <c r="EY3337">
        <f t="shared" ca="1" si="2045"/>
        <v>2.3359861340192172E-2</v>
      </c>
      <c r="EZ3337">
        <f t="shared" ca="1" si="2046"/>
        <v>1.5080416814554441E-2</v>
      </c>
      <c r="FA3337">
        <f t="shared" ca="1" si="2047"/>
        <v>3.9639494963167035E-3</v>
      </c>
      <c r="FB3337">
        <f t="shared" ca="1" si="2048"/>
        <v>2.5590053710398972E-3</v>
      </c>
      <c r="FC3337">
        <f t="shared" si="2051"/>
        <v>3331</v>
      </c>
      <c r="FD3337">
        <v>0.94711348020117148</v>
      </c>
      <c r="FE3337">
        <v>0.94108096369775773</v>
      </c>
      <c r="FF3337">
        <v>0.94645795567480795</v>
      </c>
      <c r="FH3337">
        <f t="shared" si="2050"/>
        <v>3336</v>
      </c>
      <c r="FI3337">
        <v>3.8737518429049565E-2</v>
      </c>
      <c r="FJ3337">
        <v>3.167840957772796E-2</v>
      </c>
      <c r="FK3337">
        <v>1.9905538359610092E-2</v>
      </c>
      <c r="FL3337">
        <v>1.6324448426165292E-2</v>
      </c>
      <c r="FM3337">
        <v>2.8330166586137771E-2</v>
      </c>
      <c r="FN3337">
        <v>2.3333820472363213E-2</v>
      </c>
      <c r="FO3337">
        <v>1.474836706998706E-2</v>
      </c>
      <c r="FP3337">
        <v>1.218413175575995E-2</v>
      </c>
    </row>
    <row r="3338" spans="113:172">
      <c r="DI3338">
        <f t="shared" si="2049"/>
        <v>3337</v>
      </c>
      <c r="DJ3338">
        <f t="shared" ca="1" si="2018"/>
        <v>0.7416405356726461</v>
      </c>
      <c r="DK3338">
        <f t="shared" ca="1" si="2019"/>
        <v>0.64841135404284644</v>
      </c>
      <c r="DL3338">
        <f t="shared" ca="1" si="2020"/>
        <v>3.521735526948012</v>
      </c>
      <c r="DM3338">
        <f t="shared" ca="1" si="2021"/>
        <v>0.46744218634799051</v>
      </c>
      <c r="DN3338">
        <f t="shared" ca="1" si="2022"/>
        <v>-8.1701138877520452E-2</v>
      </c>
      <c r="DO3338">
        <f t="shared" ca="1" si="2023"/>
        <v>2.8607821040295587</v>
      </c>
      <c r="DP3338">
        <f t="shared" ca="1" si="2024"/>
        <v>0.8123216755315964</v>
      </c>
      <c r="DQ3338">
        <f t="shared" ca="1" si="2025"/>
        <v>0.80666788101272813</v>
      </c>
      <c r="DR3338">
        <f t="shared" ca="1" si="2026"/>
        <v>0.86568261200255181</v>
      </c>
      <c r="DS3338">
        <f t="shared" ca="1" si="2027"/>
        <v>-4.2332683277224526E-3</v>
      </c>
      <c r="DT3338">
        <f t="shared" ca="1" si="2028"/>
        <v>0.8122911302508935</v>
      </c>
      <c r="DU3338">
        <f t="shared" ca="1" si="2029"/>
        <v>0.8863708171111977</v>
      </c>
      <c r="DV3338">
        <f t="shared" ca="1" si="2030"/>
        <v>-1.6432850438536986E-3</v>
      </c>
      <c r="DW3338">
        <f t="shared" ca="1" si="2031"/>
        <v>0.51977647928767112</v>
      </c>
      <c r="DX3338">
        <f t="shared" ca="1" si="2032"/>
        <v>0.2020903877005793</v>
      </c>
      <c r="DZ3338">
        <f t="shared" ca="1" si="2033"/>
        <v>0.99654205034599408</v>
      </c>
      <c r="EA3338">
        <f t="shared" ca="1" si="2034"/>
        <v>31.5</v>
      </c>
      <c r="EB3338">
        <f t="shared" ca="1" si="2035"/>
        <v>6.3217342104434415E-2</v>
      </c>
      <c r="EC3338">
        <f t="shared" ca="1" si="2036"/>
        <v>23.5</v>
      </c>
      <c r="ED3338">
        <f t="shared" ca="1" si="2037"/>
        <v>0.22425592546039774</v>
      </c>
      <c r="EE3338">
        <f t="shared" ca="1" si="2038"/>
        <v>19.5</v>
      </c>
      <c r="EF3338">
        <f t="shared" ca="1" si="2039"/>
        <v>0.31893550750107735</v>
      </c>
      <c r="EG3338">
        <f t="shared" ca="1" si="2040"/>
        <v>30.5</v>
      </c>
      <c r="EU3338">
        <f t="shared" ca="1" si="2041"/>
        <v>1.650084061230702E-2</v>
      </c>
      <c r="EV3338">
        <f t="shared" ca="1" si="2042"/>
        <v>2.6655204066034416E-2</v>
      </c>
      <c r="EW3338">
        <f t="shared" ca="1" si="2043"/>
        <v>6.4155678635104537E-3</v>
      </c>
      <c r="EX3338">
        <f t="shared" ca="1" si="2044"/>
        <v>1.0363609625670733E-2</v>
      </c>
      <c r="EY3338">
        <f t="shared" ca="1" si="2045"/>
        <v>2.2118148054794517E-2</v>
      </c>
      <c r="EZ3338">
        <f t="shared" ca="1" si="2046"/>
        <v>1.7041851779923643E-2</v>
      </c>
      <c r="FA3338">
        <f t="shared" ca="1" si="2047"/>
        <v>8.5995909659820971E-3</v>
      </c>
      <c r="FB3338">
        <f t="shared" ca="1" si="2048"/>
        <v>6.6259143508386655E-3</v>
      </c>
      <c r="FC3338">
        <f t="shared" si="2051"/>
        <v>3332</v>
      </c>
      <c r="FD3338">
        <v>0.94718526677054604</v>
      </c>
      <c r="FE3338">
        <v>0.94122622686781121</v>
      </c>
      <c r="FF3338">
        <v>0.94647300911233834</v>
      </c>
      <c r="FH3338">
        <f t="shared" si="2050"/>
        <v>3337</v>
      </c>
      <c r="FI3338">
        <v>3.8762405172720484E-2</v>
      </c>
      <c r="FJ3338">
        <v>3.1681741330522914E-2</v>
      </c>
      <c r="FK3338">
        <v>1.990698272272301E-2</v>
      </c>
      <c r="FL3338">
        <v>1.632830883537726E-2</v>
      </c>
      <c r="FM3338">
        <v>2.833344894857176E-2</v>
      </c>
      <c r="FN3338">
        <v>2.3353418673056146E-2</v>
      </c>
      <c r="FO3338">
        <v>1.474977943383457E-2</v>
      </c>
      <c r="FP3338">
        <v>1.2187450544143686E-2</v>
      </c>
    </row>
    <row r="3339" spans="113:172">
      <c r="DI3339">
        <f t="shared" si="2049"/>
        <v>3338</v>
      </c>
      <c r="DJ3339">
        <f t="shared" ca="1" si="2018"/>
        <v>0.84361521437905074</v>
      </c>
      <c r="DK3339">
        <f t="shared" ca="1" si="2019"/>
        <v>1.0094276754505036</v>
      </c>
      <c r="DL3339">
        <f t="shared" ca="1" si="2020"/>
        <v>3.6673321062860422</v>
      </c>
      <c r="DM3339">
        <f t="shared" ca="1" si="2021"/>
        <v>0.80665033310695411</v>
      </c>
      <c r="DN3339">
        <f t="shared" ca="1" si="2022"/>
        <v>0.86561863340288636</v>
      </c>
      <c r="DO3339">
        <f t="shared" ca="1" si="2023"/>
        <v>3.102423475742349</v>
      </c>
      <c r="DP3339">
        <f t="shared" ca="1" si="2024"/>
        <v>0.84596196521842038</v>
      </c>
      <c r="DQ3339">
        <f t="shared" ca="1" si="2025"/>
        <v>0.9586937545142602</v>
      </c>
      <c r="DR3339">
        <f t="shared" ca="1" si="2026"/>
        <v>1.7357248864046375</v>
      </c>
      <c r="DS3339">
        <f t="shared" ca="1" si="2027"/>
        <v>-2.457639221749343E-3</v>
      </c>
      <c r="DT3339">
        <f t="shared" ca="1" si="2028"/>
        <v>0.51242857372556472</v>
      </c>
      <c r="DU3339">
        <f t="shared" ca="1" si="2029"/>
        <v>3.1158855468195898E-2</v>
      </c>
      <c r="DV3339">
        <f t="shared" ca="1" si="2030"/>
        <v>-2.9523069979132685E-3</v>
      </c>
      <c r="DW3339">
        <f t="shared" ca="1" si="2031"/>
        <v>0.2900925670767549</v>
      </c>
      <c r="DX3339">
        <f t="shared" ca="1" si="2032"/>
        <v>0.34837989246837253</v>
      </c>
      <c r="DZ3339">
        <f t="shared" ca="1" si="2033"/>
        <v>0.1039240588105903</v>
      </c>
      <c r="EA3339">
        <f t="shared" ca="1" si="2034"/>
        <v>14.5</v>
      </c>
      <c r="EB3339">
        <f t="shared" ca="1" si="2035"/>
        <v>0.23181242229296162</v>
      </c>
      <c r="EC3339">
        <f t="shared" ca="1" si="2036"/>
        <v>26.5</v>
      </c>
      <c r="ED3339">
        <f t="shared" ca="1" si="2037"/>
        <v>0.35352946934365037</v>
      </c>
      <c r="EE3339">
        <f t="shared" ca="1" si="2038"/>
        <v>22.5</v>
      </c>
      <c r="EF3339">
        <f t="shared" ca="1" si="2039"/>
        <v>0.93181764728919214</v>
      </c>
      <c r="EG3339">
        <f t="shared" ca="1" si="2040"/>
        <v>47.5</v>
      </c>
      <c r="EU3339">
        <f t="shared" ca="1" si="2041"/>
        <v>2.0006383936327924E-2</v>
      </c>
      <c r="EV3339">
        <f t="shared" ca="1" si="2042"/>
        <v>1.2893002981189106E-2</v>
      </c>
      <c r="EW3339">
        <f t="shared" ca="1" si="2043"/>
        <v>2.4026199480577416E-2</v>
      </c>
      <c r="EX3339">
        <f t="shared" ca="1" si="2044"/>
        <v>1.5483550776372113E-2</v>
      </c>
      <c r="EY3339">
        <f t="shared" ca="1" si="2045"/>
        <v>1.0946889323651128E-2</v>
      </c>
      <c r="EZ3339">
        <f t="shared" ca="1" si="2046"/>
        <v>6.1072119384579984E-3</v>
      </c>
      <c r="FA3339">
        <f t="shared" ca="1" si="2047"/>
        <v>1.314641103654236E-2</v>
      </c>
      <c r="FB3339">
        <f t="shared" ca="1" si="2048"/>
        <v>7.3343135256499483E-3</v>
      </c>
      <c r="FC3339">
        <f t="shared" si="2051"/>
        <v>3333</v>
      </c>
      <c r="FD3339">
        <v>0.94729809269323473</v>
      </c>
      <c r="FE3339">
        <v>0.94131762290285215</v>
      </c>
      <c r="FF3339">
        <v>0.94648778507821307</v>
      </c>
      <c r="FH3339">
        <f t="shared" si="2050"/>
        <v>3338</v>
      </c>
      <c r="FI3339">
        <v>3.8777347950579202E-2</v>
      </c>
      <c r="FJ3339">
        <v>3.1686699811198572E-2</v>
      </c>
      <c r="FK3339">
        <v>1.9907272002107693E-2</v>
      </c>
      <c r="FL3339">
        <v>1.6334276862624262E-2</v>
      </c>
      <c r="FM3339">
        <v>2.8358396743914625E-2</v>
      </c>
      <c r="FN3339">
        <v>2.3353663134017429E-2</v>
      </c>
      <c r="FO3339">
        <v>1.4750639481547015E-2</v>
      </c>
      <c r="FP3339">
        <v>1.220353757554707E-2</v>
      </c>
    </row>
    <row r="3340" spans="113:172">
      <c r="DI3340">
        <f t="shared" si="2049"/>
        <v>3339</v>
      </c>
      <c r="DJ3340">
        <f t="shared" ca="1" si="2018"/>
        <v>0.59279281224690727</v>
      </c>
      <c r="DK3340">
        <f t="shared" ca="1" si="2019"/>
        <v>0.23473505800520222</v>
      </c>
      <c r="DL3340">
        <f t="shared" ca="1" si="2020"/>
        <v>3.3549013699174881</v>
      </c>
      <c r="DM3340">
        <f t="shared" ca="1" si="2021"/>
        <v>0.7791731891294118</v>
      </c>
      <c r="DN3340">
        <f t="shared" ca="1" si="2022"/>
        <v>0.76940381971382621</v>
      </c>
      <c r="DO3340">
        <f t="shared" ca="1" si="2023"/>
        <v>3.0778810981427043</v>
      </c>
      <c r="DP3340">
        <f t="shared" ca="1" si="2024"/>
        <v>0.91742819200029213</v>
      </c>
      <c r="DQ3340">
        <f t="shared" ca="1" si="2025"/>
        <v>0.94062667562229674</v>
      </c>
      <c r="DR3340">
        <f t="shared" ca="1" si="2026"/>
        <v>1.5600559974403376</v>
      </c>
      <c r="DS3340">
        <f t="shared" ca="1" si="2027"/>
        <v>-2.8161537461996984E-3</v>
      </c>
      <c r="DT3340">
        <f t="shared" ca="1" si="2028"/>
        <v>5.1406597528639963E-2</v>
      </c>
      <c r="DU3340">
        <f t="shared" ca="1" si="2029"/>
        <v>-1.6313656184887542</v>
      </c>
      <c r="DV3340">
        <f t="shared" ca="1" si="2030"/>
        <v>-5.4970340751515166E-3</v>
      </c>
      <c r="DW3340">
        <f t="shared" ca="1" si="2031"/>
        <v>0.30649111639480964</v>
      </c>
      <c r="DX3340">
        <f t="shared" ca="1" si="2032"/>
        <v>0.59738717839279332</v>
      </c>
      <c r="DZ3340">
        <f t="shared" ca="1" si="2033"/>
        <v>0.1261572063016756</v>
      </c>
      <c r="EA3340">
        <f t="shared" ca="1" si="2034"/>
        <v>15.5</v>
      </c>
      <c r="EB3340">
        <f t="shared" ca="1" si="2035"/>
        <v>0.81487042555711398</v>
      </c>
      <c r="EC3340">
        <f t="shared" ca="1" si="2036"/>
        <v>29.5</v>
      </c>
      <c r="ED3340">
        <f t="shared" ca="1" si="2037"/>
        <v>0.72931445078524337</v>
      </c>
      <c r="EE3340">
        <f t="shared" ca="1" si="2038"/>
        <v>32.5</v>
      </c>
      <c r="EF3340">
        <f t="shared" ca="1" si="2039"/>
        <v>0.16137643208909869</v>
      </c>
      <c r="EG3340">
        <f t="shared" ca="1" si="2040"/>
        <v>26.5</v>
      </c>
      <c r="EU3340">
        <f t="shared" ca="1" si="2041"/>
        <v>1.9773620412568364E-2</v>
      </c>
      <c r="EV3340">
        <f t="shared" ca="1" si="2042"/>
        <v>9.4304958890710656E-3</v>
      </c>
      <c r="EW3340">
        <f t="shared" ca="1" si="2043"/>
        <v>3.8541108283406018E-2</v>
      </c>
      <c r="EX3340">
        <f t="shared" ca="1" si="2044"/>
        <v>1.8381143950547487E-2</v>
      </c>
      <c r="EY3340">
        <f t="shared" ca="1" si="2045"/>
        <v>1.0389529369315581E-2</v>
      </c>
      <c r="EZ3340">
        <f t="shared" ca="1" si="2046"/>
        <v>1.1565702505464515E-2</v>
      </c>
      <c r="FA3340">
        <f t="shared" ca="1" si="2047"/>
        <v>2.0250412826874349E-2</v>
      </c>
      <c r="FB3340">
        <f t="shared" ca="1" si="2048"/>
        <v>2.254291239218088E-2</v>
      </c>
      <c r="FC3340">
        <f t="shared" si="2051"/>
        <v>3334</v>
      </c>
      <c r="FD3340">
        <v>0.94761637939793397</v>
      </c>
      <c r="FE3340">
        <v>0.94136493921335052</v>
      </c>
      <c r="FF3340">
        <v>0.94661810493323606</v>
      </c>
      <c r="FH3340">
        <f t="shared" si="2050"/>
        <v>3339</v>
      </c>
      <c r="FI3340">
        <v>3.8778655979359242E-2</v>
      </c>
      <c r="FJ3340">
        <v>3.1744122991647986E-2</v>
      </c>
      <c r="FK3340">
        <v>1.9933286145535096E-2</v>
      </c>
      <c r="FL3340">
        <v>1.6348124741280605E-2</v>
      </c>
      <c r="FM3340">
        <v>2.8360424453513194E-2</v>
      </c>
      <c r="FN3340">
        <v>2.3355593370539524E-2</v>
      </c>
      <c r="FO3340">
        <v>1.4750917770816899E-2</v>
      </c>
      <c r="FP3340">
        <v>1.2205291104106586E-2</v>
      </c>
    </row>
    <row r="3341" spans="113:172">
      <c r="DI3341">
        <f t="shared" si="2049"/>
        <v>3340</v>
      </c>
      <c r="DJ3341">
        <f t="shared" ca="1" si="2018"/>
        <v>0.45994632589758311</v>
      </c>
      <c r="DK3341">
        <f t="shared" ca="1" si="2019"/>
        <v>-0.10056894271992742</v>
      </c>
      <c r="DL3341">
        <f t="shared" ca="1" si="2020"/>
        <v>3.2196744767022949</v>
      </c>
      <c r="DM3341">
        <f t="shared" ca="1" si="2021"/>
        <v>0.88261915980277994</v>
      </c>
      <c r="DN3341">
        <f t="shared" ca="1" si="2022"/>
        <v>1.1881820844988376</v>
      </c>
      <c r="DO3341">
        <f t="shared" ca="1" si="2023"/>
        <v>3.1847026353967571</v>
      </c>
      <c r="DP3341">
        <f t="shared" ca="1" si="2024"/>
        <v>0.98913808164191896</v>
      </c>
      <c r="DQ3341">
        <f t="shared" ca="1" si="2025"/>
        <v>0.78944570033930983</v>
      </c>
      <c r="DR3341">
        <f t="shared" ca="1" si="2026"/>
        <v>0.80449942840837596</v>
      </c>
      <c r="DS3341">
        <f t="shared" ca="1" si="2027"/>
        <v>-4.3581342621514139E-3</v>
      </c>
      <c r="DT3341">
        <f t="shared" ca="1" si="2028"/>
        <v>0.28837027111957592</v>
      </c>
      <c r="DU3341">
        <f t="shared" ca="1" si="2029"/>
        <v>-0.55815207679672496</v>
      </c>
      <c r="DV3341">
        <f t="shared" ca="1" si="2030"/>
        <v>-3.854330101776395E-3</v>
      </c>
      <c r="DW3341">
        <f t="shared" ca="1" si="2031"/>
        <v>0.43962996431271506</v>
      </c>
      <c r="DX3341">
        <f t="shared" ca="1" si="2032"/>
        <v>0.3889073143409405</v>
      </c>
      <c r="DZ3341">
        <f t="shared" ca="1" si="2033"/>
        <v>0.4550362246392945</v>
      </c>
      <c r="EA3341">
        <f t="shared" ca="1" si="2034"/>
        <v>20.5</v>
      </c>
      <c r="EB3341">
        <f t="shared" ca="1" si="2035"/>
        <v>0.38305500428991057</v>
      </c>
      <c r="EC3341">
        <f t="shared" ca="1" si="2036"/>
        <v>27.5</v>
      </c>
      <c r="ED3341">
        <f t="shared" ca="1" si="2037"/>
        <v>0.6715172625052015</v>
      </c>
      <c r="EE3341">
        <f t="shared" ca="1" si="2038"/>
        <v>30.5</v>
      </c>
      <c r="EF3341">
        <f t="shared" ca="1" si="2039"/>
        <v>0.29745141771806538</v>
      </c>
      <c r="EG3341">
        <f t="shared" ca="1" si="2040"/>
        <v>30.5</v>
      </c>
      <c r="EU3341">
        <f t="shared" ca="1" si="2041"/>
        <v>2.144536411281537E-2</v>
      </c>
      <c r="EV3341">
        <f t="shared" ca="1" si="2042"/>
        <v>1.4414097190580821E-2</v>
      </c>
      <c r="EW3341">
        <f t="shared" ca="1" si="2043"/>
        <v>1.8971088504436122E-2</v>
      </c>
      <c r="EX3341">
        <f t="shared" ca="1" si="2044"/>
        <v>1.2751059486588213E-2</v>
      </c>
      <c r="EY3341">
        <f t="shared" ca="1" si="2045"/>
        <v>1.5986544156826002E-2</v>
      </c>
      <c r="EZ3341">
        <f t="shared" ca="1" si="2046"/>
        <v>1.4414097190580821E-2</v>
      </c>
      <c r="FA3341">
        <f t="shared" ca="1" si="2047"/>
        <v>1.4142084157852381E-2</v>
      </c>
      <c r="FB3341">
        <f t="shared" ca="1" si="2048"/>
        <v>1.2751059486588213E-2</v>
      </c>
      <c r="FC3341">
        <f t="shared" si="2051"/>
        <v>3335</v>
      </c>
      <c r="FD3341">
        <v>0.94771596654960422</v>
      </c>
      <c r="FE3341">
        <v>0.94137692144373541</v>
      </c>
      <c r="FF3341">
        <v>0.9466248432981561</v>
      </c>
      <c r="FH3341">
        <f t="shared" si="2050"/>
        <v>3340</v>
      </c>
      <c r="FI3341">
        <v>3.8782303102161006E-2</v>
      </c>
      <c r="FJ3341">
        <v>3.1749667482421161E-2</v>
      </c>
      <c r="FK3341">
        <v>1.995173339941516E-2</v>
      </c>
      <c r="FL3341">
        <v>1.63486390913146E-2</v>
      </c>
      <c r="FM3341">
        <v>2.8361951861851146E-2</v>
      </c>
      <c r="FN3341">
        <v>2.3355679466243891E-2</v>
      </c>
      <c r="FO3341">
        <v>1.4756619298336717E-2</v>
      </c>
      <c r="FP3341">
        <v>1.2205614266769292E-2</v>
      </c>
    </row>
    <row r="3342" spans="113:172">
      <c r="DI3342">
        <f t="shared" si="2049"/>
        <v>3341</v>
      </c>
      <c r="DJ3342">
        <f t="shared" ca="1" si="2018"/>
        <v>0.10215495355887239</v>
      </c>
      <c r="DK3342">
        <f t="shared" ca="1" si="2019"/>
        <v>-1.2693678222692881</v>
      </c>
      <c r="DL3342">
        <f t="shared" ca="1" si="2020"/>
        <v>2.7483021073507423</v>
      </c>
      <c r="DM3342">
        <f t="shared" ca="1" si="2021"/>
        <v>0.77019459899505094</v>
      </c>
      <c r="DN3342">
        <f t="shared" ca="1" si="2022"/>
        <v>0.73948787116085435</v>
      </c>
      <c r="DO3342">
        <f t="shared" ca="1" si="2023"/>
        <v>3.0702501681695784</v>
      </c>
      <c r="DP3342">
        <f t="shared" ca="1" si="2024"/>
        <v>1.1171443488536934</v>
      </c>
      <c r="DQ3342">
        <f t="shared" ca="1" si="2025"/>
        <v>0.53562173037081262</v>
      </c>
      <c r="DR3342">
        <f t="shared" ca="1" si="2026"/>
        <v>8.9409417634985972E-2</v>
      </c>
      <c r="DS3342">
        <f t="shared" ca="1" si="2027"/>
        <v>-5.8175284477873348E-3</v>
      </c>
      <c r="DT3342">
        <f t="shared" ca="1" si="2028"/>
        <v>0.32420168458161402</v>
      </c>
      <c r="DU3342">
        <f t="shared" ca="1" si="2029"/>
        <v>-0.45598137817934237</v>
      </c>
      <c r="DV3342">
        <f t="shared" ca="1" si="2030"/>
        <v>-3.6979435057624497E-3</v>
      </c>
      <c r="DW3342">
        <f t="shared" ca="1" si="2031"/>
        <v>0.51939638106179586</v>
      </c>
      <c r="DX3342">
        <f t="shared" ca="1" si="2032"/>
        <v>0.3304702598877185</v>
      </c>
      <c r="DZ3342">
        <f t="shared" ca="1" si="2033"/>
        <v>0.78171297040788357</v>
      </c>
      <c r="EA3342">
        <f t="shared" ca="1" si="2034"/>
        <v>25.5</v>
      </c>
      <c r="EB3342">
        <f t="shared" ca="1" si="2035"/>
        <v>3.3678226459760374E-2</v>
      </c>
      <c r="EC3342">
        <f t="shared" ca="1" si="2036"/>
        <v>21.5</v>
      </c>
      <c r="ED3342">
        <f t="shared" ca="1" si="2037"/>
        <v>0.15264381699038965</v>
      </c>
      <c r="EE3342">
        <f t="shared" ca="1" si="2038"/>
        <v>17.5</v>
      </c>
      <c r="EF3342">
        <f t="shared" ca="1" si="2039"/>
        <v>0.47933166543527572</v>
      </c>
      <c r="EG3342">
        <f t="shared" ca="1" si="2040"/>
        <v>34.5</v>
      </c>
      <c r="EU3342">
        <f t="shared" ca="1" si="2041"/>
        <v>2.0368485531835134E-2</v>
      </c>
      <c r="EV3342">
        <f t="shared" ca="1" si="2042"/>
        <v>2.9679793203531191E-2</v>
      </c>
      <c r="EW3342">
        <f t="shared" ca="1" si="2043"/>
        <v>1.2959618034812491E-2</v>
      </c>
      <c r="EX3342">
        <f t="shared" ca="1" si="2044"/>
        <v>1.8884014850726771E-2</v>
      </c>
      <c r="EY3342">
        <f t="shared" ca="1" si="2045"/>
        <v>2.4157971212176551E-2</v>
      </c>
      <c r="EZ3342">
        <f t="shared" ca="1" si="2046"/>
        <v>1.5054967567008576E-2</v>
      </c>
      <c r="FA3342">
        <f t="shared" ca="1" si="2047"/>
        <v>1.5370709762219464E-2</v>
      </c>
      <c r="FB3342">
        <f t="shared" ca="1" si="2048"/>
        <v>9.5788481126874922E-3</v>
      </c>
      <c r="FC3342">
        <f t="shared" si="2051"/>
        <v>3336</v>
      </c>
      <c r="FD3342">
        <v>0.94784196942750776</v>
      </c>
      <c r="FE3342">
        <v>0.94151436298548252</v>
      </c>
      <c r="FF3342">
        <v>0.94664286024262156</v>
      </c>
      <c r="FH3342">
        <f t="shared" si="2050"/>
        <v>3341</v>
      </c>
      <c r="FI3342">
        <v>3.87978981850002E-2</v>
      </c>
      <c r="FJ3342">
        <v>3.1797532512766152E-2</v>
      </c>
      <c r="FK3342">
        <v>1.9966561997248229E-2</v>
      </c>
      <c r="FL3342">
        <v>1.6350551459459128E-2</v>
      </c>
      <c r="FM3342">
        <v>2.8362762857019337E-2</v>
      </c>
      <c r="FN3342">
        <v>2.3355698022383853E-2</v>
      </c>
      <c r="FO3342">
        <v>1.4759584490883227E-2</v>
      </c>
      <c r="FP3342">
        <v>1.2205932122175715E-2</v>
      </c>
    </row>
    <row r="3343" spans="113:172">
      <c r="DI3343">
        <f t="shared" si="2049"/>
        <v>3342</v>
      </c>
      <c r="DJ3343">
        <f t="shared" ca="1" si="2018"/>
        <v>4.2388349718316398E-2</v>
      </c>
      <c r="DK3343">
        <f t="shared" ca="1" si="2019"/>
        <v>-1.7236187055062033</v>
      </c>
      <c r="DL3343">
        <f t="shared" ca="1" si="2020"/>
        <v>2.5651043657564174</v>
      </c>
      <c r="DM3343">
        <f t="shared" ca="1" si="2021"/>
        <v>0.90538933729049664</v>
      </c>
      <c r="DN3343">
        <f t="shared" ca="1" si="2022"/>
        <v>1.3128861176596018</v>
      </c>
      <c r="DO3343">
        <f t="shared" ca="1" si="2023"/>
        <v>3.2165120143549797</v>
      </c>
      <c r="DP3343">
        <f t="shared" ca="1" si="2024"/>
        <v>1.2539497641089041</v>
      </c>
      <c r="DQ3343">
        <f t="shared" ca="1" si="2025"/>
        <v>0.9422973897827065</v>
      </c>
      <c r="DR3343">
        <f t="shared" ca="1" si="2026"/>
        <v>1.5743557817379759</v>
      </c>
      <c r="DS3343">
        <f t="shared" ca="1" si="2027"/>
        <v>-2.7869699766805986E-3</v>
      </c>
      <c r="DT3343">
        <f t="shared" ca="1" si="2028"/>
        <v>0.16831479632384827</v>
      </c>
      <c r="DU3343">
        <f t="shared" ca="1" si="2029"/>
        <v>-0.96084602578438205</v>
      </c>
      <c r="DV3343">
        <f t="shared" ca="1" si="2030"/>
        <v>-4.4707097171632921E-3</v>
      </c>
      <c r="DW3343">
        <f t="shared" ca="1" si="2031"/>
        <v>0.22200850904447123</v>
      </c>
      <c r="DX3343">
        <f t="shared" ca="1" si="2032"/>
        <v>0.35589539490243283</v>
      </c>
      <c r="DZ3343">
        <f t="shared" ca="1" si="2033"/>
        <v>0.85222492762380853</v>
      </c>
      <c r="EA3343">
        <f t="shared" ca="1" si="2034"/>
        <v>26.5</v>
      </c>
      <c r="EB3343">
        <f t="shared" ca="1" si="2035"/>
        <v>0.88377453164347486</v>
      </c>
      <c r="EC3343">
        <f t="shared" ca="1" si="2036"/>
        <v>30.5</v>
      </c>
      <c r="ED3343">
        <f t="shared" ca="1" si="2037"/>
        <v>0.5788526883451981</v>
      </c>
      <c r="EE3343">
        <f t="shared" ca="1" si="2038"/>
        <v>28.5</v>
      </c>
      <c r="EF3343">
        <f t="shared" ca="1" si="2039"/>
        <v>0.30573438078959847</v>
      </c>
      <c r="EG3343">
        <f t="shared" ca="1" si="2040"/>
        <v>30.5</v>
      </c>
      <c r="EU3343">
        <f t="shared" ca="1" si="2041"/>
        <v>8.3776795865838204E-3</v>
      </c>
      <c r="EV3343">
        <f t="shared" ca="1" si="2042"/>
        <v>7.7897722471744289E-3</v>
      </c>
      <c r="EW3343">
        <f t="shared" ca="1" si="2043"/>
        <v>1.3430014901978597E-2</v>
      </c>
      <c r="EX3343">
        <f t="shared" ca="1" si="2044"/>
        <v>1.2487557715874837E-2</v>
      </c>
      <c r="EY3343">
        <f t="shared" ca="1" si="2045"/>
        <v>7.278967509654794E-3</v>
      </c>
      <c r="EZ3343">
        <f t="shared" ca="1" si="2046"/>
        <v>7.278967509654794E-3</v>
      </c>
      <c r="FA3343">
        <f t="shared" ca="1" si="2047"/>
        <v>1.1668701472210913E-2</v>
      </c>
      <c r="FB3343">
        <f t="shared" ca="1" si="2048"/>
        <v>1.1668701472210913E-2</v>
      </c>
      <c r="FC3343">
        <f t="shared" si="2051"/>
        <v>3337</v>
      </c>
      <c r="FD3343">
        <v>0.94786803083246585</v>
      </c>
      <c r="FE3343">
        <v>0.94155675702790154</v>
      </c>
      <c r="FF3343">
        <v>0.94666735781103695</v>
      </c>
      <c r="FH3343">
        <f t="shared" si="2050"/>
        <v>3342</v>
      </c>
      <c r="FI3343">
        <v>3.8799156594877808E-2</v>
      </c>
      <c r="FJ3343">
        <v>3.1801418403440654E-2</v>
      </c>
      <c r="FK3343">
        <v>1.9974525108115888E-2</v>
      </c>
      <c r="FL3343">
        <v>1.6364189575433556E-2</v>
      </c>
      <c r="FM3343">
        <v>2.8366170020612289E-2</v>
      </c>
      <c r="FN3343">
        <v>2.3365204974122082E-2</v>
      </c>
      <c r="FO3343">
        <v>1.4761101043030129E-2</v>
      </c>
      <c r="FP3343">
        <v>1.221023916241889E-2</v>
      </c>
    </row>
    <row r="3344" spans="113:172">
      <c r="DI3344">
        <f t="shared" si="2049"/>
        <v>3343</v>
      </c>
      <c r="DJ3344">
        <f t="shared" ca="1" si="2018"/>
        <v>0.73027095712485113</v>
      </c>
      <c r="DK3344">
        <f t="shared" ca="1" si="2019"/>
        <v>0.61363267613945771</v>
      </c>
      <c r="DL3344">
        <f t="shared" ca="1" si="2020"/>
        <v>3.5077094116829501</v>
      </c>
      <c r="DM3344">
        <f t="shared" ca="1" si="2021"/>
        <v>0.73866955318794547</v>
      </c>
      <c r="DN3344">
        <f t="shared" ca="1" si="2022"/>
        <v>0.6392491023770992</v>
      </c>
      <c r="DO3344">
        <f t="shared" ca="1" si="2023"/>
        <v>3.044681364164358</v>
      </c>
      <c r="DP3344">
        <f t="shared" ca="1" si="2024"/>
        <v>0.86799703362644354</v>
      </c>
      <c r="DQ3344">
        <f t="shared" ca="1" si="2025"/>
        <v>5.7720857635956024E-2</v>
      </c>
      <c r="DR3344">
        <f t="shared" ca="1" si="2026"/>
        <v>-1.5741978542630202</v>
      </c>
      <c r="DS3344">
        <f t="shared" ca="1" si="2027"/>
        <v>-9.21270771642764E-3</v>
      </c>
      <c r="DT3344">
        <f t="shared" ca="1" si="2028"/>
        <v>0.41184260620943669</v>
      </c>
      <c r="DU3344">
        <f t="shared" ca="1" si="2029"/>
        <v>-0.22280765181010398</v>
      </c>
      <c r="DV3344">
        <f t="shared" ca="1" si="2030"/>
        <v>-3.3410383867778929E-3</v>
      </c>
      <c r="DW3344">
        <f t="shared" ca="1" si="2031"/>
        <v>1.0557627692490712</v>
      </c>
      <c r="DX3344">
        <f t="shared" ca="1" si="2032"/>
        <v>0.38417372924266147</v>
      </c>
      <c r="DZ3344">
        <f t="shared" ca="1" si="2033"/>
        <v>0.8515636959552666</v>
      </c>
      <c r="EA3344">
        <f t="shared" ca="1" si="2034"/>
        <v>26.5</v>
      </c>
      <c r="EB3344">
        <f t="shared" ca="1" si="2035"/>
        <v>0.62024598703621692</v>
      </c>
      <c r="EC3344">
        <f t="shared" ca="1" si="2036"/>
        <v>28.5</v>
      </c>
      <c r="ED3344">
        <f t="shared" ca="1" si="2037"/>
        <v>0.19346135795057107</v>
      </c>
      <c r="EE3344">
        <f t="shared" ca="1" si="2038"/>
        <v>18.5</v>
      </c>
      <c r="EF3344">
        <f t="shared" ca="1" si="2039"/>
        <v>2.630456299631323E-2</v>
      </c>
      <c r="EG3344">
        <f t="shared" ca="1" si="2040"/>
        <v>19.5</v>
      </c>
      <c r="EU3344">
        <f t="shared" ca="1" si="2041"/>
        <v>3.9840104499964953E-2</v>
      </c>
      <c r="EV3344">
        <f t="shared" ca="1" si="2042"/>
        <v>5.7068257797247092E-2</v>
      </c>
      <c r="EW3344">
        <f t="shared" ca="1" si="2043"/>
        <v>1.4497121858213641E-2</v>
      </c>
      <c r="EX3344">
        <f t="shared" ca="1" si="2044"/>
        <v>2.0766147526630349E-2</v>
      </c>
      <c r="EY3344">
        <f t="shared" ca="1" si="2045"/>
        <v>3.704430769294987E-2</v>
      </c>
      <c r="EZ3344">
        <f t="shared" ca="1" si="2046"/>
        <v>5.4141680474311345E-2</v>
      </c>
      <c r="FA3344">
        <f t="shared" ca="1" si="2047"/>
        <v>1.3479779973426718E-2</v>
      </c>
      <c r="FB3344">
        <f t="shared" ca="1" si="2048"/>
        <v>1.9701216884239051E-2</v>
      </c>
      <c r="FC3344">
        <f t="shared" si="2051"/>
        <v>3338</v>
      </c>
      <c r="FD3344">
        <v>0.9479451265978408</v>
      </c>
      <c r="FE3344">
        <v>0.94158848737631018</v>
      </c>
      <c r="FF3344">
        <v>0.94683772662636034</v>
      </c>
      <c r="FH3344">
        <f t="shared" si="2050"/>
        <v>3343</v>
      </c>
      <c r="FI3344">
        <v>3.8816412456703697E-2</v>
      </c>
      <c r="FJ3344">
        <v>3.1836432094081123E-2</v>
      </c>
      <c r="FK3344">
        <v>1.9999357481900595E-2</v>
      </c>
      <c r="FL3344">
        <v>1.6371356256878033E-2</v>
      </c>
      <c r="FM3344">
        <v>2.8367095285119603E-2</v>
      </c>
      <c r="FN3344">
        <v>2.3383277321080035E-2</v>
      </c>
      <c r="FO3344">
        <v>1.4770328352165569E-2</v>
      </c>
      <c r="FP3344">
        <v>1.2213426747906172E-2</v>
      </c>
    </row>
    <row r="3345" spans="113:172">
      <c r="DI3345">
        <f t="shared" si="2049"/>
        <v>3344</v>
      </c>
      <c r="DJ3345">
        <f t="shared" ca="1" si="2018"/>
        <v>0.92184908615131489</v>
      </c>
      <c r="DK3345">
        <f t="shared" ca="1" si="2019"/>
        <v>1.4176196922990134</v>
      </c>
      <c r="DL3345">
        <f t="shared" ca="1" si="2020"/>
        <v>3.8319544733150526</v>
      </c>
      <c r="DM3345">
        <f t="shared" ca="1" si="2021"/>
        <v>0.53401439590597954</v>
      </c>
      <c r="DN3345">
        <f t="shared" ca="1" si="2022"/>
        <v>8.5365011734152979E-2</v>
      </c>
      <c r="DO3345">
        <f t="shared" ca="1" si="2023"/>
        <v>2.9033971691658014</v>
      </c>
      <c r="DP3345">
        <f t="shared" ca="1" si="2024"/>
        <v>0.75768049682856764</v>
      </c>
      <c r="DQ3345">
        <f t="shared" ca="1" si="2025"/>
        <v>0.73793594634246595</v>
      </c>
      <c r="DR3345">
        <f t="shared" ca="1" si="2026"/>
        <v>0.63699498947343014</v>
      </c>
      <c r="DS3345">
        <f t="shared" ca="1" si="2027"/>
        <v>-4.6999863375083075E-3</v>
      </c>
      <c r="DT3345">
        <f t="shared" ca="1" si="2028"/>
        <v>0.74134190751026119</v>
      </c>
      <c r="DU3345">
        <f t="shared" ca="1" si="2029"/>
        <v>0.64748795901271006</v>
      </c>
      <c r="DV3345">
        <f t="shared" ca="1" si="2030"/>
        <v>-2.0089287903451111E-3</v>
      </c>
      <c r="DW3345">
        <f t="shared" ca="1" si="2031"/>
        <v>0.61839246914686896</v>
      </c>
      <c r="DX3345">
        <f t="shared" ca="1" si="2032"/>
        <v>0.26479075211426562</v>
      </c>
      <c r="DZ3345">
        <f t="shared" ca="1" si="2033"/>
        <v>0.63426066278479798</v>
      </c>
      <c r="EA3345">
        <f t="shared" ca="1" si="2034"/>
        <v>23.5</v>
      </c>
      <c r="EB3345">
        <f t="shared" ca="1" si="2035"/>
        <v>0.23104406319084414</v>
      </c>
      <c r="EC3345">
        <f t="shared" ca="1" si="2036"/>
        <v>26.5</v>
      </c>
      <c r="ED3345">
        <f t="shared" ca="1" si="2037"/>
        <v>3.1736586473825046E-3</v>
      </c>
      <c r="EE3345">
        <f t="shared" ca="1" si="2038"/>
        <v>6.5</v>
      </c>
      <c r="EF3345">
        <f t="shared" ca="1" si="2039"/>
        <v>0.61796106031479603</v>
      </c>
      <c r="EG3345">
        <f t="shared" ca="1" si="2040"/>
        <v>37.5</v>
      </c>
      <c r="EU3345">
        <f t="shared" ca="1" si="2041"/>
        <v>2.6314573155185914E-2</v>
      </c>
      <c r="EV3345">
        <f t="shared" ca="1" si="2042"/>
        <v>9.5137302945672145E-2</v>
      </c>
      <c r="EW3345">
        <f t="shared" ca="1" si="2043"/>
        <v>1.1267691579330451E-2</v>
      </c>
      <c r="EX3345">
        <f t="shared" ca="1" si="2044"/>
        <v>4.0737038786810092E-2</v>
      </c>
      <c r="EY3345">
        <f t="shared" ca="1" si="2045"/>
        <v>2.3335564873466753E-2</v>
      </c>
      <c r="EZ3345">
        <f t="shared" ca="1" si="2046"/>
        <v>1.6490465843916505E-2</v>
      </c>
      <c r="FA3345">
        <f t="shared" ca="1" si="2047"/>
        <v>9.9921038533685134E-3</v>
      </c>
      <c r="FB3345">
        <f t="shared" ca="1" si="2048"/>
        <v>7.0610867230470834E-3</v>
      </c>
      <c r="FC3345">
        <f t="shared" si="2051"/>
        <v>3339</v>
      </c>
      <c r="FD3345">
        <v>0.94823561917314547</v>
      </c>
      <c r="FE3345">
        <v>0.9416391314362571</v>
      </c>
      <c r="FF3345">
        <v>0.94688075611967637</v>
      </c>
      <c r="FH3345">
        <f t="shared" si="2050"/>
        <v>3344</v>
      </c>
      <c r="FI3345">
        <v>3.8816924473680306E-2</v>
      </c>
      <c r="FJ3345">
        <v>3.1852494915037513E-2</v>
      </c>
      <c r="FK3345">
        <v>2.0007363386249331E-2</v>
      </c>
      <c r="FL3345">
        <v>1.6374171952261454E-2</v>
      </c>
      <c r="FM3345">
        <v>2.8370968337496524E-2</v>
      </c>
      <c r="FN3345">
        <v>2.338353478632205E-2</v>
      </c>
      <c r="FO3345">
        <v>1.4782655332673153E-2</v>
      </c>
      <c r="FP3345">
        <v>1.2217930376264237E-2</v>
      </c>
    </row>
    <row r="3346" spans="113:172">
      <c r="DI3346">
        <f t="shared" si="2049"/>
        <v>3345</v>
      </c>
      <c r="DJ3346">
        <f t="shared" ca="1" si="2018"/>
        <v>0.29620883606775594</v>
      </c>
      <c r="DK3346">
        <f t="shared" ca="1" si="2019"/>
        <v>-0.53533580438668804</v>
      </c>
      <c r="DL3346">
        <f t="shared" ca="1" si="2020"/>
        <v>3.0443345706797849</v>
      </c>
      <c r="DM3346">
        <f t="shared" ca="1" si="2021"/>
        <v>0.3372459037283646</v>
      </c>
      <c r="DN3346">
        <f t="shared" ca="1" si="2022"/>
        <v>-0.41999130249392924</v>
      </c>
      <c r="DO3346">
        <f t="shared" ca="1" si="2023"/>
        <v>2.7744913904129351</v>
      </c>
      <c r="DP3346">
        <f t="shared" ca="1" si="2024"/>
        <v>0.91136217981238665</v>
      </c>
      <c r="DQ3346">
        <f t="shared" ca="1" si="2025"/>
        <v>0.71965024208964601</v>
      </c>
      <c r="DR3346">
        <f t="shared" ca="1" si="2026"/>
        <v>0.58180280298208942</v>
      </c>
      <c r="DS3346">
        <f t="shared" ca="1" si="2027"/>
        <v>-4.8126255225682171E-3</v>
      </c>
      <c r="DT3346">
        <f t="shared" ca="1" si="2028"/>
        <v>0.76010322373887984</v>
      </c>
      <c r="DU3346">
        <f t="shared" ca="1" si="2029"/>
        <v>0.70663464630399342</v>
      </c>
      <c r="DV3346">
        <f t="shared" ca="1" si="2030"/>
        <v>-1.9183964829795296E-3</v>
      </c>
      <c r="DW3346">
        <f t="shared" ca="1" si="2031"/>
        <v>0.52667764401245165</v>
      </c>
      <c r="DX3346">
        <f t="shared" ca="1" si="2032"/>
        <v>0.21027631507001843</v>
      </c>
      <c r="DZ3346">
        <f t="shared" ca="1" si="2033"/>
        <v>0.51587531389267993</v>
      </c>
      <c r="EA3346">
        <f t="shared" ca="1" si="2034"/>
        <v>21.5</v>
      </c>
      <c r="EB3346">
        <f t="shared" ca="1" si="2035"/>
        <v>0.77513533931322698</v>
      </c>
      <c r="EC3346">
        <f t="shared" ca="1" si="2036"/>
        <v>29.5</v>
      </c>
      <c r="ED3346">
        <f t="shared" ca="1" si="2037"/>
        <v>0.95625055888345223</v>
      </c>
      <c r="EE3346">
        <f t="shared" ca="1" si="2038"/>
        <v>44.5</v>
      </c>
      <c r="EF3346">
        <f t="shared" ca="1" si="2039"/>
        <v>0.51148935625563752</v>
      </c>
      <c r="EG3346">
        <f t="shared" ca="1" si="2040"/>
        <v>35.5</v>
      </c>
      <c r="EU3346">
        <f t="shared" ca="1" si="2041"/>
        <v>2.449663460523031E-2</v>
      </c>
      <c r="EV3346">
        <f t="shared" ca="1" si="2042"/>
        <v>1.1835452674437115E-2</v>
      </c>
      <c r="EW3346">
        <f t="shared" ca="1" si="2043"/>
        <v>9.7802937241869038E-3</v>
      </c>
      <c r="EX3346">
        <f t="shared" ca="1" si="2044"/>
        <v>4.7253104510116498E-3</v>
      </c>
      <c r="EY3346">
        <f t="shared" ca="1" si="2045"/>
        <v>1.7853479458049208E-2</v>
      </c>
      <c r="EZ3346">
        <f t="shared" ca="1" si="2046"/>
        <v>1.4835989972181737E-2</v>
      </c>
      <c r="FA3346">
        <f t="shared" ca="1" si="2047"/>
        <v>7.1280106803396073E-3</v>
      </c>
      <c r="FB3346">
        <f t="shared" ca="1" si="2048"/>
        <v>5.9232764808455898E-3</v>
      </c>
      <c r="FC3346">
        <f t="shared" si="2051"/>
        <v>3340</v>
      </c>
      <c r="FD3346">
        <v>0.94841525965003104</v>
      </c>
      <c r="FE3346">
        <v>0.9417225074087936</v>
      </c>
      <c r="FF3346">
        <v>0.94699920176841068</v>
      </c>
      <c r="FH3346">
        <f t="shared" si="2050"/>
        <v>3345</v>
      </c>
      <c r="FI3346">
        <v>3.8828308567676578E-2</v>
      </c>
      <c r="FJ3346">
        <v>3.186024402479231E-2</v>
      </c>
      <c r="FK3346">
        <v>2.0009033493971869E-2</v>
      </c>
      <c r="FL3346">
        <v>1.6386372560972338E-2</v>
      </c>
      <c r="FM3346">
        <v>2.8376220159420824E-2</v>
      </c>
      <c r="FN3346">
        <v>2.3385153907723551E-2</v>
      </c>
      <c r="FO3346">
        <v>1.4784960616433166E-2</v>
      </c>
      <c r="FP3346">
        <v>1.2222897095310171E-2</v>
      </c>
    </row>
    <row r="3347" spans="113:172">
      <c r="DI3347">
        <f t="shared" si="2049"/>
        <v>3346</v>
      </c>
      <c r="DJ3347">
        <f t="shared" ca="1" si="2018"/>
        <v>0.8977325563053391</v>
      </c>
      <c r="DK3347">
        <f t="shared" ca="1" si="2019"/>
        <v>1.2687369830296267</v>
      </c>
      <c r="DL3347">
        <f t="shared" ca="1" si="2020"/>
        <v>3.7719106140577203</v>
      </c>
      <c r="DM3347">
        <f t="shared" ca="1" si="2021"/>
        <v>0.99617442181441351</v>
      </c>
      <c r="DN3347">
        <f t="shared" ca="1" si="2022"/>
        <v>2.6670883135975139</v>
      </c>
      <c r="DO3347">
        <f t="shared" ca="1" si="2023"/>
        <v>3.5619405441693557</v>
      </c>
      <c r="DP3347">
        <f t="shared" ca="1" si="2024"/>
        <v>0.94433323284337201</v>
      </c>
      <c r="DQ3347">
        <f t="shared" ca="1" si="2025"/>
        <v>8.3529668238453425E-2</v>
      </c>
      <c r="DR3347">
        <f t="shared" ca="1" si="2026"/>
        <v>-1.3817146430442722</v>
      </c>
      <c r="DS3347">
        <f t="shared" ca="1" si="2027"/>
        <v>-8.8198776180441352E-3</v>
      </c>
      <c r="DT3347">
        <f t="shared" ca="1" si="2028"/>
        <v>0.12214545644602204</v>
      </c>
      <c r="DU3347">
        <f t="shared" ca="1" si="2029"/>
        <v>-1.164328495408292</v>
      </c>
      <c r="DV3347">
        <f t="shared" ca="1" si="2030"/>
        <v>-4.7821681999144347E-3</v>
      </c>
      <c r="DW3347">
        <f t="shared" ca="1" si="2031"/>
        <v>0.92963133392665043</v>
      </c>
      <c r="DX3347">
        <f t="shared" ca="1" si="2032"/>
        <v>0.50512677453808408</v>
      </c>
      <c r="DZ3347">
        <f t="shared" ca="1" si="2033"/>
        <v>0.39910882677977089</v>
      </c>
      <c r="EA3347">
        <f t="shared" ca="1" si="2034"/>
        <v>19.5</v>
      </c>
      <c r="EB3347">
        <f t="shared" ca="1" si="2035"/>
        <v>0.30664445908838811</v>
      </c>
      <c r="EC3347">
        <f t="shared" ca="1" si="2036"/>
        <v>26.5</v>
      </c>
      <c r="ED3347">
        <f t="shared" ca="1" si="2037"/>
        <v>0.9870840457397636</v>
      </c>
      <c r="EE3347">
        <f t="shared" ca="1" si="2038"/>
        <v>49.5</v>
      </c>
      <c r="EF3347">
        <f t="shared" ca="1" si="2039"/>
        <v>5.4190807609139968E-2</v>
      </c>
      <c r="EG3347">
        <f t="shared" ca="1" si="2040"/>
        <v>21.5</v>
      </c>
      <c r="EU3347">
        <f t="shared" ca="1" si="2041"/>
        <v>4.7673401739828224E-2</v>
      </c>
      <c r="EV3347">
        <f t="shared" ca="1" si="2042"/>
        <v>1.8780430988417179E-2</v>
      </c>
      <c r="EW3347">
        <f t="shared" ca="1" si="2043"/>
        <v>2.5903937155799184E-2</v>
      </c>
      <c r="EX3347">
        <f t="shared" ca="1" si="2044"/>
        <v>1.0204581303799679E-2</v>
      </c>
      <c r="EY3347">
        <f t="shared" ca="1" si="2045"/>
        <v>3.50804276953453E-2</v>
      </c>
      <c r="EZ3347">
        <f t="shared" ca="1" si="2046"/>
        <v>4.3238666694262809E-2</v>
      </c>
      <c r="FA3347">
        <f t="shared" ca="1" si="2047"/>
        <v>1.9061387718418268E-2</v>
      </c>
      <c r="FB3347">
        <f t="shared" ca="1" si="2048"/>
        <v>2.3494268583166701E-2</v>
      </c>
      <c r="FC3347">
        <f t="shared" si="2051"/>
        <v>3341</v>
      </c>
      <c r="FD3347">
        <v>0.9484660542179475</v>
      </c>
      <c r="FE3347">
        <v>0.9417363555428756</v>
      </c>
      <c r="FF3347">
        <v>0.94701417567683677</v>
      </c>
      <c r="FH3347">
        <f t="shared" si="2050"/>
        <v>3346</v>
      </c>
      <c r="FI3347">
        <v>3.8830211203802756E-2</v>
      </c>
      <c r="FJ3347">
        <v>3.1865871018536551E-2</v>
      </c>
      <c r="FK3347">
        <v>2.0022062084075289E-2</v>
      </c>
      <c r="FL3347">
        <v>1.6398987927833848E-2</v>
      </c>
      <c r="FM3347">
        <v>2.8376662315296879E-2</v>
      </c>
      <c r="FN3347">
        <v>2.339229958482747E-2</v>
      </c>
      <c r="FO3347">
        <v>1.4797061379562996E-2</v>
      </c>
      <c r="FP3347">
        <v>1.2233659660633658E-2</v>
      </c>
    </row>
    <row r="3348" spans="113:172">
      <c r="DI3348">
        <f t="shared" si="2049"/>
        <v>3347</v>
      </c>
      <c r="DJ3348">
        <f t="shared" ca="1" si="2018"/>
        <v>0.39157545752712419</v>
      </c>
      <c r="DK3348">
        <f t="shared" ca="1" si="2019"/>
        <v>-0.27521519317551402</v>
      </c>
      <c r="DL3348">
        <f t="shared" ca="1" si="2020"/>
        <v>3.1492402742778749</v>
      </c>
      <c r="DM3348">
        <f t="shared" ca="1" si="2021"/>
        <v>0.90853728904630171</v>
      </c>
      <c r="DN3348">
        <f t="shared" ca="1" si="2022"/>
        <v>1.3318015092233146</v>
      </c>
      <c r="DO3348">
        <f t="shared" ca="1" si="2023"/>
        <v>3.2213369333503232</v>
      </c>
      <c r="DP3348">
        <f t="shared" ca="1" si="2024"/>
        <v>1.0228933497584525</v>
      </c>
      <c r="DQ3348">
        <f t="shared" ca="1" si="2025"/>
        <v>0.7811226679281349</v>
      </c>
      <c r="DR3348">
        <f t="shared" ca="1" si="2026"/>
        <v>0.77599038308466439</v>
      </c>
      <c r="DS3348">
        <f t="shared" ca="1" si="2027"/>
        <v>-4.4163170564243438E-3</v>
      </c>
      <c r="DT3348">
        <f t="shared" ca="1" si="2028"/>
        <v>0.66747347570233551</v>
      </c>
      <c r="DU3348">
        <f t="shared" ca="1" si="2029"/>
        <v>0.43294731030604749</v>
      </c>
      <c r="DV3348">
        <f t="shared" ca="1" si="2030"/>
        <v>-2.3373133684275629E-3</v>
      </c>
      <c r="DW3348">
        <f t="shared" ca="1" si="2031"/>
        <v>0.43081686791813922</v>
      </c>
      <c r="DX3348">
        <f t="shared" ca="1" si="2032"/>
        <v>0.22823933882045822</v>
      </c>
      <c r="DZ3348">
        <f t="shared" ca="1" si="2033"/>
        <v>0.73891726033939364</v>
      </c>
      <c r="EA3348">
        <f t="shared" ca="1" si="2034"/>
        <v>24.5</v>
      </c>
      <c r="EB3348">
        <f t="shared" ca="1" si="2035"/>
        <v>0.721447300857184</v>
      </c>
      <c r="EC3348">
        <f t="shared" ca="1" si="2036"/>
        <v>29.5</v>
      </c>
      <c r="ED3348">
        <f t="shared" ca="1" si="2037"/>
        <v>0.90136553269761865</v>
      </c>
      <c r="EE3348">
        <f t="shared" ca="1" si="2038"/>
        <v>39.5</v>
      </c>
      <c r="EF3348">
        <f t="shared" ca="1" si="2039"/>
        <v>0.49591446949894302</v>
      </c>
      <c r="EG3348">
        <f t="shared" ca="1" si="2040"/>
        <v>34.5</v>
      </c>
      <c r="EU3348">
        <f t="shared" ca="1" si="2041"/>
        <v>1.7584361955842419E-2</v>
      </c>
      <c r="EV3348">
        <f t="shared" ca="1" si="2042"/>
        <v>1.0906756149826309E-2</v>
      </c>
      <c r="EW3348">
        <f t="shared" ca="1" si="2043"/>
        <v>9.3158913804268651E-3</v>
      </c>
      <c r="EX3348">
        <f t="shared" ca="1" si="2044"/>
        <v>5.7782111093786894E-3</v>
      </c>
      <c r="EY3348">
        <f t="shared" ca="1" si="2045"/>
        <v>1.4603961624343702E-2</v>
      </c>
      <c r="EZ3348">
        <f t="shared" ca="1" si="2046"/>
        <v>1.2487445446902586E-2</v>
      </c>
      <c r="FA3348">
        <f t="shared" ca="1" si="2047"/>
        <v>7.7369267396765499E-3</v>
      </c>
      <c r="FB3348">
        <f t="shared" ca="1" si="2048"/>
        <v>6.6156330092886437E-3</v>
      </c>
      <c r="FC3348">
        <f t="shared" si="2051"/>
        <v>3342</v>
      </c>
      <c r="FD3348">
        <v>0.94853991376937219</v>
      </c>
      <c r="FE3348">
        <v>0.94181900827441456</v>
      </c>
      <c r="FF3348">
        <v>0.94713829243098413</v>
      </c>
      <c r="FH3348">
        <f t="shared" si="2050"/>
        <v>3347</v>
      </c>
      <c r="FI3348">
        <v>3.8845494227839818E-2</v>
      </c>
      <c r="FJ3348">
        <v>3.1866190302206956E-2</v>
      </c>
      <c r="FK3348">
        <v>2.0025932740012846E-2</v>
      </c>
      <c r="FL3348">
        <v>1.6399624479446602E-2</v>
      </c>
      <c r="FM3348">
        <v>2.8379294645336065E-2</v>
      </c>
      <c r="FN3348">
        <v>2.340320211906138E-2</v>
      </c>
      <c r="FO3348">
        <v>1.4799156867486179E-2</v>
      </c>
      <c r="FP3348">
        <v>1.2234573055466502E-2</v>
      </c>
    </row>
    <row r="3349" spans="113:172">
      <c r="DI3349">
        <f t="shared" si="2049"/>
        <v>3348</v>
      </c>
      <c r="DJ3349">
        <f t="shared" ca="1" si="2018"/>
        <v>2.3009495231791632E-3</v>
      </c>
      <c r="DK3349">
        <f t="shared" ca="1" si="2019"/>
        <v>-2.8336549586678226</v>
      </c>
      <c r="DL3349">
        <f t="shared" ca="1" si="2020"/>
        <v>2.117430751523786</v>
      </c>
      <c r="DM3349">
        <f t="shared" ca="1" si="2021"/>
        <v>0.28987514648172841</v>
      </c>
      <c r="DN3349">
        <f t="shared" ca="1" si="2022"/>
        <v>-0.55374950085939312</v>
      </c>
      <c r="DO3349">
        <f t="shared" ca="1" si="2023"/>
        <v>2.7403724841295194</v>
      </c>
      <c r="DP3349">
        <f t="shared" ca="1" si="2024"/>
        <v>1.2941969800700401</v>
      </c>
      <c r="DQ3349">
        <f t="shared" ca="1" si="2025"/>
        <v>0.95149039200915464</v>
      </c>
      <c r="DR3349">
        <f t="shared" ca="1" si="2026"/>
        <v>1.6594794612909105</v>
      </c>
      <c r="DS3349">
        <f t="shared" ca="1" si="2027"/>
        <v>-2.6132449894372013E-3</v>
      </c>
      <c r="DT3349">
        <f t="shared" ca="1" si="2028"/>
        <v>0.46360514854707446</v>
      </c>
      <c r="DU3349">
        <f t="shared" ca="1" si="2029"/>
        <v>-9.135527672402341E-2</v>
      </c>
      <c r="DV3349">
        <f t="shared" ca="1" si="2030"/>
        <v>-3.139832074637017E-3</v>
      </c>
      <c r="DW3349">
        <f t="shared" ca="1" si="2031"/>
        <v>0.20171646742402061</v>
      </c>
      <c r="DX3349">
        <f t="shared" ca="1" si="2032"/>
        <v>0.24231445840123911</v>
      </c>
      <c r="DZ3349">
        <f t="shared" ca="1" si="2033"/>
        <v>0.38115982237334012</v>
      </c>
      <c r="EA3349">
        <f t="shared" ca="1" si="2034"/>
        <v>19.5</v>
      </c>
      <c r="EB3349">
        <f t="shared" ca="1" si="2035"/>
        <v>3.7456537457732475E-2</v>
      </c>
      <c r="EC3349">
        <f t="shared" ca="1" si="2036"/>
        <v>22.5</v>
      </c>
      <c r="ED3349">
        <f t="shared" ca="1" si="2037"/>
        <v>0.97457693808978108</v>
      </c>
      <c r="EE3349">
        <f t="shared" ca="1" si="2038"/>
        <v>46.5</v>
      </c>
      <c r="EF3349">
        <f t="shared" ca="1" si="2039"/>
        <v>0.21502038845183957</v>
      </c>
      <c r="EG3349">
        <f t="shared" ca="1" si="2040"/>
        <v>27.5</v>
      </c>
      <c r="EU3349">
        <f t="shared" ca="1" si="2041"/>
        <v>1.0344434226872852E-2</v>
      </c>
      <c r="EV3349">
        <f t="shared" ca="1" si="2042"/>
        <v>4.3379885467531316E-3</v>
      </c>
      <c r="EW3349">
        <f t="shared" ca="1" si="2043"/>
        <v>1.2426382482114825E-2</v>
      </c>
      <c r="EX3349">
        <f t="shared" ca="1" si="2044"/>
        <v>5.2110636215320239E-3</v>
      </c>
      <c r="EY3349">
        <f t="shared" ca="1" si="2045"/>
        <v>8.9651763299564719E-3</v>
      </c>
      <c r="EZ3349">
        <f t="shared" ca="1" si="2046"/>
        <v>7.335144269964386E-3</v>
      </c>
      <c r="FA3349">
        <f t="shared" ca="1" si="2047"/>
        <v>1.0769531484499516E-2</v>
      </c>
      <c r="FB3349">
        <f t="shared" ca="1" si="2048"/>
        <v>8.8114348509541491E-3</v>
      </c>
      <c r="FC3349">
        <f t="shared" si="2051"/>
        <v>3343</v>
      </c>
      <c r="FD3349">
        <v>0.94866459597845509</v>
      </c>
      <c r="FE3349">
        <v>0.94191608106877667</v>
      </c>
      <c r="FF3349">
        <v>0.94735729364895338</v>
      </c>
      <c r="FH3349">
        <f t="shared" si="2050"/>
        <v>3348</v>
      </c>
      <c r="FI3349">
        <v>3.8848457424905468E-2</v>
      </c>
      <c r="FJ3349">
        <v>3.1869396573710497E-2</v>
      </c>
      <c r="FK3349">
        <v>2.0032836271805E-2</v>
      </c>
      <c r="FL3349">
        <v>1.640095015466727E-2</v>
      </c>
      <c r="FM3349">
        <v>2.8382369091161763E-2</v>
      </c>
      <c r="FN3349">
        <v>2.3407748128348949E-2</v>
      </c>
      <c r="FO3349">
        <v>1.4815899761226268E-2</v>
      </c>
      <c r="FP3349">
        <v>1.2238384861259163E-2</v>
      </c>
    </row>
    <row r="3350" spans="113:172">
      <c r="DI3350">
        <f t="shared" si="2049"/>
        <v>3349</v>
      </c>
      <c r="DJ3350">
        <f t="shared" ca="1" si="2018"/>
        <v>0.68222995075746184</v>
      </c>
      <c r="DK3350">
        <f t="shared" ca="1" si="2019"/>
        <v>0.47394363966940456</v>
      </c>
      <c r="DL3350">
        <f t="shared" ca="1" si="2020"/>
        <v>3.4513733274810967</v>
      </c>
      <c r="DM3350">
        <f t="shared" ca="1" si="2021"/>
        <v>0.33678536775738177</v>
      </c>
      <c r="DN3350">
        <f t="shared" ca="1" si="2022"/>
        <v>-0.42125246719420961</v>
      </c>
      <c r="DO3350">
        <f t="shared" ca="1" si="2023"/>
        <v>2.7741696937936426</v>
      </c>
      <c r="DP3350">
        <f t="shared" ca="1" si="2024"/>
        <v>0.80378719731785864</v>
      </c>
      <c r="DQ3350">
        <f t="shared" ca="1" si="2025"/>
        <v>0.15764982009452133</v>
      </c>
      <c r="DR3350">
        <f t="shared" ca="1" si="2026"/>
        <v>-1.0041638567689679</v>
      </c>
      <c r="DS3350">
        <f t="shared" ca="1" si="2027"/>
        <v>-8.0493516507235581E-3</v>
      </c>
      <c r="DT3350">
        <f t="shared" ca="1" si="2028"/>
        <v>0.75726031718529185</v>
      </c>
      <c r="DU3350">
        <f t="shared" ca="1" si="2029"/>
        <v>0.69751690190176019</v>
      </c>
      <c r="DV3350">
        <f t="shared" ca="1" si="2030"/>
        <v>-1.9323524706519859E-3</v>
      </c>
      <c r="DW3350">
        <f t="shared" ca="1" si="2031"/>
        <v>0.99643060277801965</v>
      </c>
      <c r="DX3350">
        <f t="shared" ca="1" si="2032"/>
        <v>0.24011723400023754</v>
      </c>
      <c r="DZ3350">
        <f t="shared" ca="1" si="2033"/>
        <v>0.25119921357440234</v>
      </c>
      <c r="EA3350">
        <f t="shared" ca="1" si="2034"/>
        <v>17.5</v>
      </c>
      <c r="EB3350">
        <f t="shared" ca="1" si="2035"/>
        <v>0.88752225334971868</v>
      </c>
      <c r="EC3350">
        <f t="shared" ca="1" si="2036"/>
        <v>30.5</v>
      </c>
      <c r="ED3350">
        <f t="shared" ca="1" si="2037"/>
        <v>0.74246207999717884</v>
      </c>
      <c r="EE3350">
        <f t="shared" ca="1" si="2038"/>
        <v>32.5</v>
      </c>
      <c r="EF3350">
        <f t="shared" ca="1" si="2039"/>
        <v>0.51942152043106393</v>
      </c>
      <c r="EG3350">
        <f t="shared" ca="1" si="2040"/>
        <v>35.5</v>
      </c>
      <c r="EU3350">
        <f t="shared" ca="1" si="2041"/>
        <v>5.693889158731541E-2</v>
      </c>
      <c r="EV3350">
        <f t="shared" ca="1" si="2042"/>
        <v>3.0659403162400605E-2</v>
      </c>
      <c r="EW3350">
        <f t="shared" ca="1" si="2043"/>
        <v>1.3720984800013575E-2</v>
      </c>
      <c r="EX3350">
        <f t="shared" ca="1" si="2044"/>
        <v>7.3882225846226939E-3</v>
      </c>
      <c r="EY3350">
        <f t="shared" ca="1" si="2045"/>
        <v>3.2669855828787529E-2</v>
      </c>
      <c r="EZ3350">
        <f t="shared" ca="1" si="2046"/>
        <v>2.8068467683887877E-2</v>
      </c>
      <c r="FA3350">
        <f t="shared" ca="1" si="2047"/>
        <v>7.8726961967291002E-3</v>
      </c>
      <c r="FB3350">
        <f t="shared" ca="1" si="2048"/>
        <v>6.7638657464855643E-3</v>
      </c>
      <c r="FC3350">
        <f t="shared" si="2051"/>
        <v>3344</v>
      </c>
      <c r="FD3350">
        <v>0.94869588052949083</v>
      </c>
      <c r="FE3350">
        <v>0.94201508924235255</v>
      </c>
      <c r="FF3350">
        <v>0.94741992228191407</v>
      </c>
      <c r="FH3350">
        <f t="shared" si="2050"/>
        <v>3349</v>
      </c>
      <c r="FI3350">
        <v>3.8856872783126002E-2</v>
      </c>
      <c r="FJ3350">
        <v>3.1871399376272536E-2</v>
      </c>
      <c r="FK3350">
        <v>2.0038108007923078E-2</v>
      </c>
      <c r="FL3350">
        <v>1.640191215577147E-2</v>
      </c>
      <c r="FM3350">
        <v>2.8388109932821214E-2</v>
      </c>
      <c r="FN3350">
        <v>2.3414951792997338E-2</v>
      </c>
      <c r="FO3350">
        <v>1.481708867513472E-2</v>
      </c>
      <c r="FP3350">
        <v>1.223983717002896E-2</v>
      </c>
    </row>
    <row r="3351" spans="113:172">
      <c r="DI3351">
        <f t="shared" si="2049"/>
        <v>3350</v>
      </c>
      <c r="DJ3351">
        <f t="shared" ca="1" si="2018"/>
        <v>0.27180956267853373</v>
      </c>
      <c r="DK3351">
        <f t="shared" ca="1" si="2019"/>
        <v>-0.60734930301959889</v>
      </c>
      <c r="DL3351">
        <f t="shared" ca="1" si="2020"/>
        <v>3.01529178661331</v>
      </c>
      <c r="DM3351">
        <f t="shared" ca="1" si="2021"/>
        <v>4.9220375711486852E-2</v>
      </c>
      <c r="DN3351">
        <f t="shared" ca="1" si="2022"/>
        <v>-1.6524603017702129</v>
      </c>
      <c r="DO3351">
        <f t="shared" ca="1" si="2023"/>
        <v>2.4601144415800147</v>
      </c>
      <c r="DP3351">
        <f t="shared" ca="1" si="2024"/>
        <v>0.8158793959848063</v>
      </c>
      <c r="DQ3351">
        <f t="shared" ca="1" si="2025"/>
        <v>0.29747545674194864</v>
      </c>
      <c r="DR3351">
        <f t="shared" ca="1" si="2026"/>
        <v>-0.53167528340193781</v>
      </c>
      <c r="DS3351">
        <f t="shared" ca="1" si="2027"/>
        <v>-7.0850715372235938E-3</v>
      </c>
      <c r="DT3351">
        <f t="shared" ca="1" si="2028"/>
        <v>0.12158002471798368</v>
      </c>
      <c r="DU3351">
        <f t="shared" ca="1" si="2029"/>
        <v>-1.1671246130449759</v>
      </c>
      <c r="DV3351">
        <f t="shared" ca="1" si="2030"/>
        <v>-4.7864480504505764E-3</v>
      </c>
      <c r="DW3351">
        <f t="shared" ca="1" si="2031"/>
        <v>0.86463724376217499</v>
      </c>
      <c r="DX3351">
        <f t="shared" ca="1" si="2032"/>
        <v>0.5849437272631377</v>
      </c>
      <c r="DZ3351">
        <f t="shared" ca="1" si="2033"/>
        <v>0.43735372794369454</v>
      </c>
      <c r="EA3351">
        <f t="shared" ca="1" si="2034"/>
        <v>20.5</v>
      </c>
      <c r="EB3351">
        <f t="shared" ca="1" si="2035"/>
        <v>2.6028769989808076E-2</v>
      </c>
      <c r="EC3351">
        <f t="shared" ca="1" si="2036"/>
        <v>21.5</v>
      </c>
      <c r="ED3351">
        <f t="shared" ca="1" si="2037"/>
        <v>1.232824676497124E-2</v>
      </c>
      <c r="EE3351">
        <f t="shared" ca="1" si="2038"/>
        <v>8.5</v>
      </c>
      <c r="EF3351">
        <f t="shared" ca="1" si="2039"/>
        <v>0.46016720639367037</v>
      </c>
      <c r="EG3351">
        <f t="shared" ca="1" si="2040"/>
        <v>33.5</v>
      </c>
      <c r="EU3351">
        <f t="shared" ca="1" si="2041"/>
        <v>4.2177426524984143E-2</v>
      </c>
      <c r="EV3351">
        <f t="shared" ca="1" si="2042"/>
        <v>0.10172202867790293</v>
      </c>
      <c r="EW3351">
        <f t="shared" ca="1" si="2043"/>
        <v>2.85338403542994E-2</v>
      </c>
      <c r="EX3351">
        <f t="shared" ca="1" si="2044"/>
        <v>6.88169090897809E-2</v>
      </c>
      <c r="EY3351">
        <f t="shared" ca="1" si="2045"/>
        <v>4.021568575638023E-2</v>
      </c>
      <c r="EZ3351">
        <f t="shared" ca="1" si="2046"/>
        <v>2.5810066977975374E-2</v>
      </c>
      <c r="FA3351">
        <f t="shared" ca="1" si="2047"/>
        <v>2.7206684988983151E-2</v>
      </c>
      <c r="FB3351">
        <f t="shared" ca="1" si="2048"/>
        <v>1.7461006783974258E-2</v>
      </c>
      <c r="FC3351">
        <f t="shared" si="2051"/>
        <v>3345</v>
      </c>
      <c r="FD3351">
        <v>0.9487472465003175</v>
      </c>
      <c r="FE3351">
        <v>0.94217980937397483</v>
      </c>
      <c r="FF3351">
        <v>0.94753340019633103</v>
      </c>
      <c r="FH3351">
        <f t="shared" si="2050"/>
        <v>3350</v>
      </c>
      <c r="FI3351">
        <v>3.8857859570710772E-2</v>
      </c>
      <c r="FJ3351">
        <v>3.1890168793700942E-2</v>
      </c>
      <c r="FK3351">
        <v>2.0053138109408956E-2</v>
      </c>
      <c r="FL3351">
        <v>1.6406328306431815E-2</v>
      </c>
      <c r="FM3351">
        <v>2.8392953770736647E-2</v>
      </c>
      <c r="FN3351">
        <v>2.3415535622539962E-2</v>
      </c>
      <c r="FO3351">
        <v>1.4822667194239744E-2</v>
      </c>
      <c r="FP3351">
        <v>1.2248332942485438E-2</v>
      </c>
    </row>
    <row r="3352" spans="113:172">
      <c r="DI3352">
        <f t="shared" si="2049"/>
        <v>3351</v>
      </c>
      <c r="DJ3352">
        <f t="shared" ca="1" si="2018"/>
        <v>7.7023353209130008E-2</v>
      </c>
      <c r="DK3352">
        <f t="shared" ca="1" si="2019"/>
        <v>-1.4253823527910749</v>
      </c>
      <c r="DL3352">
        <f t="shared" ca="1" si="2020"/>
        <v>2.685382010324572</v>
      </c>
      <c r="DM3352">
        <f t="shared" ca="1" si="2021"/>
        <v>0.61824804469925265</v>
      </c>
      <c r="DN3352">
        <f t="shared" ca="1" si="2022"/>
        <v>0.30088274222451794</v>
      </c>
      <c r="DO3352">
        <f t="shared" ca="1" si="2023"/>
        <v>2.9583712144121668</v>
      </c>
      <c r="DP3352">
        <f t="shared" ca="1" si="2024"/>
        <v>1.1016574934359524</v>
      </c>
      <c r="DQ3352">
        <f t="shared" ca="1" si="2025"/>
        <v>6.5935855207301941E-3</v>
      </c>
      <c r="DR3352">
        <f t="shared" ca="1" si="2026"/>
        <v>-2.4786741692965268</v>
      </c>
      <c r="DS3352">
        <f t="shared" ca="1" si="2027"/>
        <v>-1.1058611666026515E-2</v>
      </c>
      <c r="DT3352">
        <f t="shared" ca="1" si="2028"/>
        <v>0.191362560443328</v>
      </c>
      <c r="DU3352">
        <f t="shared" ca="1" si="2029"/>
        <v>-0.87288617791793555</v>
      </c>
      <c r="DV3352">
        <f t="shared" ca="1" si="2030"/>
        <v>-4.3360748230117738E-3</v>
      </c>
      <c r="DW3352">
        <f t="shared" ca="1" si="2031"/>
        <v>0.99879435685765827</v>
      </c>
      <c r="DX3352">
        <f t="shared" ca="1" si="2032"/>
        <v>0.39282197367775495</v>
      </c>
      <c r="DZ3352">
        <f t="shared" ca="1" si="2033"/>
        <v>3.1146618272363646E-2</v>
      </c>
      <c r="EA3352">
        <f t="shared" ca="1" si="2034"/>
        <v>11.5</v>
      </c>
      <c r="EB3352">
        <f t="shared" ca="1" si="2035"/>
        <v>0.61198013472812551</v>
      </c>
      <c r="EC3352">
        <f t="shared" ca="1" si="2036"/>
        <v>28.5</v>
      </c>
      <c r="ED3352">
        <f t="shared" ca="1" si="2037"/>
        <v>0.84668802756505745</v>
      </c>
      <c r="EE3352">
        <f t="shared" ca="1" si="2038"/>
        <v>36.5</v>
      </c>
      <c r="EF3352">
        <f t="shared" ca="1" si="2039"/>
        <v>0.7465949793358071</v>
      </c>
      <c r="EG3352">
        <f t="shared" ca="1" si="2040"/>
        <v>40.5</v>
      </c>
      <c r="EU3352">
        <f t="shared" ca="1" si="2041"/>
        <v>8.6851683205013769E-2</v>
      </c>
      <c r="EV3352">
        <f t="shared" ca="1" si="2042"/>
        <v>2.7364228955004337E-2</v>
      </c>
      <c r="EW3352">
        <f t="shared" ca="1" si="2043"/>
        <v>3.4158432493717819E-2</v>
      </c>
      <c r="EX3352">
        <f t="shared" ca="1" si="2044"/>
        <v>1.0762245854185067E-2</v>
      </c>
      <c r="EY3352">
        <f t="shared" ca="1" si="2045"/>
        <v>3.5045416030093271E-2</v>
      </c>
      <c r="EZ3352">
        <f t="shared" ca="1" si="2046"/>
        <v>2.4661589058213786E-2</v>
      </c>
      <c r="FA3352">
        <f t="shared" ca="1" si="2047"/>
        <v>1.3783227146587893E-2</v>
      </c>
      <c r="FB3352">
        <f t="shared" ca="1" si="2048"/>
        <v>9.6993079920433319E-3</v>
      </c>
      <c r="FC3352">
        <f t="shared" si="2051"/>
        <v>3346</v>
      </c>
      <c r="FD3352">
        <v>0.94875515045808734</v>
      </c>
      <c r="FE3352">
        <v>0.94222207081171228</v>
      </c>
      <c r="FF3352">
        <v>0.94753727497172502</v>
      </c>
      <c r="FH3352">
        <f t="shared" si="2050"/>
        <v>3351</v>
      </c>
      <c r="FI3352">
        <v>3.8862735600049075E-2</v>
      </c>
      <c r="FJ3352">
        <v>3.1898851992249087E-2</v>
      </c>
      <c r="FK3352">
        <v>2.0055361085259193E-2</v>
      </c>
      <c r="FL3352">
        <v>1.6406379574271907E-2</v>
      </c>
      <c r="FM3352">
        <v>2.8411379887814354E-2</v>
      </c>
      <c r="FN3352">
        <v>2.3420153267860892E-2</v>
      </c>
      <c r="FO3352">
        <v>1.4823366926540921E-2</v>
      </c>
      <c r="FP3352">
        <v>1.224906323496071E-2</v>
      </c>
    </row>
    <row r="3353" spans="113:172">
      <c r="DI3353">
        <f t="shared" si="2049"/>
        <v>3352</v>
      </c>
      <c r="DJ3353">
        <f t="shared" ca="1" si="2018"/>
        <v>6.8627546521388361E-2</v>
      </c>
      <c r="DK3353">
        <f t="shared" ca="1" si="2019"/>
        <v>-1.4860908468231688</v>
      </c>
      <c r="DL3353">
        <f t="shared" ca="1" si="2020"/>
        <v>2.6608984938082783</v>
      </c>
      <c r="DM3353">
        <f t="shared" ca="1" si="2021"/>
        <v>0.51624928831736061</v>
      </c>
      <c r="DN3353">
        <f t="shared" ca="1" si="2022"/>
        <v>4.0742194240245388E-2</v>
      </c>
      <c r="DO3353">
        <f t="shared" ca="1" si="2023"/>
        <v>2.8920148259017515</v>
      </c>
      <c r="DP3353">
        <f t="shared" ca="1" si="2024"/>
        <v>1.086856500776435</v>
      </c>
      <c r="DQ3353">
        <f t="shared" ca="1" si="2025"/>
        <v>0.72795929888082167</v>
      </c>
      <c r="DR3353">
        <f t="shared" ca="1" si="2026"/>
        <v>0.60665272451316987</v>
      </c>
      <c r="DS3353">
        <f t="shared" ca="1" si="2027"/>
        <v>-4.7619104650935013E-3</v>
      </c>
      <c r="DT3353">
        <f t="shared" ca="1" si="2028"/>
        <v>0.70020524744809975</v>
      </c>
      <c r="DU3353">
        <f t="shared" ca="1" si="2029"/>
        <v>0.52499091706649481</v>
      </c>
      <c r="DV3353">
        <f t="shared" ca="1" si="2030"/>
        <v>-2.1964277080483794E-3</v>
      </c>
      <c r="DW3353">
        <f t="shared" ca="1" si="2031"/>
        <v>0.43717766386858159</v>
      </c>
      <c r="DX3353">
        <f t="shared" ca="1" si="2032"/>
        <v>0.2018858810704387</v>
      </c>
      <c r="DZ3353">
        <f t="shared" ca="1" si="2033"/>
        <v>0.87085481592754088</v>
      </c>
      <c r="EA3353">
        <f t="shared" ca="1" si="2034"/>
        <v>26.5</v>
      </c>
      <c r="EB3353">
        <f t="shared" ca="1" si="2035"/>
        <v>0.76973315560187339</v>
      </c>
      <c r="EC3353">
        <f t="shared" ca="1" si="2036"/>
        <v>29.5</v>
      </c>
      <c r="ED3353">
        <f t="shared" ca="1" si="2037"/>
        <v>0.95115760891811352</v>
      </c>
      <c r="EE3353">
        <f t="shared" ca="1" si="2038"/>
        <v>43.5</v>
      </c>
      <c r="EF3353">
        <f t="shared" ca="1" si="2039"/>
        <v>8.7837300733432322E-2</v>
      </c>
      <c r="EG3353">
        <f t="shared" ca="1" si="2040"/>
        <v>23.5</v>
      </c>
      <c r="EU3353">
        <f t="shared" ca="1" si="2041"/>
        <v>1.6497270334663455E-2</v>
      </c>
      <c r="EV3353">
        <f t="shared" ca="1" si="2042"/>
        <v>1.0050061238358197E-2</v>
      </c>
      <c r="EW3353">
        <f t="shared" ca="1" si="2043"/>
        <v>7.6183351347335355E-3</v>
      </c>
      <c r="EX3353">
        <f t="shared" ca="1" si="2044"/>
        <v>4.6410547372514642E-3</v>
      </c>
      <c r="EY3353">
        <f t="shared" ca="1" si="2045"/>
        <v>1.4819581826053613E-2</v>
      </c>
      <c r="EZ3353">
        <f t="shared" ca="1" si="2046"/>
        <v>1.8603304845471558E-2</v>
      </c>
      <c r="FA3353">
        <f t="shared" ca="1" si="2047"/>
        <v>6.8435891888284301E-3</v>
      </c>
      <c r="FB3353">
        <f t="shared" ca="1" si="2048"/>
        <v>8.5908885561888811E-3</v>
      </c>
      <c r="FC3353">
        <f t="shared" si="2051"/>
        <v>3347</v>
      </c>
      <c r="FD3353">
        <v>0.94877782166270119</v>
      </c>
      <c r="FE3353">
        <v>0.94230950694147353</v>
      </c>
      <c r="FF3353">
        <v>0.9475871424845379</v>
      </c>
      <c r="FH3353">
        <f t="shared" si="2050"/>
        <v>3352</v>
      </c>
      <c r="FI3353">
        <v>3.8889158165248586E-2</v>
      </c>
      <c r="FJ3353">
        <v>3.1920418081657381E-2</v>
      </c>
      <c r="FK3353">
        <v>2.0068656694704461E-2</v>
      </c>
      <c r="FL3353">
        <v>1.6408157962486083E-2</v>
      </c>
      <c r="FM3353">
        <v>2.8412140868738871E-2</v>
      </c>
      <c r="FN3353">
        <v>2.3431402373957126E-2</v>
      </c>
      <c r="FO3353">
        <v>1.4824144443667146E-2</v>
      </c>
      <c r="FP3353">
        <v>1.2250669797108378E-2</v>
      </c>
    </row>
    <row r="3354" spans="113:172">
      <c r="DI3354">
        <f t="shared" si="2049"/>
        <v>3353</v>
      </c>
      <c r="DJ3354">
        <f t="shared" ca="1" si="2018"/>
        <v>0.34756882196132288</v>
      </c>
      <c r="DK3354">
        <f t="shared" ca="1" si="2019"/>
        <v>-0.39189250117345498</v>
      </c>
      <c r="DL3354">
        <f t="shared" ca="1" si="2020"/>
        <v>3.102184737108165</v>
      </c>
      <c r="DM3354">
        <f t="shared" ca="1" si="2021"/>
        <v>0.41109503894041577</v>
      </c>
      <c r="DN3354">
        <f t="shared" ca="1" si="2022"/>
        <v>-0.2247290321004754</v>
      </c>
      <c r="DO3354">
        <f t="shared" ca="1" si="2023"/>
        <v>2.824298693334574</v>
      </c>
      <c r="DP3354">
        <f t="shared" ca="1" si="2024"/>
        <v>0.91042247083175498</v>
      </c>
      <c r="DQ3354">
        <f t="shared" ca="1" si="2025"/>
        <v>0.50094961788108416</v>
      </c>
      <c r="DR3354">
        <f t="shared" ca="1" si="2026"/>
        <v>2.3803412786640695E-3</v>
      </c>
      <c r="DS3354">
        <f t="shared" ca="1" si="2027"/>
        <v>-5.9951420713902099E-3</v>
      </c>
      <c r="DT3354">
        <f t="shared" ca="1" si="2028"/>
        <v>0.61418317622262353</v>
      </c>
      <c r="DU3354">
        <f t="shared" ca="1" si="2029"/>
        <v>0.29023867897128863</v>
      </c>
      <c r="DV3354">
        <f t="shared" ca="1" si="2030"/>
        <v>-2.5557489608064423E-3</v>
      </c>
      <c r="DW3354">
        <f t="shared" ca="1" si="2031"/>
        <v>0.65633774212889762</v>
      </c>
      <c r="DX3354">
        <f t="shared" ca="1" si="2032"/>
        <v>0.28032755476431248</v>
      </c>
      <c r="DZ3354">
        <f t="shared" ca="1" si="2033"/>
        <v>0.62036635216801739</v>
      </c>
      <c r="EA3354">
        <f t="shared" ca="1" si="2034"/>
        <v>22.5</v>
      </c>
      <c r="EB3354">
        <f t="shared" ca="1" si="2035"/>
        <v>0.87670796329979428</v>
      </c>
      <c r="EC3354">
        <f t="shared" ca="1" si="2036"/>
        <v>30.5</v>
      </c>
      <c r="ED3354">
        <f t="shared" ca="1" si="2037"/>
        <v>0.68589781394837335</v>
      </c>
      <c r="EE3354">
        <f t="shared" ca="1" si="2038"/>
        <v>31.5</v>
      </c>
      <c r="EF3354">
        <f t="shared" ca="1" si="2039"/>
        <v>7.2378741066277064E-2</v>
      </c>
      <c r="EG3354">
        <f t="shared" ca="1" si="2040"/>
        <v>22.5</v>
      </c>
      <c r="EU3354">
        <f t="shared" ca="1" si="2041"/>
        <v>2.9170566316839893E-2</v>
      </c>
      <c r="EV3354">
        <f t="shared" ca="1" si="2042"/>
        <v>2.0836118797742782E-2</v>
      </c>
      <c r="EW3354">
        <f t="shared" ca="1" si="2043"/>
        <v>1.2459002433969444E-2</v>
      </c>
      <c r="EX3354">
        <f t="shared" ca="1" si="2044"/>
        <v>8.8992874528353166E-3</v>
      </c>
      <c r="EY3354">
        <f t="shared" ca="1" si="2045"/>
        <v>2.1519270233734348E-2</v>
      </c>
      <c r="EZ3354">
        <f t="shared" ca="1" si="2046"/>
        <v>2.9170566316839893E-2</v>
      </c>
      <c r="FA3354">
        <f t="shared" ca="1" si="2047"/>
        <v>9.1910673693217215E-3</v>
      </c>
      <c r="FB3354">
        <f t="shared" ca="1" si="2048"/>
        <v>1.2459002433969444E-2</v>
      </c>
      <c r="FC3354">
        <f t="shared" si="2051"/>
        <v>3348</v>
      </c>
      <c r="FD3354">
        <v>0.94880792440627149</v>
      </c>
      <c r="FE3354">
        <v>0.94247051633430723</v>
      </c>
      <c r="FF3354">
        <v>0.94760337919594406</v>
      </c>
      <c r="FH3354">
        <f t="shared" si="2050"/>
        <v>3353</v>
      </c>
      <c r="FI3354">
        <v>3.8897213588584764E-2</v>
      </c>
      <c r="FJ3354">
        <v>3.1937084843953453E-2</v>
      </c>
      <c r="FK3354">
        <v>2.0072948458311011E-2</v>
      </c>
      <c r="FL3354">
        <v>1.6409826847612975E-2</v>
      </c>
      <c r="FM3354">
        <v>2.8412710086855527E-2</v>
      </c>
      <c r="FN3354">
        <v>2.3441639100318611E-2</v>
      </c>
      <c r="FO3354">
        <v>1.4827387353138096E-2</v>
      </c>
      <c r="FP3354">
        <v>1.225355911233502E-2</v>
      </c>
    </row>
    <row r="3355" spans="113:172">
      <c r="DI3355">
        <f t="shared" si="2049"/>
        <v>3354</v>
      </c>
      <c r="DJ3355">
        <f t="shared" ca="1" si="2018"/>
        <v>0.83356414168522086</v>
      </c>
      <c r="DK3355">
        <f t="shared" ca="1" si="2019"/>
        <v>0.96834576346955004</v>
      </c>
      <c r="DL3355">
        <f t="shared" ca="1" si="2020"/>
        <v>3.6507639194689738</v>
      </c>
      <c r="DM3355">
        <f t="shared" ca="1" si="2021"/>
        <v>0.43652989123026398</v>
      </c>
      <c r="DN3355">
        <f t="shared" ca="1" si="2022"/>
        <v>-0.15977314120774849</v>
      </c>
      <c r="DO3355">
        <f t="shared" ca="1" si="2023"/>
        <v>2.8408675764460929</v>
      </c>
      <c r="DP3355">
        <f t="shared" ca="1" si="2024"/>
        <v>0.77815702113636387</v>
      </c>
      <c r="DQ3355">
        <f t="shared" ca="1" si="2025"/>
        <v>0.29251145616715957</v>
      </c>
      <c r="DR3355">
        <f t="shared" ca="1" si="2026"/>
        <v>-0.54606259246281463</v>
      </c>
      <c r="DS3355">
        <f t="shared" ca="1" si="2027"/>
        <v>-7.1144339319907674E-3</v>
      </c>
      <c r="DT3355">
        <f t="shared" ca="1" si="2028"/>
        <v>8.1726331715852751E-2</v>
      </c>
      <c r="DU3355">
        <f t="shared" ca="1" si="2029"/>
        <v>-1.3935528885581703</v>
      </c>
      <c r="DV3355">
        <f t="shared" ca="1" si="2030"/>
        <v>-5.1330283100358004E-3</v>
      </c>
      <c r="DW3355">
        <f t="shared" ca="1" si="2031"/>
        <v>0.91010042469567054</v>
      </c>
      <c r="DX3355">
        <f t="shared" ca="1" si="2032"/>
        <v>0.6574683004609625</v>
      </c>
      <c r="DZ3355">
        <f t="shared" ca="1" si="2033"/>
        <v>0.34434007885431939</v>
      </c>
      <c r="EA3355">
        <f t="shared" ca="1" si="2034"/>
        <v>19.5</v>
      </c>
      <c r="EB3355">
        <f t="shared" ca="1" si="2035"/>
        <v>0.45395520762942088</v>
      </c>
      <c r="EC3355">
        <f t="shared" ca="1" si="2036"/>
        <v>28.5</v>
      </c>
      <c r="ED3355">
        <f t="shared" ca="1" si="2037"/>
        <v>0.22344581195892799</v>
      </c>
      <c r="EE3355">
        <f t="shared" ca="1" si="2038"/>
        <v>19.5</v>
      </c>
      <c r="EF3355">
        <f t="shared" ca="1" si="2039"/>
        <v>0.33342471093640991</v>
      </c>
      <c r="EG3355">
        <f t="shared" ca="1" si="2040"/>
        <v>30.5</v>
      </c>
      <c r="EU3355">
        <f t="shared" ca="1" si="2041"/>
        <v>4.667181665106003E-2</v>
      </c>
      <c r="EV3355">
        <f t="shared" ca="1" si="2042"/>
        <v>4.667181665106003E-2</v>
      </c>
      <c r="EW3355">
        <f t="shared" ca="1" si="2043"/>
        <v>3.3716323100562176E-2</v>
      </c>
      <c r="EX3355">
        <f t="shared" ca="1" si="2044"/>
        <v>3.3716323100562176E-2</v>
      </c>
      <c r="EY3355">
        <f t="shared" ca="1" si="2045"/>
        <v>3.1933348234935807E-2</v>
      </c>
      <c r="EZ3355">
        <f t="shared" ca="1" si="2046"/>
        <v>2.9839358186743298E-2</v>
      </c>
      <c r="FA3355">
        <f t="shared" ca="1" si="2047"/>
        <v>2.3069063174068861E-2</v>
      </c>
      <c r="FB3355">
        <f t="shared" ca="1" si="2048"/>
        <v>2.1556337720031557E-2</v>
      </c>
      <c r="FC3355">
        <f t="shared" si="2051"/>
        <v>3349</v>
      </c>
      <c r="FD3355">
        <v>0.94901186043555552</v>
      </c>
      <c r="FE3355">
        <v>0.94257080636256174</v>
      </c>
      <c r="FF3355">
        <v>0.94773761640964038</v>
      </c>
      <c r="FH3355">
        <f t="shared" si="2050"/>
        <v>3354</v>
      </c>
      <c r="FI3355">
        <v>3.892558026990238E-2</v>
      </c>
      <c r="FJ3355">
        <v>3.1950785675910427E-2</v>
      </c>
      <c r="FK3355">
        <v>2.0077047116532683E-2</v>
      </c>
      <c r="FL3355">
        <v>1.6416800931053604E-2</v>
      </c>
      <c r="FM3355">
        <v>2.8414120760959016E-2</v>
      </c>
      <c r="FN3355">
        <v>2.3445184485840924E-2</v>
      </c>
      <c r="FO3355">
        <v>1.482998168200675E-2</v>
      </c>
      <c r="FP3355">
        <v>1.2255852566465383E-2</v>
      </c>
    </row>
    <row r="3356" spans="113:172">
      <c r="DI3356">
        <f t="shared" si="2049"/>
        <v>3355</v>
      </c>
      <c r="DJ3356">
        <f t="shared" ca="1" si="2018"/>
        <v>0.80202000918200422</v>
      </c>
      <c r="DK3356">
        <f t="shared" ca="1" si="2019"/>
        <v>0.8488585933561128</v>
      </c>
      <c r="DL3356">
        <f t="shared" ca="1" si="2020"/>
        <v>3.6025751750502599</v>
      </c>
      <c r="DM3356">
        <f t="shared" ca="1" si="2021"/>
        <v>0.30705250488283542</v>
      </c>
      <c r="DN3356">
        <f t="shared" ca="1" si="2022"/>
        <v>-0.50422253015876017</v>
      </c>
      <c r="DO3356">
        <f t="shared" ca="1" si="2023"/>
        <v>2.7530057738454841</v>
      </c>
      <c r="DP3356">
        <f t="shared" ca="1" si="2024"/>
        <v>0.76417718994776462</v>
      </c>
      <c r="DQ3356">
        <f t="shared" ca="1" si="2025"/>
        <v>0.81900639394965413</v>
      </c>
      <c r="DR3356">
        <f t="shared" ca="1" si="2026"/>
        <v>0.91158501798855962</v>
      </c>
      <c r="DS3356">
        <f t="shared" ca="1" si="2027"/>
        <v>-4.1395882267653327E-3</v>
      </c>
      <c r="DT3356">
        <f t="shared" ca="1" si="2028"/>
        <v>0.99455609426633473</v>
      </c>
      <c r="DU3356">
        <f t="shared" ca="1" si="2029"/>
        <v>2.5462790452911337</v>
      </c>
      <c r="DV3356">
        <f t="shared" ca="1" si="2030"/>
        <v>8.9743750197838557E-4</v>
      </c>
      <c r="DW3356">
        <f t="shared" ca="1" si="2031"/>
        <v>0.54024070794595502</v>
      </c>
      <c r="DX3356">
        <f t="shared" ca="1" si="2032"/>
        <v>-0.11750739073114858</v>
      </c>
      <c r="DZ3356">
        <f t="shared" ca="1" si="2033"/>
        <v>0.85325026044888319</v>
      </c>
      <c r="EA3356">
        <f t="shared" ca="1" si="2034"/>
        <v>26.5</v>
      </c>
      <c r="EB3356">
        <f t="shared" ca="1" si="2035"/>
        <v>0.18192421641098555</v>
      </c>
      <c r="EC3356">
        <f t="shared" ca="1" si="2036"/>
        <v>25.5</v>
      </c>
      <c r="ED3356">
        <f t="shared" ca="1" si="2037"/>
        <v>0.53947670463255459</v>
      </c>
      <c r="EE3356">
        <f t="shared" ca="1" si="2038"/>
        <v>27.5</v>
      </c>
      <c r="EF3356">
        <f t="shared" ca="1" si="2039"/>
        <v>0.50259104588827253</v>
      </c>
      <c r="EG3356">
        <f t="shared" ca="1" si="2040"/>
        <v>34.5</v>
      </c>
      <c r="EU3356">
        <f t="shared" ca="1" si="2041"/>
        <v>2.0386441809281321E-2</v>
      </c>
      <c r="EV3356">
        <f t="shared" ca="1" si="2042"/>
        <v>1.9645116652580182E-2</v>
      </c>
      <c r="EW3356">
        <f t="shared" ca="1" si="2043"/>
        <v>-4.4342411596659838E-3</v>
      </c>
      <c r="EX3356">
        <f t="shared" ca="1" si="2044"/>
        <v>-4.2729960265872205E-3</v>
      </c>
      <c r="EY3356">
        <f t="shared" ca="1" si="2045"/>
        <v>2.1185910115527649E-2</v>
      </c>
      <c r="EZ3356">
        <f t="shared" ca="1" si="2046"/>
        <v>1.5659150954955219E-2</v>
      </c>
      <c r="FA3356">
        <f t="shared" ca="1" si="2047"/>
        <v>-4.6081329698489633E-3</v>
      </c>
      <c r="FB3356">
        <f t="shared" ca="1" si="2048"/>
        <v>-3.4060113255405386E-3</v>
      </c>
      <c r="FC3356">
        <f t="shared" si="2051"/>
        <v>3350</v>
      </c>
      <c r="FD3356">
        <v>0.94908629408100897</v>
      </c>
      <c r="FE3356">
        <v>0.94280491445654557</v>
      </c>
      <c r="FF3356">
        <v>0.947857729446547</v>
      </c>
      <c r="FH3356">
        <f t="shared" si="2050"/>
        <v>3355</v>
      </c>
      <c r="FI3356">
        <v>3.8925758701260985E-2</v>
      </c>
      <c r="FJ3356">
        <v>3.1957516105762175E-2</v>
      </c>
      <c r="FK3356">
        <v>2.0078935832552467E-2</v>
      </c>
      <c r="FL3356">
        <v>1.6421860043732823E-2</v>
      </c>
      <c r="FM3356">
        <v>2.8420723452964432E-2</v>
      </c>
      <c r="FN3356">
        <v>2.3450586270321233E-2</v>
      </c>
      <c r="FO3356">
        <v>1.4843209275130576E-2</v>
      </c>
      <c r="FP3356">
        <v>1.2261786398151666E-2</v>
      </c>
    </row>
    <row r="3357" spans="113:172">
      <c r="DI3357">
        <f t="shared" si="2049"/>
        <v>3356</v>
      </c>
      <c r="DJ3357">
        <f t="shared" ca="1" si="2018"/>
        <v>0.18864101706680181</v>
      </c>
      <c r="DK3357">
        <f t="shared" ca="1" si="2019"/>
        <v>-0.88291530419241071</v>
      </c>
      <c r="DL3357">
        <f t="shared" ca="1" si="2020"/>
        <v>2.9041570129937093</v>
      </c>
      <c r="DM3357">
        <f t="shared" ca="1" si="2021"/>
        <v>0.8104806686104622</v>
      </c>
      <c r="DN3357">
        <f t="shared" ca="1" si="2022"/>
        <v>0.87966897201980609</v>
      </c>
      <c r="DO3357">
        <f t="shared" ca="1" si="2023"/>
        <v>3.1060074219406308</v>
      </c>
      <c r="DP3357">
        <f t="shared" ca="1" si="2024"/>
        <v>1.0695039586509294</v>
      </c>
      <c r="DQ3357">
        <f t="shared" ca="1" si="2025"/>
        <v>0.56697747701702728</v>
      </c>
      <c r="DR3357">
        <f t="shared" ca="1" si="2026"/>
        <v>0.16868420163671122</v>
      </c>
      <c r="DS3357">
        <f t="shared" ca="1" si="2027"/>
        <v>-5.6557402014174325E-3</v>
      </c>
      <c r="DT3357">
        <f t="shared" ca="1" si="2028"/>
        <v>0.65484241430716139</v>
      </c>
      <c r="DU3357">
        <f t="shared" ca="1" si="2029"/>
        <v>0.39842738987922099</v>
      </c>
      <c r="DV3357">
        <f t="shared" ca="1" si="2030"/>
        <v>-2.3901509522287682E-3</v>
      </c>
      <c r="DW3357">
        <f t="shared" ca="1" si="2031"/>
        <v>0.52742321960037941</v>
      </c>
      <c r="DX3357">
        <f t="shared" ca="1" si="2032"/>
        <v>0.22323266224863403</v>
      </c>
      <c r="DZ3357">
        <f t="shared" ca="1" si="2033"/>
        <v>0.57706582526352435</v>
      </c>
      <c r="EA3357">
        <f t="shared" ca="1" si="2034"/>
        <v>22.5</v>
      </c>
      <c r="EB3357">
        <f t="shared" ca="1" si="2035"/>
        <v>0.8446581988054167</v>
      </c>
      <c r="EC3357">
        <f t="shared" ca="1" si="2036"/>
        <v>30.5</v>
      </c>
      <c r="ED3357">
        <f t="shared" ca="1" si="2037"/>
        <v>0.31461961167418573</v>
      </c>
      <c r="EE3357">
        <f t="shared" ca="1" si="2038"/>
        <v>21.5</v>
      </c>
      <c r="EF3357">
        <f t="shared" ca="1" si="2039"/>
        <v>1.976499337887816E-2</v>
      </c>
      <c r="EG3357">
        <f t="shared" ca="1" si="2040"/>
        <v>18.5</v>
      </c>
      <c r="EU3357">
        <f t="shared" ca="1" si="2041"/>
        <v>2.3441031982239086E-2</v>
      </c>
      <c r="EV3357">
        <f t="shared" ca="1" si="2042"/>
        <v>2.4531312539552531E-2</v>
      </c>
      <c r="EW3357">
        <f t="shared" ca="1" si="2043"/>
        <v>9.9214516554948454E-3</v>
      </c>
      <c r="EX3357">
        <f t="shared" ca="1" si="2044"/>
        <v>1.0382914523192281E-2</v>
      </c>
      <c r="EY3357">
        <f t="shared" ca="1" si="2045"/>
        <v>1.7292564577061621E-2</v>
      </c>
      <c r="EZ3357">
        <f t="shared" ca="1" si="2046"/>
        <v>2.8509363221642131E-2</v>
      </c>
      <c r="FA3357">
        <f t="shared" ca="1" si="2047"/>
        <v>7.3191036802830829E-3</v>
      </c>
      <c r="FB3357">
        <f t="shared" ca="1" si="2048"/>
        <v>1.2066630391818055E-2</v>
      </c>
      <c r="FC3357">
        <f t="shared" si="2051"/>
        <v>3351</v>
      </c>
      <c r="FD3357">
        <v>0.94909153197584128</v>
      </c>
      <c r="FE3357">
        <v>0.94283536636858856</v>
      </c>
      <c r="FF3357">
        <v>0.94790070081802424</v>
      </c>
      <c r="FH3357">
        <f t="shared" si="2050"/>
        <v>3356</v>
      </c>
      <c r="FI3357">
        <v>3.8927607718890582E-2</v>
      </c>
      <c r="FJ3357">
        <v>3.1969455614914578E-2</v>
      </c>
      <c r="FK3357">
        <v>2.0089537574768557E-2</v>
      </c>
      <c r="FL3357">
        <v>1.6427492820556919E-2</v>
      </c>
      <c r="FM3357">
        <v>2.84211034818651E-2</v>
      </c>
      <c r="FN3357">
        <v>2.3453078494730561E-2</v>
      </c>
      <c r="FO3357">
        <v>1.4852224529493958E-2</v>
      </c>
      <c r="FP3357">
        <v>1.2265655223278627E-2</v>
      </c>
    </row>
    <row r="3358" spans="113:172">
      <c r="DI3358">
        <f t="shared" si="2049"/>
        <v>3357</v>
      </c>
      <c r="DJ3358">
        <f t="shared" ca="1" si="2018"/>
        <v>0.20555593647985893</v>
      </c>
      <c r="DK3358">
        <f t="shared" ca="1" si="2019"/>
        <v>-0.82193854705460256</v>
      </c>
      <c r="DL3358">
        <f t="shared" ca="1" si="2020"/>
        <v>2.9287487190522441</v>
      </c>
      <c r="DM3358">
        <f t="shared" ca="1" si="2021"/>
        <v>0.12122078390959956</v>
      </c>
      <c r="DN3358">
        <f t="shared" ca="1" si="2022"/>
        <v>-1.1689058462450816</v>
      </c>
      <c r="DO3358">
        <f t="shared" ca="1" si="2023"/>
        <v>2.5834590242119684</v>
      </c>
      <c r="DP3358">
        <f t="shared" ca="1" si="2024"/>
        <v>0.88210333901502724</v>
      </c>
      <c r="DQ3358">
        <f t="shared" ca="1" si="2025"/>
        <v>0.75016665677725514</v>
      </c>
      <c r="DR3358">
        <f t="shared" ca="1" si="2026"/>
        <v>0.67501428939198638</v>
      </c>
      <c r="DS3358">
        <f t="shared" ca="1" si="2027"/>
        <v>-4.6223945037431003E-3</v>
      </c>
      <c r="DT3358">
        <f t="shared" ca="1" si="2028"/>
        <v>0.14868636762988863</v>
      </c>
      <c r="DU3358">
        <f t="shared" ca="1" si="2029"/>
        <v>-1.0420840014291932</v>
      </c>
      <c r="DV3358">
        <f t="shared" ca="1" si="2030"/>
        <v>-4.595055842325192E-3</v>
      </c>
      <c r="DW3358">
        <f t="shared" ca="1" si="2031"/>
        <v>0.52264902536289526</v>
      </c>
      <c r="DX3358">
        <f t="shared" ca="1" si="2032"/>
        <v>0.51956591747682523</v>
      </c>
      <c r="DZ3358">
        <f t="shared" ca="1" si="2033"/>
        <v>0.38513684944068283</v>
      </c>
      <c r="EA3358">
        <f t="shared" ca="1" si="2034"/>
        <v>19.5</v>
      </c>
      <c r="EB3358">
        <f t="shared" ca="1" si="2035"/>
        <v>0.53975112842846595</v>
      </c>
      <c r="EC3358">
        <f t="shared" ca="1" si="2036"/>
        <v>28.5</v>
      </c>
      <c r="ED3358">
        <f t="shared" ca="1" si="2037"/>
        <v>4.6073981889353632E-2</v>
      </c>
      <c r="EE3358">
        <f t="shared" ca="1" si="2038"/>
        <v>12.5</v>
      </c>
      <c r="EF3358">
        <f t="shared" ca="1" si="2039"/>
        <v>0.3443633572483551</v>
      </c>
      <c r="EG3358">
        <f t="shared" ca="1" si="2040"/>
        <v>31.5</v>
      </c>
      <c r="EU3358">
        <f t="shared" ca="1" si="2041"/>
        <v>2.6802514121174115E-2</v>
      </c>
      <c r="EV3358">
        <f t="shared" ca="1" si="2042"/>
        <v>4.1811922029031619E-2</v>
      </c>
      <c r="EW3358">
        <f t="shared" ca="1" si="2043"/>
        <v>2.6644406024452578E-2</v>
      </c>
      <c r="EX3358">
        <f t="shared" ca="1" si="2044"/>
        <v>4.1565273398146016E-2</v>
      </c>
      <c r="EY3358">
        <f t="shared" ca="1" si="2045"/>
        <v>1.8338562293434921E-2</v>
      </c>
      <c r="EZ3358">
        <f t="shared" ca="1" si="2046"/>
        <v>1.6592032551203024E-2</v>
      </c>
      <c r="FA3358">
        <f t="shared" ca="1" si="2047"/>
        <v>1.823038306936229E-2</v>
      </c>
      <c r="FB3358">
        <f t="shared" ca="1" si="2048"/>
        <v>1.6494156110375403E-2</v>
      </c>
      <c r="FC3358">
        <f t="shared" si="2051"/>
        <v>3352</v>
      </c>
      <c r="FD3358">
        <v>0.94910967450787764</v>
      </c>
      <c r="FE3358">
        <v>0.94290417134409321</v>
      </c>
      <c r="FF3358">
        <v>0.94815225480753074</v>
      </c>
      <c r="FH3358">
        <f t="shared" si="2050"/>
        <v>3357</v>
      </c>
      <c r="FI3358">
        <v>3.8933646105551473E-2</v>
      </c>
      <c r="FJ3358">
        <v>3.1984481396541052E-2</v>
      </c>
      <c r="FK3358">
        <v>2.0101165122202603E-2</v>
      </c>
      <c r="FL3358">
        <v>1.6430570272501655E-2</v>
      </c>
      <c r="FM3358">
        <v>2.8425547327009422E-2</v>
      </c>
      <c r="FN3358">
        <v>2.3460663445535903E-2</v>
      </c>
      <c r="FO3358">
        <v>1.485362454264952E-2</v>
      </c>
      <c r="FP3358">
        <v>1.2267689274041696E-2</v>
      </c>
    </row>
    <row r="3359" spans="113:172">
      <c r="DI3359">
        <f t="shared" si="2049"/>
        <v>3358</v>
      </c>
      <c r="DJ3359">
        <f t="shared" ca="1" si="2018"/>
        <v>0.84997822083818186</v>
      </c>
      <c r="DK3359">
        <f t="shared" ca="1" si="2019"/>
        <v>1.0363399848700601</v>
      </c>
      <c r="DL3359">
        <f t="shared" ca="1" si="2020"/>
        <v>3.6781857435351721</v>
      </c>
      <c r="DM3359">
        <f t="shared" ca="1" si="2021"/>
        <v>0.59277516177407197</v>
      </c>
      <c r="DN3359">
        <f t="shared" ca="1" si="2022"/>
        <v>0.23468957921617239</v>
      </c>
      <c r="DO3359">
        <f t="shared" ca="1" si="2023"/>
        <v>2.9414867291777442</v>
      </c>
      <c r="DP3359">
        <f t="shared" ca="1" si="2024"/>
        <v>0.79971130722469363</v>
      </c>
      <c r="DQ3359">
        <f t="shared" ca="1" si="2025"/>
        <v>0.60158871576478612</v>
      </c>
      <c r="DR3359">
        <f t="shared" ca="1" si="2026"/>
        <v>0.25746145312333202</v>
      </c>
      <c r="DS3359">
        <f t="shared" ca="1" si="2027"/>
        <v>-5.4745588079083991E-3</v>
      </c>
      <c r="DT3359">
        <f t="shared" ca="1" si="2028"/>
        <v>0.16388111768085234</v>
      </c>
      <c r="DU3359">
        <f t="shared" ca="1" si="2029"/>
        <v>-0.97863120429639006</v>
      </c>
      <c r="DV3359">
        <f t="shared" ca="1" si="2030"/>
        <v>-4.4979324293951935E-3</v>
      </c>
      <c r="DW3359">
        <f t="shared" ca="1" si="2031"/>
        <v>0.68222906645438286</v>
      </c>
      <c r="DX3359">
        <f t="shared" ca="1" si="2032"/>
        <v>0.56086576283270517</v>
      </c>
      <c r="DZ3359">
        <f t="shared" ca="1" si="2033"/>
        <v>0.54250334572523329</v>
      </c>
      <c r="EA3359">
        <f t="shared" ca="1" si="2034"/>
        <v>21.5</v>
      </c>
      <c r="EB3359">
        <f t="shared" ca="1" si="2035"/>
        <v>0.10975016814973482</v>
      </c>
      <c r="EC3359">
        <f t="shared" ca="1" si="2036"/>
        <v>24.5</v>
      </c>
      <c r="ED3359">
        <f t="shared" ca="1" si="2037"/>
        <v>0.91253037916349089</v>
      </c>
      <c r="EE3359">
        <f t="shared" ca="1" si="2038"/>
        <v>40.5</v>
      </c>
      <c r="EF3359">
        <f t="shared" ca="1" si="2039"/>
        <v>0.93962214978147185</v>
      </c>
      <c r="EG3359">
        <f t="shared" ca="1" si="2040"/>
        <v>47.5</v>
      </c>
      <c r="EU3359">
        <f t="shared" ca="1" si="2041"/>
        <v>3.1731584486250367E-2</v>
      </c>
      <c r="EV3359">
        <f t="shared" ca="1" si="2042"/>
        <v>1.6845162134676121E-2</v>
      </c>
      <c r="EW3359">
        <f t="shared" ca="1" si="2043"/>
        <v>2.6086779666637451E-2</v>
      </c>
      <c r="EX3359">
        <f t="shared" ca="1" si="2044"/>
        <v>1.3848537353893955E-2</v>
      </c>
      <c r="EY3359">
        <f t="shared" ca="1" si="2045"/>
        <v>2.7846084345076853E-2</v>
      </c>
      <c r="EZ3359">
        <f t="shared" ca="1" si="2046"/>
        <v>1.4362717188513324E-2</v>
      </c>
      <c r="FA3359">
        <f t="shared" ca="1" si="2047"/>
        <v>2.289248011562062E-2</v>
      </c>
      <c r="FB3359">
        <f t="shared" ca="1" si="2048"/>
        <v>1.1807700270162215E-2</v>
      </c>
      <c r="FC3359">
        <f t="shared" si="2051"/>
        <v>3353</v>
      </c>
      <c r="FD3359">
        <v>0.94927598029716886</v>
      </c>
      <c r="FE3359">
        <v>0.94296306494847471</v>
      </c>
      <c r="FF3359">
        <v>0.94822276998512667</v>
      </c>
      <c r="FH3359">
        <f t="shared" si="2050"/>
        <v>3358</v>
      </c>
      <c r="FI3359">
        <v>3.8933773462938838E-2</v>
      </c>
      <c r="FJ3359">
        <v>3.19894444074727E-2</v>
      </c>
      <c r="FK3359">
        <v>2.0101482975376627E-2</v>
      </c>
      <c r="FL3359">
        <v>1.643134874253557E-2</v>
      </c>
      <c r="FM3359">
        <v>2.8430716474930836E-2</v>
      </c>
      <c r="FN3359">
        <v>2.3466628023393766E-2</v>
      </c>
      <c r="FO3359">
        <v>1.4857451298124406E-2</v>
      </c>
      <c r="FP3359">
        <v>1.2268905796823651E-2</v>
      </c>
    </row>
    <row r="3360" spans="113:172">
      <c r="DI3360">
        <f t="shared" si="2049"/>
        <v>3359</v>
      </c>
      <c r="DJ3360">
        <f t="shared" ca="1" si="2018"/>
        <v>0.15275089342356019</v>
      </c>
      <c r="DK3360">
        <f t="shared" ca="1" si="2019"/>
        <v>-1.0247063056731656</v>
      </c>
      <c r="DL3360">
        <f t="shared" ca="1" si="2020"/>
        <v>2.8469732138900672</v>
      </c>
      <c r="DM3360">
        <f t="shared" ca="1" si="2021"/>
        <v>0.58214784907925599</v>
      </c>
      <c r="DN3360">
        <f t="shared" ca="1" si="2022"/>
        <v>0.2073912675484138</v>
      </c>
      <c r="DO3360">
        <f t="shared" ca="1" si="2023"/>
        <v>2.9345235033802277</v>
      </c>
      <c r="DP3360">
        <f t="shared" ca="1" si="2024"/>
        <v>1.0307520594373745</v>
      </c>
      <c r="DQ3360">
        <f t="shared" ca="1" si="2025"/>
        <v>0.51904607587585616</v>
      </c>
      <c r="DR3360">
        <f t="shared" ca="1" si="2026"/>
        <v>4.7759582524680919E-2</v>
      </c>
      <c r="DS3360">
        <f t="shared" ca="1" si="2027"/>
        <v>-5.9025296731952167E-3</v>
      </c>
      <c r="DT3360">
        <f t="shared" ca="1" si="2028"/>
        <v>0.33799316951715586</v>
      </c>
      <c r="DU3360">
        <f t="shared" ca="1" si="2029"/>
        <v>-0.41794635570741001</v>
      </c>
      <c r="DV3360">
        <f t="shared" ca="1" si="2030"/>
        <v>-3.6397255648636154E-3</v>
      </c>
      <c r="DW3360">
        <f t="shared" ca="1" si="2031"/>
        <v>0.57100654037236609</v>
      </c>
      <c r="DX3360">
        <f t="shared" ca="1" si="2032"/>
        <v>0.35249087363858678</v>
      </c>
      <c r="DZ3360">
        <f t="shared" ca="1" si="2033"/>
        <v>0.82809015303495936</v>
      </c>
      <c r="EA3360">
        <f t="shared" ca="1" si="2034"/>
        <v>26.5</v>
      </c>
      <c r="EB3360">
        <f t="shared" ca="1" si="2035"/>
        <v>0.16166297536353813</v>
      </c>
      <c r="EC3360">
        <f t="shared" ca="1" si="2036"/>
        <v>25.5</v>
      </c>
      <c r="ED3360">
        <f t="shared" ca="1" si="2037"/>
        <v>9.0467062754872707E-2</v>
      </c>
      <c r="EE3360">
        <f t="shared" ca="1" si="2038"/>
        <v>14.5</v>
      </c>
      <c r="EF3360">
        <f t="shared" ca="1" si="2039"/>
        <v>0.16225534818443865</v>
      </c>
      <c r="EG3360">
        <f t="shared" ca="1" si="2040"/>
        <v>26.5</v>
      </c>
      <c r="EU3360">
        <f t="shared" ca="1" si="2041"/>
        <v>2.1547416617825135E-2</v>
      </c>
      <c r="EV3360">
        <f t="shared" ca="1" si="2042"/>
        <v>3.9379761404990762E-2</v>
      </c>
      <c r="EW3360">
        <f t="shared" ca="1" si="2043"/>
        <v>1.3301542401456104E-2</v>
      </c>
      <c r="EX3360">
        <f t="shared" ca="1" si="2044"/>
        <v>2.4309715423350812E-2</v>
      </c>
      <c r="EY3360">
        <f t="shared" ca="1" si="2045"/>
        <v>2.2392413347935926E-2</v>
      </c>
      <c r="EZ3360">
        <f t="shared" ca="1" si="2046"/>
        <v>2.1547416617825135E-2</v>
      </c>
      <c r="FA3360">
        <f t="shared" ca="1" si="2047"/>
        <v>1.3823171515238698E-2</v>
      </c>
      <c r="FB3360">
        <f t="shared" ca="1" si="2048"/>
        <v>1.3301542401456104E-2</v>
      </c>
      <c r="FC3360">
        <f t="shared" si="2051"/>
        <v>3354</v>
      </c>
      <c r="FD3360">
        <v>0.94929981764583093</v>
      </c>
      <c r="FE3360">
        <v>0.94299413854009806</v>
      </c>
      <c r="FF3360">
        <v>0.9484370056772955</v>
      </c>
      <c r="FH3360">
        <f t="shared" si="2050"/>
        <v>3359</v>
      </c>
      <c r="FI3360">
        <v>3.8945963789447008E-2</v>
      </c>
      <c r="FJ3360">
        <v>3.2000595689633551E-2</v>
      </c>
      <c r="FK3360">
        <v>2.0102639553402531E-2</v>
      </c>
      <c r="FL3360">
        <v>1.6442737596984291E-2</v>
      </c>
      <c r="FM3360">
        <v>2.8437484383975909E-2</v>
      </c>
      <c r="FN3360">
        <v>2.3466637898325728E-2</v>
      </c>
      <c r="FO3360">
        <v>1.4862606594485654E-2</v>
      </c>
      <c r="FP3360">
        <v>1.2273713649488786E-2</v>
      </c>
    </row>
    <row r="3361" spans="113:172">
      <c r="DI3361">
        <f t="shared" si="2049"/>
        <v>3360</v>
      </c>
      <c r="DJ3361">
        <f t="shared" ca="1" si="2018"/>
        <v>0.87663404243456178</v>
      </c>
      <c r="DK3361">
        <f t="shared" ca="1" si="2019"/>
        <v>1.1583238178506812</v>
      </c>
      <c r="DL3361">
        <f t="shared" ca="1" si="2020"/>
        <v>3.7273813830765352</v>
      </c>
      <c r="DM3361">
        <f t="shared" ca="1" si="2021"/>
        <v>0.67634405537678588</v>
      </c>
      <c r="DN3361">
        <f t="shared" ca="1" si="2022"/>
        <v>0.45749973983433068</v>
      </c>
      <c r="DO3361">
        <f t="shared" ca="1" si="2023"/>
        <v>2.9983209201433922</v>
      </c>
      <c r="DP3361">
        <f t="shared" ca="1" si="2024"/>
        <v>0.80440411430842496</v>
      </c>
      <c r="DQ3361">
        <f t="shared" ca="1" si="2025"/>
        <v>0.50334301524628211</v>
      </c>
      <c r="DR3361">
        <f t="shared" ca="1" si="2026"/>
        <v>8.3797946106872849E-3</v>
      </c>
      <c r="DS3361">
        <f t="shared" ca="1" si="2027"/>
        <v>-5.9828980640934505E-3</v>
      </c>
      <c r="DT3361">
        <f t="shared" ca="1" si="2028"/>
        <v>0.5510230016375286</v>
      </c>
      <c r="DU3361">
        <f t="shared" ca="1" si="2029"/>
        <v>0.12824638053428605</v>
      </c>
      <c r="DV3361">
        <f t="shared" ca="1" si="2030"/>
        <v>-2.803700912548582E-3</v>
      </c>
      <c r="DW3361">
        <f t="shared" ca="1" si="2031"/>
        <v>0.74100860314334227</v>
      </c>
      <c r="DX3361">
        <f t="shared" ca="1" si="2032"/>
        <v>0.3479371215578908</v>
      </c>
      <c r="DZ3361">
        <f t="shared" ca="1" si="2033"/>
        <v>0.69803049741163137</v>
      </c>
      <c r="EA3361">
        <f t="shared" ca="1" si="2034"/>
        <v>23.5</v>
      </c>
      <c r="EB3361">
        <f t="shared" ca="1" si="2035"/>
        <v>0.68732336716717879</v>
      </c>
      <c r="EC3361">
        <f t="shared" ca="1" si="2036"/>
        <v>29.5</v>
      </c>
      <c r="ED3361">
        <f t="shared" ca="1" si="2037"/>
        <v>0.1312931059405118</v>
      </c>
      <c r="EE3361">
        <f t="shared" ca="1" si="2038"/>
        <v>16.5</v>
      </c>
      <c r="EF3361">
        <f t="shared" ca="1" si="2039"/>
        <v>0.78400108153680925</v>
      </c>
      <c r="EG3361">
        <f t="shared" ca="1" si="2040"/>
        <v>41.5</v>
      </c>
      <c r="EU3361">
        <f t="shared" ca="1" si="2041"/>
        <v>3.1532280984823073E-2</v>
      </c>
      <c r="EV3361">
        <f t="shared" ca="1" si="2042"/>
        <v>4.4909612311717716E-2</v>
      </c>
      <c r="EW3361">
        <f t="shared" ca="1" si="2043"/>
        <v>1.4805834959910247E-2</v>
      </c>
      <c r="EX3361">
        <f t="shared" ca="1" si="2044"/>
        <v>2.1087098276235807E-2</v>
      </c>
      <c r="EY3361">
        <f t="shared" ca="1" si="2045"/>
        <v>2.5118935699774313E-2</v>
      </c>
      <c r="EZ3361">
        <f t="shared" ca="1" si="2046"/>
        <v>1.7855628991405838E-2</v>
      </c>
      <c r="FA3361">
        <f t="shared" ca="1" si="2047"/>
        <v>1.1794478696877655E-2</v>
      </c>
      <c r="FB3361">
        <f t="shared" ca="1" si="2048"/>
        <v>8.3840270254913439E-3</v>
      </c>
      <c r="FC3361">
        <f t="shared" si="2051"/>
        <v>3355</v>
      </c>
      <c r="FD3361">
        <v>0.94931911601491337</v>
      </c>
      <c r="FE3361">
        <v>0.94313685572435435</v>
      </c>
      <c r="FF3361">
        <v>0.94845113067425035</v>
      </c>
      <c r="FH3361">
        <f t="shared" si="2050"/>
        <v>3360</v>
      </c>
      <c r="FI3361">
        <v>3.8959772967681293E-2</v>
      </c>
      <c r="FJ3361">
        <v>3.2006373716200187E-2</v>
      </c>
      <c r="FK3361">
        <v>2.0103078421487786E-2</v>
      </c>
      <c r="FL3361">
        <v>1.6445549997032263E-2</v>
      </c>
      <c r="FM3361">
        <v>2.8467270545006539E-2</v>
      </c>
      <c r="FN3361">
        <v>2.347087206225244E-2</v>
      </c>
      <c r="FO3361">
        <v>1.4863515565375322E-2</v>
      </c>
      <c r="FP3361">
        <v>1.2274744577924351E-2</v>
      </c>
    </row>
    <row r="3362" spans="113:172">
      <c r="DI3362">
        <f t="shared" si="2049"/>
        <v>3361</v>
      </c>
      <c r="DJ3362">
        <f t="shared" ca="1" si="2018"/>
        <v>0.40210746506364425</v>
      </c>
      <c r="DK3362">
        <f t="shared" ca="1" si="2019"/>
        <v>-0.24789592858545678</v>
      </c>
      <c r="DL3362">
        <f t="shared" ca="1" si="2020"/>
        <v>3.1602580350783667</v>
      </c>
      <c r="DM3362">
        <f t="shared" ca="1" si="2021"/>
        <v>0.43288498821071952</v>
      </c>
      <c r="DN3362">
        <f t="shared" ca="1" si="2022"/>
        <v>-0.16903390036306715</v>
      </c>
      <c r="DO3362">
        <f t="shared" ca="1" si="2023"/>
        <v>2.8385053513444189</v>
      </c>
      <c r="DP3362">
        <f t="shared" ca="1" si="2024"/>
        <v>0.89818784410559405</v>
      </c>
      <c r="DQ3362">
        <f t="shared" ca="1" si="2025"/>
        <v>0.63626865724965009</v>
      </c>
      <c r="DR3362">
        <f t="shared" ca="1" si="2026"/>
        <v>0.34850270128020233</v>
      </c>
      <c r="DS3362">
        <f t="shared" ca="1" si="2027"/>
        <v>-5.2887569281289907E-3</v>
      </c>
      <c r="DT3362">
        <f t="shared" ca="1" si="2028"/>
        <v>0.51324694453987019</v>
      </c>
      <c r="DU3362">
        <f t="shared" ca="1" si="2029"/>
        <v>3.3211270000697513E-2</v>
      </c>
      <c r="DV3362">
        <f t="shared" ca="1" si="2030"/>
        <v>-2.9491654893722581E-3</v>
      </c>
      <c r="DW3362">
        <f t="shared" ca="1" si="2031"/>
        <v>0.58709508383057596</v>
      </c>
      <c r="DX3362">
        <f t="shared" ca="1" si="2032"/>
        <v>0.32780771499299988</v>
      </c>
      <c r="DZ3362">
        <f t="shared" ca="1" si="2033"/>
        <v>0.83204456744298239</v>
      </c>
      <c r="EA3362">
        <f t="shared" ca="1" si="2034"/>
        <v>26.5</v>
      </c>
      <c r="EB3362">
        <f t="shared" ca="1" si="2035"/>
        <v>0.63699725228065152</v>
      </c>
      <c r="EC3362">
        <f t="shared" ca="1" si="2036"/>
        <v>29.5</v>
      </c>
      <c r="ED3362">
        <f t="shared" ca="1" si="2037"/>
        <v>0.57005908751138135</v>
      </c>
      <c r="EE3362">
        <f t="shared" ca="1" si="2038"/>
        <v>28.5</v>
      </c>
      <c r="EF3362">
        <f t="shared" ca="1" si="2039"/>
        <v>0.73122538527866077</v>
      </c>
      <c r="EG3362">
        <f t="shared" ca="1" si="2040"/>
        <v>40.5</v>
      </c>
      <c r="EU3362">
        <f t="shared" ca="1" si="2041"/>
        <v>2.2154531465304755E-2</v>
      </c>
      <c r="EV3362">
        <f t="shared" ca="1" si="2042"/>
        <v>2.0599827502827225E-2</v>
      </c>
      <c r="EW3362">
        <f t="shared" ca="1" si="2043"/>
        <v>1.2370102452566032E-2</v>
      </c>
      <c r="EX3362">
        <f t="shared" ca="1" si="2044"/>
        <v>1.150202508747368E-2</v>
      </c>
      <c r="EY3362">
        <f t="shared" ca="1" si="2045"/>
        <v>1.9901528265443252E-2</v>
      </c>
      <c r="EZ3362">
        <f t="shared" ca="1" si="2046"/>
        <v>1.4496174909396937E-2</v>
      </c>
      <c r="FA3362">
        <f t="shared" ca="1" si="2047"/>
        <v>1.1112125931966097E-2</v>
      </c>
      <c r="FB3362">
        <f t="shared" ca="1" si="2048"/>
        <v>8.0940176541481456E-3</v>
      </c>
      <c r="FC3362">
        <f t="shared" si="2051"/>
        <v>3356</v>
      </c>
      <c r="FD3362">
        <v>0.94934420657280505</v>
      </c>
      <c r="FE3362">
        <v>0.94319181849167844</v>
      </c>
      <c r="FF3362">
        <v>0.94855283023632375</v>
      </c>
      <c r="FH3362">
        <f t="shared" si="2050"/>
        <v>3361</v>
      </c>
      <c r="FI3362">
        <v>3.8961506908994095E-2</v>
      </c>
      <c r="FJ3362">
        <v>3.2010409295670193E-2</v>
      </c>
      <c r="FK3362">
        <v>2.0105434302842885E-2</v>
      </c>
      <c r="FL3362">
        <v>1.6450777197019834E-2</v>
      </c>
      <c r="FM3362">
        <v>2.8475215789719725E-2</v>
      </c>
      <c r="FN3362">
        <v>2.3471755373782644E-2</v>
      </c>
      <c r="FO3362">
        <v>1.4867934028437604E-2</v>
      </c>
      <c r="FP3362">
        <v>1.2276693937292514E-2</v>
      </c>
    </row>
    <row r="3363" spans="113:172">
      <c r="DI3363">
        <f t="shared" si="2049"/>
        <v>3362</v>
      </c>
      <c r="DJ3363">
        <f t="shared" ca="1" si="2018"/>
        <v>0.85849972874204128</v>
      </c>
      <c r="DK3363">
        <f t="shared" ca="1" si="2019"/>
        <v>1.0736032451966331</v>
      </c>
      <c r="DL3363">
        <f t="shared" ca="1" si="2020"/>
        <v>3.6932138819234233</v>
      </c>
      <c r="DM3363">
        <f t="shared" ca="1" si="2021"/>
        <v>0.40538980231497401</v>
      </c>
      <c r="DN3363">
        <f t="shared" ca="1" si="2022"/>
        <v>-0.23942041081133064</v>
      </c>
      <c r="DO3363">
        <f t="shared" ca="1" si="2023"/>
        <v>2.82055123127591</v>
      </c>
      <c r="DP3363">
        <f t="shared" ca="1" si="2024"/>
        <v>0.76371185678717557</v>
      </c>
      <c r="DQ3363">
        <f t="shared" ca="1" si="2025"/>
        <v>0.95866517352418557</v>
      </c>
      <c r="DR3363">
        <f t="shared" ca="1" si="2026"/>
        <v>1.7354018482507998</v>
      </c>
      <c r="DS3363">
        <f t="shared" ca="1" si="2027"/>
        <v>-2.4582984954020955E-3</v>
      </c>
      <c r="DT3363">
        <f t="shared" ca="1" si="2028"/>
        <v>0.32596069617174805</v>
      </c>
      <c r="DU3363">
        <f t="shared" ca="1" si="2029"/>
        <v>-0.4510945682475328</v>
      </c>
      <c r="DV3363">
        <f t="shared" ca="1" si="2030"/>
        <v>-3.690463557196523E-3</v>
      </c>
      <c r="DW3363">
        <f t="shared" ca="1" si="2031"/>
        <v>0.32137071445286836</v>
      </c>
      <c r="DX3363">
        <f t="shared" ca="1" si="2032"/>
        <v>0.48206155339067891</v>
      </c>
      <c r="DZ3363">
        <f t="shared" ca="1" si="2033"/>
        <v>0.24947536022495531</v>
      </c>
      <c r="EA3363">
        <f t="shared" ca="1" si="2034"/>
        <v>17.5</v>
      </c>
      <c r="EB3363">
        <f t="shared" ca="1" si="2035"/>
        <v>0.16354955843826868</v>
      </c>
      <c r="EC3363">
        <f t="shared" ca="1" si="2036"/>
        <v>25.5</v>
      </c>
      <c r="ED3363">
        <f t="shared" ca="1" si="2037"/>
        <v>0.44460460664365575</v>
      </c>
      <c r="EE3363">
        <f t="shared" ca="1" si="2038"/>
        <v>24.5</v>
      </c>
      <c r="EF3363">
        <f t="shared" ca="1" si="2039"/>
        <v>0.11033898703475575</v>
      </c>
      <c r="EG3363">
        <f t="shared" ca="1" si="2040"/>
        <v>24.5</v>
      </c>
      <c r="EU3363">
        <f t="shared" ca="1" si="2041"/>
        <v>1.836404082587819E-2</v>
      </c>
      <c r="EV3363">
        <f t="shared" ca="1" si="2042"/>
        <v>1.3117172018484422E-2</v>
      </c>
      <c r="EW3363">
        <f t="shared" ca="1" si="2043"/>
        <v>2.7546374479467367E-2</v>
      </c>
      <c r="EX3363">
        <f t="shared" ca="1" si="2044"/>
        <v>1.967598177104812E-2</v>
      </c>
      <c r="EY3363">
        <f t="shared" ca="1" si="2045"/>
        <v>1.2602773115798759E-2</v>
      </c>
      <c r="EZ3363">
        <f t="shared" ca="1" si="2046"/>
        <v>1.3117172018484422E-2</v>
      </c>
      <c r="FA3363">
        <f t="shared" ca="1" si="2047"/>
        <v>1.8904374642771723E-2</v>
      </c>
      <c r="FB3363">
        <f t="shared" ca="1" si="2048"/>
        <v>1.967598177104812E-2</v>
      </c>
      <c r="FC3363">
        <f t="shared" si="2051"/>
        <v>3357</v>
      </c>
      <c r="FD3363">
        <v>0.94935530847354022</v>
      </c>
      <c r="FE3363">
        <v>0.94325900617769609</v>
      </c>
      <c r="FF3363">
        <v>0.94895369655969697</v>
      </c>
      <c r="FH3363">
        <f t="shared" si="2050"/>
        <v>3362</v>
      </c>
      <c r="FI3363">
        <v>3.8963897854564646E-2</v>
      </c>
      <c r="FJ3363">
        <v>3.2014477127636887E-2</v>
      </c>
      <c r="FK3363">
        <v>2.0106583357742902E-2</v>
      </c>
      <c r="FL3363">
        <v>1.6456163483541814E-2</v>
      </c>
      <c r="FM3363">
        <v>2.847697294520115E-2</v>
      </c>
      <c r="FN3363">
        <v>2.3476275710763796E-2</v>
      </c>
      <c r="FO3363">
        <v>1.4868598674890638E-2</v>
      </c>
      <c r="FP3363">
        <v>1.2280591125983977E-2</v>
      </c>
    </row>
    <row r="3364" spans="113:172">
      <c r="DI3364">
        <f t="shared" si="2049"/>
        <v>3363</v>
      </c>
      <c r="DJ3364">
        <f t="shared" ca="1" si="2018"/>
        <v>0.43423624920557202</v>
      </c>
      <c r="DK3364">
        <f t="shared" ca="1" si="2019"/>
        <v>-0.16559904561526712</v>
      </c>
      <c r="DL3364">
        <f t="shared" ca="1" si="2020"/>
        <v>3.1934480709302679</v>
      </c>
      <c r="DM3364">
        <f t="shared" ca="1" si="2021"/>
        <v>0.23196327085846491</v>
      </c>
      <c r="DN3364">
        <f t="shared" ca="1" si="2022"/>
        <v>-0.73239658639792782</v>
      </c>
      <c r="DO3364">
        <f t="shared" ca="1" si="2023"/>
        <v>2.6948033657967438</v>
      </c>
      <c r="DP3364">
        <f t="shared" ca="1" si="2024"/>
        <v>0.84385382381111762</v>
      </c>
      <c r="DQ3364">
        <f t="shared" ca="1" si="2025"/>
        <v>0.27934467296332333</v>
      </c>
      <c r="DR3364">
        <f t="shared" ca="1" si="2026"/>
        <v>-0.58478938025224592</v>
      </c>
      <c r="DS3364">
        <f t="shared" ca="1" si="2027"/>
        <v>-7.1934696450853004E-3</v>
      </c>
      <c r="DT3364">
        <f t="shared" ca="1" si="2028"/>
        <v>0.45944117511204619</v>
      </c>
      <c r="DU3364">
        <f t="shared" ca="1" si="2029"/>
        <v>-0.101841669344991</v>
      </c>
      <c r="DV3364">
        <f t="shared" ca="1" si="2030"/>
        <v>-3.1558829705264561E-3</v>
      </c>
      <c r="DW3364">
        <f t="shared" ca="1" si="2031"/>
        <v>0.84883137969804068</v>
      </c>
      <c r="DX3364">
        <f t="shared" ca="1" si="2032"/>
        <v>0.37328610405261031</v>
      </c>
      <c r="DZ3364">
        <f t="shared" ca="1" si="2033"/>
        <v>0.11627637903903953</v>
      </c>
      <c r="EA3364">
        <f t="shared" ca="1" si="2034"/>
        <v>14.5</v>
      </c>
      <c r="EB3364">
        <f t="shared" ca="1" si="2035"/>
        <v>4.2478976212627195E-2</v>
      </c>
      <c r="EC3364">
        <f t="shared" ca="1" si="2036"/>
        <v>22.5</v>
      </c>
      <c r="ED3364">
        <f t="shared" ca="1" si="2037"/>
        <v>0.87351434022726604</v>
      </c>
      <c r="EE3364">
        <f t="shared" ca="1" si="2038"/>
        <v>38.5</v>
      </c>
      <c r="EF3364">
        <f t="shared" ca="1" si="2039"/>
        <v>0.29124357955682623</v>
      </c>
      <c r="EG3364">
        <f t="shared" ca="1" si="2040"/>
        <v>29.5</v>
      </c>
      <c r="EU3364">
        <f t="shared" ca="1" si="2041"/>
        <v>5.8540095151589013E-2</v>
      </c>
      <c r="EV3364">
        <f t="shared" ca="1" si="2042"/>
        <v>2.2047568303845213E-2</v>
      </c>
      <c r="EW3364">
        <f t="shared" ca="1" si="2043"/>
        <v>2.5743869245007607E-2</v>
      </c>
      <c r="EX3364">
        <f t="shared" ca="1" si="2044"/>
        <v>9.6957429624054629E-3</v>
      </c>
      <c r="EY3364">
        <f t="shared" ca="1" si="2045"/>
        <v>3.77258390976907E-2</v>
      </c>
      <c r="EZ3364">
        <f t="shared" ca="1" si="2046"/>
        <v>2.8773945074509852E-2</v>
      </c>
      <c r="FA3364">
        <f t="shared" ca="1" si="2047"/>
        <v>1.6590493513449347E-2</v>
      </c>
      <c r="FB3364">
        <f t="shared" ca="1" si="2048"/>
        <v>1.2653766239071535E-2</v>
      </c>
      <c r="FC3364">
        <f t="shared" si="2051"/>
        <v>3358</v>
      </c>
      <c r="FD3364">
        <v>0.9493732282126186</v>
      </c>
      <c r="FE3364">
        <v>0.9433308760255007</v>
      </c>
      <c r="FF3364">
        <v>0.94907088045257693</v>
      </c>
      <c r="FH3364">
        <f t="shared" si="2050"/>
        <v>3363</v>
      </c>
      <c r="FI3364">
        <v>3.900157877188138E-2</v>
      </c>
      <c r="FJ3364">
        <v>3.2023368413682508E-2</v>
      </c>
      <c r="FK3364">
        <v>2.0107300648140317E-2</v>
      </c>
      <c r="FL3364">
        <v>1.6458324342960823E-2</v>
      </c>
      <c r="FM3364">
        <v>2.8480275004411942E-2</v>
      </c>
      <c r="FN3364">
        <v>2.3477467969041318E-2</v>
      </c>
      <c r="FO3364">
        <v>1.4868716380929532E-2</v>
      </c>
      <c r="FP3364">
        <v>1.2281622638320056E-2</v>
      </c>
    </row>
    <row r="3365" spans="113:172">
      <c r="DI3365">
        <f t="shared" si="2049"/>
        <v>3364</v>
      </c>
      <c r="DJ3365">
        <f t="shared" ca="1" si="2018"/>
        <v>0.9062176921150078</v>
      </c>
      <c r="DK3365">
        <f t="shared" ca="1" si="2019"/>
        <v>1.3178178955975666</v>
      </c>
      <c r="DL3365">
        <f t="shared" ca="1" si="2020"/>
        <v>3.7917047689391881</v>
      </c>
      <c r="DM3365">
        <f t="shared" ca="1" si="2021"/>
        <v>0.32480066381831385</v>
      </c>
      <c r="DN3365">
        <f t="shared" ca="1" si="2022"/>
        <v>-0.45431610285775448</v>
      </c>
      <c r="DO3365">
        <f t="shared" ca="1" si="2023"/>
        <v>2.7657358549682183</v>
      </c>
      <c r="DP3365">
        <f t="shared" ca="1" si="2024"/>
        <v>0.72941751098991625</v>
      </c>
      <c r="DQ3365">
        <f t="shared" ca="1" si="2025"/>
        <v>0.70837334350558923</v>
      </c>
      <c r="DR3365">
        <f t="shared" ca="1" si="2026"/>
        <v>0.54863885860043071</v>
      </c>
      <c r="DS3365">
        <f t="shared" ca="1" si="2027"/>
        <v>-4.8803082854011089E-3</v>
      </c>
      <c r="DT3365">
        <f t="shared" ca="1" si="2028"/>
        <v>0.45102285037692891</v>
      </c>
      <c r="DU3365">
        <f t="shared" ca="1" si="2029"/>
        <v>-0.12307753466057808</v>
      </c>
      <c r="DV3365">
        <f t="shared" ca="1" si="2030"/>
        <v>-3.1883874432868122E-3</v>
      </c>
      <c r="DW3365">
        <f t="shared" ca="1" si="2031"/>
        <v>0.66683596728692862</v>
      </c>
      <c r="DX3365">
        <f t="shared" ca="1" si="2032"/>
        <v>0.43616023616844757</v>
      </c>
      <c r="DZ3365">
        <f t="shared" ca="1" si="2033"/>
        <v>0.63456963372886266</v>
      </c>
      <c r="EA3365">
        <f t="shared" ca="1" si="2034"/>
        <v>23.5</v>
      </c>
      <c r="EB3365">
        <f t="shared" ca="1" si="2035"/>
        <v>0.77057710795385503</v>
      </c>
      <c r="EC3365">
        <f t="shared" ca="1" si="2036"/>
        <v>29.5</v>
      </c>
      <c r="ED3365">
        <f t="shared" ca="1" si="2037"/>
        <v>0.49565647263665058</v>
      </c>
      <c r="EE3365">
        <f t="shared" ca="1" si="2038"/>
        <v>26.5</v>
      </c>
      <c r="EF3365">
        <f t="shared" ca="1" si="2039"/>
        <v>0.9467763899898396</v>
      </c>
      <c r="EG3365">
        <f t="shared" ca="1" si="2040"/>
        <v>48.5</v>
      </c>
      <c r="EU3365">
        <f t="shared" ca="1" si="2041"/>
        <v>2.8375998607954409E-2</v>
      </c>
      <c r="EV3365">
        <f t="shared" ca="1" si="2042"/>
        <v>2.5163621407053909E-2</v>
      </c>
      <c r="EW3365">
        <f t="shared" ca="1" si="2043"/>
        <v>1.8560010049721173E-2</v>
      </c>
      <c r="EX3365">
        <f t="shared" ca="1" si="2044"/>
        <v>1.6458876836545192E-2</v>
      </c>
      <c r="EY3365">
        <f t="shared" ca="1" si="2045"/>
        <v>2.2604609060573853E-2</v>
      </c>
      <c r="EZ3365">
        <f t="shared" ca="1" si="2046"/>
        <v>1.3749195201792342E-2</v>
      </c>
      <c r="FA3365">
        <f t="shared" ca="1" si="2047"/>
        <v>1.4785092751472799E-2</v>
      </c>
      <c r="FB3365">
        <f t="shared" ca="1" si="2048"/>
        <v>8.9929945601741768E-3</v>
      </c>
      <c r="FC3365">
        <f t="shared" si="2051"/>
        <v>3359</v>
      </c>
      <c r="FD3365">
        <v>0.9494662057100709</v>
      </c>
      <c r="FE3365">
        <v>0.94340313155155653</v>
      </c>
      <c r="FF3365">
        <v>0.94910939518683313</v>
      </c>
      <c r="FH3365">
        <f t="shared" si="2050"/>
        <v>3364</v>
      </c>
      <c r="FI3365">
        <v>3.9026769062627698E-2</v>
      </c>
      <c r="FJ3365">
        <v>3.2027129165688471E-2</v>
      </c>
      <c r="FK3365">
        <v>2.010799895767312E-2</v>
      </c>
      <c r="FL3365">
        <v>1.6458583247984233E-2</v>
      </c>
      <c r="FM3365">
        <v>2.8485847324994179E-2</v>
      </c>
      <c r="FN3365">
        <v>2.3477990758943058E-2</v>
      </c>
      <c r="FO3365">
        <v>1.4879351820961043E-2</v>
      </c>
      <c r="FP3365">
        <v>1.228168372756285E-2</v>
      </c>
    </row>
    <row r="3366" spans="113:172">
      <c r="DI3366">
        <f t="shared" si="2049"/>
        <v>3365</v>
      </c>
      <c r="DJ3366">
        <f t="shared" ca="1" si="2018"/>
        <v>0.3666310477504251</v>
      </c>
      <c r="DK3366">
        <f t="shared" ca="1" si="2019"/>
        <v>-0.34078944700426039</v>
      </c>
      <c r="DL3366">
        <f t="shared" ca="1" si="2020"/>
        <v>3.1227944143985145</v>
      </c>
      <c r="DM3366">
        <f t="shared" ca="1" si="2021"/>
        <v>0.84431254945230982</v>
      </c>
      <c r="DN3366">
        <f t="shared" ca="1" si="2022"/>
        <v>1.0123412858366891</v>
      </c>
      <c r="DO3366">
        <f t="shared" ca="1" si="2023"/>
        <v>3.139849341889001</v>
      </c>
      <c r="DP3366">
        <f t="shared" ca="1" si="2024"/>
        <v>1.0054614314063872</v>
      </c>
      <c r="DQ3366">
        <f t="shared" ca="1" si="2025"/>
        <v>0.46976514813244918</v>
      </c>
      <c r="DR3366">
        <f t="shared" ca="1" si="2026"/>
        <v>-7.5860231563390668E-2</v>
      </c>
      <c r="DS3366">
        <f t="shared" ca="1" si="2027"/>
        <v>-6.15481964395625E-3</v>
      </c>
      <c r="DT3366">
        <f t="shared" ca="1" si="2028"/>
        <v>0.26052396713332748</v>
      </c>
      <c r="DU3366">
        <f t="shared" ca="1" si="2029"/>
        <v>-0.64173088182190252</v>
      </c>
      <c r="DV3366">
        <f t="shared" ca="1" si="2030"/>
        <v>-3.9822591948889775E-3</v>
      </c>
      <c r="DW3366">
        <f t="shared" ca="1" si="2031"/>
        <v>0.61026905776256513</v>
      </c>
      <c r="DX3366">
        <f t="shared" ca="1" si="2032"/>
        <v>0.3952795549548398</v>
      </c>
      <c r="DZ3366">
        <f t="shared" ca="1" si="2033"/>
        <v>0.60572547241810515</v>
      </c>
      <c r="EA3366">
        <f t="shared" ca="1" si="2034"/>
        <v>22.5</v>
      </c>
      <c r="EB3366">
        <f t="shared" ca="1" si="2035"/>
        <v>0.6371058036846895</v>
      </c>
      <c r="EC3366">
        <f t="shared" ca="1" si="2036"/>
        <v>29.5</v>
      </c>
      <c r="ED3366">
        <f t="shared" ca="1" si="2037"/>
        <v>0.45110057421862937</v>
      </c>
      <c r="EE3366">
        <f t="shared" ca="1" si="2038"/>
        <v>25.5</v>
      </c>
      <c r="EF3366">
        <f t="shared" ca="1" si="2039"/>
        <v>0.41510274663577817</v>
      </c>
      <c r="EG3366">
        <f t="shared" ca="1" si="2040"/>
        <v>32.5</v>
      </c>
      <c r="EU3366">
        <f t="shared" ca="1" si="2041"/>
        <v>2.7123069233891784E-2</v>
      </c>
      <c r="EV3366">
        <f t="shared" ca="1" si="2042"/>
        <v>2.3932119912257455E-2</v>
      </c>
      <c r="EW3366">
        <f t="shared" ca="1" si="2043"/>
        <v>1.7567980220215103E-2</v>
      </c>
      <c r="EX3366">
        <f t="shared" ca="1" si="2044"/>
        <v>1.5501159017836854E-2</v>
      </c>
      <c r="EY3366">
        <f t="shared" ca="1" si="2045"/>
        <v>2.0687086703815766E-2</v>
      </c>
      <c r="EZ3366">
        <f t="shared" ca="1" si="2046"/>
        <v>1.8777509469617388E-2</v>
      </c>
      <c r="FA3366">
        <f t="shared" ca="1" si="2047"/>
        <v>1.3399306947621687E-2</v>
      </c>
      <c r="FB3366">
        <f t="shared" ca="1" si="2048"/>
        <v>1.2162447844764302E-2</v>
      </c>
      <c r="FC3366">
        <f t="shared" si="2051"/>
        <v>3360</v>
      </c>
      <c r="FD3366">
        <v>0.94948362464067748</v>
      </c>
      <c r="FE3366">
        <v>0.94348790770901647</v>
      </c>
      <c r="FF3366">
        <v>0.94934038506259322</v>
      </c>
      <c r="FH3366">
        <f t="shared" si="2050"/>
        <v>3365</v>
      </c>
      <c r="FI3366">
        <v>3.9035378633199495E-2</v>
      </c>
      <c r="FJ3366">
        <v>3.2040846864221671E-2</v>
      </c>
      <c r="FK3366">
        <v>2.0111298342769531E-2</v>
      </c>
      <c r="FL3366">
        <v>1.6466543177256283E-2</v>
      </c>
      <c r="FM3366">
        <v>2.8486283986916307E-2</v>
      </c>
      <c r="FN3366">
        <v>2.3480013247320717E-2</v>
      </c>
      <c r="FO3366">
        <v>1.4883222586065482E-2</v>
      </c>
      <c r="FP3366">
        <v>1.2284292475357592E-2</v>
      </c>
    </row>
    <row r="3367" spans="113:172">
      <c r="DI3367">
        <f t="shared" si="2049"/>
        <v>3366</v>
      </c>
      <c r="DJ3367">
        <f t="shared" ca="1" si="2018"/>
        <v>0.5907777381594963</v>
      </c>
      <c r="DK3367">
        <f t="shared" ca="1" si="2019"/>
        <v>0.2295460622769761</v>
      </c>
      <c r="DL3367">
        <f t="shared" ca="1" si="2020"/>
        <v>3.3528086666699353</v>
      </c>
      <c r="DM3367">
        <f t="shared" ca="1" si="2021"/>
        <v>0.95635717452300706</v>
      </c>
      <c r="DN3367">
        <f t="shared" ca="1" si="2022"/>
        <v>1.7098930549268871</v>
      </c>
      <c r="DO3367">
        <f t="shared" ca="1" si="2023"/>
        <v>3.3177801433520426</v>
      </c>
      <c r="DP3367">
        <f t="shared" ca="1" si="2024"/>
        <v>0.98955248366358961</v>
      </c>
      <c r="DQ3367">
        <f t="shared" ca="1" si="2025"/>
        <v>0.66163192963776174</v>
      </c>
      <c r="DR3367">
        <f t="shared" ca="1" si="2026"/>
        <v>0.41692107101695608</v>
      </c>
      <c r="DS3367">
        <f t="shared" ca="1" si="2027"/>
        <v>-5.1491250363668367E-3</v>
      </c>
      <c r="DT3367">
        <f t="shared" ca="1" si="2028"/>
        <v>0.59654316819202458</v>
      </c>
      <c r="DU3367">
        <f t="shared" ca="1" si="2029"/>
        <v>0.24440952750238965</v>
      </c>
      <c r="DV3367">
        <f t="shared" ca="1" si="2030"/>
        <v>-2.6258969102030539E-3</v>
      </c>
      <c r="DW3367">
        <f t="shared" ca="1" si="2031"/>
        <v>0.51899738728978662</v>
      </c>
      <c r="DX3367">
        <f t="shared" ca="1" si="2032"/>
        <v>0.26501029163286205</v>
      </c>
      <c r="DZ3367">
        <f t="shared" ca="1" si="2033"/>
        <v>0.23836192677323242</v>
      </c>
      <c r="EA3367">
        <f t="shared" ca="1" si="2034"/>
        <v>17.5</v>
      </c>
      <c r="EB3367">
        <f t="shared" ca="1" si="2035"/>
        <v>0.24322063225795176</v>
      </c>
      <c r="EC3367">
        <f t="shared" ca="1" si="2036"/>
        <v>26.5</v>
      </c>
      <c r="ED3367">
        <f t="shared" ca="1" si="2037"/>
        <v>0.5606178632596297</v>
      </c>
      <c r="EE3367">
        <f t="shared" ca="1" si="2038"/>
        <v>27.5</v>
      </c>
      <c r="EF3367">
        <f t="shared" ca="1" si="2039"/>
        <v>0.10297543476776827</v>
      </c>
      <c r="EG3367">
        <f t="shared" ca="1" si="2040"/>
        <v>24.5</v>
      </c>
      <c r="EU3367">
        <f t="shared" ca="1" si="2041"/>
        <v>2.9656993559416377E-2</v>
      </c>
      <c r="EV3367">
        <f t="shared" ca="1" si="2042"/>
        <v>1.887263226508315E-2</v>
      </c>
      <c r="EW3367">
        <f t="shared" ca="1" si="2043"/>
        <v>1.5143445236163545E-2</v>
      </c>
      <c r="EX3367">
        <f t="shared" ca="1" si="2044"/>
        <v>9.6367378775586206E-3</v>
      </c>
      <c r="EY3367">
        <f t="shared" ca="1" si="2045"/>
        <v>1.9584807067539116E-2</v>
      </c>
      <c r="EZ3367">
        <f t="shared" ca="1" si="2046"/>
        <v>2.1183566828154556E-2</v>
      </c>
      <c r="FA3367">
        <f t="shared" ca="1" si="2047"/>
        <v>1.0000388363504229E-2</v>
      </c>
      <c r="FB3367">
        <f t="shared" ca="1" si="2048"/>
        <v>1.0816746597259676E-2</v>
      </c>
      <c r="FC3367">
        <f t="shared" si="2051"/>
        <v>3361</v>
      </c>
      <c r="FD3367">
        <v>0.94958271742032407</v>
      </c>
      <c r="FE3367">
        <v>0.94354163021210447</v>
      </c>
      <c r="FF3367">
        <v>0.94937819929633871</v>
      </c>
      <c r="FH3367">
        <f t="shared" si="2050"/>
        <v>3366</v>
      </c>
      <c r="FI3367">
        <v>3.9066200344959223E-2</v>
      </c>
      <c r="FJ3367">
        <v>3.2042916845669268E-2</v>
      </c>
      <c r="FK3367">
        <v>2.0120841689514033E-2</v>
      </c>
      <c r="FL3367">
        <v>1.647572852766601E-2</v>
      </c>
      <c r="FM3367">
        <v>2.8486293389073367E-2</v>
      </c>
      <c r="FN3367">
        <v>2.3482699059903068E-2</v>
      </c>
      <c r="FO3367">
        <v>1.4901720159917501E-2</v>
      </c>
      <c r="FP3367">
        <v>1.2285074191681575E-2</v>
      </c>
    </row>
    <row r="3368" spans="113:172">
      <c r="DI3368">
        <f t="shared" si="2049"/>
        <v>3367</v>
      </c>
      <c r="DJ3368">
        <f t="shared" ca="1" si="2018"/>
        <v>2.8063942941365383E-3</v>
      </c>
      <c r="DK3368">
        <f t="shared" ca="1" si="2019"/>
        <v>-2.7695842513371653</v>
      </c>
      <c r="DL3368">
        <f t="shared" ca="1" si="2020"/>
        <v>2.1432702365275071</v>
      </c>
      <c r="DM3368">
        <f t="shared" ca="1" si="2021"/>
        <v>0.45348097706553347</v>
      </c>
      <c r="DN3368">
        <f t="shared" ca="1" si="2022"/>
        <v>-0.11687141030917575</v>
      </c>
      <c r="DO3368">
        <f t="shared" ca="1" si="2023"/>
        <v>2.8518109066778994</v>
      </c>
      <c r="DP3368">
        <f t="shared" ca="1" si="2024"/>
        <v>1.3305885828463511</v>
      </c>
      <c r="DQ3368">
        <f t="shared" ca="1" si="2025"/>
        <v>0.41050745853114723</v>
      </c>
      <c r="DR3368">
        <f t="shared" ca="1" si="2026"/>
        <v>-0.2262397999918821</v>
      </c>
      <c r="DS3368">
        <f t="shared" ca="1" si="2027"/>
        <v>-6.4617223617912025E-3</v>
      </c>
      <c r="DT3368">
        <f t="shared" ca="1" si="2028"/>
        <v>0.76236723520485139</v>
      </c>
      <c r="DU3368">
        <f t="shared" ca="1" si="2029"/>
        <v>0.71393798196196756</v>
      </c>
      <c r="DV3368">
        <f t="shared" ca="1" si="2030"/>
        <v>-1.9072177025801214E-3</v>
      </c>
      <c r="DW3368">
        <f t="shared" ca="1" si="2031"/>
        <v>0.48445160417519162</v>
      </c>
      <c r="DX3368">
        <f t="shared" ca="1" si="2032"/>
        <v>0.14323371712656296</v>
      </c>
      <c r="DZ3368">
        <f t="shared" ca="1" si="2033"/>
        <v>0.21308655489444916</v>
      </c>
      <c r="EA3368">
        <f t="shared" ca="1" si="2034"/>
        <v>17.5</v>
      </c>
      <c r="EB3368">
        <f t="shared" ca="1" si="2035"/>
        <v>0.52224032653253882</v>
      </c>
      <c r="EC3368">
        <f t="shared" ca="1" si="2036"/>
        <v>28.5</v>
      </c>
      <c r="ED3368">
        <f t="shared" ca="1" si="2037"/>
        <v>0.98678725039552195</v>
      </c>
      <c r="EE3368">
        <f t="shared" ca="1" si="2038"/>
        <v>48.5</v>
      </c>
      <c r="EF3368">
        <f t="shared" ca="1" si="2039"/>
        <v>0.33491293144220302</v>
      </c>
      <c r="EG3368">
        <f t="shared" ca="1" si="2040"/>
        <v>31.5</v>
      </c>
      <c r="EU3368">
        <f t="shared" ca="1" si="2041"/>
        <v>2.768294881001095E-2</v>
      </c>
      <c r="EV3368">
        <f t="shared" ca="1" si="2042"/>
        <v>9.9886928695915797E-3</v>
      </c>
      <c r="EW3368">
        <f t="shared" ca="1" si="2043"/>
        <v>8.1847838358035975E-3</v>
      </c>
      <c r="EX3368">
        <f t="shared" ca="1" si="2044"/>
        <v>2.9532725180734633E-3</v>
      </c>
      <c r="EY3368">
        <f t="shared" ca="1" si="2045"/>
        <v>1.6998301900883916E-2</v>
      </c>
      <c r="EZ3368">
        <f t="shared" ca="1" si="2046"/>
        <v>1.5379416005561638E-2</v>
      </c>
      <c r="FA3368">
        <f t="shared" ca="1" si="2047"/>
        <v>5.0257444605811569E-3</v>
      </c>
      <c r="FB3368">
        <f t="shared" ca="1" si="2048"/>
        <v>4.5471021310019991E-3</v>
      </c>
      <c r="FC3368">
        <f t="shared" si="2051"/>
        <v>3362</v>
      </c>
      <c r="FD3368">
        <v>0.94960722423467481</v>
      </c>
      <c r="FE3368">
        <v>0.94375792002566794</v>
      </c>
      <c r="FF3368">
        <v>0.94938568224220143</v>
      </c>
      <c r="FH3368">
        <f t="shared" si="2050"/>
        <v>3367</v>
      </c>
      <c r="FI3368">
        <v>3.9071025273339693E-2</v>
      </c>
      <c r="FJ3368">
        <v>3.2056294069657446E-2</v>
      </c>
      <c r="FK3368">
        <v>2.0121280436080864E-2</v>
      </c>
      <c r="FL3368">
        <v>1.6476248298997468E-2</v>
      </c>
      <c r="FM3368">
        <v>2.8490164150800485E-2</v>
      </c>
      <c r="FN3368">
        <v>2.3488775164385817E-2</v>
      </c>
      <c r="FO3368">
        <v>1.4904543058016292E-2</v>
      </c>
      <c r="FP3368">
        <v>1.2285234314820752E-2</v>
      </c>
    </row>
    <row r="3369" spans="113:172">
      <c r="DI3369">
        <f t="shared" si="2049"/>
        <v>3368</v>
      </c>
      <c r="DJ3369">
        <f t="shared" ca="1" si="2018"/>
        <v>0.13918028820850825</v>
      </c>
      <c r="DK3369">
        <f t="shared" ca="1" si="2019"/>
        <v>-1.0840095232263214</v>
      </c>
      <c r="DL3369">
        <f t="shared" ca="1" si="2020"/>
        <v>2.8230564403053942</v>
      </c>
      <c r="DM3369">
        <f t="shared" ca="1" si="2021"/>
        <v>0.5934576387290118</v>
      </c>
      <c r="DN3369">
        <f t="shared" ca="1" si="2022"/>
        <v>0.23644842627526025</v>
      </c>
      <c r="DO3369">
        <f t="shared" ca="1" si="2023"/>
        <v>2.9419353741109835</v>
      </c>
      <c r="DP3369">
        <f t="shared" ca="1" si="2024"/>
        <v>1.0421100096010583</v>
      </c>
      <c r="DQ3369">
        <f t="shared" ca="1" si="2025"/>
        <v>0.63518514805550641</v>
      </c>
      <c r="DR3369">
        <f t="shared" ca="1" si="2026"/>
        <v>0.34561815004955776</v>
      </c>
      <c r="DS3369">
        <f t="shared" ca="1" si="2027"/>
        <v>-5.2946438755492441E-3</v>
      </c>
      <c r="DT3369">
        <f t="shared" ca="1" si="2028"/>
        <v>0.12062056253698383</v>
      </c>
      <c r="DU3369">
        <f t="shared" ca="1" si="2029"/>
        <v>-1.1718902424489093</v>
      </c>
      <c r="DV3369">
        <f t="shared" ca="1" si="2030"/>
        <v>-4.7937425152083848E-3</v>
      </c>
      <c r="DW3369">
        <f t="shared" ca="1" si="2031"/>
        <v>0.50678108257085341</v>
      </c>
      <c r="DX3369">
        <f t="shared" ca="1" si="2032"/>
        <v>0.45894710407151251</v>
      </c>
      <c r="DZ3369">
        <f t="shared" ca="1" si="2033"/>
        <v>0.22089666523535989</v>
      </c>
      <c r="EA3369">
        <f t="shared" ca="1" si="2034"/>
        <v>17.5</v>
      </c>
      <c r="EB3369">
        <f t="shared" ca="1" si="2035"/>
        <v>0.44164387398105021</v>
      </c>
      <c r="EC3369">
        <f t="shared" ca="1" si="2036"/>
        <v>27.5</v>
      </c>
      <c r="ED3369">
        <f t="shared" ca="1" si="2037"/>
        <v>0.73467958697199043</v>
      </c>
      <c r="EE3369">
        <f t="shared" ca="1" si="2038"/>
        <v>32.5</v>
      </c>
      <c r="EF3369">
        <f t="shared" ca="1" si="2039"/>
        <v>2.6769557070942085E-2</v>
      </c>
      <c r="EG3369">
        <f t="shared" ca="1" si="2040"/>
        <v>19.5</v>
      </c>
      <c r="EU3369">
        <f t="shared" ca="1" si="2041"/>
        <v>2.8958919004048768E-2</v>
      </c>
      <c r="EV3369">
        <f t="shared" ca="1" si="2042"/>
        <v>1.5593264079103181E-2</v>
      </c>
      <c r="EW3369">
        <f t="shared" ca="1" si="2043"/>
        <v>2.6225548804086431E-2</v>
      </c>
      <c r="EX3369">
        <f t="shared" ca="1" si="2044"/>
        <v>1.4121449356046539E-2</v>
      </c>
      <c r="EY3369">
        <f t="shared" ca="1" si="2045"/>
        <v>1.8428403002576487E-2</v>
      </c>
      <c r="EZ3369">
        <f t="shared" ca="1" si="2046"/>
        <v>2.598877346517197E-2</v>
      </c>
      <c r="FA3369">
        <f t="shared" ca="1" si="2047"/>
        <v>1.6688985602600456E-2</v>
      </c>
      <c r="FB3369">
        <f t="shared" ca="1" si="2048"/>
        <v>2.3535748926744232E-2</v>
      </c>
      <c r="FC3369">
        <f t="shared" si="2051"/>
        <v>3363</v>
      </c>
      <c r="FD3369">
        <v>0.94972976883358007</v>
      </c>
      <c r="FE3369">
        <v>0.9440785849735206</v>
      </c>
      <c r="FF3369">
        <v>0.94938783628203804</v>
      </c>
      <c r="FH3369">
        <f t="shared" si="2050"/>
        <v>3368</v>
      </c>
      <c r="FI3369">
        <v>3.9077847974186335E-2</v>
      </c>
      <c r="FJ3369">
        <v>3.2064951231648257E-2</v>
      </c>
      <c r="FK3369">
        <v>2.0122410430018042E-2</v>
      </c>
      <c r="FL3369">
        <v>1.6480435100961616E-2</v>
      </c>
      <c r="FM3369">
        <v>2.84905378695283E-2</v>
      </c>
      <c r="FN3369">
        <v>2.3489088593041014E-2</v>
      </c>
      <c r="FO3369">
        <v>1.4910332856919372E-2</v>
      </c>
      <c r="FP3369">
        <v>1.2291758913212053E-2</v>
      </c>
    </row>
    <row r="3370" spans="113:172">
      <c r="DI3370">
        <f t="shared" si="2049"/>
        <v>3369</v>
      </c>
      <c r="DJ3370">
        <f t="shared" ca="1" si="2018"/>
        <v>7.9520087168755804E-2</v>
      </c>
      <c r="DK3370">
        <f t="shared" ca="1" si="2019"/>
        <v>-1.4083070319199447</v>
      </c>
      <c r="DL3370">
        <f t="shared" ca="1" si="2020"/>
        <v>2.6922684255986575</v>
      </c>
      <c r="DM3370">
        <f t="shared" ca="1" si="2021"/>
        <v>0.90590223559519711</v>
      </c>
      <c r="DN3370">
        <f t="shared" ca="1" si="2022"/>
        <v>1.3159359870550693</v>
      </c>
      <c r="DO3370">
        <f t="shared" ca="1" si="2023"/>
        <v>3.2172899719632029</v>
      </c>
      <c r="DP3370">
        <f t="shared" ca="1" si="2024"/>
        <v>1.1950108471252456</v>
      </c>
      <c r="DQ3370">
        <f t="shared" ca="1" si="2025"/>
        <v>0.52284387887531603</v>
      </c>
      <c r="DR3370">
        <f t="shared" ca="1" si="2026"/>
        <v>5.7292440275738724E-2</v>
      </c>
      <c r="DS3370">
        <f t="shared" ca="1" si="2027"/>
        <v>-5.8830745039650644E-3</v>
      </c>
      <c r="DT3370">
        <f t="shared" ca="1" si="2028"/>
        <v>0.59259004673648441</v>
      </c>
      <c r="DU3370">
        <f t="shared" ca="1" si="2029"/>
        <v>0.23421263494144634</v>
      </c>
      <c r="DV3370">
        <f t="shared" ca="1" si="2030"/>
        <v>-2.6415046856132786E-3</v>
      </c>
      <c r="DW3370">
        <f t="shared" ca="1" si="2031"/>
        <v>0.49109319601772938</v>
      </c>
      <c r="DX3370">
        <f t="shared" ca="1" si="2032"/>
        <v>0.2208002875146633</v>
      </c>
      <c r="DZ3370">
        <f t="shared" ca="1" si="2033"/>
        <v>6.2426489991533884E-3</v>
      </c>
      <c r="EA3370">
        <f t="shared" ca="1" si="2034"/>
        <v>8.5</v>
      </c>
      <c r="EB3370">
        <f t="shared" ca="1" si="2035"/>
        <v>0.87251826622598161</v>
      </c>
      <c r="EC3370">
        <f t="shared" ca="1" si="2036"/>
        <v>30.5</v>
      </c>
      <c r="ED3370">
        <f t="shared" ca="1" si="2037"/>
        <v>0.44533791396134204</v>
      </c>
      <c r="EE3370">
        <f t="shared" ca="1" si="2038"/>
        <v>24.5</v>
      </c>
      <c r="EF3370">
        <f t="shared" ca="1" si="2039"/>
        <v>0.69342560667937914</v>
      </c>
      <c r="EG3370">
        <f t="shared" ca="1" si="2040"/>
        <v>39.5</v>
      </c>
      <c r="EU3370">
        <f t="shared" ca="1" si="2041"/>
        <v>5.7775670119732871E-2</v>
      </c>
      <c r="EV3370">
        <f t="shared" ca="1" si="2042"/>
        <v>2.0044620245621609E-2</v>
      </c>
      <c r="EW3370">
        <f t="shared" ca="1" si="2043"/>
        <v>2.5976504413489799E-2</v>
      </c>
      <c r="EX3370">
        <f t="shared" ca="1" si="2044"/>
        <v>9.0122566332515638E-3</v>
      </c>
      <c r="EY3370">
        <f t="shared" ca="1" si="2045"/>
        <v>1.6101416262876374E-2</v>
      </c>
      <c r="EZ3370">
        <f t="shared" ca="1" si="2046"/>
        <v>1.2432739139689352E-2</v>
      </c>
      <c r="FA3370">
        <f t="shared" ca="1" si="2047"/>
        <v>7.2393536890053541E-3</v>
      </c>
      <c r="FB3370">
        <f t="shared" ca="1" si="2048"/>
        <v>5.5898806965737546E-3</v>
      </c>
      <c r="FC3370">
        <f t="shared" si="2051"/>
        <v>3364</v>
      </c>
      <c r="FD3370">
        <v>0.94974400298150519</v>
      </c>
      <c r="FE3370">
        <v>0.94417239395595109</v>
      </c>
      <c r="FF3370">
        <v>0.94959358860705811</v>
      </c>
      <c r="FH3370">
        <f t="shared" si="2050"/>
        <v>3369</v>
      </c>
      <c r="FI3370">
        <v>3.9079989121208546E-2</v>
      </c>
      <c r="FJ3370">
        <v>3.2075358015222766E-2</v>
      </c>
      <c r="FK3370">
        <v>2.0125751783680465E-2</v>
      </c>
      <c r="FL3370">
        <v>1.6481600329196815E-2</v>
      </c>
      <c r="FM3370">
        <v>2.8495596259523269E-2</v>
      </c>
      <c r="FN3370">
        <v>2.3497602088634897E-2</v>
      </c>
      <c r="FO3370">
        <v>1.4915630878262734E-2</v>
      </c>
      <c r="FP3370">
        <v>1.2293723686837451E-2</v>
      </c>
    </row>
    <row r="3371" spans="113:172">
      <c r="DI3371">
        <f t="shared" si="2049"/>
        <v>3370</v>
      </c>
      <c r="DJ3371">
        <f t="shared" ca="1" si="2018"/>
        <v>0.59407618870369117</v>
      </c>
      <c r="DK3371">
        <f t="shared" ca="1" si="2019"/>
        <v>0.23804315576871815</v>
      </c>
      <c r="DL3371">
        <f t="shared" ca="1" si="2020"/>
        <v>3.3562355138049602</v>
      </c>
      <c r="DM3371">
        <f t="shared" ca="1" si="2021"/>
        <v>0.39775409784403593</v>
      </c>
      <c r="DN3371">
        <f t="shared" ca="1" si="2022"/>
        <v>-0.25916466168860586</v>
      </c>
      <c r="DO3371">
        <f t="shared" ca="1" si="2023"/>
        <v>2.8155148876831424</v>
      </c>
      <c r="DP3371">
        <f t="shared" ca="1" si="2024"/>
        <v>0.83889073818040749</v>
      </c>
      <c r="DQ3371">
        <f t="shared" ca="1" si="2025"/>
        <v>0.42186357460847379</v>
      </c>
      <c r="DR3371">
        <f t="shared" ca="1" si="2026"/>
        <v>-0.19712828531433824</v>
      </c>
      <c r="DS3371">
        <f t="shared" ca="1" si="2027"/>
        <v>-6.4023100156314332E-3</v>
      </c>
      <c r="DT3371">
        <f t="shared" ca="1" si="2028"/>
        <v>2.3288950354008797E-2</v>
      </c>
      <c r="DU3371">
        <f t="shared" ca="1" si="2029"/>
        <v>-1.990118342294326</v>
      </c>
      <c r="DV3371">
        <f t="shared" ca="1" si="2030"/>
        <v>-6.0461554773334463E-3</v>
      </c>
      <c r="DW3371">
        <f t="shared" ca="1" si="2031"/>
        <v>0.76028270907676188</v>
      </c>
      <c r="DX3371">
        <f t="shared" ca="1" si="2032"/>
        <v>0.71814113090725584</v>
      </c>
      <c r="DZ3371">
        <f t="shared" ca="1" si="2033"/>
        <v>0.59843872817145916</v>
      </c>
      <c r="EA3371">
        <f t="shared" ca="1" si="2034"/>
        <v>22.5</v>
      </c>
      <c r="EB3371">
        <f t="shared" ca="1" si="2035"/>
        <v>7.790483946826221E-2</v>
      </c>
      <c r="EC3371">
        <f t="shared" ca="1" si="2036"/>
        <v>23.5</v>
      </c>
      <c r="ED3371">
        <f t="shared" ca="1" si="2037"/>
        <v>0.55515846179417849</v>
      </c>
      <c r="EE3371">
        <f t="shared" ca="1" si="2038"/>
        <v>27.5</v>
      </c>
      <c r="EF3371">
        <f t="shared" ca="1" si="2039"/>
        <v>0.7518075108012563</v>
      </c>
      <c r="EG3371">
        <f t="shared" ca="1" si="2040"/>
        <v>40.5</v>
      </c>
      <c r="EU3371">
        <f t="shared" ca="1" si="2041"/>
        <v>3.3790342625633858E-2</v>
      </c>
      <c r="EV3371">
        <f t="shared" ca="1" si="2042"/>
        <v>2.7646643966427704E-2</v>
      </c>
      <c r="EW3371">
        <f t="shared" ca="1" si="2043"/>
        <v>3.1917383595878035E-2</v>
      </c>
      <c r="EX3371">
        <f t="shared" ca="1" si="2044"/>
        <v>2.611422294208203E-2</v>
      </c>
      <c r="EY3371">
        <f t="shared" ca="1" si="2045"/>
        <v>3.235245570539412E-2</v>
      </c>
      <c r="EZ3371">
        <f t="shared" ca="1" si="2046"/>
        <v>1.8772412569796591E-2</v>
      </c>
      <c r="FA3371">
        <f t="shared" ca="1" si="2047"/>
        <v>3.0559197059883227E-2</v>
      </c>
      <c r="FB3371">
        <f t="shared" ca="1" si="2048"/>
        <v>1.7731879775487798E-2</v>
      </c>
      <c r="FC3371">
        <f t="shared" si="2051"/>
        <v>3365</v>
      </c>
      <c r="FD3371">
        <v>0.94982981428713209</v>
      </c>
      <c r="FE3371">
        <v>0.94418718255011325</v>
      </c>
      <c r="FF3371">
        <v>0.94961383385012854</v>
      </c>
      <c r="FH3371">
        <f t="shared" si="2050"/>
        <v>3370</v>
      </c>
      <c r="FI3371">
        <v>3.9083577549596224E-2</v>
      </c>
      <c r="FJ3371">
        <v>3.2085251293484225E-2</v>
      </c>
      <c r="FK3371">
        <v>2.0130437320021219E-2</v>
      </c>
      <c r="FL3371">
        <v>1.6488394739475731E-2</v>
      </c>
      <c r="FM3371">
        <v>2.8497764463419065E-2</v>
      </c>
      <c r="FN3371">
        <v>2.3497788716186165E-2</v>
      </c>
      <c r="FO3371">
        <v>1.4917405590198059E-2</v>
      </c>
      <c r="FP3371">
        <v>1.2293777790803408E-2</v>
      </c>
    </row>
    <row r="3372" spans="113:172">
      <c r="DI3372">
        <f t="shared" si="2049"/>
        <v>3371</v>
      </c>
      <c r="DJ3372">
        <f t="shared" ca="1" si="2018"/>
        <v>0.6004657567751932</v>
      </c>
      <c r="DK3372">
        <f t="shared" ca="1" si="2019"/>
        <v>0.25455284153819291</v>
      </c>
      <c r="DL3372">
        <f t="shared" ca="1" si="2020"/>
        <v>3.3628938104842034</v>
      </c>
      <c r="DM3372">
        <f t="shared" ca="1" si="2021"/>
        <v>0.1650127086499602</v>
      </c>
      <c r="DN3372">
        <f t="shared" ca="1" si="2022"/>
        <v>-0.97406268187955702</v>
      </c>
      <c r="DO3372">
        <f t="shared" ca="1" si="2023"/>
        <v>2.6331594219908609</v>
      </c>
      <c r="DP3372">
        <f t="shared" ca="1" si="2024"/>
        <v>0.78300403473392088</v>
      </c>
      <c r="DQ3372">
        <f t="shared" ca="1" si="2025"/>
        <v>0.4405461821106833</v>
      </c>
      <c r="DR3372">
        <f t="shared" ca="1" si="2026"/>
        <v>-0.14958459324162271</v>
      </c>
      <c r="DS3372">
        <f t="shared" ca="1" si="2027"/>
        <v>-6.3052802896819068E-3</v>
      </c>
      <c r="DT3372">
        <f t="shared" ca="1" si="2028"/>
        <v>0.34334766051444277</v>
      </c>
      <c r="DU3372">
        <f t="shared" ca="1" si="2029"/>
        <v>-0.40334380443496043</v>
      </c>
      <c r="DV3372">
        <f t="shared" ca="1" si="2030"/>
        <v>-3.6173743103697074E-3</v>
      </c>
      <c r="DW3372">
        <f t="shared" ca="1" si="2031"/>
        <v>0.80203432159557053</v>
      </c>
      <c r="DX3372">
        <f t="shared" ca="1" si="2032"/>
        <v>0.46092115870018802</v>
      </c>
      <c r="DZ3372">
        <f t="shared" ca="1" si="2033"/>
        <v>0.49558290068922806</v>
      </c>
      <c r="EA3372">
        <f t="shared" ca="1" si="2034"/>
        <v>21.5</v>
      </c>
      <c r="EB3372">
        <f t="shared" ca="1" si="2035"/>
        <v>0.99581626821527536</v>
      </c>
      <c r="EC3372">
        <f t="shared" ca="1" si="2036"/>
        <v>31.5</v>
      </c>
      <c r="ED3372">
        <f t="shared" ca="1" si="2037"/>
        <v>0.31125527504067119</v>
      </c>
      <c r="EE3372">
        <f t="shared" ca="1" si="2038"/>
        <v>21.5</v>
      </c>
      <c r="EF3372">
        <f t="shared" ca="1" si="2039"/>
        <v>0.23196901825367533</v>
      </c>
      <c r="EG3372">
        <f t="shared" ca="1" si="2040"/>
        <v>28.5</v>
      </c>
      <c r="EU3372">
        <f t="shared" ca="1" si="2041"/>
        <v>3.73039219346777E-2</v>
      </c>
      <c r="EV3372">
        <f t="shared" ca="1" si="2042"/>
        <v>3.73039219346777E-2</v>
      </c>
      <c r="EW3372">
        <f t="shared" ca="1" si="2043"/>
        <v>2.1438193427915721E-2</v>
      </c>
      <c r="EX3372">
        <f t="shared" ca="1" si="2044"/>
        <v>2.1438193427915721E-2</v>
      </c>
      <c r="EY3372">
        <f t="shared" ca="1" si="2045"/>
        <v>2.5461407034780018E-2</v>
      </c>
      <c r="EZ3372">
        <f t="shared" ca="1" si="2046"/>
        <v>2.8141555143704228E-2</v>
      </c>
      <c r="FA3372">
        <f t="shared" ca="1" si="2047"/>
        <v>1.4632417736513905E-2</v>
      </c>
      <c r="FB3372">
        <f t="shared" ca="1" si="2048"/>
        <v>1.6172672235094318E-2</v>
      </c>
      <c r="FC3372">
        <f t="shared" si="2051"/>
        <v>3366</v>
      </c>
      <c r="FD3372">
        <v>0.9498749926435146</v>
      </c>
      <c r="FE3372">
        <v>0.94425829528835481</v>
      </c>
      <c r="FF3372">
        <v>0.94973938719444428</v>
      </c>
      <c r="FH3372">
        <f t="shared" si="2050"/>
        <v>3371</v>
      </c>
      <c r="FI3372">
        <v>3.909010805894407E-2</v>
      </c>
      <c r="FJ3372">
        <v>3.2096963761262455E-2</v>
      </c>
      <c r="FK3372">
        <v>2.0132762166603684E-2</v>
      </c>
      <c r="FL3372">
        <v>1.6489996764359503E-2</v>
      </c>
      <c r="FM3372">
        <v>2.8505070492675665E-2</v>
      </c>
      <c r="FN3372">
        <v>2.3500249791687758E-2</v>
      </c>
      <c r="FO3372">
        <v>1.4919891586219014E-2</v>
      </c>
      <c r="FP3372">
        <v>1.2293904607860225E-2</v>
      </c>
    </row>
    <row r="3373" spans="113:172">
      <c r="DI3373">
        <f t="shared" si="2049"/>
        <v>3372</v>
      </c>
      <c r="DJ3373">
        <f t="shared" ca="1" si="2018"/>
        <v>0.36891693623132205</v>
      </c>
      <c r="DK3373">
        <f t="shared" ca="1" si="2019"/>
        <v>-0.33472323507914892</v>
      </c>
      <c r="DL3373">
        <f t="shared" ca="1" si="2020"/>
        <v>3.1252408957719657</v>
      </c>
      <c r="DM3373">
        <f t="shared" ca="1" si="2021"/>
        <v>0.59393478400558175</v>
      </c>
      <c r="DN3373">
        <f t="shared" ca="1" si="2022"/>
        <v>0.23767853661000171</v>
      </c>
      <c r="DO3373">
        <f t="shared" ca="1" si="2023"/>
        <v>2.9422491494140464</v>
      </c>
      <c r="DP3373">
        <f t="shared" ca="1" si="2024"/>
        <v>0.94144715480797569</v>
      </c>
      <c r="DQ3373">
        <f t="shared" ca="1" si="2025"/>
        <v>0.70499974204727889</v>
      </c>
      <c r="DR3373">
        <f t="shared" ca="1" si="2026"/>
        <v>0.5388352826644649</v>
      </c>
      <c r="DS3373">
        <f t="shared" ca="1" si="2027"/>
        <v>-4.9003159508751587E-3</v>
      </c>
      <c r="DT3373">
        <f t="shared" ca="1" si="2028"/>
        <v>0.15719418970643195</v>
      </c>
      <c r="DU3373">
        <f t="shared" ca="1" si="2029"/>
        <v>-1.0060565265782535</v>
      </c>
      <c r="DV3373">
        <f t="shared" ca="1" si="2030"/>
        <v>-4.5399107348613006E-3</v>
      </c>
      <c r="DW3373">
        <f t="shared" ca="1" si="2031"/>
        <v>0.51915657027417694</v>
      </c>
      <c r="DX3373">
        <f t="shared" ca="1" si="2032"/>
        <v>0.48106597934902595</v>
      </c>
      <c r="DZ3373">
        <f t="shared" ca="1" si="2033"/>
        <v>0.4878784557484499</v>
      </c>
      <c r="EA3373">
        <f t="shared" ca="1" si="2034"/>
        <v>21.5</v>
      </c>
      <c r="EB3373">
        <f t="shared" ca="1" si="2035"/>
        <v>0.36547916674622982</v>
      </c>
      <c r="EC3373">
        <f t="shared" ca="1" si="2036"/>
        <v>27.5</v>
      </c>
      <c r="ED3373">
        <f t="shared" ca="1" si="2037"/>
        <v>0.53679031558019963</v>
      </c>
      <c r="EE3373">
        <f t="shared" ca="1" si="2038"/>
        <v>27.5</v>
      </c>
      <c r="EF3373">
        <f t="shared" ca="1" si="2039"/>
        <v>0.93889468541435228</v>
      </c>
      <c r="EG3373">
        <f t="shared" ca="1" si="2040"/>
        <v>47.5</v>
      </c>
      <c r="EU3373">
        <f t="shared" ca="1" si="2041"/>
        <v>2.414681722205474E-2</v>
      </c>
      <c r="EV3373">
        <f t="shared" ca="1" si="2042"/>
        <v>1.8878420737242798E-2</v>
      </c>
      <c r="EW3373">
        <f t="shared" ca="1" si="2043"/>
        <v>2.2375161830187253E-2</v>
      </c>
      <c r="EX3373">
        <f t="shared" ca="1" si="2044"/>
        <v>1.749330833996458E-2</v>
      </c>
      <c r="EY3373">
        <f t="shared" ca="1" si="2045"/>
        <v>1.8878420737242798E-2</v>
      </c>
      <c r="EZ3373">
        <f t="shared" ca="1" si="2046"/>
        <v>1.0929612005772147E-2</v>
      </c>
      <c r="FA3373">
        <f t="shared" ca="1" si="2047"/>
        <v>1.749330833996458E-2</v>
      </c>
      <c r="FB3373">
        <f t="shared" ca="1" si="2048"/>
        <v>1.0127704828400546E-2</v>
      </c>
      <c r="FC3373">
        <f t="shared" si="2051"/>
        <v>3367</v>
      </c>
      <c r="FD3373">
        <v>0.9498901146686084</v>
      </c>
      <c r="FE3373">
        <v>0.94425865113071128</v>
      </c>
      <c r="FF3373">
        <v>0.94975439677885432</v>
      </c>
      <c r="FH3373">
        <f t="shared" si="2050"/>
        <v>3372</v>
      </c>
      <c r="FI3373">
        <v>3.9098792886310664E-2</v>
      </c>
      <c r="FJ3373">
        <v>3.2103581234174922E-2</v>
      </c>
      <c r="FK3373">
        <v>2.0147100436605052E-2</v>
      </c>
      <c r="FL3373">
        <v>1.6494928992277783E-2</v>
      </c>
      <c r="FM3373">
        <v>2.8509337818165913E-2</v>
      </c>
      <c r="FN3373">
        <v>2.3500544543996235E-2</v>
      </c>
      <c r="FO3373">
        <v>1.4943288250862576E-2</v>
      </c>
      <c r="FP3373">
        <v>1.2297366271730548E-2</v>
      </c>
    </row>
    <row r="3374" spans="113:172">
      <c r="DI3374">
        <f t="shared" si="2049"/>
        <v>3373</v>
      </c>
      <c r="DJ3374">
        <f t="shared" ca="1" si="2018"/>
        <v>0.62087709316349593</v>
      </c>
      <c r="DK3374">
        <f t="shared" ca="1" si="2019"/>
        <v>0.3077851609602219</v>
      </c>
      <c r="DL3374">
        <f t="shared" ca="1" si="2020"/>
        <v>3.384362212765454</v>
      </c>
      <c r="DM3374">
        <f t="shared" ca="1" si="2021"/>
        <v>0.72158187381311478</v>
      </c>
      <c r="DN3374">
        <f t="shared" ca="1" si="2022"/>
        <v>0.58754721160610446</v>
      </c>
      <c r="DO3374">
        <f t="shared" ca="1" si="2023"/>
        <v>3.0314932980312359</v>
      </c>
      <c r="DP3374">
        <f t="shared" ca="1" si="2024"/>
        <v>0.89573547612509263</v>
      </c>
      <c r="DQ3374">
        <f t="shared" ca="1" si="2025"/>
        <v>0.47310510990810806</v>
      </c>
      <c r="DR3374">
        <f t="shared" ca="1" si="2026"/>
        <v>-6.7466638870563395E-2</v>
      </c>
      <c r="DS3374">
        <f t="shared" ca="1" si="2027"/>
        <v>-6.1376895481809503E-3</v>
      </c>
      <c r="DT3374">
        <f t="shared" ca="1" si="2028"/>
        <v>0.80666918447197689</v>
      </c>
      <c r="DU3374">
        <f t="shared" ca="1" si="2029"/>
        <v>0.86568736447726025</v>
      </c>
      <c r="DV3374">
        <f t="shared" ca="1" si="2030"/>
        <v>-1.6749439714621942E-3</v>
      </c>
      <c r="DW3374">
        <f t="shared" ca="1" si="2031"/>
        <v>0.68287006115241411</v>
      </c>
      <c r="DX3374">
        <f t="shared" ca="1" si="2032"/>
        <v>0.18681619687522755</v>
      </c>
      <c r="DZ3374">
        <f t="shared" ca="1" si="2033"/>
        <v>0.86343992465915997</v>
      </c>
      <c r="EA3374">
        <f t="shared" ca="1" si="2034"/>
        <v>26.5</v>
      </c>
      <c r="EB3374">
        <f t="shared" ca="1" si="2035"/>
        <v>0.79034834360697293</v>
      </c>
      <c r="EC3374">
        <f t="shared" ca="1" si="2036"/>
        <v>29.5</v>
      </c>
      <c r="ED3374">
        <f t="shared" ca="1" si="2037"/>
        <v>0.96446288183362316</v>
      </c>
      <c r="EE3374">
        <f t="shared" ca="1" si="2038"/>
        <v>45.5</v>
      </c>
      <c r="EF3374">
        <f t="shared" ca="1" si="2039"/>
        <v>3.9641510442529615E-2</v>
      </c>
      <c r="EG3374">
        <f t="shared" ca="1" si="2040"/>
        <v>20.5</v>
      </c>
      <c r="EU3374">
        <f t="shared" ca="1" si="2041"/>
        <v>2.5768681552921287E-2</v>
      </c>
      <c r="EV3374">
        <f t="shared" ca="1" si="2042"/>
        <v>1.500813321214097E-2</v>
      </c>
      <c r="EW3374">
        <f t="shared" ca="1" si="2043"/>
        <v>7.0496678066123602E-3</v>
      </c>
      <c r="EX3374">
        <f t="shared" ca="1" si="2044"/>
        <v>4.1058504807742315E-3</v>
      </c>
      <c r="EY3374">
        <f t="shared" ca="1" si="2045"/>
        <v>2.3148137666183528E-2</v>
      </c>
      <c r="EZ3374">
        <f t="shared" ca="1" si="2046"/>
        <v>3.3310734690361665E-2</v>
      </c>
      <c r="FA3374">
        <f t="shared" ca="1" si="2047"/>
        <v>6.3327524364483918E-3</v>
      </c>
      <c r="FB3374">
        <f t="shared" ca="1" si="2048"/>
        <v>9.1129852134257342E-3</v>
      </c>
      <c r="FC3374">
        <f t="shared" si="2051"/>
        <v>3368</v>
      </c>
      <c r="FD3374">
        <v>0.94994640774612893</v>
      </c>
      <c r="FE3374">
        <v>0.94429210777902539</v>
      </c>
      <c r="FF3374">
        <v>0.94980770601203357</v>
      </c>
      <c r="FH3374">
        <f t="shared" si="2050"/>
        <v>3373</v>
      </c>
      <c r="FI3374">
        <v>3.9104615258118064E-2</v>
      </c>
      <c r="FJ3374">
        <v>3.2104173789612521E-2</v>
      </c>
      <c r="FK3374">
        <v>2.0148321099730991E-2</v>
      </c>
      <c r="FL3374">
        <v>1.6497299608002634E-2</v>
      </c>
      <c r="FM3374">
        <v>2.8518688753855645E-2</v>
      </c>
      <c r="FN3374">
        <v>2.3502446880175238E-2</v>
      </c>
      <c r="FO3374">
        <v>1.4944125957493674E-2</v>
      </c>
      <c r="FP3374">
        <v>1.2298853531199097E-2</v>
      </c>
    </row>
    <row r="3375" spans="113:172">
      <c r="DI3375">
        <f t="shared" si="2049"/>
        <v>3374</v>
      </c>
      <c r="DJ3375">
        <f t="shared" ca="1" si="2018"/>
        <v>0.38674660130387473</v>
      </c>
      <c r="DK3375">
        <f t="shared" ca="1" si="2019"/>
        <v>-0.2878086670573361</v>
      </c>
      <c r="DL3375">
        <f t="shared" ca="1" si="2020"/>
        <v>3.1441613717173849</v>
      </c>
      <c r="DM3375">
        <f t="shared" ca="1" si="2021"/>
        <v>7.570222321808906E-2</v>
      </c>
      <c r="DN3375">
        <f t="shared" ca="1" si="2022"/>
        <v>-1.4345883145833493</v>
      </c>
      <c r="DO3375">
        <f t="shared" ca="1" si="2023"/>
        <v>2.5156890082491898</v>
      </c>
      <c r="DP3375">
        <f t="shared" ca="1" si="2024"/>
        <v>0.80011446959386989</v>
      </c>
      <c r="DQ3375">
        <f t="shared" ca="1" si="2025"/>
        <v>0.89731147227797536</v>
      </c>
      <c r="DR3375">
        <f t="shared" ca="1" si="2026"/>
        <v>1.2663800344586029</v>
      </c>
      <c r="DS3375">
        <f t="shared" ca="1" si="2027"/>
        <v>-3.4155034593540499E-3</v>
      </c>
      <c r="DT3375">
        <f t="shared" ca="1" si="2028"/>
        <v>0.86518635475101857</v>
      </c>
      <c r="DU3375">
        <f t="shared" ca="1" si="2029"/>
        <v>1.1039212718553317</v>
      </c>
      <c r="DV3375">
        <f t="shared" ca="1" si="2030"/>
        <v>-1.3102935351420938E-3</v>
      </c>
      <c r="DW3375">
        <f t="shared" ca="1" si="2031"/>
        <v>0.42596702773094819</v>
      </c>
      <c r="DX3375">
        <f t="shared" ca="1" si="2032"/>
        <v>0.16362924064254969</v>
      </c>
      <c r="DZ3375">
        <f t="shared" ca="1" si="2033"/>
        <v>0.19932922337482517</v>
      </c>
      <c r="EA3375">
        <f t="shared" ca="1" si="2034"/>
        <v>16.5</v>
      </c>
      <c r="EB3375">
        <f t="shared" ca="1" si="2035"/>
        <v>0.7223296333238105</v>
      </c>
      <c r="EC3375">
        <f t="shared" ca="1" si="2036"/>
        <v>29.5</v>
      </c>
      <c r="ED3375">
        <f t="shared" ca="1" si="2037"/>
        <v>0.52992156645443522</v>
      </c>
      <c r="EE3375">
        <f t="shared" ca="1" si="2038"/>
        <v>27.5</v>
      </c>
      <c r="EF3375">
        <f t="shared" ca="1" si="2039"/>
        <v>0.56985871663929721</v>
      </c>
      <c r="EG3375">
        <f t="shared" ca="1" si="2040"/>
        <v>36.5</v>
      </c>
      <c r="EU3375">
        <f t="shared" ca="1" si="2041"/>
        <v>2.5816183498845346E-2</v>
      </c>
      <c r="EV3375">
        <f t="shared" ca="1" si="2042"/>
        <v>1.5489710099307207E-2</v>
      </c>
      <c r="EW3375">
        <f t="shared" ca="1" si="2043"/>
        <v>9.9169236753060414E-3</v>
      </c>
      <c r="EX3375">
        <f t="shared" ca="1" si="2044"/>
        <v>5.9501542051836253E-3</v>
      </c>
      <c r="EY3375">
        <f t="shared" ca="1" si="2045"/>
        <v>1.443956026206604E-2</v>
      </c>
      <c r="EZ3375">
        <f t="shared" ca="1" si="2046"/>
        <v>1.1670329526875294E-2</v>
      </c>
      <c r="FA3375">
        <f t="shared" ca="1" si="2047"/>
        <v>5.5467539200864304E-3</v>
      </c>
      <c r="FB3375">
        <f t="shared" ca="1" si="2048"/>
        <v>4.4829928943164298E-3</v>
      </c>
      <c r="FC3375">
        <f t="shared" si="2051"/>
        <v>3369</v>
      </c>
      <c r="FD3375">
        <v>0.94997468120213624</v>
      </c>
      <c r="FE3375">
        <v>0.94433567864123269</v>
      </c>
      <c r="FF3375">
        <v>0.9498198473636873</v>
      </c>
      <c r="FH3375">
        <f t="shared" si="2050"/>
        <v>3374</v>
      </c>
      <c r="FI3375">
        <v>3.9107903774488716E-2</v>
      </c>
      <c r="FJ3375">
        <v>3.2121216758996728E-2</v>
      </c>
      <c r="FK3375">
        <v>2.0159072147189549E-2</v>
      </c>
      <c r="FL3375">
        <v>1.6513835933324117E-2</v>
      </c>
      <c r="FM3375">
        <v>2.8546203953564532E-2</v>
      </c>
      <c r="FN3375">
        <v>2.3505950510000834E-2</v>
      </c>
      <c r="FO3375">
        <v>1.4949104558042364E-2</v>
      </c>
      <c r="FP3375">
        <v>1.2299304909351142E-2</v>
      </c>
    </row>
    <row r="3376" spans="113:172">
      <c r="DI3376">
        <f t="shared" si="2049"/>
        <v>3375</v>
      </c>
      <c r="DJ3376">
        <f t="shared" ca="1" si="2018"/>
        <v>4.2534631701969694E-2</v>
      </c>
      <c r="DK3376">
        <f t="shared" ca="1" si="2019"/>
        <v>-1.7220014081789272</v>
      </c>
      <c r="DL3376">
        <f t="shared" ca="1" si="2020"/>
        <v>2.5657566159308853</v>
      </c>
      <c r="DM3376">
        <f t="shared" ca="1" si="2021"/>
        <v>0.6315437251067717</v>
      </c>
      <c r="DN3376">
        <f t="shared" ca="1" si="2022"/>
        <v>0.33594472443403789</v>
      </c>
      <c r="DO3376">
        <f t="shared" ca="1" si="2023"/>
        <v>2.9673147894583023</v>
      </c>
      <c r="DP3376">
        <f t="shared" ca="1" si="2024"/>
        <v>1.1565067282820694</v>
      </c>
      <c r="DQ3376">
        <f t="shared" ca="1" si="2025"/>
        <v>0.5969566696345634</v>
      </c>
      <c r="DR3376">
        <f t="shared" ca="1" si="2026"/>
        <v>0.24547758649444967</v>
      </c>
      <c r="DS3376">
        <f t="shared" ca="1" si="2027"/>
        <v>-5.4990161279885831E-3</v>
      </c>
      <c r="DT3376">
        <f t="shared" ca="1" si="2028"/>
        <v>0.16517065264571507</v>
      </c>
      <c r="DU3376">
        <f t="shared" ca="1" si="2029"/>
        <v>-0.97342663747578873</v>
      </c>
      <c r="DV3376">
        <f t="shared" ca="1" si="2030"/>
        <v>-4.4899661093071907E-3</v>
      </c>
      <c r="DW3376">
        <f t="shared" ca="1" si="2031"/>
        <v>0.47435636917472834</v>
      </c>
      <c r="DX3376">
        <f t="shared" ca="1" si="2032"/>
        <v>0.38748253285585577</v>
      </c>
      <c r="DZ3376">
        <f t="shared" ca="1" si="2033"/>
        <v>0.68094309710833389</v>
      </c>
      <c r="EA3376">
        <f t="shared" ca="1" si="2034"/>
        <v>23.5</v>
      </c>
      <c r="EB3376">
        <f t="shared" ca="1" si="2035"/>
        <v>0.51492579192623134</v>
      </c>
      <c r="EC3376">
        <f t="shared" ca="1" si="2036"/>
        <v>28.5</v>
      </c>
      <c r="ED3376">
        <f t="shared" ca="1" si="2037"/>
        <v>0.24381437874614065</v>
      </c>
      <c r="EE3376">
        <f t="shared" ca="1" si="2038"/>
        <v>19.5</v>
      </c>
      <c r="EF3376">
        <f t="shared" ca="1" si="2039"/>
        <v>0.28745040808306221</v>
      </c>
      <c r="EG3376">
        <f t="shared" ca="1" si="2040"/>
        <v>29.5</v>
      </c>
      <c r="EU3376">
        <f t="shared" ca="1" si="2041"/>
        <v>2.0185377411690568E-2</v>
      </c>
      <c r="EV3376">
        <f t="shared" ca="1" si="2042"/>
        <v>2.4325967649986069E-2</v>
      </c>
      <c r="EW3376">
        <f t="shared" ca="1" si="2043"/>
        <v>1.6488618419398117E-2</v>
      </c>
      <c r="EX3376">
        <f t="shared" ca="1" si="2044"/>
        <v>1.9870899120813117E-2</v>
      </c>
      <c r="EY3376">
        <f t="shared" ca="1" si="2045"/>
        <v>1.6644083128937837E-2</v>
      </c>
      <c r="EZ3376">
        <f t="shared" ca="1" si="2046"/>
        <v>1.6079876921177232E-2</v>
      </c>
      <c r="FA3376">
        <f t="shared" ca="1" si="2047"/>
        <v>1.35958783458195E-2</v>
      </c>
      <c r="FB3376">
        <f t="shared" ca="1" si="2048"/>
        <v>1.3135001113757823E-2</v>
      </c>
      <c r="FC3376">
        <f t="shared" si="2051"/>
        <v>3370</v>
      </c>
      <c r="FD3376">
        <v>0.95011410933780527</v>
      </c>
      <c r="FE3376">
        <v>0.94435985573095094</v>
      </c>
      <c r="FF3376">
        <v>0.94994466632840791</v>
      </c>
      <c r="FH3376">
        <f t="shared" si="2050"/>
        <v>3375</v>
      </c>
      <c r="FI3376">
        <v>3.9123292223752194E-2</v>
      </c>
      <c r="FJ3376">
        <v>3.2131923590294209E-2</v>
      </c>
      <c r="FK3376">
        <v>2.0170423839179198E-2</v>
      </c>
      <c r="FL3376">
        <v>1.6516510746546684E-2</v>
      </c>
      <c r="FM3376">
        <v>2.8554279826537077E-2</v>
      </c>
      <c r="FN3376">
        <v>2.350875808512817E-2</v>
      </c>
      <c r="FO3376">
        <v>1.4952435250657408E-2</v>
      </c>
      <c r="FP3376">
        <v>1.2306933839904938E-2</v>
      </c>
    </row>
    <row r="3377" spans="113:172">
      <c r="DI3377">
        <f t="shared" si="2049"/>
        <v>3376</v>
      </c>
      <c r="DJ3377">
        <f t="shared" ca="1" si="2018"/>
        <v>0.51028949542724966</v>
      </c>
      <c r="DK3377">
        <f t="shared" ca="1" si="2019"/>
        <v>2.5794800405976169E-2</v>
      </c>
      <c r="DL3377">
        <f t="shared" ca="1" si="2020"/>
        <v>3.2706365181959978</v>
      </c>
      <c r="DM3377">
        <f t="shared" ca="1" si="2021"/>
        <v>0.60904685981702422</v>
      </c>
      <c r="DN3377">
        <f t="shared" ca="1" si="2022"/>
        <v>0.27683568312063789</v>
      </c>
      <c r="DO3377">
        <f t="shared" ca="1" si="2023"/>
        <v>2.9522373148382854</v>
      </c>
      <c r="DP3377">
        <f t="shared" ca="1" si="2024"/>
        <v>0.90264916275889517</v>
      </c>
      <c r="DQ3377">
        <f t="shared" ca="1" si="2025"/>
        <v>0.85825121295594631</v>
      </c>
      <c r="DR3377">
        <f t="shared" ca="1" si="2026"/>
        <v>1.0724954108774387</v>
      </c>
      <c r="DS3377">
        <f t="shared" ca="1" si="2027"/>
        <v>-3.8111936355215751E-3</v>
      </c>
      <c r="DT3377">
        <f t="shared" ca="1" si="2028"/>
        <v>3.3258446720222601E-2</v>
      </c>
      <c r="DU3377">
        <f t="shared" ca="1" si="2029"/>
        <v>-1.834924388841408</v>
      </c>
      <c r="DV3377">
        <f t="shared" ca="1" si="2030"/>
        <v>-5.8086093468783951E-3</v>
      </c>
      <c r="DW3377">
        <f t="shared" ca="1" si="2031"/>
        <v>0.42133303099545572</v>
      </c>
      <c r="DX3377">
        <f t="shared" ca="1" si="2032"/>
        <v>0.64144079566310097</v>
      </c>
      <c r="DZ3377">
        <f t="shared" ca="1" si="2033"/>
        <v>0.99993361356319266</v>
      </c>
      <c r="EA3377">
        <f t="shared" ca="1" si="2034"/>
        <v>32.5</v>
      </c>
      <c r="EB3377">
        <f t="shared" ca="1" si="2035"/>
        <v>0.41148740157355324</v>
      </c>
      <c r="EC3377">
        <f t="shared" ca="1" si="2036"/>
        <v>27.5</v>
      </c>
      <c r="ED3377">
        <f t="shared" ca="1" si="2037"/>
        <v>0.28452391558510914</v>
      </c>
      <c r="EE3377">
        <f t="shared" ca="1" si="2038"/>
        <v>20.5</v>
      </c>
      <c r="EF3377">
        <f t="shared" ca="1" si="2039"/>
        <v>0.14650703563982503</v>
      </c>
      <c r="EG3377">
        <f t="shared" ca="1" si="2040"/>
        <v>25.5</v>
      </c>
      <c r="EU3377">
        <f t="shared" ca="1" si="2041"/>
        <v>1.2964093261398637E-2</v>
      </c>
      <c r="EV3377">
        <f t="shared" ca="1" si="2042"/>
        <v>2.0552830780266134E-2</v>
      </c>
      <c r="EW3377">
        <f t="shared" ca="1" si="2043"/>
        <v>1.9736639866556951E-2</v>
      </c>
      <c r="EX3377">
        <f t="shared" ca="1" si="2044"/>
        <v>3.1289794910395172E-2</v>
      </c>
      <c r="EY3377">
        <f t="shared" ca="1" si="2045"/>
        <v>1.532120112710748E-2</v>
      </c>
      <c r="EZ3377">
        <f t="shared" ca="1" si="2046"/>
        <v>1.6522863960606107E-2</v>
      </c>
      <c r="FA3377">
        <f t="shared" ca="1" si="2047"/>
        <v>2.332511984229458E-2</v>
      </c>
      <c r="FB3377">
        <f t="shared" ca="1" si="2048"/>
        <v>2.5154541006396115E-2</v>
      </c>
      <c r="FC3377">
        <f t="shared" si="2051"/>
        <v>3371</v>
      </c>
      <c r="FD3377">
        <v>0.95015890132051306</v>
      </c>
      <c r="FE3377">
        <v>0.94439885209490493</v>
      </c>
      <c r="FF3377">
        <v>0.94999703038021999</v>
      </c>
      <c r="FH3377">
        <f t="shared" si="2050"/>
        <v>3376</v>
      </c>
      <c r="FI3377">
        <v>3.9139930685532884E-2</v>
      </c>
      <c r="FJ3377">
        <v>3.2133502253841768E-2</v>
      </c>
      <c r="FK3377">
        <v>2.0171714696508362E-2</v>
      </c>
      <c r="FL3377">
        <v>1.6521816139215256E-2</v>
      </c>
      <c r="FM3377">
        <v>2.8557683040881701E-2</v>
      </c>
      <c r="FN3377">
        <v>2.3512003768534184E-2</v>
      </c>
      <c r="FO3377">
        <v>1.4958178409870015E-2</v>
      </c>
      <c r="FP3377">
        <v>1.2307748515864815E-2</v>
      </c>
    </row>
    <row r="3378" spans="113:172">
      <c r="DI3378">
        <f t="shared" si="2049"/>
        <v>3377</v>
      </c>
      <c r="DJ3378">
        <f t="shared" ca="1" si="2018"/>
        <v>0.49752700284462437</v>
      </c>
      <c r="DK3378">
        <f t="shared" ca="1" si="2019"/>
        <v>-6.1989242931797372E-3</v>
      </c>
      <c r="DL3378">
        <f t="shared" ca="1" si="2020"/>
        <v>3.2577335645059353</v>
      </c>
      <c r="DM3378">
        <f t="shared" ca="1" si="2021"/>
        <v>0.49084377813805902</v>
      </c>
      <c r="DN3378">
        <f t="shared" ca="1" si="2022"/>
        <v>-2.2953259944360545E-2</v>
      </c>
      <c r="DO3378">
        <f t="shared" ca="1" si="2023"/>
        <v>2.8757674537140194</v>
      </c>
      <c r="DP3378">
        <f t="shared" ca="1" si="2024"/>
        <v>0.882750966821363</v>
      </c>
      <c r="DQ3378">
        <f t="shared" ca="1" si="2025"/>
        <v>0.67751408808447922</v>
      </c>
      <c r="DR3378">
        <f t="shared" ca="1" si="2026"/>
        <v>0.46075857681767429</v>
      </c>
      <c r="DS3378">
        <f t="shared" ca="1" si="2027"/>
        <v>-5.0596590948566809E-3</v>
      </c>
      <c r="DT3378">
        <f t="shared" ca="1" si="2028"/>
        <v>0.53724561010532579</v>
      </c>
      <c r="DU3378">
        <f t="shared" ca="1" si="2029"/>
        <v>9.3496940987825378E-2</v>
      </c>
      <c r="DV3378">
        <f t="shared" ca="1" si="2030"/>
        <v>-2.8568898075801638E-3</v>
      </c>
      <c r="DW3378">
        <f t="shared" ca="1" si="2031"/>
        <v>0.57152999403599836</v>
      </c>
      <c r="DX3378">
        <f t="shared" ca="1" si="2032"/>
        <v>0.32311172146155798</v>
      </c>
      <c r="DZ3378">
        <f t="shared" ca="1" si="2033"/>
        <v>0.95829976040075882</v>
      </c>
      <c r="EA3378">
        <f t="shared" ca="1" si="2034"/>
        <v>29.5</v>
      </c>
      <c r="EB3378">
        <f t="shared" ca="1" si="2035"/>
        <v>0.74993618588002198</v>
      </c>
      <c r="EC3378">
        <f t="shared" ca="1" si="2036"/>
        <v>29.5</v>
      </c>
      <c r="ED3378">
        <f t="shared" ca="1" si="2037"/>
        <v>0.36458161395977595</v>
      </c>
      <c r="EE3378">
        <f t="shared" ca="1" si="2038"/>
        <v>22.5</v>
      </c>
      <c r="EF3378">
        <f t="shared" ca="1" si="2039"/>
        <v>0.13889946946819998</v>
      </c>
      <c r="EG3378">
        <f t="shared" ca="1" si="2040"/>
        <v>25.5</v>
      </c>
      <c r="EU3378">
        <f t="shared" ca="1" si="2041"/>
        <v>1.9373898102915198E-2</v>
      </c>
      <c r="EV3378">
        <f t="shared" ca="1" si="2042"/>
        <v>2.5401333068266592E-2</v>
      </c>
      <c r="EW3378">
        <f t="shared" ca="1" si="2043"/>
        <v>1.0952939710561287E-2</v>
      </c>
      <c r="EX3378">
        <f t="shared" ca="1" si="2044"/>
        <v>1.436052095384702E-2</v>
      </c>
      <c r="EY3378">
        <f t="shared" ca="1" si="2045"/>
        <v>1.9373898102915198E-2</v>
      </c>
      <c r="EZ3378">
        <f t="shared" ca="1" si="2046"/>
        <v>2.241294094258817E-2</v>
      </c>
      <c r="FA3378">
        <f t="shared" ca="1" si="2047"/>
        <v>1.0952939710561287E-2</v>
      </c>
      <c r="FB3378">
        <f t="shared" ca="1" si="2048"/>
        <v>1.2671047900453253E-2</v>
      </c>
      <c r="FC3378">
        <f t="shared" si="2051"/>
        <v>3372</v>
      </c>
      <c r="FD3378">
        <v>0.95022126862336231</v>
      </c>
      <c r="FE3378">
        <v>0.94459334330375899</v>
      </c>
      <c r="FF3378">
        <v>0.95001531811910178</v>
      </c>
      <c r="FH3378">
        <f t="shared" si="2050"/>
        <v>3377</v>
      </c>
      <c r="FI3378">
        <v>3.9146056819489669E-2</v>
      </c>
      <c r="FJ3378">
        <v>3.2148979700127554E-2</v>
      </c>
      <c r="FK3378">
        <v>2.0189454923596303E-2</v>
      </c>
      <c r="FL3378">
        <v>1.6528800576429983E-2</v>
      </c>
      <c r="FM3378">
        <v>2.8559210009389522E-2</v>
      </c>
      <c r="FN3378">
        <v>2.3514020219456946E-2</v>
      </c>
      <c r="FO3378">
        <v>1.4960012731926403E-2</v>
      </c>
      <c r="FP3378">
        <v>1.2309882600578781E-2</v>
      </c>
    </row>
    <row r="3379" spans="113:172">
      <c r="DI3379">
        <f t="shared" si="2049"/>
        <v>3378</v>
      </c>
      <c r="DJ3379">
        <f t="shared" ca="1" si="2018"/>
        <v>0.48808742952190531</v>
      </c>
      <c r="DK3379">
        <f t="shared" ca="1" si="2019"/>
        <v>-2.9864824834902506E-2</v>
      </c>
      <c r="DL3379">
        <f t="shared" ca="1" si="2020"/>
        <v>3.2481891922393471</v>
      </c>
      <c r="DM3379">
        <f t="shared" ca="1" si="2021"/>
        <v>0.51443956401747748</v>
      </c>
      <c r="DN3379">
        <f t="shared" ca="1" si="2022"/>
        <v>3.6202525861583457E-2</v>
      </c>
      <c r="DO3379">
        <f t="shared" ca="1" si="2023"/>
        <v>2.8908568518720315</v>
      </c>
      <c r="DP3379">
        <f t="shared" ca="1" si="2024"/>
        <v>0.88999029329293289</v>
      </c>
      <c r="DQ3379">
        <f t="shared" ca="1" si="2025"/>
        <v>0.19309606900329879</v>
      </c>
      <c r="DR3379">
        <f t="shared" ca="1" si="2026"/>
        <v>-0.86654358063120762</v>
      </c>
      <c r="DS3379">
        <f t="shared" ca="1" si="2027"/>
        <v>-7.768488783398868E-3</v>
      </c>
      <c r="DT3379">
        <f t="shared" ca="1" si="2028"/>
        <v>0.63735204216768349</v>
      </c>
      <c r="DU3379">
        <f t="shared" ca="1" si="2029"/>
        <v>0.35138982384701101</v>
      </c>
      <c r="DV3379">
        <f t="shared" ca="1" si="2030"/>
        <v>-2.4621485497406145E-3</v>
      </c>
      <c r="DW3379">
        <f t="shared" ca="1" si="2031"/>
        <v>0.86907494806558816</v>
      </c>
      <c r="DX3379">
        <f t="shared" ca="1" si="2032"/>
        <v>0.27626660122611213</v>
      </c>
      <c r="DZ3379">
        <f t="shared" ca="1" si="2033"/>
        <v>0.94956137901968596</v>
      </c>
      <c r="EA3379">
        <f t="shared" ca="1" si="2034"/>
        <v>28.5</v>
      </c>
      <c r="EB3379">
        <f t="shared" ca="1" si="2035"/>
        <v>0.3010998202224604</v>
      </c>
      <c r="EC3379">
        <f t="shared" ca="1" si="2036"/>
        <v>26.5</v>
      </c>
      <c r="ED3379">
        <f t="shared" ca="1" si="2037"/>
        <v>0.59656094156619943</v>
      </c>
      <c r="EE3379">
        <f t="shared" ca="1" si="2038"/>
        <v>28.5</v>
      </c>
      <c r="EF3379">
        <f t="shared" ca="1" si="2039"/>
        <v>0.48168269136863451</v>
      </c>
      <c r="EG3379">
        <f t="shared" ca="1" si="2040"/>
        <v>34.5</v>
      </c>
      <c r="EU3379">
        <f t="shared" ca="1" si="2041"/>
        <v>3.0493857826862744E-2</v>
      </c>
      <c r="EV3379">
        <f t="shared" ca="1" si="2042"/>
        <v>3.0493857826862744E-2</v>
      </c>
      <c r="EW3379">
        <f t="shared" ca="1" si="2043"/>
        <v>9.6935649553021794E-3</v>
      </c>
      <c r="EX3379">
        <f t="shared" ca="1" si="2044"/>
        <v>9.6935649553021794E-3</v>
      </c>
      <c r="EY3379">
        <f t="shared" ca="1" si="2045"/>
        <v>3.27952810590788E-2</v>
      </c>
      <c r="EZ3379">
        <f t="shared" ca="1" si="2046"/>
        <v>2.5190578204799658E-2</v>
      </c>
      <c r="FA3379">
        <f t="shared" ca="1" si="2047"/>
        <v>1.0425154763249515E-2</v>
      </c>
      <c r="FB3379">
        <f t="shared" ca="1" si="2048"/>
        <v>8.0077275717713656E-3</v>
      </c>
      <c r="FC3379">
        <f t="shared" si="2051"/>
        <v>3373</v>
      </c>
      <c r="FD3379">
        <v>0.95037677158513267</v>
      </c>
      <c r="FE3379">
        <v>0.94460982703454899</v>
      </c>
      <c r="FF3379">
        <v>0.95004246845965279</v>
      </c>
      <c r="FH3379">
        <f t="shared" si="2050"/>
        <v>3378</v>
      </c>
      <c r="FI3379">
        <v>3.9146816029213299E-2</v>
      </c>
      <c r="FJ3379">
        <v>3.2151107931608136E-2</v>
      </c>
      <c r="FK3379">
        <v>2.0189726215702225E-2</v>
      </c>
      <c r="FL3379">
        <v>1.6538114349718889E-2</v>
      </c>
      <c r="FM3379">
        <v>2.8565506345950658E-2</v>
      </c>
      <c r="FN3379">
        <v>2.3521071473605801E-2</v>
      </c>
      <c r="FO3379">
        <v>1.4961187801698148E-2</v>
      </c>
      <c r="FP3379">
        <v>1.2311678111450633E-2</v>
      </c>
    </row>
    <row r="3380" spans="113:172">
      <c r="DI3380">
        <f t="shared" si="2049"/>
        <v>3379</v>
      </c>
      <c r="DJ3380">
        <f t="shared" ca="1" si="2018"/>
        <v>0.5669303095269056</v>
      </c>
      <c r="DK3380">
        <f t="shared" ca="1" si="2019"/>
        <v>0.1685642773634371</v>
      </c>
      <c r="DL3380">
        <f t="shared" ca="1" si="2020"/>
        <v>3.3282149329275956</v>
      </c>
      <c r="DM3380">
        <f t="shared" ca="1" si="2021"/>
        <v>0.97262946979292764</v>
      </c>
      <c r="DN3380">
        <f t="shared" ca="1" si="2022"/>
        <v>1.9209258173897057</v>
      </c>
      <c r="DO3380">
        <f t="shared" ca="1" si="2023"/>
        <v>3.3716101674790604</v>
      </c>
      <c r="DP3380">
        <f t="shared" ca="1" si="2024"/>
        <v>1.0130385913848698</v>
      </c>
      <c r="DQ3380">
        <f t="shared" ca="1" si="2025"/>
        <v>0.1856754854979572</v>
      </c>
      <c r="DR3380">
        <f t="shared" ca="1" si="2026"/>
        <v>-0.89394565078613941</v>
      </c>
      <c r="DS3380">
        <f t="shared" ca="1" si="2027"/>
        <v>-7.8244124031614272E-3</v>
      </c>
      <c r="DT3380">
        <f t="shared" ca="1" si="2028"/>
        <v>0.17635538714634968</v>
      </c>
      <c r="DU3380">
        <f t="shared" ca="1" si="2029"/>
        <v>-0.92934412561658641</v>
      </c>
      <c r="DV3380">
        <f t="shared" ca="1" si="2030"/>
        <v>-4.4224916370103739E-3</v>
      </c>
      <c r="DW3380">
        <f t="shared" ca="1" si="2031"/>
        <v>0.76939549819664421</v>
      </c>
      <c r="DX3380">
        <f t="shared" ca="1" si="2032"/>
        <v>0.43560554914965621</v>
      </c>
      <c r="DZ3380">
        <f t="shared" ca="1" si="2033"/>
        <v>8.8381433182396663E-2</v>
      </c>
      <c r="EA3380">
        <f t="shared" ca="1" si="2034"/>
        <v>14.5</v>
      </c>
      <c r="EB3380">
        <f t="shared" ca="1" si="2035"/>
        <v>0.1305455866268963</v>
      </c>
      <c r="EC3380">
        <f t="shared" ca="1" si="2036"/>
        <v>24.5</v>
      </c>
      <c r="ED3380">
        <f t="shared" ca="1" si="2037"/>
        <v>0.84620135377079286</v>
      </c>
      <c r="EE3380">
        <f t="shared" ca="1" si="2038"/>
        <v>36.5</v>
      </c>
      <c r="EF3380">
        <f t="shared" ca="1" si="2039"/>
        <v>0.48298485862379792</v>
      </c>
      <c r="EG3380">
        <f t="shared" ca="1" si="2040"/>
        <v>34.5</v>
      </c>
      <c r="EU3380">
        <f t="shared" ca="1" si="2041"/>
        <v>5.3061758496320291E-2</v>
      </c>
      <c r="EV3380">
        <f t="shared" ca="1" si="2042"/>
        <v>2.107932871771628E-2</v>
      </c>
      <c r="EW3380">
        <f t="shared" ca="1" si="2043"/>
        <v>3.0041762010321119E-2</v>
      </c>
      <c r="EX3380">
        <f t="shared" ca="1" si="2044"/>
        <v>1.1934398606839897E-2</v>
      </c>
      <c r="EY3380">
        <f t="shared" ca="1" si="2045"/>
        <v>3.1403897885577313E-2</v>
      </c>
      <c r="EZ3380">
        <f t="shared" ca="1" si="2046"/>
        <v>2.2301318788308527E-2</v>
      </c>
      <c r="FA3380">
        <f t="shared" ca="1" si="2047"/>
        <v>1.777981833263903E-2</v>
      </c>
      <c r="FB3380">
        <f t="shared" ca="1" si="2048"/>
        <v>1.2626247801439311E-2</v>
      </c>
      <c r="FC3380">
        <f t="shared" si="2051"/>
        <v>3374</v>
      </c>
      <c r="FD3380">
        <v>0.95037877050332431</v>
      </c>
      <c r="FE3380">
        <v>0.94461281841323685</v>
      </c>
      <c r="FF3380">
        <v>0.95010009060001122</v>
      </c>
      <c r="FH3380">
        <f t="shared" si="2050"/>
        <v>3379</v>
      </c>
      <c r="FI3380">
        <v>3.9182998008682454E-2</v>
      </c>
      <c r="FJ3380">
        <v>3.2154225510788496E-2</v>
      </c>
      <c r="FK3380">
        <v>2.0200011069582892E-2</v>
      </c>
      <c r="FL3380">
        <v>1.6538733537850892E-2</v>
      </c>
      <c r="FM3380">
        <v>2.8567872443836337E-2</v>
      </c>
      <c r="FN3380">
        <v>2.3524916769621443E-2</v>
      </c>
      <c r="FO3380">
        <v>1.4961891507022471E-2</v>
      </c>
      <c r="FP3380">
        <v>1.2317445342069003E-2</v>
      </c>
    </row>
    <row r="3381" spans="113:172">
      <c r="DI3381">
        <f t="shared" si="2049"/>
        <v>3380</v>
      </c>
      <c r="DJ3381">
        <f t="shared" ca="1" si="2018"/>
        <v>0.50404456209517501</v>
      </c>
      <c r="DK3381">
        <f t="shared" ca="1" si="2019"/>
        <v>1.013838738582154E-2</v>
      </c>
      <c r="DL3381">
        <f t="shared" ca="1" si="2020"/>
        <v>3.2643223433366737</v>
      </c>
      <c r="DM3381">
        <f t="shared" ca="1" si="2021"/>
        <v>0.13723206258189746</v>
      </c>
      <c r="DN3381">
        <f t="shared" ca="1" si="2022"/>
        <v>-1.0928398418774354</v>
      </c>
      <c r="DO3381">
        <f t="shared" ca="1" si="2023"/>
        <v>2.6028618638590952</v>
      </c>
      <c r="DP3381">
        <f t="shared" ca="1" si="2024"/>
        <v>0.79736667831600927</v>
      </c>
      <c r="DQ3381">
        <f t="shared" ca="1" si="2025"/>
        <v>0.52793860557856354</v>
      </c>
      <c r="DR3381">
        <f t="shared" ca="1" si="2026"/>
        <v>7.0089041532323815E-2</v>
      </c>
      <c r="DS3381">
        <f t="shared" ca="1" si="2027"/>
        <v>-5.8569585113090296E-3</v>
      </c>
      <c r="DT3381">
        <f t="shared" ca="1" si="2028"/>
        <v>0.57974676055691998</v>
      </c>
      <c r="DU3381">
        <f t="shared" ca="1" si="2029"/>
        <v>0.20124567451207981</v>
      </c>
      <c r="DV3381">
        <f t="shared" ca="1" si="2030"/>
        <v>-2.6919652461481745E-3</v>
      </c>
      <c r="DW3381">
        <f t="shared" ca="1" si="2031"/>
        <v>0.73184652165720365</v>
      </c>
      <c r="DX3381">
        <f t="shared" ca="1" si="2032"/>
        <v>0.33703768892442554</v>
      </c>
      <c r="DZ3381">
        <f t="shared" ca="1" si="2033"/>
        <v>0.84461802074318371</v>
      </c>
      <c r="EA3381">
        <f t="shared" ca="1" si="2034"/>
        <v>26.5</v>
      </c>
      <c r="EB3381">
        <f t="shared" ca="1" si="2035"/>
        <v>0.75129620062388658</v>
      </c>
      <c r="EC3381">
        <f t="shared" ca="1" si="2036"/>
        <v>29.5</v>
      </c>
      <c r="ED3381">
        <f t="shared" ca="1" si="2037"/>
        <v>0.74617745469011787</v>
      </c>
      <c r="EE3381">
        <f t="shared" ca="1" si="2038"/>
        <v>32.5</v>
      </c>
      <c r="EF3381">
        <f t="shared" ca="1" si="2039"/>
        <v>0.4571279055898898</v>
      </c>
      <c r="EG3381">
        <f t="shared" ca="1" si="2040"/>
        <v>33.5</v>
      </c>
      <c r="EU3381">
        <f t="shared" ca="1" si="2041"/>
        <v>2.7616849873856743E-2</v>
      </c>
      <c r="EV3381">
        <f t="shared" ca="1" si="2042"/>
        <v>2.2518354512529343E-2</v>
      </c>
      <c r="EW3381">
        <f t="shared" ca="1" si="2043"/>
        <v>1.2718403355638699E-2</v>
      </c>
      <c r="EX3381">
        <f t="shared" ca="1" si="2044"/>
        <v>1.0370390428443862E-2</v>
      </c>
      <c r="EY3381">
        <f t="shared" ca="1" si="2045"/>
        <v>2.4808356666345885E-2</v>
      </c>
      <c r="EZ3381">
        <f t="shared" ca="1" si="2046"/>
        <v>2.1846164825588169E-2</v>
      </c>
      <c r="FA3381">
        <f t="shared" ca="1" si="2047"/>
        <v>1.1425006404217815E-2</v>
      </c>
      <c r="FB3381">
        <f t="shared" ca="1" si="2048"/>
        <v>1.0060826535057479E-2</v>
      </c>
      <c r="FC3381">
        <f t="shared" si="2051"/>
        <v>3375</v>
      </c>
      <c r="FD3381">
        <v>0.95043092641520666</v>
      </c>
      <c r="FE3381">
        <v>0.94467706572893761</v>
      </c>
      <c r="FF3381">
        <v>0.95010524213817704</v>
      </c>
      <c r="FH3381">
        <f t="shared" si="2050"/>
        <v>3380</v>
      </c>
      <c r="FI3381">
        <v>3.9186191574320413E-2</v>
      </c>
      <c r="FJ3381">
        <v>3.216609119626003E-2</v>
      </c>
      <c r="FK3381">
        <v>2.0206593965076139E-2</v>
      </c>
      <c r="FL3381">
        <v>1.6544424898601244E-2</v>
      </c>
      <c r="FM3381">
        <v>2.8568344082560138E-2</v>
      </c>
      <c r="FN3381">
        <v>2.3525583499481428E-2</v>
      </c>
      <c r="FO3381">
        <v>1.4966048273447875E-2</v>
      </c>
      <c r="FP3381">
        <v>1.2320195998952206E-2</v>
      </c>
    </row>
    <row r="3382" spans="113:172">
      <c r="DI3382">
        <f t="shared" si="2049"/>
        <v>3381</v>
      </c>
      <c r="DJ3382">
        <f t="shared" ca="1" si="2018"/>
        <v>0.50699483821274849</v>
      </c>
      <c r="DK3382">
        <f t="shared" ca="1" si="2019"/>
        <v>1.753435769963415E-2</v>
      </c>
      <c r="DL3382">
        <f t="shared" ca="1" si="2020"/>
        <v>3.2673051114685352</v>
      </c>
      <c r="DM3382">
        <f t="shared" ca="1" si="2021"/>
        <v>7.7427098662009808E-2</v>
      </c>
      <c r="DN3382">
        <f t="shared" ca="1" si="2022"/>
        <v>-1.422592920965712</v>
      </c>
      <c r="DO3382">
        <f t="shared" ca="1" si="2023"/>
        <v>2.5187487811503964</v>
      </c>
      <c r="DP3382">
        <f t="shared" ca="1" si="2024"/>
        <v>0.77089487979232829</v>
      </c>
      <c r="DQ3382">
        <f t="shared" ca="1" si="2025"/>
        <v>7.7869848642283968E-2</v>
      </c>
      <c r="DR3382">
        <f t="shared" ca="1" si="2026"/>
        <v>-1.4195466817604347</v>
      </c>
      <c r="DS3382">
        <f t="shared" ca="1" si="2027"/>
        <v>-8.8970872790676593E-3</v>
      </c>
      <c r="DT3382">
        <f t="shared" ca="1" si="2028"/>
        <v>0.37817966224858646</v>
      </c>
      <c r="DU3382">
        <f t="shared" ca="1" si="2029"/>
        <v>-0.31026515803772292</v>
      </c>
      <c r="DV3382">
        <f t="shared" ca="1" si="2030"/>
        <v>-3.4749043765371014E-3</v>
      </c>
      <c r="DW3382">
        <f t="shared" ca="1" si="2031"/>
        <v>1.1474901082777507</v>
      </c>
      <c r="DX3382">
        <f t="shared" ca="1" si="2032"/>
        <v>0.44974800589618269</v>
      </c>
      <c r="DZ3382">
        <f t="shared" ca="1" si="2033"/>
        <v>0.19362756045107155</v>
      </c>
      <c r="EA3382">
        <f t="shared" ca="1" si="2034"/>
        <v>16.5</v>
      </c>
      <c r="EB3382">
        <f t="shared" ca="1" si="2035"/>
        <v>0.94907306767138611</v>
      </c>
      <c r="EC3382">
        <f t="shared" ca="1" si="2036"/>
        <v>30.5</v>
      </c>
      <c r="ED3382">
        <f t="shared" ca="1" si="2037"/>
        <v>0.98931016038599129</v>
      </c>
      <c r="EE3382">
        <f t="shared" ca="1" si="2038"/>
        <v>49.5</v>
      </c>
      <c r="EF3382">
        <f t="shared" ca="1" si="2039"/>
        <v>0.47474784520922508</v>
      </c>
      <c r="EG3382">
        <f t="shared" ca="1" si="2040"/>
        <v>34.5</v>
      </c>
      <c r="EU3382">
        <f t="shared" ca="1" si="2041"/>
        <v>6.9544855047136409E-2</v>
      </c>
      <c r="EV3382">
        <f t="shared" ca="1" si="2042"/>
        <v>2.3181618349045467E-2</v>
      </c>
      <c r="EW3382">
        <f t="shared" ca="1" si="2043"/>
        <v>2.7257454902798951E-2</v>
      </c>
      <c r="EX3382">
        <f t="shared" ca="1" si="2044"/>
        <v>9.0858183009329841E-3</v>
      </c>
      <c r="EY3382">
        <f t="shared" ca="1" si="2045"/>
        <v>3.7622626500909855E-2</v>
      </c>
      <c r="EZ3382">
        <f t="shared" ca="1" si="2046"/>
        <v>3.3260582848630454E-2</v>
      </c>
      <c r="FA3382">
        <f t="shared" ca="1" si="2047"/>
        <v>1.4745836258891237E-2</v>
      </c>
      <c r="FB3382">
        <f t="shared" ca="1" si="2048"/>
        <v>1.3036174083947324E-2</v>
      </c>
      <c r="FC3382">
        <f t="shared" si="2051"/>
        <v>3376</v>
      </c>
      <c r="FD3382">
        <v>0.95043212981677094</v>
      </c>
      <c r="FE3382">
        <v>0.94468880066038941</v>
      </c>
      <c r="FF3382">
        <v>0.95024086977951927</v>
      </c>
      <c r="FH3382">
        <f t="shared" si="2050"/>
        <v>3381</v>
      </c>
      <c r="FI3382">
        <v>3.919125350985711E-2</v>
      </c>
      <c r="FJ3382">
        <v>3.2176233678388358E-2</v>
      </c>
      <c r="FK3382">
        <v>2.0207815594929714E-2</v>
      </c>
      <c r="FL3382">
        <v>1.6544812527703154E-2</v>
      </c>
      <c r="FM3382">
        <v>2.8570108634887834E-2</v>
      </c>
      <c r="FN3382">
        <v>2.3526323400165323E-2</v>
      </c>
      <c r="FO3382">
        <v>1.4971515397189054E-2</v>
      </c>
      <c r="FP3382">
        <v>1.2321743552020025E-2</v>
      </c>
    </row>
    <row r="3383" spans="113:172">
      <c r="DI3383">
        <f t="shared" si="2049"/>
        <v>3382</v>
      </c>
      <c r="DJ3383">
        <f t="shared" ca="1" si="2018"/>
        <v>0.46283603515082183</v>
      </c>
      <c r="DK3383">
        <f t="shared" ca="1" si="2019"/>
        <v>-9.3291392185219757E-2</v>
      </c>
      <c r="DL3383">
        <f t="shared" ca="1" si="2020"/>
        <v>3.2226094865646786</v>
      </c>
      <c r="DM3383">
        <f t="shared" ca="1" si="2021"/>
        <v>0.28846192911095025</v>
      </c>
      <c r="DN3383">
        <f t="shared" ca="1" si="2022"/>
        <v>-0.55788361874777892</v>
      </c>
      <c r="DO3383">
        <f t="shared" ca="1" si="2023"/>
        <v>2.7393179575096775</v>
      </c>
      <c r="DP3383">
        <f t="shared" ca="1" si="2024"/>
        <v>0.85003099783889957</v>
      </c>
      <c r="DQ3383">
        <f t="shared" ca="1" si="2025"/>
        <v>0.86403019334117737</v>
      </c>
      <c r="DR3383">
        <f t="shared" ca="1" si="2026"/>
        <v>1.0986067932625985</v>
      </c>
      <c r="DS3383">
        <f t="shared" ca="1" si="2027"/>
        <v>-3.7579041208343194E-3</v>
      </c>
      <c r="DT3383">
        <f t="shared" ca="1" si="2028"/>
        <v>2.2765158424167931E-2</v>
      </c>
      <c r="DU3383">
        <f t="shared" ca="1" si="2029"/>
        <v>-1.999721762794489</v>
      </c>
      <c r="DV3383">
        <f t="shared" ca="1" si="2030"/>
        <v>-6.0608548604485137E-3</v>
      </c>
      <c r="DW3383">
        <f t="shared" ca="1" si="2031"/>
        <v>0.4411144645390408</v>
      </c>
      <c r="DX3383">
        <f t="shared" ca="1" si="2032"/>
        <v>0.71047981949160999</v>
      </c>
      <c r="DZ3383">
        <f t="shared" ca="1" si="2033"/>
        <v>0.2034600490550007</v>
      </c>
      <c r="EA3383">
        <f t="shared" ca="1" si="2034"/>
        <v>16.5</v>
      </c>
      <c r="EB3383">
        <f t="shared" ca="1" si="2035"/>
        <v>8.7131275915091067E-3</v>
      </c>
      <c r="EC3383">
        <f t="shared" ca="1" si="2036"/>
        <v>19.5</v>
      </c>
      <c r="ED3383">
        <f t="shared" ca="1" si="2037"/>
        <v>0.60845577803925721</v>
      </c>
      <c r="EE3383">
        <f t="shared" ca="1" si="2038"/>
        <v>28.5</v>
      </c>
      <c r="EF3383">
        <f t="shared" ca="1" si="2039"/>
        <v>1.8475670909113617E-2</v>
      </c>
      <c r="EG3383">
        <f t="shared" ca="1" si="2040"/>
        <v>18.5</v>
      </c>
      <c r="EU3383">
        <f t="shared" ca="1" si="2041"/>
        <v>2.6734209972063078E-2</v>
      </c>
      <c r="EV3383">
        <f t="shared" ca="1" si="2042"/>
        <v>1.5477700510141782E-2</v>
      </c>
      <c r="EW3383">
        <f t="shared" ca="1" si="2043"/>
        <v>4.3059382999491518E-2</v>
      </c>
      <c r="EX3383">
        <f t="shared" ca="1" si="2044"/>
        <v>2.4929116473389825E-2</v>
      </c>
      <c r="EY3383">
        <f t="shared" ca="1" si="2045"/>
        <v>2.2621254591745681E-2</v>
      </c>
      <c r="EZ3383">
        <f t="shared" ca="1" si="2046"/>
        <v>2.3844025110218423E-2</v>
      </c>
      <c r="FA3383">
        <f t="shared" ca="1" si="2047"/>
        <v>3.6434862538031285E-2</v>
      </c>
      <c r="FB3383">
        <f t="shared" ca="1" si="2048"/>
        <v>3.8404314567114052E-2</v>
      </c>
      <c r="FC3383">
        <f t="shared" si="2051"/>
        <v>3377</v>
      </c>
      <c r="FD3383">
        <v>0.95061891308613633</v>
      </c>
      <c r="FE3383">
        <v>0.94473786270128701</v>
      </c>
      <c r="FF3383">
        <v>0.9504667490450972</v>
      </c>
      <c r="FH3383">
        <f t="shared" si="2050"/>
        <v>3382</v>
      </c>
      <c r="FI3383">
        <v>3.9199700578630182E-2</v>
      </c>
      <c r="FJ3383">
        <v>3.2178437660315105E-2</v>
      </c>
      <c r="FK3383">
        <v>2.0219833399217936E-2</v>
      </c>
      <c r="FL3383">
        <v>1.6546983318053519E-2</v>
      </c>
      <c r="FM3383">
        <v>2.8571057962338643E-2</v>
      </c>
      <c r="FN3383">
        <v>2.3535765497840238E-2</v>
      </c>
      <c r="FO3383">
        <v>1.4973098675486971E-2</v>
      </c>
      <c r="FP3383">
        <v>1.2322665132836369E-2</v>
      </c>
    </row>
    <row r="3384" spans="113:172">
      <c r="DI3384">
        <f t="shared" si="2049"/>
        <v>3383</v>
      </c>
      <c r="DJ3384">
        <f t="shared" ca="1" si="2018"/>
        <v>0.94905510689259476</v>
      </c>
      <c r="DK3384">
        <f t="shared" ca="1" si="2019"/>
        <v>1.6357601929387746</v>
      </c>
      <c r="DL3384">
        <f t="shared" ca="1" si="2020"/>
        <v>3.9199297498465828</v>
      </c>
      <c r="DM3384">
        <f t="shared" ca="1" si="2021"/>
        <v>2.0145809393689706E-2</v>
      </c>
      <c r="DN3384">
        <f t="shared" ca="1" si="2022"/>
        <v>-2.0507467181769927</v>
      </c>
      <c r="DO3384">
        <f t="shared" ca="1" si="2023"/>
        <v>2.3585199443349829</v>
      </c>
      <c r="DP3384">
        <f t="shared" ca="1" si="2024"/>
        <v>0.60167403368065209</v>
      </c>
      <c r="DQ3384">
        <f t="shared" ca="1" si="2025"/>
        <v>0.22986533740543091</v>
      </c>
      <c r="DR3384">
        <f t="shared" ca="1" si="2026"/>
        <v>-0.73929040431710336</v>
      </c>
      <c r="DS3384">
        <f t="shared" ca="1" si="2027"/>
        <v>-7.5087836514314207E-3</v>
      </c>
      <c r="DT3384">
        <f t="shared" ca="1" si="2028"/>
        <v>0.75439942541202343</v>
      </c>
      <c r="DU3384">
        <f t="shared" ca="1" si="2029"/>
        <v>0.6883996420691143</v>
      </c>
      <c r="DV3384">
        <f t="shared" ca="1" si="2030"/>
        <v>-1.9463077166226696E-3</v>
      </c>
      <c r="DW3384">
        <f t="shared" ca="1" si="2031"/>
        <v>1.2402270005407701</v>
      </c>
      <c r="DX3384">
        <f t="shared" ca="1" si="2032"/>
        <v>0.32295944665764864</v>
      </c>
      <c r="DZ3384">
        <f t="shared" ca="1" si="2033"/>
        <v>0.43633131363613753</v>
      </c>
      <c r="EA3384">
        <f t="shared" ca="1" si="2034"/>
        <v>20.5</v>
      </c>
      <c r="EB3384">
        <f t="shared" ca="1" si="2035"/>
        <v>3.6725925693239958E-2</v>
      </c>
      <c r="EC3384">
        <f t="shared" ca="1" si="2036"/>
        <v>21.5</v>
      </c>
      <c r="ED3384">
        <f t="shared" ca="1" si="2037"/>
        <v>0.60977427376175708</v>
      </c>
      <c r="EE3384">
        <f t="shared" ca="1" si="2038"/>
        <v>29.5</v>
      </c>
      <c r="EF3384">
        <f t="shared" ca="1" si="2039"/>
        <v>0.5042975953717479</v>
      </c>
      <c r="EG3384">
        <f t="shared" ca="1" si="2040"/>
        <v>34.5</v>
      </c>
      <c r="EU3384">
        <f t="shared" ca="1" si="2041"/>
        <v>6.0498878075159516E-2</v>
      </c>
      <c r="EV3384">
        <f t="shared" ca="1" si="2042"/>
        <v>4.2041593238670169E-2</v>
      </c>
      <c r="EW3384">
        <f t="shared" ca="1" si="2043"/>
        <v>1.5754119349153592E-2</v>
      </c>
      <c r="EX3384">
        <f t="shared" ca="1" si="2044"/>
        <v>1.0947777852801649E-2</v>
      </c>
      <c r="EY3384">
        <f t="shared" ca="1" si="2045"/>
        <v>5.7684976769338141E-2</v>
      </c>
      <c r="EZ3384">
        <f t="shared" ca="1" si="2046"/>
        <v>3.5948608711326671E-2</v>
      </c>
      <c r="FA3384">
        <f t="shared" ca="1" si="2047"/>
        <v>1.5021369611983658E-2</v>
      </c>
      <c r="FB3384">
        <f t="shared" ca="1" si="2048"/>
        <v>9.36114338138112E-3</v>
      </c>
      <c r="FC3384">
        <f t="shared" si="2051"/>
        <v>3378</v>
      </c>
      <c r="FD3384">
        <v>0.95065295845230635</v>
      </c>
      <c r="FE3384">
        <v>0.94479758930845414</v>
      </c>
      <c r="FF3384">
        <v>0.95049282132390811</v>
      </c>
      <c r="FH3384">
        <f t="shared" si="2050"/>
        <v>3383</v>
      </c>
      <c r="FI3384">
        <v>3.9226275829733731E-2</v>
      </c>
      <c r="FJ3384">
        <v>3.2180934849511476E-2</v>
      </c>
      <c r="FK3384">
        <v>2.0220017968941566E-2</v>
      </c>
      <c r="FL3384">
        <v>1.6571574923686608E-2</v>
      </c>
      <c r="FM3384">
        <v>2.85736642456186E-2</v>
      </c>
      <c r="FN3384">
        <v>2.3548819388856321E-2</v>
      </c>
      <c r="FO3384">
        <v>1.4981302915334343E-2</v>
      </c>
      <c r="FP3384">
        <v>1.232398882504194E-2</v>
      </c>
    </row>
    <row r="3385" spans="113:172">
      <c r="DI3385">
        <f t="shared" si="2049"/>
        <v>3384</v>
      </c>
      <c r="DJ3385">
        <f t="shared" ca="1" si="2018"/>
        <v>8.1780086633336246E-2</v>
      </c>
      <c r="DK3385">
        <f t="shared" ca="1" si="2019"/>
        <v>-1.3931971768230649</v>
      </c>
      <c r="DL3385">
        <f t="shared" ca="1" si="2020"/>
        <v>2.6983621756203213</v>
      </c>
      <c r="DM3385">
        <f t="shared" ca="1" si="2021"/>
        <v>0.22642908592979794</v>
      </c>
      <c r="DN3385">
        <f t="shared" ca="1" si="2022"/>
        <v>-0.75065855455926611</v>
      </c>
      <c r="DO3385">
        <f t="shared" ca="1" si="2023"/>
        <v>2.6901451213836052</v>
      </c>
      <c r="DP3385">
        <f t="shared" ca="1" si="2024"/>
        <v>0.99695479935534337</v>
      </c>
      <c r="DQ3385">
        <f t="shared" ca="1" si="2025"/>
        <v>0.82545301671215854</v>
      </c>
      <c r="DR3385">
        <f t="shared" ca="1" si="2026"/>
        <v>0.9363481462844776</v>
      </c>
      <c r="DS3385">
        <f t="shared" ca="1" si="2027"/>
        <v>-4.0890503015968164E-3</v>
      </c>
      <c r="DT3385">
        <f t="shared" ca="1" si="2028"/>
        <v>0.19707938353830179</v>
      </c>
      <c r="DU3385">
        <f t="shared" ca="1" si="2029"/>
        <v>-0.85209968451065676</v>
      </c>
      <c r="DV3385">
        <f t="shared" ca="1" si="2030"/>
        <v>-4.3042581770357663E-3</v>
      </c>
      <c r="DW3385">
        <f t="shared" ca="1" si="2031"/>
        <v>0.40931404863324872</v>
      </c>
      <c r="DX3385">
        <f t="shared" ca="1" si="2032"/>
        <v>0.43080989461348906</v>
      </c>
      <c r="DZ3385">
        <f t="shared" ca="1" si="2033"/>
        <v>5.0818093687815535E-2</v>
      </c>
      <c r="EA3385">
        <f t="shared" ca="1" si="2034"/>
        <v>12.5</v>
      </c>
      <c r="EB3385">
        <f t="shared" ca="1" si="2035"/>
        <v>0.21635799618009321</v>
      </c>
      <c r="EC3385">
        <f t="shared" ca="1" si="2036"/>
        <v>26.5</v>
      </c>
      <c r="ED3385">
        <f t="shared" ca="1" si="2037"/>
        <v>0.72306365895996794</v>
      </c>
      <c r="EE3385">
        <f t="shared" ca="1" si="2038"/>
        <v>32.5</v>
      </c>
      <c r="EF3385">
        <f t="shared" ca="1" si="2039"/>
        <v>2.1880958813835782E-2</v>
      </c>
      <c r="EG3385">
        <f t="shared" ca="1" si="2040"/>
        <v>18.5</v>
      </c>
      <c r="EU3385">
        <f t="shared" ca="1" si="2041"/>
        <v>3.2745123890659894E-2</v>
      </c>
      <c r="EV3385">
        <f t="shared" ca="1" si="2042"/>
        <v>1.2594278419484576E-2</v>
      </c>
      <c r="EW3385">
        <f t="shared" ca="1" si="2043"/>
        <v>3.4464791569079126E-2</v>
      </c>
      <c r="EX3385">
        <f t="shared" ca="1" si="2044"/>
        <v>1.3255689065030433E-2</v>
      </c>
      <c r="EY3385">
        <f t="shared" ca="1" si="2045"/>
        <v>1.544581315597165E-2</v>
      </c>
      <c r="EZ3385">
        <f t="shared" ca="1" si="2046"/>
        <v>2.2125083709905336E-2</v>
      </c>
      <c r="FA3385">
        <f t="shared" ca="1" si="2047"/>
        <v>1.6256977155226001E-2</v>
      </c>
      <c r="FB3385">
        <f t="shared" ca="1" si="2048"/>
        <v>2.3287021330458867E-2</v>
      </c>
      <c r="FC3385">
        <f t="shared" si="2051"/>
        <v>3379</v>
      </c>
      <c r="FD3385">
        <v>0.95069425101167249</v>
      </c>
      <c r="FE3385">
        <v>0.94480688972552396</v>
      </c>
      <c r="FF3385">
        <v>0.95093069621115045</v>
      </c>
      <c r="FH3385">
        <f t="shared" si="2050"/>
        <v>3384</v>
      </c>
      <c r="FI3385">
        <v>3.9239322840946715E-2</v>
      </c>
      <c r="FJ3385">
        <v>3.2206457440688986E-2</v>
      </c>
      <c r="FK3385">
        <v>2.0228882969568408E-2</v>
      </c>
      <c r="FL3385">
        <v>1.6572406416116792E-2</v>
      </c>
      <c r="FM3385">
        <v>2.8574240798929906E-2</v>
      </c>
      <c r="FN3385">
        <v>2.3561231630448952E-2</v>
      </c>
      <c r="FO3385">
        <v>1.4986995736974118E-2</v>
      </c>
      <c r="FP3385">
        <v>1.2324273611195688E-2</v>
      </c>
    </row>
    <row r="3386" spans="113:172">
      <c r="DI3386">
        <f t="shared" si="2049"/>
        <v>3385</v>
      </c>
      <c r="DJ3386">
        <f t="shared" ca="1" si="2018"/>
        <v>0.44201203076876894</v>
      </c>
      <c r="DK3386">
        <f t="shared" ca="1" si="2019"/>
        <v>-0.14586994074994786</v>
      </c>
      <c r="DL3386">
        <f t="shared" ca="1" si="2020"/>
        <v>3.2014047477103968</v>
      </c>
      <c r="DM3386">
        <f t="shared" ca="1" si="2021"/>
        <v>0.47518228348779901</v>
      </c>
      <c r="DN3386">
        <f t="shared" ca="1" si="2022"/>
        <v>-6.2248968339747746E-2</v>
      </c>
      <c r="DO3386">
        <f t="shared" ca="1" si="2023"/>
        <v>2.8657439440640209</v>
      </c>
      <c r="DP3386">
        <f t="shared" ca="1" si="2024"/>
        <v>0.89515202540808492</v>
      </c>
      <c r="DQ3386">
        <f t="shared" ca="1" si="2025"/>
        <v>0.55393448643734988</v>
      </c>
      <c r="DR3386">
        <f t="shared" ca="1" si="2026"/>
        <v>0.13560819437560828</v>
      </c>
      <c r="DS3386">
        <f t="shared" ca="1" si="2027"/>
        <v>-5.7232434974412412E-3</v>
      </c>
      <c r="DT3386">
        <f t="shared" ca="1" si="2028"/>
        <v>0.36291220844018834</v>
      </c>
      <c r="DU3386">
        <f t="shared" ca="1" si="2029"/>
        <v>-0.35068535073095453</v>
      </c>
      <c r="DV3386">
        <f t="shared" ca="1" si="2030"/>
        <v>-3.5367731552678246E-3</v>
      </c>
      <c r="DW3386">
        <f t="shared" ca="1" si="2031"/>
        <v>0.63732038833529714</v>
      </c>
      <c r="DX3386">
        <f t="shared" ca="1" si="2032"/>
        <v>0.3943235671907388</v>
      </c>
      <c r="DZ3386">
        <f t="shared" ca="1" si="2033"/>
        <v>0.11080218266513242</v>
      </c>
      <c r="EA3386">
        <f t="shared" ca="1" si="2034"/>
        <v>14.5</v>
      </c>
      <c r="EB3386">
        <f t="shared" ca="1" si="2035"/>
        <v>0.48218813169793062</v>
      </c>
      <c r="EC3386">
        <f t="shared" ca="1" si="2036"/>
        <v>28.5</v>
      </c>
      <c r="ED3386">
        <f t="shared" ca="1" si="2037"/>
        <v>0.10048765860836562</v>
      </c>
      <c r="EE3386">
        <f t="shared" ca="1" si="2038"/>
        <v>15.5</v>
      </c>
      <c r="EF3386">
        <f t="shared" ca="1" si="2039"/>
        <v>0.10513234074773958</v>
      </c>
      <c r="EG3386">
        <f t="shared" ca="1" si="2040"/>
        <v>24.5</v>
      </c>
      <c r="EU3386">
        <f t="shared" ca="1" si="2041"/>
        <v>4.3953130230020496E-2</v>
      </c>
      <c r="EV3386">
        <f t="shared" ca="1" si="2042"/>
        <v>4.1117444408728845E-2</v>
      </c>
      <c r="EW3386">
        <f t="shared" ca="1" si="2043"/>
        <v>2.719472877177509E-2</v>
      </c>
      <c r="EX3386">
        <f t="shared" ca="1" si="2044"/>
        <v>2.5440230141337988E-2</v>
      </c>
      <c r="EY3386">
        <f t="shared" ca="1" si="2045"/>
        <v>2.2362118888957793E-2</v>
      </c>
      <c r="EZ3386">
        <f t="shared" ca="1" si="2046"/>
        <v>2.6013077074910088E-2</v>
      </c>
      <c r="FA3386">
        <f t="shared" ca="1" si="2047"/>
        <v>1.3835914638271538E-2</v>
      </c>
      <c r="FB3386">
        <f t="shared" ca="1" si="2048"/>
        <v>1.6094839477173013E-2</v>
      </c>
      <c r="FC3386">
        <f t="shared" si="2051"/>
        <v>3380</v>
      </c>
      <c r="FD3386">
        <v>0.95071743011158771</v>
      </c>
      <c r="FE3386">
        <v>0.94492007152674584</v>
      </c>
      <c r="FF3386">
        <v>0.95099566509530542</v>
      </c>
      <c r="FH3386">
        <f t="shared" si="2050"/>
        <v>3385</v>
      </c>
      <c r="FI3386">
        <v>3.9243164294896681E-2</v>
      </c>
      <c r="FJ3386">
        <v>3.2207273510852417E-2</v>
      </c>
      <c r="FK3386">
        <v>2.0231191071992057E-2</v>
      </c>
      <c r="FL3386">
        <v>1.658030491044445E-2</v>
      </c>
      <c r="FM3386">
        <v>2.8576186571487135E-2</v>
      </c>
      <c r="FN3386">
        <v>2.3562208124535938E-2</v>
      </c>
      <c r="FO3386">
        <v>1.4990592169175244E-2</v>
      </c>
      <c r="FP3386">
        <v>1.2324463608624162E-2</v>
      </c>
    </row>
    <row r="3387" spans="113:172">
      <c r="DI3387">
        <f t="shared" si="2049"/>
        <v>3386</v>
      </c>
      <c r="DJ3387">
        <f t="shared" ca="1" si="2018"/>
        <v>0.8528301283290487</v>
      </c>
      <c r="DK3387">
        <f t="shared" ca="1" si="2019"/>
        <v>1.048648894733208</v>
      </c>
      <c r="DL3387">
        <f t="shared" ca="1" si="2020"/>
        <v>3.6831498824540629</v>
      </c>
      <c r="DM3387">
        <f t="shared" ca="1" si="2021"/>
        <v>0.51087806724430607</v>
      </c>
      <c r="DN3387">
        <f t="shared" ca="1" si="2022"/>
        <v>2.727065069526402E-2</v>
      </c>
      <c r="DO3387">
        <f t="shared" ca="1" si="2023"/>
        <v>2.888578518166443</v>
      </c>
      <c r="DP3387">
        <f t="shared" ca="1" si="2024"/>
        <v>0.78426852296377325</v>
      </c>
      <c r="DQ3387">
        <f t="shared" ca="1" si="2025"/>
        <v>0.66174718610655336</v>
      </c>
      <c r="DR3387">
        <f t="shared" ca="1" si="2026"/>
        <v>0.41723622950392159</v>
      </c>
      <c r="DS3387">
        <f t="shared" ca="1" si="2027"/>
        <v>-5.1484818439623816E-3</v>
      </c>
      <c r="DT3387">
        <f t="shared" ca="1" si="2028"/>
        <v>0.13807699836369935</v>
      </c>
      <c r="DU3387">
        <f t="shared" ca="1" si="2029"/>
        <v>-1.0889997481917462</v>
      </c>
      <c r="DV3387">
        <f t="shared" ca="1" si="2030"/>
        <v>-4.6668669783449636E-3</v>
      </c>
      <c r="DW3387">
        <f t="shared" ca="1" si="2031"/>
        <v>0.65431921741763688</v>
      </c>
      <c r="DX3387">
        <f t="shared" ca="1" si="2032"/>
        <v>0.59329286050721919</v>
      </c>
      <c r="DZ3387">
        <f t="shared" ca="1" si="2033"/>
        <v>0.62483034988563579</v>
      </c>
      <c r="EA3387">
        <f t="shared" ca="1" si="2034"/>
        <v>22.5</v>
      </c>
      <c r="EB3387">
        <f t="shared" ca="1" si="2035"/>
        <v>0.41970339241364663</v>
      </c>
      <c r="EC3387">
        <f t="shared" ca="1" si="2036"/>
        <v>27.5</v>
      </c>
      <c r="ED3387">
        <f t="shared" ca="1" si="2037"/>
        <v>0.15302931132055186</v>
      </c>
      <c r="EE3387">
        <f t="shared" ca="1" si="2038"/>
        <v>17.5</v>
      </c>
      <c r="EF3387">
        <f t="shared" ca="1" si="2039"/>
        <v>0.29653118789651867</v>
      </c>
      <c r="EG3387">
        <f t="shared" ca="1" si="2040"/>
        <v>30.5</v>
      </c>
      <c r="EU3387">
        <f t="shared" ca="1" si="2041"/>
        <v>2.9080854107450527E-2</v>
      </c>
      <c r="EV3387">
        <f t="shared" ca="1" si="2042"/>
        <v>3.7389669566722107E-2</v>
      </c>
      <c r="EW3387">
        <f t="shared" ca="1" si="2043"/>
        <v>2.6368571578098632E-2</v>
      </c>
      <c r="EX3387">
        <f t="shared" ca="1" si="2044"/>
        <v>3.3902449171841098E-2</v>
      </c>
      <c r="EY3387">
        <f t="shared" ca="1" si="2045"/>
        <v>2.3793426087914068E-2</v>
      </c>
      <c r="EZ3387">
        <f t="shared" ca="1" si="2046"/>
        <v>2.1453089095660224E-2</v>
      </c>
      <c r="FA3387">
        <f t="shared" ca="1" si="2047"/>
        <v>2.1574285836626152E-2</v>
      </c>
      <c r="FB3387">
        <f t="shared" ca="1" si="2048"/>
        <v>1.9452224934662924E-2</v>
      </c>
      <c r="FC3387">
        <f t="shared" si="2051"/>
        <v>3381</v>
      </c>
      <c r="FD3387">
        <v>0.95080587916015713</v>
      </c>
      <c r="FE3387">
        <v>0.94493648400270136</v>
      </c>
      <c r="FF3387">
        <v>0.95126583646058904</v>
      </c>
      <c r="FH3387">
        <f t="shared" si="2050"/>
        <v>3386</v>
      </c>
      <c r="FI3387">
        <v>3.9247545197062236E-2</v>
      </c>
      <c r="FJ3387">
        <v>3.2218038553317688E-2</v>
      </c>
      <c r="FK3387">
        <v>2.0232449904020025E-2</v>
      </c>
      <c r="FL3387">
        <v>1.6599870257241748E-2</v>
      </c>
      <c r="FM3387">
        <v>2.8586708170898707E-2</v>
      </c>
      <c r="FN3387">
        <v>2.3563301281321877E-2</v>
      </c>
      <c r="FO3387">
        <v>1.4991098584686762E-2</v>
      </c>
      <c r="FP3387">
        <v>1.2326864596815312E-2</v>
      </c>
    </row>
    <row r="3388" spans="113:172">
      <c r="DI3388">
        <f t="shared" si="2049"/>
        <v>3387</v>
      </c>
      <c r="DJ3388">
        <f t="shared" ca="1" si="2018"/>
        <v>0.87488057163818445</v>
      </c>
      <c r="DK3388">
        <f t="shared" ca="1" si="2019"/>
        <v>1.1497694120191162</v>
      </c>
      <c r="DL3388">
        <f t="shared" ca="1" si="2020"/>
        <v>3.7239314220817281</v>
      </c>
      <c r="DM3388">
        <f t="shared" ca="1" si="2021"/>
        <v>0.75451285117706779</v>
      </c>
      <c r="DN3388">
        <f t="shared" ca="1" si="2022"/>
        <v>0.68876002176952245</v>
      </c>
      <c r="DO3388">
        <f t="shared" ca="1" si="2023"/>
        <v>3.0573105595288195</v>
      </c>
      <c r="DP3388">
        <f t="shared" ca="1" si="2024"/>
        <v>0.82099002720617809</v>
      </c>
      <c r="DQ3388">
        <f t="shared" ca="1" si="2025"/>
        <v>0.44273025854231673</v>
      </c>
      <c r="DR3388">
        <f t="shared" ca="1" si="2026"/>
        <v>-0.14405059514087787</v>
      </c>
      <c r="DS3388">
        <f t="shared" ca="1" si="2027"/>
        <v>-6.2939862084755247E-3</v>
      </c>
      <c r="DT3388">
        <f t="shared" ca="1" si="2028"/>
        <v>0.68804603417767041</v>
      </c>
      <c r="DU3388">
        <f t="shared" ca="1" si="2029"/>
        <v>0.49031935694381312</v>
      </c>
      <c r="DV3388">
        <f t="shared" ca="1" si="2030"/>
        <v>-2.2494973976898724E-3</v>
      </c>
      <c r="DW3388">
        <f t="shared" ca="1" si="2031"/>
        <v>0.76370255734533998</v>
      </c>
      <c r="DX3388">
        <f t="shared" ca="1" si="2032"/>
        <v>0.27362310691937353</v>
      </c>
      <c r="DZ3388">
        <f t="shared" ca="1" si="2033"/>
        <v>0.35355614076909658</v>
      </c>
      <c r="EA3388">
        <f t="shared" ca="1" si="2034"/>
        <v>19.5</v>
      </c>
      <c r="EB3388">
        <f t="shared" ca="1" si="2035"/>
        <v>0.31755753751034854</v>
      </c>
      <c r="EC3388">
        <f t="shared" ca="1" si="2036"/>
        <v>27.5</v>
      </c>
      <c r="ED3388">
        <f t="shared" ca="1" si="2037"/>
        <v>0.32199208154134373</v>
      </c>
      <c r="EE3388">
        <f t="shared" ca="1" si="2038"/>
        <v>21.5</v>
      </c>
      <c r="EF3388">
        <f t="shared" ca="1" si="2039"/>
        <v>0.76226504248633375</v>
      </c>
      <c r="EG3388">
        <f t="shared" ca="1" si="2040"/>
        <v>41.5</v>
      </c>
      <c r="EU3388">
        <f t="shared" ca="1" si="2041"/>
        <v>3.9164233710017433E-2</v>
      </c>
      <c r="EV3388">
        <f t="shared" ca="1" si="2042"/>
        <v>3.5521049178853022E-2</v>
      </c>
      <c r="EW3388">
        <f t="shared" ca="1" si="2043"/>
        <v>1.4031954200993514E-2</v>
      </c>
      <c r="EX3388">
        <f t="shared" ca="1" si="2044"/>
        <v>1.2726656135784815E-2</v>
      </c>
      <c r="EY3388">
        <f t="shared" ca="1" si="2045"/>
        <v>2.7771002085285091E-2</v>
      </c>
      <c r="EZ3388">
        <f t="shared" ca="1" si="2046"/>
        <v>1.8402471261333493E-2</v>
      </c>
      <c r="FA3388">
        <f t="shared" ca="1" si="2047"/>
        <v>9.9499311607044918E-3</v>
      </c>
      <c r="FB3388">
        <f t="shared" ca="1" si="2048"/>
        <v>6.5933278775752654E-3</v>
      </c>
      <c r="FC3388">
        <f t="shared" si="2051"/>
        <v>3382</v>
      </c>
      <c r="FD3388">
        <v>0.95085618658586213</v>
      </c>
      <c r="FE3388">
        <v>0.94494583975868707</v>
      </c>
      <c r="FF3388">
        <v>0.95130818385403904</v>
      </c>
      <c r="FH3388">
        <f t="shared" si="2050"/>
        <v>3387</v>
      </c>
      <c r="FI3388">
        <v>3.9270802667788811E-2</v>
      </c>
      <c r="FJ3388">
        <v>3.2243099049495821E-2</v>
      </c>
      <c r="FK3388">
        <v>2.0235101515018734E-2</v>
      </c>
      <c r="FL3388">
        <v>1.6609888937689936E-2</v>
      </c>
      <c r="FM3388">
        <v>2.8603136292872477E-2</v>
      </c>
      <c r="FN3388">
        <v>2.3575409340913508E-2</v>
      </c>
      <c r="FO3388">
        <v>1.5002804289509198E-2</v>
      </c>
      <c r="FP3388">
        <v>1.2336017011791671E-2</v>
      </c>
    </row>
    <row r="3389" spans="113:172">
      <c r="DI3389">
        <f t="shared" si="2049"/>
        <v>3388</v>
      </c>
      <c r="DJ3389">
        <f t="shared" ca="1" si="2018"/>
        <v>0.46390245614857939</v>
      </c>
      <c r="DK3389">
        <f t="shared" ca="1" si="2019"/>
        <v>-9.0606946290996054E-2</v>
      </c>
      <c r="DL3389">
        <f t="shared" ca="1" si="2020"/>
        <v>3.223692113904332</v>
      </c>
      <c r="DM3389">
        <f t="shared" ca="1" si="2021"/>
        <v>0.71623272208356226</v>
      </c>
      <c r="DN3389">
        <f t="shared" ca="1" si="2022"/>
        <v>0.57168624338582763</v>
      </c>
      <c r="DO3389">
        <f t="shared" ca="1" si="2023"/>
        <v>3.0274474982605688</v>
      </c>
      <c r="DP3389">
        <f t="shared" ca="1" si="2024"/>
        <v>0.9391242684754767</v>
      </c>
      <c r="DQ3389">
        <f t="shared" ca="1" si="2025"/>
        <v>4.8790323888749487E-2</v>
      </c>
      <c r="DR3389">
        <f t="shared" ca="1" si="2026"/>
        <v>-1.6566975046238466</v>
      </c>
      <c r="DS3389">
        <f t="shared" ca="1" si="2027"/>
        <v>-9.3810774436503298E-3</v>
      </c>
      <c r="DT3389">
        <f t="shared" ca="1" si="2028"/>
        <v>0.97239325119525732</v>
      </c>
      <c r="DU3389">
        <f t="shared" ca="1" si="2029"/>
        <v>1.9171923655495715</v>
      </c>
      <c r="DV3389">
        <f t="shared" ca="1" si="2030"/>
        <v>-6.54679667501986E-5</v>
      </c>
      <c r="DW3389">
        <f t="shared" ca="1" si="2031"/>
        <v>0.99394497247320146</v>
      </c>
      <c r="DX3389">
        <f t="shared" ca="1" si="2032"/>
        <v>6.9709288811452552E-3</v>
      </c>
      <c r="DZ3389">
        <f t="shared" ca="1" si="2033"/>
        <v>0.49080331299185986</v>
      </c>
      <c r="EA3389">
        <f t="shared" ca="1" si="2034"/>
        <v>21.5</v>
      </c>
      <c r="EB3389">
        <f t="shared" ca="1" si="2035"/>
        <v>0.49349859568288079</v>
      </c>
      <c r="EC3389">
        <f t="shared" ca="1" si="2036"/>
        <v>28.5</v>
      </c>
      <c r="ED3389">
        <f t="shared" ca="1" si="2037"/>
        <v>0.94272070063128455</v>
      </c>
      <c r="EE3389">
        <f t="shared" ca="1" si="2038"/>
        <v>42.5</v>
      </c>
      <c r="EF3389">
        <f t="shared" ca="1" si="2039"/>
        <v>0.51996369281060728</v>
      </c>
      <c r="EG3389">
        <f t="shared" ca="1" si="2040"/>
        <v>35.5</v>
      </c>
      <c r="EU3389">
        <f t="shared" ca="1" si="2041"/>
        <v>4.6229998719683786E-2</v>
      </c>
      <c r="EV3389">
        <f t="shared" ca="1" si="2042"/>
        <v>2.3386940528781212E-2</v>
      </c>
      <c r="EW3389">
        <f t="shared" ca="1" si="2043"/>
        <v>3.242292502858258E-4</v>
      </c>
      <c r="EX3389">
        <f t="shared" ca="1" si="2044"/>
        <v>1.6402185602694717E-4</v>
      </c>
      <c r="EY3389">
        <f t="shared" ca="1" si="2045"/>
        <v>3.4875262192042157E-2</v>
      </c>
      <c r="EZ3389">
        <f t="shared" ca="1" si="2046"/>
        <v>2.7998449928822576E-2</v>
      </c>
      <c r="FA3389">
        <f t="shared" ca="1" si="2047"/>
        <v>2.4459399582965808E-4</v>
      </c>
      <c r="FB3389">
        <f t="shared" ca="1" si="2048"/>
        <v>1.9636419383507761E-4</v>
      </c>
      <c r="FC3389">
        <f t="shared" si="2051"/>
        <v>3383</v>
      </c>
      <c r="FD3389">
        <v>0.95093657088453121</v>
      </c>
      <c r="FE3389">
        <v>0.94501676246469368</v>
      </c>
      <c r="FF3389">
        <v>0.95134881481442435</v>
      </c>
      <c r="FH3389">
        <f t="shared" si="2050"/>
        <v>3388</v>
      </c>
      <c r="FI3389">
        <v>3.9273619619005253E-2</v>
      </c>
      <c r="FJ3389">
        <v>3.2255864438124386E-2</v>
      </c>
      <c r="FK3389">
        <v>2.0235902005397877E-2</v>
      </c>
      <c r="FL3389">
        <v>1.661762632646931E-2</v>
      </c>
      <c r="FM3389">
        <v>2.8610898248953201E-2</v>
      </c>
      <c r="FN3389">
        <v>2.3589042934584085E-2</v>
      </c>
      <c r="FO3389">
        <v>1.5003742840014052E-2</v>
      </c>
      <c r="FP3389">
        <v>1.2338056174210915E-2</v>
      </c>
    </row>
    <row r="3390" spans="113:172">
      <c r="DI3390">
        <f t="shared" si="2049"/>
        <v>3389</v>
      </c>
      <c r="DJ3390">
        <f t="shared" ca="1" si="2018"/>
        <v>0.182165258573737</v>
      </c>
      <c r="DK3390">
        <f t="shared" ca="1" si="2019"/>
        <v>-0.90714425652475894</v>
      </c>
      <c r="DL3390">
        <f t="shared" ca="1" si="2020"/>
        <v>2.8943855639722935</v>
      </c>
      <c r="DM3390">
        <f t="shared" ca="1" si="2021"/>
        <v>0.46169308537831166</v>
      </c>
      <c r="DN3390">
        <f t="shared" ca="1" si="2022"/>
        <v>-9.6169227058347601E-2</v>
      </c>
      <c r="DO3390">
        <f t="shared" ca="1" si="2023"/>
        <v>2.8570915986940046</v>
      </c>
      <c r="DP3390">
        <f t="shared" ca="1" si="2024"/>
        <v>0.98711506658183223</v>
      </c>
      <c r="DQ3390">
        <f t="shared" ca="1" si="2025"/>
        <v>0.66110225932035394</v>
      </c>
      <c r="DR3390">
        <f t="shared" ca="1" si="2026"/>
        <v>0.41547326670885976</v>
      </c>
      <c r="DS3390">
        <f t="shared" ca="1" si="2027"/>
        <v>-5.1520797933307739E-3</v>
      </c>
      <c r="DT3390">
        <f t="shared" ca="1" si="2028"/>
        <v>0.3065699492576146</v>
      </c>
      <c r="DU3390">
        <f t="shared" ca="1" si="2029"/>
        <v>-0.50559655783470769</v>
      </c>
      <c r="DV3390">
        <f t="shared" ca="1" si="2030"/>
        <v>-3.7738865027461548E-3</v>
      </c>
      <c r="DW3390">
        <f t="shared" ca="1" si="2031"/>
        <v>0.52057334801261845</v>
      </c>
      <c r="DX3390">
        <f t="shared" ca="1" si="2032"/>
        <v>0.38158485799456798</v>
      </c>
      <c r="DZ3390">
        <f t="shared" ca="1" si="2033"/>
        <v>0.16348398907440309</v>
      </c>
      <c r="EA3390">
        <f t="shared" ca="1" si="2034"/>
        <v>16.5</v>
      </c>
      <c r="EB3390">
        <f t="shared" ca="1" si="2035"/>
        <v>0.72903127366639708</v>
      </c>
      <c r="EC3390">
        <f t="shared" ca="1" si="2036"/>
        <v>29.5</v>
      </c>
      <c r="ED3390">
        <f t="shared" ca="1" si="2037"/>
        <v>0.4858015868965202</v>
      </c>
      <c r="EE3390">
        <f t="shared" ca="1" si="2038"/>
        <v>25.5</v>
      </c>
      <c r="EF3390">
        <f t="shared" ca="1" si="2039"/>
        <v>0.77091164573044235</v>
      </c>
      <c r="EG3390">
        <f t="shared" ca="1" si="2040"/>
        <v>41.5</v>
      </c>
      <c r="EU3390">
        <f t="shared" ca="1" si="2041"/>
        <v>3.1549899879552631E-2</v>
      </c>
      <c r="EV3390">
        <f t="shared" ca="1" si="2042"/>
        <v>2.0414641098534057E-2</v>
      </c>
      <c r="EW3390">
        <f t="shared" ca="1" si="2043"/>
        <v>2.3126355029973816E-2</v>
      </c>
      <c r="EX3390">
        <f t="shared" ca="1" si="2044"/>
        <v>1.4964112078218352E-2</v>
      </c>
      <c r="EY3390">
        <f t="shared" ca="1" si="2045"/>
        <v>1.7646554169919268E-2</v>
      </c>
      <c r="EZ3390">
        <f t="shared" ca="1" si="2046"/>
        <v>1.2543936096689601E-2</v>
      </c>
      <c r="FA3390">
        <f t="shared" ca="1" si="2047"/>
        <v>1.2935079932019254E-2</v>
      </c>
      <c r="FB3390">
        <f t="shared" ca="1" si="2048"/>
        <v>9.1948158552907951E-3</v>
      </c>
      <c r="FC3390">
        <f t="shared" si="2051"/>
        <v>3384</v>
      </c>
      <c r="FD3390">
        <v>0.95097743246579758</v>
      </c>
      <c r="FE3390">
        <v>0.94507831402359554</v>
      </c>
      <c r="FF3390">
        <v>0.95143884933859579</v>
      </c>
      <c r="FH3390">
        <f t="shared" si="2050"/>
        <v>3389</v>
      </c>
      <c r="FI3390">
        <v>3.9279489504945655E-2</v>
      </c>
      <c r="FJ3390">
        <v>3.2261893170357749E-2</v>
      </c>
      <c r="FK3390">
        <v>2.0240869581966733E-2</v>
      </c>
      <c r="FL3390">
        <v>1.6632608523712917E-2</v>
      </c>
      <c r="FM3390">
        <v>2.8613921964413064E-2</v>
      </c>
      <c r="FN3390">
        <v>2.361802714085684E-2</v>
      </c>
      <c r="FO3390">
        <v>1.501132591651878E-2</v>
      </c>
      <c r="FP3390">
        <v>1.234106561597738E-2</v>
      </c>
    </row>
    <row r="3391" spans="113:172">
      <c r="DI3391">
        <f t="shared" si="2049"/>
        <v>3390</v>
      </c>
      <c r="DJ3391">
        <f t="shared" ca="1" si="2018"/>
        <v>0.81110810175387371</v>
      </c>
      <c r="DK3391">
        <f t="shared" ca="1" si="2019"/>
        <v>0.88198707560014378</v>
      </c>
      <c r="DL3391">
        <f t="shared" ca="1" si="2020"/>
        <v>3.6159357723622718</v>
      </c>
      <c r="DM3391">
        <f t="shared" ca="1" si="2021"/>
        <v>0.1983996463548845</v>
      </c>
      <c r="DN3391">
        <f t="shared" ca="1" si="2022"/>
        <v>-0.84735138594490089</v>
      </c>
      <c r="DO3391">
        <f t="shared" ca="1" si="2023"/>
        <v>2.6654808115122153</v>
      </c>
      <c r="DP3391">
        <f t="shared" ca="1" si="2024"/>
        <v>0.73714827345256484</v>
      </c>
      <c r="DQ3391">
        <f t="shared" ca="1" si="2025"/>
        <v>6.8482308433368999E-2</v>
      </c>
      <c r="DR3391">
        <f t="shared" ca="1" si="2026"/>
        <v>-1.4871900741522248</v>
      </c>
      <c r="DS3391">
        <f t="shared" ca="1" si="2027"/>
        <v>-9.0351375553489634E-3</v>
      </c>
      <c r="DT3391">
        <f t="shared" ca="1" si="2028"/>
        <v>0.71976411387681249</v>
      </c>
      <c r="DU3391">
        <f t="shared" ca="1" si="2029"/>
        <v>0.58214090825260301</v>
      </c>
      <c r="DV3391">
        <f t="shared" ca="1" si="2030"/>
        <v>-2.108951624349546E-3</v>
      </c>
      <c r="DW3391">
        <f t="shared" ca="1" si="2031"/>
        <v>1.2182069900412245</v>
      </c>
      <c r="DX3391">
        <f t="shared" ca="1" si="2032"/>
        <v>0.28568712186573464</v>
      </c>
      <c r="DZ3391">
        <f t="shared" ca="1" si="2033"/>
        <v>0.43193602146704335</v>
      </c>
      <c r="EA3391">
        <f t="shared" ca="1" si="2034"/>
        <v>20.5</v>
      </c>
      <c r="EB3391">
        <f t="shared" ca="1" si="2035"/>
        <v>0.30352003871431332</v>
      </c>
      <c r="EC3391">
        <f t="shared" ca="1" si="2036"/>
        <v>26.5</v>
      </c>
      <c r="ED3391">
        <f t="shared" ca="1" si="2037"/>
        <v>0.43199099697918575</v>
      </c>
      <c r="EE3391">
        <f t="shared" ca="1" si="2038"/>
        <v>24.5</v>
      </c>
      <c r="EF3391">
        <f t="shared" ca="1" si="2039"/>
        <v>0.75269212230172189</v>
      </c>
      <c r="EG3391">
        <f t="shared" ca="1" si="2040"/>
        <v>40.5</v>
      </c>
      <c r="EU3391">
        <f t="shared" ca="1" si="2041"/>
        <v>5.9424731221523142E-2</v>
      </c>
      <c r="EV3391">
        <f t="shared" ca="1" si="2042"/>
        <v>4.9722734287396916E-2</v>
      </c>
      <c r="EW3391">
        <f t="shared" ca="1" si="2043"/>
        <v>1.3935957164182177E-2</v>
      </c>
      <c r="EX3391">
        <f t="shared" ca="1" si="2044"/>
        <v>1.1660698851662639E-2</v>
      </c>
      <c r="EY3391">
        <f t="shared" ca="1" si="2045"/>
        <v>4.5970075095895263E-2</v>
      </c>
      <c r="EZ3391">
        <f t="shared" ca="1" si="2046"/>
        <v>3.0079184939289492E-2</v>
      </c>
      <c r="FA3391">
        <f t="shared" ca="1" si="2047"/>
        <v>1.078064610814093E-2</v>
      </c>
      <c r="FB3391">
        <f t="shared" ca="1" si="2048"/>
        <v>7.0540030090304852E-3</v>
      </c>
      <c r="FC3391">
        <f t="shared" si="2051"/>
        <v>3385</v>
      </c>
      <c r="FD3391">
        <v>0.95103482832084762</v>
      </c>
      <c r="FE3391">
        <v>0.94516591577417686</v>
      </c>
      <c r="FF3391">
        <v>0.95159346304610082</v>
      </c>
      <c r="FH3391">
        <f t="shared" si="2050"/>
        <v>3390</v>
      </c>
      <c r="FI3391">
        <v>3.9279489780357897E-2</v>
      </c>
      <c r="FJ3391">
        <v>3.2269158325380756E-2</v>
      </c>
      <c r="FK3391">
        <v>2.024467506268595E-2</v>
      </c>
      <c r="FL3391">
        <v>1.6639473848364745E-2</v>
      </c>
      <c r="FM3391">
        <v>2.861456452034979E-2</v>
      </c>
      <c r="FN3391">
        <v>2.3619374652681102E-2</v>
      </c>
      <c r="FO3391">
        <v>1.5023921397413563E-2</v>
      </c>
      <c r="FP3391">
        <v>1.2355974553942597E-2</v>
      </c>
    </row>
    <row r="3392" spans="113:172">
      <c r="DI3392">
        <f t="shared" si="2049"/>
        <v>3391</v>
      </c>
      <c r="DJ3392">
        <f t="shared" ca="1" si="2018"/>
        <v>0.4933317923436249</v>
      </c>
      <c r="DK3392">
        <f t="shared" ca="1" si="2019"/>
        <v>-1.671549622666843E-2</v>
      </c>
      <c r="DL3392">
        <f t="shared" ca="1" si="2020"/>
        <v>3.2534922690046457</v>
      </c>
      <c r="DM3392">
        <f t="shared" ca="1" si="2021"/>
        <v>0.97462250527624494</v>
      </c>
      <c r="DN3392">
        <f t="shared" ca="1" si="2022"/>
        <v>1.9535455158570159</v>
      </c>
      <c r="DO3392">
        <f t="shared" ca="1" si="2023"/>
        <v>3.3799307672523806</v>
      </c>
      <c r="DP3392">
        <f t="shared" ca="1" si="2024"/>
        <v>1.0388623939427453</v>
      </c>
      <c r="DQ3392">
        <f t="shared" ca="1" si="2025"/>
        <v>0.83416568281316161</v>
      </c>
      <c r="DR3392">
        <f t="shared" ca="1" si="2026"/>
        <v>0.9707583363570691</v>
      </c>
      <c r="DS3392">
        <f t="shared" ca="1" si="2027"/>
        <v>-4.0188241334753304E-3</v>
      </c>
      <c r="DT3392">
        <f t="shared" ca="1" si="2028"/>
        <v>0.91518091805912682</v>
      </c>
      <c r="DU3392">
        <f t="shared" ca="1" si="2029"/>
        <v>1.3733673844711567</v>
      </c>
      <c r="DV3392">
        <f t="shared" ca="1" si="2030"/>
        <v>-8.9786843742420538E-4</v>
      </c>
      <c r="DW3392">
        <f t="shared" ca="1" si="2031"/>
        <v>0.38610125743498713</v>
      </c>
      <c r="DX3392">
        <f t="shared" ca="1" si="2032"/>
        <v>8.6390704808877672E-2</v>
      </c>
      <c r="DZ3392">
        <f t="shared" ca="1" si="2033"/>
        <v>0.69528920237093761</v>
      </c>
      <c r="EA3392">
        <f t="shared" ca="1" si="2034"/>
        <v>23.5</v>
      </c>
      <c r="EB3392">
        <f t="shared" ca="1" si="2035"/>
        <v>0.59781925439560535</v>
      </c>
      <c r="EC3392">
        <f t="shared" ca="1" si="2036"/>
        <v>28.5</v>
      </c>
      <c r="ED3392">
        <f t="shared" ca="1" si="2037"/>
        <v>0.57521623355033347</v>
      </c>
      <c r="EE3392">
        <f t="shared" ca="1" si="2038"/>
        <v>28.5</v>
      </c>
      <c r="EF3392">
        <f t="shared" ca="1" si="2039"/>
        <v>0.59196540102569517</v>
      </c>
      <c r="EG3392">
        <f t="shared" ca="1" si="2040"/>
        <v>36.5</v>
      </c>
      <c r="EU3392">
        <f t="shared" ca="1" si="2041"/>
        <v>1.6429840741914347E-2</v>
      </c>
      <c r="EV3392">
        <f t="shared" ca="1" si="2042"/>
        <v>1.3547412541578496E-2</v>
      </c>
      <c r="EW3392">
        <f t="shared" ca="1" si="2043"/>
        <v>3.6762002046330923E-3</v>
      </c>
      <c r="EX3392">
        <f t="shared" ca="1" si="2044"/>
        <v>3.0312528003114971E-3</v>
      </c>
      <c r="EY3392">
        <f t="shared" ca="1" si="2045"/>
        <v>1.3547412541578496E-2</v>
      </c>
      <c r="EZ3392">
        <f t="shared" ca="1" si="2046"/>
        <v>1.0578116642054443E-2</v>
      </c>
      <c r="FA3392">
        <f t="shared" ca="1" si="2047"/>
        <v>3.0312528003114971E-3</v>
      </c>
      <c r="FB3392">
        <f t="shared" ca="1" si="2048"/>
        <v>2.3668686249007581E-3</v>
      </c>
      <c r="FC3392">
        <f t="shared" si="2051"/>
        <v>3386</v>
      </c>
      <c r="FD3392">
        <v>0.9510588248307229</v>
      </c>
      <c r="FE3392">
        <v>0.94521122617547149</v>
      </c>
      <c r="FF3392">
        <v>0.95164811410742345</v>
      </c>
      <c r="FH3392">
        <f t="shared" si="2050"/>
        <v>3391</v>
      </c>
      <c r="FI3392">
        <v>3.9304432166572194E-2</v>
      </c>
      <c r="FJ3392">
        <v>3.2319031640069953E-2</v>
      </c>
      <c r="FK3392">
        <v>2.0250421928833313E-2</v>
      </c>
      <c r="FL3392">
        <v>1.6655418658803437E-2</v>
      </c>
      <c r="FM3392">
        <v>2.8616915138461183E-2</v>
      </c>
      <c r="FN3392">
        <v>2.3622915107196524E-2</v>
      </c>
      <c r="FO3392">
        <v>1.5026485942187988E-2</v>
      </c>
      <c r="FP3392">
        <v>1.2358080975122233E-2</v>
      </c>
    </row>
    <row r="3393" spans="113:172">
      <c r="DI3393">
        <f t="shared" si="2049"/>
        <v>3392</v>
      </c>
      <c r="DJ3393">
        <f t="shared" ca="1" si="2018"/>
        <v>0.38600586030217299</v>
      </c>
      <c r="DK3393">
        <f t="shared" ca="1" si="2019"/>
        <v>-0.28974448586177914</v>
      </c>
      <c r="DL3393">
        <f t="shared" ca="1" si="2020"/>
        <v>3.1433806629808765</v>
      </c>
      <c r="DM3393">
        <f t="shared" ca="1" si="2021"/>
        <v>0.70749091549440846</v>
      </c>
      <c r="DN3393">
        <f t="shared" ca="1" si="2022"/>
        <v>0.54606949316648601</v>
      </c>
      <c r="DO3393">
        <f t="shared" ca="1" si="2023"/>
        <v>3.0209132034606991</v>
      </c>
      <c r="DP3393">
        <f t="shared" ca="1" si="2024"/>
        <v>0.96103957087906711</v>
      </c>
      <c r="DQ3393">
        <f t="shared" ca="1" si="2025"/>
        <v>0.41223301617077635</v>
      </c>
      <c r="DR3393">
        <f t="shared" ca="1" si="2026"/>
        <v>-0.22180455636309898</v>
      </c>
      <c r="DS3393">
        <f t="shared" ca="1" si="2027"/>
        <v>-6.4526706778546246E-3</v>
      </c>
      <c r="DT3393">
        <f t="shared" ca="1" si="2028"/>
        <v>0.35940761874764782</v>
      </c>
      <c r="DU3393">
        <f t="shared" ca="1" si="2029"/>
        <v>-0.36004265232538668</v>
      </c>
      <c r="DV3393">
        <f t="shared" ca="1" si="2030"/>
        <v>-3.5510958188497699E-3</v>
      </c>
      <c r="DW3393">
        <f t="shared" ca="1" si="2031"/>
        <v>0.66917708862550285</v>
      </c>
      <c r="DX3393">
        <f t="shared" ca="1" si="2032"/>
        <v>0.36882384962790127</v>
      </c>
      <c r="DZ3393">
        <f t="shared" ca="1" si="2033"/>
        <v>0.73343060982817243</v>
      </c>
      <c r="EA3393">
        <f t="shared" ca="1" si="2034"/>
        <v>24.5</v>
      </c>
      <c r="EB3393">
        <f t="shared" ca="1" si="2035"/>
        <v>0.44908310622176417</v>
      </c>
      <c r="EC3393">
        <f t="shared" ca="1" si="2036"/>
        <v>28.5</v>
      </c>
      <c r="ED3393">
        <f t="shared" ca="1" si="2037"/>
        <v>0.7302210885692908</v>
      </c>
      <c r="EE3393">
        <f t="shared" ca="1" si="2038"/>
        <v>32.5</v>
      </c>
      <c r="EF3393">
        <f t="shared" ca="1" si="2039"/>
        <v>0.85899013134345559</v>
      </c>
      <c r="EG3393">
        <f t="shared" ca="1" si="2040"/>
        <v>44.5</v>
      </c>
      <c r="EU3393">
        <f t="shared" ca="1" si="2041"/>
        <v>2.7313350556142972E-2</v>
      </c>
      <c r="EV3393">
        <f t="shared" ca="1" si="2042"/>
        <v>2.0590064265400089E-2</v>
      </c>
      <c r="EW3393">
        <f t="shared" ca="1" si="2043"/>
        <v>1.5054034678689848E-2</v>
      </c>
      <c r="EX3393">
        <f t="shared" ca="1" si="2044"/>
        <v>1.1348426142396962E-2</v>
      </c>
      <c r="EY3393">
        <f t="shared" ca="1" si="2045"/>
        <v>2.3479897846508873E-2</v>
      </c>
      <c r="EZ3393">
        <f t="shared" ca="1" si="2046"/>
        <v>1.5037687384842761E-2</v>
      </c>
      <c r="FA3393">
        <f t="shared" ca="1" si="2047"/>
        <v>1.294118770624215E-2</v>
      </c>
      <c r="FB3393">
        <f t="shared" ca="1" si="2048"/>
        <v>8.2881763961326124E-3</v>
      </c>
      <c r="FC3393">
        <f t="shared" si="2051"/>
        <v>3387</v>
      </c>
      <c r="FD3393">
        <v>0.95114862285930568</v>
      </c>
      <c r="FE3393">
        <v>0.94522867860016779</v>
      </c>
      <c r="FF3393">
        <v>0.95170319879635945</v>
      </c>
      <c r="FH3393">
        <f t="shared" si="2050"/>
        <v>3392</v>
      </c>
      <c r="FI3393">
        <v>3.9313938879969937E-2</v>
      </c>
      <c r="FJ3393">
        <v>3.2319887222037533E-2</v>
      </c>
      <c r="FK3393">
        <v>2.0268020228106098E-2</v>
      </c>
      <c r="FL3393">
        <v>1.6658900107451129E-2</v>
      </c>
      <c r="FM3393">
        <v>2.8620523237571277E-2</v>
      </c>
      <c r="FN3393">
        <v>2.3627036663996445E-2</v>
      </c>
      <c r="FO3393">
        <v>1.5027063461497136E-2</v>
      </c>
      <c r="FP3393">
        <v>1.236050288766135E-2</v>
      </c>
    </row>
    <row r="3394" spans="113:172">
      <c r="DI3394">
        <f t="shared" si="2049"/>
        <v>3393</v>
      </c>
      <c r="DJ3394">
        <f t="shared" ref="DJ3394:DJ3457" ca="1" si="2052">RAND()</f>
        <v>0.2502658497963508</v>
      </c>
      <c r="DK3394">
        <f t="shared" ref="DK3394:DK3457" ca="1" si="2053">NORMSINV(DJ3394)</f>
        <v>-0.67365339260286494</v>
      </c>
      <c r="DL3394">
        <f t="shared" ref="DL3394:DL3457" ca="1" si="2054">$CL$2+DK3394*$CL$7</f>
        <v>2.9885515866084882</v>
      </c>
      <c r="DM3394">
        <f t="shared" ref="DM3394:DM3457" ca="1" si="2055">RAND()</f>
        <v>0.96681189445401161</v>
      </c>
      <c r="DN3394">
        <f t="shared" ref="DN3394:DN3457" ca="1" si="2056">NORMSINV(DM3394)</f>
        <v>1.8358745592817498</v>
      </c>
      <c r="DO3394">
        <f t="shared" ref="DO3394:DO3457" ca="1" si="2057">$AQ$2+DN3394*$AQ$7</f>
        <v>3.3499153783735482</v>
      </c>
      <c r="DP3394">
        <f t="shared" ref="DP3394:DP3457" ca="1" si="2058">DO3394/DL3394</f>
        <v>1.1209160294854232</v>
      </c>
      <c r="DQ3394">
        <f t="shared" ref="DQ3394:DQ3457" ca="1" si="2059">RAND()</f>
        <v>0.16581451195292196</v>
      </c>
      <c r="DR3394">
        <f t="shared" ref="DR3394:DR3457" ca="1" si="2060">NORMSINV(DQ3394)</f>
        <v>-0.97083786436423769</v>
      </c>
      <c r="DS3394">
        <f t="shared" ref="DS3394:DS3457" ca="1" si="2061">$DH$3+DR3394*$DH$4</f>
        <v>-7.9813381715625083E-3</v>
      </c>
      <c r="DT3394">
        <f t="shared" ref="DT3394:DT3457" ca="1" si="2062">RAND()</f>
        <v>0.8629662596549379</v>
      </c>
      <c r="DU3394">
        <f t="shared" ref="DU3394:DU3457" ca="1" si="2063">NORMSINV(DT3394)</f>
        <v>1.0937435216320086</v>
      </c>
      <c r="DV3394">
        <f t="shared" ref="DV3394:DV3457" ca="1" si="2064">$DH$9+DU3394*$DH$10</f>
        <v>-1.3258720105175658E-3</v>
      </c>
      <c r="DW3394">
        <f t="shared" ref="DW3394:DW3457" ca="1" si="2065">100-EXP(LN(100)+DS3394/DP3394)</f>
        <v>0.70950813792397582</v>
      </c>
      <c r="DX3394">
        <f t="shared" ref="DX3394:DX3457" ca="1" si="2066">100-EXP(LN(100)+DV3394/DP3394)</f>
        <v>0.11821475765994194</v>
      </c>
      <c r="DZ3394">
        <f t="shared" ref="DZ3394:DZ3457" ca="1" si="2067">RAND()</f>
        <v>0.37009973949233199</v>
      </c>
      <c r="EA3394">
        <f t="shared" ref="EA3394:EA3457" ca="1" si="2068">LOOKUP(DZ3394,EK$3:EK$36,EI$3:EI$36)+1</f>
        <v>19.5</v>
      </c>
      <c r="EB3394">
        <f t="shared" ref="EB3394:EB3457" ca="1" si="2069">RAND()</f>
        <v>0.9036978788480341</v>
      </c>
      <c r="EC3394">
        <f t="shared" ref="EC3394:EC3457" ca="1" si="2070">LOOKUP(EB3394,EM$3:EM$36,EI$3:EI$36)+1</f>
        <v>30.5</v>
      </c>
      <c r="ED3394">
        <f t="shared" ref="ED3394:ED3457" ca="1" si="2071">RAND()</f>
        <v>1.0718557545228435E-3</v>
      </c>
      <c r="EE3394">
        <f t="shared" ref="EE3394:EE3457" ca="1" si="2072">LOOKUP(ED3394,EQ$5:EQ$54,$EO$5:$EO$54)+1</f>
        <v>5.5</v>
      </c>
      <c r="EF3394">
        <f t="shared" ref="EF3394:EF3457" ca="1" si="2073">RAND()</f>
        <v>9.1270572648100234E-2</v>
      </c>
      <c r="EG3394">
        <f t="shared" ref="EG3394:EG3457" ca="1" si="2074">LOOKUP(EF3394,ES$3:ES$54,$EO$3:$EO$54)+1</f>
        <v>23.5</v>
      </c>
      <c r="EU3394">
        <f t="shared" ref="EU3394:EU3457" ca="1" si="2075">DW3394/EA3394</f>
        <v>3.6385032714050039E-2</v>
      </c>
      <c r="EV3394">
        <f t="shared" ref="EV3394:EV3457" ca="1" si="2076">DW3394/EE3394</f>
        <v>0.12900147962254105</v>
      </c>
      <c r="EW3394">
        <f t="shared" ref="EW3394:EW3457" ca="1" si="2077">DX3394/EA3394</f>
        <v>6.0622952646124072E-3</v>
      </c>
      <c r="EX3394">
        <f t="shared" ref="EX3394:EX3457" ca="1" si="2078">DX3394/EE3394</f>
        <v>2.1493592301807626E-2</v>
      </c>
      <c r="EY3394">
        <f t="shared" ref="EY3394:EY3457" ca="1" si="2079">DW3394/EC3394</f>
        <v>2.3262561899146748E-2</v>
      </c>
      <c r="EZ3394">
        <f t="shared" ref="EZ3394:EZ3457" ca="1" si="2080">DW3394/EG3394</f>
        <v>3.0191835656339396E-2</v>
      </c>
      <c r="FA3394">
        <f t="shared" ref="FA3394:FA3457" ca="1" si="2081">DX3394/EC3394</f>
        <v>3.8758936937685882E-3</v>
      </c>
      <c r="FB3394">
        <f t="shared" ref="FB3394:FB3457" ca="1" si="2082">DX3394/EG3394</f>
        <v>5.0304152195719976E-3</v>
      </c>
      <c r="FC3394">
        <f t="shared" si="2051"/>
        <v>3388</v>
      </c>
      <c r="FD3394">
        <v>0.95131319388323821</v>
      </c>
      <c r="FE3394">
        <v>0.94529585748945411</v>
      </c>
      <c r="FF3394">
        <v>0.95175673746569356</v>
      </c>
      <c r="FH3394">
        <f t="shared" si="2050"/>
        <v>3393</v>
      </c>
      <c r="FI3394">
        <v>3.9316326014810055E-2</v>
      </c>
      <c r="FJ3394">
        <v>3.2325053245120042E-2</v>
      </c>
      <c r="FK3394">
        <v>2.0278997489799971E-2</v>
      </c>
      <c r="FL3394">
        <v>1.6664148849838113E-2</v>
      </c>
      <c r="FM3394">
        <v>2.8628053414302163E-2</v>
      </c>
      <c r="FN3394">
        <v>2.3632454971921863E-2</v>
      </c>
      <c r="FO3394">
        <v>1.5030868833937967E-2</v>
      </c>
      <c r="FP3394">
        <v>1.2370329261121997E-2</v>
      </c>
    </row>
    <row r="3395" spans="113:172">
      <c r="DI3395">
        <f t="shared" ref="DI3395:DI3458" si="2083">1+DI3394</f>
        <v>3394</v>
      </c>
      <c r="DJ3395">
        <f t="shared" ca="1" si="2052"/>
        <v>0.32289998769401596</v>
      </c>
      <c r="DK3395">
        <f t="shared" ca="1" si="2053"/>
        <v>-0.45960471332778408</v>
      </c>
      <c r="DL3395">
        <f t="shared" ca="1" si="2054"/>
        <v>3.074876646353041</v>
      </c>
      <c r="DM3395">
        <f t="shared" ca="1" si="2055"/>
        <v>0.57877695760992331</v>
      </c>
      <c r="DN3395">
        <f t="shared" ca="1" si="2056"/>
        <v>0.19876562745681448</v>
      </c>
      <c r="DO3395">
        <f t="shared" ca="1" si="2057"/>
        <v>2.9323232838085223</v>
      </c>
      <c r="DP3395">
        <f t="shared" ca="1" si="2058"/>
        <v>0.95363932315346889</v>
      </c>
      <c r="DQ3395">
        <f t="shared" ca="1" si="2059"/>
        <v>0.20919432515223235</v>
      </c>
      <c r="DR3395">
        <f t="shared" ca="1" si="2060"/>
        <v>-0.80921993482698351</v>
      </c>
      <c r="DS3395">
        <f t="shared" ca="1" si="2061"/>
        <v>-7.6514996014416777E-3</v>
      </c>
      <c r="DT3395">
        <f t="shared" ca="1" si="2062"/>
        <v>0.18889265629104468</v>
      </c>
      <c r="DU3395">
        <f t="shared" ca="1" si="2063"/>
        <v>-0.88198427208157071</v>
      </c>
      <c r="DV3395">
        <f t="shared" ca="1" si="2064"/>
        <v>-4.3500007332357366E-3</v>
      </c>
      <c r="DW3395">
        <f t="shared" ca="1" si="2065"/>
        <v>0.7991371104835423</v>
      </c>
      <c r="DX3395">
        <f t="shared" ca="1" si="2066"/>
        <v>0.45510860224815985</v>
      </c>
      <c r="DZ3395">
        <f t="shared" ca="1" si="2067"/>
        <v>0.61203070590789732</v>
      </c>
      <c r="EA3395">
        <f t="shared" ca="1" si="2068"/>
        <v>22.5</v>
      </c>
      <c r="EB3395">
        <f t="shared" ca="1" si="2069"/>
        <v>0.62701789694094168</v>
      </c>
      <c r="EC3395">
        <f t="shared" ca="1" si="2070"/>
        <v>29.5</v>
      </c>
      <c r="ED3395">
        <f t="shared" ca="1" si="2071"/>
        <v>0.20308347984871045</v>
      </c>
      <c r="EE3395">
        <f t="shared" ca="1" si="2072"/>
        <v>18.5</v>
      </c>
      <c r="EF3395">
        <f t="shared" ca="1" si="2073"/>
        <v>0.6863504688002191</v>
      </c>
      <c r="EG3395">
        <f t="shared" ca="1" si="2074"/>
        <v>39.5</v>
      </c>
      <c r="EU3395">
        <f t="shared" ca="1" si="2075"/>
        <v>3.5517204910379657E-2</v>
      </c>
      <c r="EV3395">
        <f t="shared" ca="1" si="2076"/>
        <v>4.3196600566677963E-2</v>
      </c>
      <c r="EW3395">
        <f t="shared" ca="1" si="2077"/>
        <v>2.0227048988807103E-2</v>
      </c>
      <c r="EX3395">
        <f t="shared" ca="1" si="2078"/>
        <v>2.460046498638702E-2</v>
      </c>
      <c r="EY3395">
        <f t="shared" ca="1" si="2079"/>
        <v>2.70893935757133E-2</v>
      </c>
      <c r="EZ3395">
        <f t="shared" ca="1" si="2080"/>
        <v>2.0231319252747907E-2</v>
      </c>
      <c r="FA3395">
        <f t="shared" ca="1" si="2081"/>
        <v>1.5427410245700334E-2</v>
      </c>
      <c r="FB3395">
        <f t="shared" ca="1" si="2082"/>
        <v>1.1521736765776199E-2</v>
      </c>
      <c r="FC3395">
        <f t="shared" si="2051"/>
        <v>3389</v>
      </c>
      <c r="FD3395">
        <v>0.95133941184349002</v>
      </c>
      <c r="FE3395">
        <v>0.94533731864846204</v>
      </c>
      <c r="FF3395">
        <v>0.95180103707412245</v>
      </c>
      <c r="FH3395">
        <f t="shared" ref="FH3395:FH3458" si="2084">FH3394+1</f>
        <v>3394</v>
      </c>
      <c r="FI3395">
        <v>3.9318390744183973E-2</v>
      </c>
      <c r="FJ3395">
        <v>3.234387816785949E-2</v>
      </c>
      <c r="FK3395">
        <v>2.0282607675988967E-2</v>
      </c>
      <c r="FL3395">
        <v>1.6670064533273805E-2</v>
      </c>
      <c r="FM3395">
        <v>2.8635381258581304E-2</v>
      </c>
      <c r="FN3395">
        <v>2.3651823891474865E-2</v>
      </c>
      <c r="FO3395">
        <v>1.5044437381506777E-2</v>
      </c>
      <c r="FP3395">
        <v>1.2370367803061184E-2</v>
      </c>
    </row>
    <row r="3396" spans="113:172">
      <c r="DI3396">
        <f t="shared" si="2083"/>
        <v>3395</v>
      </c>
      <c r="DJ3396">
        <f t="shared" ca="1" si="2052"/>
        <v>0.99614253040111933</v>
      </c>
      <c r="DK3396">
        <f t="shared" ca="1" si="2053"/>
        <v>2.6642970989125718</v>
      </c>
      <c r="DL3396">
        <f t="shared" ca="1" si="2054"/>
        <v>4.3347349715296417</v>
      </c>
      <c r="DM3396">
        <f t="shared" ca="1" si="2055"/>
        <v>0.1142043668753201</v>
      </c>
      <c r="DN3396">
        <f t="shared" ca="1" si="2056"/>
        <v>-1.2044680243394494</v>
      </c>
      <c r="DO3396">
        <f t="shared" ca="1" si="2057"/>
        <v>2.5743878597041996</v>
      </c>
      <c r="DP3396">
        <f t="shared" ca="1" si="2058"/>
        <v>0.59389740701857707</v>
      </c>
      <c r="DQ3396">
        <f t="shared" ca="1" si="2059"/>
        <v>0.15644381893398451</v>
      </c>
      <c r="DR3396">
        <f t="shared" ca="1" si="2060"/>
        <v>-1.0091814153545231</v>
      </c>
      <c r="DS3396">
        <f t="shared" ca="1" si="2061"/>
        <v>-8.0595917543685898E-3</v>
      </c>
      <c r="DT3396">
        <f t="shared" ca="1" si="2062"/>
        <v>0.70159907159781065</v>
      </c>
      <c r="DU3396">
        <f t="shared" ca="1" si="2063"/>
        <v>0.52900517957321558</v>
      </c>
      <c r="DV3396">
        <f t="shared" ca="1" si="2064"/>
        <v>-2.1902833157967081E-3</v>
      </c>
      <c r="DW3396">
        <f t="shared" ca="1" si="2065"/>
        <v>1.3479013600793763</v>
      </c>
      <c r="DX3396">
        <f t="shared" ca="1" si="2066"/>
        <v>0.36811903656581535</v>
      </c>
      <c r="DZ3396">
        <f t="shared" ca="1" si="2067"/>
        <v>0.64193815933620013</v>
      </c>
      <c r="EA3396">
        <f t="shared" ca="1" si="2068"/>
        <v>23.5</v>
      </c>
      <c r="EB3396">
        <f t="shared" ca="1" si="2069"/>
        <v>0.42788587742796036</v>
      </c>
      <c r="EC3396">
        <f t="shared" ca="1" si="2070"/>
        <v>27.5</v>
      </c>
      <c r="ED3396">
        <f t="shared" ca="1" si="2071"/>
        <v>0.83059291213975195</v>
      </c>
      <c r="EE3396">
        <f t="shared" ca="1" si="2072"/>
        <v>36.5</v>
      </c>
      <c r="EF3396">
        <f t="shared" ca="1" si="2073"/>
        <v>0.44983423641125309</v>
      </c>
      <c r="EG3396">
        <f t="shared" ca="1" si="2074"/>
        <v>33.5</v>
      </c>
      <c r="EU3396">
        <f t="shared" ca="1" si="2075"/>
        <v>5.7357504684228781E-2</v>
      </c>
      <c r="EV3396">
        <f t="shared" ca="1" si="2076"/>
        <v>3.6928804385736341E-2</v>
      </c>
      <c r="EW3396">
        <f t="shared" ca="1" si="2077"/>
        <v>1.5664639853864484E-2</v>
      </c>
      <c r="EX3396">
        <f t="shared" ca="1" si="2078"/>
        <v>1.0085453056597681E-2</v>
      </c>
      <c r="EY3396">
        <f t="shared" ca="1" si="2079"/>
        <v>4.9014594911977322E-2</v>
      </c>
      <c r="EZ3396">
        <f t="shared" ca="1" si="2080"/>
        <v>4.0235861494906759E-2</v>
      </c>
      <c r="FA3396">
        <f t="shared" ca="1" si="2081"/>
        <v>1.3386146784211466E-2</v>
      </c>
      <c r="FB3396">
        <f t="shared" ca="1" si="2082"/>
        <v>1.0988627957188518E-2</v>
      </c>
      <c r="FC3396">
        <f t="shared" si="2051"/>
        <v>3390</v>
      </c>
      <c r="FD3396">
        <v>0.9513477294438818</v>
      </c>
      <c r="FE3396">
        <v>0.94553388634159552</v>
      </c>
      <c r="FF3396">
        <v>0.95181891643642325</v>
      </c>
      <c r="FH3396">
        <f t="shared" si="2084"/>
        <v>3395</v>
      </c>
      <c r="FI3396">
        <v>3.9327678100564666E-2</v>
      </c>
      <c r="FJ3396">
        <v>3.2351549991912372E-2</v>
      </c>
      <c r="FK3396">
        <v>2.0283572446202117E-2</v>
      </c>
      <c r="FL3396">
        <v>1.6683995428032651E-2</v>
      </c>
      <c r="FM3396">
        <v>2.863949459936814E-2</v>
      </c>
      <c r="FN3396">
        <v>2.3658227534686969E-2</v>
      </c>
      <c r="FO3396">
        <v>1.5045513106733934E-2</v>
      </c>
      <c r="FP3396">
        <v>1.2371532405812898E-2</v>
      </c>
    </row>
    <row r="3397" spans="113:172">
      <c r="DI3397">
        <f t="shared" si="2083"/>
        <v>3396</v>
      </c>
      <c r="DJ3397">
        <f t="shared" ca="1" si="2052"/>
        <v>7.6329067978005982E-2</v>
      </c>
      <c r="DK3397">
        <f t="shared" ca="1" si="2053"/>
        <v>-1.4302051912532581</v>
      </c>
      <c r="DL3397">
        <f t="shared" ca="1" si="2054"/>
        <v>2.6834369769807722</v>
      </c>
      <c r="DM3397">
        <f t="shared" ca="1" si="2055"/>
        <v>0.47733811269596238</v>
      </c>
      <c r="DN3397">
        <f t="shared" ca="1" si="2056"/>
        <v>-5.6835511711134129E-2</v>
      </c>
      <c r="DO3397">
        <f t="shared" ca="1" si="2057"/>
        <v>2.8671248031189278</v>
      </c>
      <c r="DP3397">
        <f t="shared" ca="1" si="2058"/>
        <v>1.0684524465131389</v>
      </c>
      <c r="DQ3397">
        <f t="shared" ca="1" si="2059"/>
        <v>0.63028147046066985</v>
      </c>
      <c r="DR3397">
        <f t="shared" ca="1" si="2060"/>
        <v>0.33259891952022935</v>
      </c>
      <c r="DS3397">
        <f t="shared" ca="1" si="2061"/>
        <v>-5.3212142220087147E-3</v>
      </c>
      <c r="DT3397">
        <f t="shared" ca="1" si="2062"/>
        <v>0.29971949463400005</v>
      </c>
      <c r="DU3397">
        <f t="shared" ca="1" si="2063"/>
        <v>-0.52520744601053115</v>
      </c>
      <c r="DV3397">
        <f t="shared" ca="1" si="2064"/>
        <v>-3.8039037198948039E-3</v>
      </c>
      <c r="DW3397">
        <f t="shared" ca="1" si="2065"/>
        <v>0.49679193364983121</v>
      </c>
      <c r="DX3397">
        <f t="shared" ca="1" si="2066"/>
        <v>0.35538693678857669</v>
      </c>
      <c r="DZ3397">
        <f t="shared" ca="1" si="2067"/>
        <v>0.30673577352278514</v>
      </c>
      <c r="EA3397">
        <f t="shared" ca="1" si="2068"/>
        <v>18.5</v>
      </c>
      <c r="EB3397">
        <f t="shared" ca="1" si="2069"/>
        <v>0.29137724905255658</v>
      </c>
      <c r="EC3397">
        <f t="shared" ca="1" si="2070"/>
        <v>26.5</v>
      </c>
      <c r="ED3397">
        <f t="shared" ca="1" si="2071"/>
        <v>0.12895952606380856</v>
      </c>
      <c r="EE3397">
        <f t="shared" ca="1" si="2072"/>
        <v>16.5</v>
      </c>
      <c r="EF3397">
        <f t="shared" ca="1" si="2073"/>
        <v>0.45779277564248</v>
      </c>
      <c r="EG3397">
        <f t="shared" ca="1" si="2074"/>
        <v>33.5</v>
      </c>
      <c r="EU3397">
        <f t="shared" ca="1" si="2075"/>
        <v>2.6853618035126012E-2</v>
      </c>
      <c r="EV3397">
        <f t="shared" ca="1" si="2076"/>
        <v>3.010860203938371E-2</v>
      </c>
      <c r="EW3397">
        <f t="shared" ca="1" si="2077"/>
        <v>1.9210104691274415E-2</v>
      </c>
      <c r="EX3397">
        <f t="shared" ca="1" si="2078"/>
        <v>2.1538602229610709E-2</v>
      </c>
      <c r="EY3397">
        <f t="shared" ca="1" si="2079"/>
        <v>1.8746865420748347E-2</v>
      </c>
      <c r="EZ3397">
        <f t="shared" ca="1" si="2080"/>
        <v>1.4829609959696455E-2</v>
      </c>
      <c r="FA3397">
        <f t="shared" ca="1" si="2081"/>
        <v>1.3410827803342516E-2</v>
      </c>
      <c r="FB3397">
        <f t="shared" ca="1" si="2082"/>
        <v>1.0608565277270946E-2</v>
      </c>
      <c r="FC3397">
        <f t="shared" si="2051"/>
        <v>3391</v>
      </c>
      <c r="FD3397">
        <v>0.95140210831757954</v>
      </c>
      <c r="FE3397">
        <v>0.94561930439097175</v>
      </c>
      <c r="FF3397">
        <v>0.95189722148839528</v>
      </c>
      <c r="FH3397">
        <f t="shared" si="2084"/>
        <v>3396</v>
      </c>
      <c r="FI3397">
        <v>3.9335496576165835E-2</v>
      </c>
      <c r="FJ3397">
        <v>3.2353631084460363E-2</v>
      </c>
      <c r="FK3397">
        <v>2.0295105522756367E-2</v>
      </c>
      <c r="FL3397">
        <v>1.6686647097078268E-2</v>
      </c>
      <c r="FM3397">
        <v>2.8642810581368396E-2</v>
      </c>
      <c r="FN3397">
        <v>2.3658880739576043E-2</v>
      </c>
      <c r="FO3397">
        <v>1.5046478297601508E-2</v>
      </c>
      <c r="FP3397">
        <v>1.2373308578884334E-2</v>
      </c>
    </row>
    <row r="3398" spans="113:172">
      <c r="DI3398">
        <f t="shared" si="2083"/>
        <v>3397</v>
      </c>
      <c r="DJ3398">
        <f t="shared" ca="1" si="2052"/>
        <v>4.0081878232350654E-2</v>
      </c>
      <c r="DK3398">
        <f t="shared" ca="1" si="2053"/>
        <v>-1.7497367079210964</v>
      </c>
      <c r="DL3398">
        <f t="shared" ca="1" si="2054"/>
        <v>2.5545710696552231</v>
      </c>
      <c r="DM3398">
        <f t="shared" ca="1" si="2055"/>
        <v>0.35192582889332691</v>
      </c>
      <c r="DN3398">
        <f t="shared" ca="1" si="2056"/>
        <v>-0.38012630827878302</v>
      </c>
      <c r="DO3398">
        <f t="shared" ca="1" si="2057"/>
        <v>2.7846601129154558</v>
      </c>
      <c r="DP3398">
        <f t="shared" ca="1" si="2058"/>
        <v>1.0900695408295242</v>
      </c>
      <c r="DQ3398">
        <f t="shared" ca="1" si="2059"/>
        <v>0.56060719294075545</v>
      </c>
      <c r="DR3398">
        <f t="shared" ca="1" si="2060"/>
        <v>0.15250884578888591</v>
      </c>
      <c r="DS3398">
        <f t="shared" ca="1" si="2061"/>
        <v>-5.6887517383138533E-3</v>
      </c>
      <c r="DT3398">
        <f t="shared" ca="1" si="2062"/>
        <v>0.71493872566460137</v>
      </c>
      <c r="DU3398">
        <f t="shared" ca="1" si="2063"/>
        <v>0.56787102381718868</v>
      </c>
      <c r="DV3398">
        <f t="shared" ca="1" si="2064"/>
        <v>-2.1307936855526699E-3</v>
      </c>
      <c r="DW3398">
        <f t="shared" ca="1" si="2065"/>
        <v>0.5205111559098583</v>
      </c>
      <c r="DX3398">
        <f t="shared" ca="1" si="2066"/>
        <v>0.19528226383117442</v>
      </c>
      <c r="DZ3398">
        <f t="shared" ca="1" si="2067"/>
        <v>0.62804508616419463</v>
      </c>
      <c r="EA3398">
        <f t="shared" ca="1" si="2068"/>
        <v>22.5</v>
      </c>
      <c r="EB3398">
        <f t="shared" ca="1" si="2069"/>
        <v>6.6675306600380679E-2</v>
      </c>
      <c r="EC3398">
        <f t="shared" ca="1" si="2070"/>
        <v>23.5</v>
      </c>
      <c r="ED3398">
        <f t="shared" ca="1" si="2071"/>
        <v>0.66704845189779727</v>
      </c>
      <c r="EE3398">
        <f t="shared" ca="1" si="2072"/>
        <v>30.5</v>
      </c>
      <c r="EF3398">
        <f t="shared" ca="1" si="2073"/>
        <v>0.48062369455044651</v>
      </c>
      <c r="EG3398">
        <f t="shared" ca="1" si="2074"/>
        <v>34.5</v>
      </c>
      <c r="EU3398">
        <f t="shared" ca="1" si="2075"/>
        <v>2.3133829151549257E-2</v>
      </c>
      <c r="EV3398">
        <f t="shared" ca="1" si="2076"/>
        <v>1.7065939538028142E-2</v>
      </c>
      <c r="EW3398">
        <f t="shared" ca="1" si="2077"/>
        <v>8.6792117258299734E-3</v>
      </c>
      <c r="EX3398">
        <f t="shared" ca="1" si="2078"/>
        <v>6.4026971747926037E-3</v>
      </c>
      <c r="EY3398">
        <f t="shared" ca="1" si="2079"/>
        <v>2.2149410889781205E-2</v>
      </c>
      <c r="EZ3398">
        <f t="shared" ca="1" si="2080"/>
        <v>1.5087279881445169E-2</v>
      </c>
      <c r="FA3398">
        <f t="shared" ca="1" si="2081"/>
        <v>8.3098835672840172E-3</v>
      </c>
      <c r="FB3398">
        <f t="shared" ca="1" si="2082"/>
        <v>5.6603554733673745E-3</v>
      </c>
      <c r="FC3398">
        <f t="shared" si="2051"/>
        <v>3392</v>
      </c>
      <c r="FD3398">
        <v>0.95144894605021824</v>
      </c>
      <c r="FE3398">
        <v>0.94564414455029899</v>
      </c>
      <c r="FF3398">
        <v>0.95199611878351809</v>
      </c>
      <c r="FH3398">
        <f t="shared" si="2084"/>
        <v>3397</v>
      </c>
      <c r="FI3398">
        <v>3.9370078643208226E-2</v>
      </c>
      <c r="FJ3398">
        <v>3.237095355108232E-2</v>
      </c>
      <c r="FK3398">
        <v>2.0300774214979986E-2</v>
      </c>
      <c r="FL3398">
        <v>1.6688542644022888E-2</v>
      </c>
      <c r="FM3398">
        <v>2.8642993558592622E-2</v>
      </c>
      <c r="FN3398">
        <v>2.3658999970202283E-2</v>
      </c>
      <c r="FO3398">
        <v>1.5047180694087267E-2</v>
      </c>
      <c r="FP3398">
        <v>1.237505961469043E-2</v>
      </c>
    </row>
    <row r="3399" spans="113:172">
      <c r="DI3399">
        <f t="shared" si="2083"/>
        <v>3398</v>
      </c>
      <c r="DJ3399">
        <f t="shared" ca="1" si="2052"/>
        <v>0.63246290556747042</v>
      </c>
      <c r="DK3399">
        <f t="shared" ca="1" si="2053"/>
        <v>0.33838352358419921</v>
      </c>
      <c r="DL3399">
        <f t="shared" ca="1" si="2054"/>
        <v>3.396702421967146</v>
      </c>
      <c r="DM3399">
        <f t="shared" ca="1" si="2055"/>
        <v>5.1577481480307164E-2</v>
      </c>
      <c r="DN3399">
        <f t="shared" ca="1" si="2056"/>
        <v>-1.6297470780870049</v>
      </c>
      <c r="DO3399">
        <f t="shared" ca="1" si="2057"/>
        <v>2.4659081077605673</v>
      </c>
      <c r="DP3399">
        <f t="shared" ca="1" si="2058"/>
        <v>0.72597119247569408</v>
      </c>
      <c r="DQ3399">
        <f t="shared" ca="1" si="2059"/>
        <v>0.67752040578187089</v>
      </c>
      <c r="DR3399">
        <f t="shared" ca="1" si="2060"/>
        <v>0.46077618646029539</v>
      </c>
      <c r="DS3399">
        <f t="shared" ca="1" si="2061"/>
        <v>-5.0596231561501328E-3</v>
      </c>
      <c r="DT3399">
        <f t="shared" ca="1" si="2062"/>
        <v>0.15535316955072132</v>
      </c>
      <c r="DU3399">
        <f t="shared" ca="1" si="2063"/>
        <v>-1.013741032681061</v>
      </c>
      <c r="DV3399">
        <f t="shared" ca="1" si="2064"/>
        <v>-4.551672950131716E-3</v>
      </c>
      <c r="DW3399">
        <f t="shared" ca="1" si="2065"/>
        <v>0.6945224123234226</v>
      </c>
      <c r="DX3399">
        <f t="shared" ca="1" si="2066"/>
        <v>0.62501567535572633</v>
      </c>
      <c r="DZ3399">
        <f t="shared" ca="1" si="2067"/>
        <v>0.16853171116073851</v>
      </c>
      <c r="EA3399">
        <f t="shared" ca="1" si="2068"/>
        <v>16.5</v>
      </c>
      <c r="EB3399">
        <f t="shared" ca="1" si="2069"/>
        <v>7.2952718741539968E-2</v>
      </c>
      <c r="EC3399">
        <f t="shared" ca="1" si="2070"/>
        <v>23.5</v>
      </c>
      <c r="ED3399">
        <f t="shared" ca="1" si="2071"/>
        <v>0.58992214013862831</v>
      </c>
      <c r="EE3399">
        <f t="shared" ca="1" si="2072"/>
        <v>28.5</v>
      </c>
      <c r="EF3399">
        <f t="shared" ca="1" si="2073"/>
        <v>0.61981297082105957</v>
      </c>
      <c r="EG3399">
        <f t="shared" ca="1" si="2074"/>
        <v>37.5</v>
      </c>
      <c r="EU3399">
        <f t="shared" ca="1" si="2075"/>
        <v>4.2092267413540767E-2</v>
      </c>
      <c r="EV3399">
        <f t="shared" ca="1" si="2076"/>
        <v>2.4369207449944651E-2</v>
      </c>
      <c r="EW3399">
        <f t="shared" ca="1" si="2077"/>
        <v>3.7879737900347051E-2</v>
      </c>
      <c r="EX3399">
        <f t="shared" ca="1" si="2078"/>
        <v>2.1930374573885133E-2</v>
      </c>
      <c r="EY3399">
        <f t="shared" ca="1" si="2079"/>
        <v>2.9554145205252024E-2</v>
      </c>
      <c r="EZ3399">
        <f t="shared" ca="1" si="2080"/>
        <v>1.8520597661957936E-2</v>
      </c>
      <c r="FA3399">
        <f t="shared" ca="1" si="2081"/>
        <v>2.6596411717264949E-2</v>
      </c>
      <c r="FB3399">
        <f t="shared" ca="1" si="2082"/>
        <v>1.6667084676152702E-2</v>
      </c>
      <c r="FC3399">
        <f t="shared" si="2051"/>
        <v>3393</v>
      </c>
      <c r="FD3399">
        <v>0.95147840313046572</v>
      </c>
      <c r="FE3399">
        <v>0.94564717130240716</v>
      </c>
      <c r="FF3399">
        <v>0.95201596851855252</v>
      </c>
      <c r="FH3399">
        <f t="shared" si="2084"/>
        <v>3398</v>
      </c>
      <c r="FI3399">
        <v>3.9377433507491018E-2</v>
      </c>
      <c r="FJ3399">
        <v>3.2386254367076976E-2</v>
      </c>
      <c r="FK3399">
        <v>2.0318979333249113E-2</v>
      </c>
      <c r="FL3399">
        <v>1.6690538422769782E-2</v>
      </c>
      <c r="FM3399">
        <v>2.865993828283887E-2</v>
      </c>
      <c r="FN3399">
        <v>2.3659503551603352E-2</v>
      </c>
      <c r="FO3399">
        <v>1.5052100385742052E-2</v>
      </c>
      <c r="FP3399">
        <v>1.2380083265108104E-2</v>
      </c>
    </row>
    <row r="3400" spans="113:172">
      <c r="DI3400">
        <f t="shared" si="2083"/>
        <v>3399</v>
      </c>
      <c r="DJ3400">
        <f t="shared" ca="1" si="2052"/>
        <v>0.51357457732608136</v>
      </c>
      <c r="DK3400">
        <f t="shared" ca="1" si="2053"/>
        <v>3.4032987952679755E-2</v>
      </c>
      <c r="DL3400">
        <f t="shared" ca="1" si="2054"/>
        <v>3.2739589494979078</v>
      </c>
      <c r="DM3400">
        <f t="shared" ca="1" si="2055"/>
        <v>0.88545461975008632</v>
      </c>
      <c r="DN3400">
        <f t="shared" ca="1" si="2056"/>
        <v>1.202704322826547</v>
      </c>
      <c r="DO3400">
        <f t="shared" ca="1" si="2057"/>
        <v>3.1884069532971431</v>
      </c>
      <c r="DP3400">
        <f t="shared" ca="1" si="2058"/>
        <v>0.9738689465810545</v>
      </c>
      <c r="DQ3400">
        <f t="shared" ca="1" si="2059"/>
        <v>0.88530980474851217</v>
      </c>
      <c r="DR3400">
        <f t="shared" ca="1" si="2060"/>
        <v>1.2019564785307288</v>
      </c>
      <c r="DS3400">
        <f t="shared" ca="1" si="2061"/>
        <v>-3.5469825200634079E-3</v>
      </c>
      <c r="DT3400">
        <f t="shared" ca="1" si="2062"/>
        <v>0.99340899363873625</v>
      </c>
      <c r="DU3400">
        <f t="shared" ca="1" si="2063"/>
        <v>2.47881372835481</v>
      </c>
      <c r="DV3400">
        <f t="shared" ca="1" si="2064"/>
        <v>7.9417236424858843E-4</v>
      </c>
      <c r="DW3400">
        <f t="shared" ca="1" si="2065"/>
        <v>0.36355312854799138</v>
      </c>
      <c r="DX3400">
        <f t="shared" ca="1" si="2066"/>
        <v>-8.1581435738144137E-2</v>
      </c>
      <c r="DZ3400">
        <f t="shared" ca="1" si="2067"/>
        <v>0.17397349124229322</v>
      </c>
      <c r="EA3400">
        <f t="shared" ca="1" si="2068"/>
        <v>16.5</v>
      </c>
      <c r="EB3400">
        <f t="shared" ca="1" si="2069"/>
        <v>0.79435700546074473</v>
      </c>
      <c r="EC3400">
        <f t="shared" ca="1" si="2070"/>
        <v>29.5</v>
      </c>
      <c r="ED3400">
        <f t="shared" ca="1" si="2071"/>
        <v>0.7188191513465958</v>
      </c>
      <c r="EE3400">
        <f t="shared" ca="1" si="2072"/>
        <v>32.5</v>
      </c>
      <c r="EF3400">
        <f t="shared" ca="1" si="2073"/>
        <v>0.23892253189328905</v>
      </c>
      <c r="EG3400">
        <f t="shared" ca="1" si="2074"/>
        <v>28.5</v>
      </c>
      <c r="EU3400">
        <f t="shared" ca="1" si="2075"/>
        <v>2.2033522942302507E-2</v>
      </c>
      <c r="EV3400">
        <f t="shared" ca="1" si="2076"/>
        <v>1.1186250109168966E-2</v>
      </c>
      <c r="EW3400">
        <f t="shared" ca="1" si="2077"/>
        <v>-4.9443294386754023E-3</v>
      </c>
      <c r="EX3400">
        <f t="shared" ca="1" si="2078"/>
        <v>-2.5101980227121273E-3</v>
      </c>
      <c r="EY3400">
        <f t="shared" ca="1" si="2079"/>
        <v>1.2323834866033606E-2</v>
      </c>
      <c r="EZ3400">
        <f t="shared" ca="1" si="2080"/>
        <v>1.2756250124490925E-2</v>
      </c>
      <c r="FA3400">
        <f t="shared" ca="1" si="2081"/>
        <v>-2.765472397903191E-3</v>
      </c>
      <c r="FB3400">
        <f t="shared" ca="1" si="2082"/>
        <v>-2.8625065171278643E-3</v>
      </c>
      <c r="FC3400">
        <f t="shared" ref="FC3400:FC3463" si="2085">FC3399+1</f>
        <v>3394</v>
      </c>
      <c r="FD3400">
        <v>0.95156721750778461</v>
      </c>
      <c r="FE3400">
        <v>0.94567211956338815</v>
      </c>
      <c r="FF3400">
        <v>0.95204653972121644</v>
      </c>
      <c r="FH3400">
        <f t="shared" si="2084"/>
        <v>3399</v>
      </c>
      <c r="FI3400">
        <v>3.9378768169131641E-2</v>
      </c>
      <c r="FJ3400">
        <v>3.2404944353776367E-2</v>
      </c>
      <c r="FK3400">
        <v>2.0324687328879147E-2</v>
      </c>
      <c r="FL3400">
        <v>1.6708649590472576E-2</v>
      </c>
      <c r="FM3400">
        <v>2.8660844864475062E-2</v>
      </c>
      <c r="FN3400">
        <v>2.3665980249015253E-2</v>
      </c>
      <c r="FO3400">
        <v>1.505806335692977E-2</v>
      </c>
      <c r="FP3400">
        <v>1.2382230821903635E-2</v>
      </c>
    </row>
    <row r="3401" spans="113:172">
      <c r="DI3401">
        <f t="shared" si="2083"/>
        <v>3400</v>
      </c>
      <c r="DJ3401">
        <f t="shared" ca="1" si="2052"/>
        <v>0.91075272397106777</v>
      </c>
      <c r="DK3401">
        <f t="shared" ca="1" si="2053"/>
        <v>1.345404781284508</v>
      </c>
      <c r="DL3401">
        <f t="shared" ca="1" si="2054"/>
        <v>3.8028304603620766</v>
      </c>
      <c r="DM3401">
        <f t="shared" ca="1" si="2055"/>
        <v>0.33927463897799015</v>
      </c>
      <c r="DN3401">
        <f t="shared" ca="1" si="2056"/>
        <v>-0.41444358068673648</v>
      </c>
      <c r="DO3401">
        <f t="shared" ca="1" si="2057"/>
        <v>2.7759064976941272</v>
      </c>
      <c r="DP3401">
        <f t="shared" ca="1" si="2058"/>
        <v>0.72995799487464574</v>
      </c>
      <c r="DQ3401">
        <f t="shared" ca="1" si="2059"/>
        <v>3.4046218883925672E-2</v>
      </c>
      <c r="DR3401">
        <f t="shared" ca="1" si="2060"/>
        <v>-1.8243946001661957</v>
      </c>
      <c r="DS3401">
        <f t="shared" ca="1" si="2061"/>
        <v>-9.7233227029818736E-3</v>
      </c>
      <c r="DT3401">
        <f t="shared" ca="1" si="2062"/>
        <v>0.31091192987944383</v>
      </c>
      <c r="DU3401">
        <f t="shared" ca="1" si="2063"/>
        <v>-0.49326711688076041</v>
      </c>
      <c r="DV3401">
        <f t="shared" ca="1" si="2064"/>
        <v>-3.7550145626729695E-3</v>
      </c>
      <c r="DW3401">
        <f t="shared" ca="1" si="2065"/>
        <v>1.323206286698877</v>
      </c>
      <c r="DX3401">
        <f t="shared" ca="1" si="2066"/>
        <v>0.51309430771677</v>
      </c>
      <c r="DZ3401">
        <f t="shared" ca="1" si="2067"/>
        <v>0.15224215742800951</v>
      </c>
      <c r="EA3401">
        <f t="shared" ca="1" si="2068"/>
        <v>15.5</v>
      </c>
      <c r="EB3401">
        <f t="shared" ca="1" si="2069"/>
        <v>0.32303123658437816</v>
      </c>
      <c r="EC3401">
        <f t="shared" ca="1" si="2070"/>
        <v>27.5</v>
      </c>
      <c r="ED3401">
        <f t="shared" ca="1" si="2071"/>
        <v>0.49983575511655065</v>
      </c>
      <c r="EE3401">
        <f t="shared" ca="1" si="2072"/>
        <v>26.5</v>
      </c>
      <c r="EF3401">
        <f t="shared" ca="1" si="2073"/>
        <v>9.2992288293132885E-2</v>
      </c>
      <c r="EG3401">
        <f t="shared" ca="1" si="2074"/>
        <v>23.5</v>
      </c>
      <c r="EU3401">
        <f t="shared" ca="1" si="2075"/>
        <v>8.5368147528959798E-2</v>
      </c>
      <c r="EV3401">
        <f t="shared" ca="1" si="2076"/>
        <v>4.9932312705618001E-2</v>
      </c>
      <c r="EW3401">
        <f t="shared" ca="1" si="2077"/>
        <v>3.3102858562372259E-2</v>
      </c>
      <c r="EX3401">
        <f t="shared" ca="1" si="2078"/>
        <v>1.936204934780264E-2</v>
      </c>
      <c r="EY3401">
        <f t="shared" ca="1" si="2079"/>
        <v>4.8116592243595525E-2</v>
      </c>
      <c r="EZ3401">
        <f t="shared" ca="1" si="2080"/>
        <v>5.6306650497824552E-2</v>
      </c>
      <c r="FA3401">
        <f t="shared" ca="1" si="2081"/>
        <v>1.8657974826064364E-2</v>
      </c>
      <c r="FB3401">
        <f t="shared" ca="1" si="2082"/>
        <v>2.183380032837319E-2</v>
      </c>
      <c r="FC3401">
        <f t="shared" si="2085"/>
        <v>3395</v>
      </c>
      <c r="FD3401">
        <v>0.95158678601534064</v>
      </c>
      <c r="FE3401">
        <v>0.94572260667444552</v>
      </c>
      <c r="FF3401">
        <v>0.95212975217921947</v>
      </c>
      <c r="FH3401">
        <f t="shared" si="2084"/>
        <v>3400</v>
      </c>
      <c r="FI3401">
        <v>3.9387956601588503E-2</v>
      </c>
      <c r="FJ3401">
        <v>3.2406472590558795E-2</v>
      </c>
      <c r="FK3401">
        <v>2.0334980416391323E-2</v>
      </c>
      <c r="FL3401">
        <v>1.6714546579984692E-2</v>
      </c>
      <c r="FM3401">
        <v>2.8665721477151244E-2</v>
      </c>
      <c r="FN3401">
        <v>2.366752120443974E-2</v>
      </c>
      <c r="FO3401">
        <v>1.5060099952546773E-2</v>
      </c>
      <c r="FP3401">
        <v>1.2382674061429375E-2</v>
      </c>
    </row>
    <row r="3402" spans="113:172">
      <c r="DI3402">
        <f t="shared" si="2083"/>
        <v>3401</v>
      </c>
      <c r="DJ3402">
        <f t="shared" ca="1" si="2052"/>
        <v>0.21166609712927364</v>
      </c>
      <c r="DK3402">
        <f t="shared" ca="1" si="2053"/>
        <v>-0.80065362957022312</v>
      </c>
      <c r="DL3402">
        <f t="shared" ca="1" si="2054"/>
        <v>2.9373328494459461</v>
      </c>
      <c r="DM3402">
        <f t="shared" ca="1" si="2055"/>
        <v>0.96682529997233146</v>
      </c>
      <c r="DN3402">
        <f t="shared" ca="1" si="2056"/>
        <v>1.8360558295413529</v>
      </c>
      <c r="DO3402">
        <f t="shared" ca="1" si="2057"/>
        <v>3.3499616166084749</v>
      </c>
      <c r="DP3402">
        <f t="shared" ca="1" si="2058"/>
        <v>1.1404773610319174</v>
      </c>
      <c r="DQ3402">
        <f t="shared" ca="1" si="2059"/>
        <v>5.6627502578777467E-2</v>
      </c>
      <c r="DR3402">
        <f t="shared" ca="1" si="2060"/>
        <v>-1.5837307450987632</v>
      </c>
      <c r="DS3402">
        <f t="shared" ca="1" si="2061"/>
        <v>-9.2321629531787984E-3</v>
      </c>
      <c r="DT3402">
        <f t="shared" ca="1" si="2062"/>
        <v>0.37415093712388825</v>
      </c>
      <c r="DU3402">
        <f t="shared" ca="1" si="2063"/>
        <v>-0.32087928294749213</v>
      </c>
      <c r="DV3402">
        <f t="shared" ca="1" si="2064"/>
        <v>-3.4911507846244316E-3</v>
      </c>
      <c r="DW3402">
        <f t="shared" ca="1" si="2065"/>
        <v>0.80623226013527471</v>
      </c>
      <c r="DX3402">
        <f t="shared" ca="1" si="2066"/>
        <v>0.30564506728978813</v>
      </c>
      <c r="DZ3402">
        <f t="shared" ca="1" si="2067"/>
        <v>0.28072665124692708</v>
      </c>
      <c r="EA3402">
        <f t="shared" ca="1" si="2068"/>
        <v>18.5</v>
      </c>
      <c r="EB3402">
        <f t="shared" ca="1" si="2069"/>
        <v>0.8261786729348144</v>
      </c>
      <c r="EC3402">
        <f t="shared" ca="1" si="2070"/>
        <v>30.5</v>
      </c>
      <c r="ED3402">
        <f t="shared" ca="1" si="2071"/>
        <v>0.40409028531046265</v>
      </c>
      <c r="EE3402">
        <f t="shared" ca="1" si="2072"/>
        <v>23.5</v>
      </c>
      <c r="EF3402">
        <f t="shared" ca="1" si="2073"/>
        <v>0.36264732457383442</v>
      </c>
      <c r="EG3402">
        <f t="shared" ca="1" si="2074"/>
        <v>31.5</v>
      </c>
      <c r="EU3402">
        <f t="shared" ca="1" si="2075"/>
        <v>4.3580122169474309E-2</v>
      </c>
      <c r="EV3402">
        <f t="shared" ca="1" si="2076"/>
        <v>3.4307755750437222E-2</v>
      </c>
      <c r="EW3402">
        <f t="shared" ca="1" si="2077"/>
        <v>1.6521354988637195E-2</v>
      </c>
      <c r="EX3402">
        <f t="shared" ca="1" si="2078"/>
        <v>1.3006173076161196E-2</v>
      </c>
      <c r="EY3402">
        <f t="shared" ca="1" si="2079"/>
        <v>2.643384459459917E-2</v>
      </c>
      <c r="EZ3402">
        <f t="shared" ca="1" si="2080"/>
        <v>2.5594674924929357E-2</v>
      </c>
      <c r="FA3402">
        <f t="shared" ca="1" si="2081"/>
        <v>1.0021149747206168E-2</v>
      </c>
      <c r="FB3402">
        <f t="shared" ca="1" si="2082"/>
        <v>9.7030180091996227E-3</v>
      </c>
      <c r="FC3402">
        <f t="shared" si="2085"/>
        <v>3396</v>
      </c>
      <c r="FD3402">
        <v>0.95160680872092662</v>
      </c>
      <c r="FE3402">
        <v>0.94575488958459808</v>
      </c>
      <c r="FF3402">
        <v>0.95213265086507448</v>
      </c>
      <c r="FH3402">
        <f t="shared" si="2084"/>
        <v>3401</v>
      </c>
      <c r="FI3402">
        <v>3.9398973185704865E-2</v>
      </c>
      <c r="FJ3402">
        <v>3.2408803893964659E-2</v>
      </c>
      <c r="FK3402">
        <v>2.0335010058620252E-2</v>
      </c>
      <c r="FL3402">
        <v>1.6717345265391259E-2</v>
      </c>
      <c r="FM3402">
        <v>2.8667145390460582E-2</v>
      </c>
      <c r="FN3402">
        <v>2.3671283481603116E-2</v>
      </c>
      <c r="FO3402">
        <v>1.5060104077567379E-2</v>
      </c>
      <c r="FP3402">
        <v>1.238284274781974E-2</v>
      </c>
    </row>
    <row r="3403" spans="113:172">
      <c r="DI3403">
        <f t="shared" si="2083"/>
        <v>3402</v>
      </c>
      <c r="DJ3403">
        <f t="shared" ca="1" si="2052"/>
        <v>0.52754411363812515</v>
      </c>
      <c r="DK3403">
        <f t="shared" ca="1" si="2053"/>
        <v>6.9097799330115589E-2</v>
      </c>
      <c r="DL3403">
        <f t="shared" ca="1" si="2054"/>
        <v>3.2881004613602567</v>
      </c>
      <c r="DM3403">
        <f t="shared" ca="1" si="2055"/>
        <v>0.99693680498606563</v>
      </c>
      <c r="DN3403">
        <f t="shared" ca="1" si="2056"/>
        <v>2.7409388920093001</v>
      </c>
      <c r="DO3403">
        <f t="shared" ca="1" si="2057"/>
        <v>3.5807782751989206</v>
      </c>
      <c r="DP3403">
        <f t="shared" ca="1" si="2058"/>
        <v>1.0890112140057868</v>
      </c>
      <c r="DQ3403">
        <f t="shared" ca="1" si="2059"/>
        <v>0.18320041519802333</v>
      </c>
      <c r="DR3403">
        <f t="shared" ca="1" si="2060"/>
        <v>-0.90323566992180648</v>
      </c>
      <c r="DS3403">
        <f t="shared" ca="1" si="2061"/>
        <v>-7.8433719742738457E-3</v>
      </c>
      <c r="DT3403">
        <f t="shared" ca="1" si="2062"/>
        <v>0.18785588279498477</v>
      </c>
      <c r="DU3403">
        <f t="shared" ca="1" si="2063"/>
        <v>-0.88582513058893775</v>
      </c>
      <c r="DV3403">
        <f t="shared" ca="1" si="2064"/>
        <v>-4.3558797063255432E-3</v>
      </c>
      <c r="DW3403">
        <f t="shared" ca="1" si="2065"/>
        <v>0.71764132923946988</v>
      </c>
      <c r="DX3403">
        <f t="shared" ca="1" si="2066"/>
        <v>0.39918596103362347</v>
      </c>
      <c r="DZ3403">
        <f t="shared" ca="1" si="2067"/>
        <v>0.37617612837876768</v>
      </c>
      <c r="EA3403">
        <f t="shared" ca="1" si="2068"/>
        <v>19.5</v>
      </c>
      <c r="EB3403">
        <f t="shared" ca="1" si="2069"/>
        <v>0.7005428193220169</v>
      </c>
      <c r="EC3403">
        <f t="shared" ca="1" si="2070"/>
        <v>29.5</v>
      </c>
      <c r="ED3403">
        <f t="shared" ca="1" si="2071"/>
        <v>0.12172618062517238</v>
      </c>
      <c r="EE3403">
        <f t="shared" ca="1" si="2072"/>
        <v>15.5</v>
      </c>
      <c r="EF3403">
        <f t="shared" ca="1" si="2073"/>
        <v>0.25592703361672831</v>
      </c>
      <c r="EG3403">
        <f t="shared" ca="1" si="2074"/>
        <v>29.5</v>
      </c>
      <c r="EU3403">
        <f t="shared" ca="1" si="2075"/>
        <v>3.680211944817794E-2</v>
      </c>
      <c r="EV3403">
        <f t="shared" ca="1" si="2076"/>
        <v>4.629944059609483E-2</v>
      </c>
      <c r="EW3403">
        <f t="shared" ca="1" si="2077"/>
        <v>2.0471074924801203E-2</v>
      </c>
      <c r="EX3403">
        <f t="shared" ca="1" si="2078"/>
        <v>2.5753932969911193E-2</v>
      </c>
      <c r="EY3403">
        <f t="shared" ca="1" si="2079"/>
        <v>2.4326824719982029E-2</v>
      </c>
      <c r="EZ3403">
        <f t="shared" ca="1" si="2080"/>
        <v>2.4326824719982029E-2</v>
      </c>
      <c r="FA3403">
        <f t="shared" ca="1" si="2081"/>
        <v>1.3531727492665202E-2</v>
      </c>
      <c r="FB3403">
        <f t="shared" ca="1" si="2082"/>
        <v>1.3531727492665202E-2</v>
      </c>
      <c r="FC3403">
        <f t="shared" si="2085"/>
        <v>3397</v>
      </c>
      <c r="FD3403">
        <v>0.95171751115599257</v>
      </c>
      <c r="FE3403">
        <v>0.94581283943712013</v>
      </c>
      <c r="FF3403">
        <v>0.95214902002888258</v>
      </c>
      <c r="FH3403">
        <f t="shared" si="2084"/>
        <v>3402</v>
      </c>
      <c r="FI3403">
        <v>3.9406071110572712E-2</v>
      </c>
      <c r="FJ3403">
        <v>3.2415242403600053E-2</v>
      </c>
      <c r="FK3403">
        <v>2.0355230362406013E-2</v>
      </c>
      <c r="FL3403">
        <v>1.6719920638279824E-2</v>
      </c>
      <c r="FM3403">
        <v>2.8676747815741439E-2</v>
      </c>
      <c r="FN3403">
        <v>2.3676799016667627E-2</v>
      </c>
      <c r="FO3403">
        <v>1.5066234546080123E-2</v>
      </c>
      <c r="FP3403">
        <v>1.2383186985267724E-2</v>
      </c>
    </row>
    <row r="3404" spans="113:172">
      <c r="DI3404">
        <f t="shared" si="2083"/>
        <v>3403</v>
      </c>
      <c r="DJ3404">
        <f t="shared" ca="1" si="2052"/>
        <v>0.73903441966762173</v>
      </c>
      <c r="DK3404">
        <f t="shared" ca="1" si="2053"/>
        <v>0.64037141718706114</v>
      </c>
      <c r="DL3404">
        <f t="shared" ca="1" si="2054"/>
        <v>3.5184930494341651</v>
      </c>
      <c r="DM3404">
        <f t="shared" ca="1" si="2055"/>
        <v>0.41016572534427787</v>
      </c>
      <c r="DN3404">
        <f t="shared" ca="1" si="2056"/>
        <v>-0.22711869072439972</v>
      </c>
      <c r="DO3404">
        <f t="shared" ca="1" si="2057"/>
        <v>2.8236891416238348</v>
      </c>
      <c r="DP3404">
        <f t="shared" ca="1" si="2058"/>
        <v>0.80252798625762045</v>
      </c>
      <c r="DQ3404">
        <f t="shared" ca="1" si="2059"/>
        <v>0.6986367473571895</v>
      </c>
      <c r="DR3404">
        <f t="shared" ca="1" si="2060"/>
        <v>0.52048367210057189</v>
      </c>
      <c r="DS3404">
        <f t="shared" ca="1" si="2061"/>
        <v>-4.9377689055389142E-3</v>
      </c>
      <c r="DT3404">
        <f t="shared" ca="1" si="2062"/>
        <v>0.38925148357487993</v>
      </c>
      <c r="DU3404">
        <f t="shared" ca="1" si="2063"/>
        <v>-0.28127045797519246</v>
      </c>
      <c r="DV3404">
        <f t="shared" ca="1" si="2064"/>
        <v>-3.43052391808291E-3</v>
      </c>
      <c r="DW3404">
        <f t="shared" ca="1" si="2065"/>
        <v>0.61338789699503593</v>
      </c>
      <c r="DX3404">
        <f t="shared" ca="1" si="2066"/>
        <v>0.42655237866428308</v>
      </c>
      <c r="DZ3404">
        <f t="shared" ca="1" si="2067"/>
        <v>0.28553935651396722</v>
      </c>
      <c r="EA3404">
        <f t="shared" ca="1" si="2068"/>
        <v>18.5</v>
      </c>
      <c r="EB3404">
        <f t="shared" ca="1" si="2069"/>
        <v>0.69774160167633359</v>
      </c>
      <c r="EC3404">
        <f t="shared" ca="1" si="2070"/>
        <v>29.5</v>
      </c>
      <c r="ED3404">
        <f t="shared" ca="1" si="2071"/>
        <v>0.68717145402994029</v>
      </c>
      <c r="EE3404">
        <f t="shared" ca="1" si="2072"/>
        <v>31.5</v>
      </c>
      <c r="EF3404">
        <f t="shared" ca="1" si="2073"/>
        <v>0.89474852178370101</v>
      </c>
      <c r="EG3404">
        <f t="shared" ca="1" si="2074"/>
        <v>45.5</v>
      </c>
      <c r="EU3404">
        <f t="shared" ca="1" si="2075"/>
        <v>3.3156102540272216E-2</v>
      </c>
      <c r="EV3404">
        <f t="shared" ca="1" si="2076"/>
        <v>1.947263165063606E-2</v>
      </c>
      <c r="EW3404">
        <f t="shared" ca="1" si="2077"/>
        <v>2.3056885333204491E-2</v>
      </c>
      <c r="EX3404">
        <f t="shared" ca="1" si="2078"/>
        <v>1.3541345354421684E-2</v>
      </c>
      <c r="EY3404">
        <f t="shared" ca="1" si="2079"/>
        <v>2.0792810067628335E-2</v>
      </c>
      <c r="EZ3404">
        <f t="shared" ca="1" si="2080"/>
        <v>1.348105268120958E-2</v>
      </c>
      <c r="FA3404">
        <f t="shared" ca="1" si="2081"/>
        <v>1.4459402666585868E-2</v>
      </c>
      <c r="FB3404">
        <f t="shared" ca="1" si="2082"/>
        <v>9.3747775530611671E-3</v>
      </c>
      <c r="FC3404">
        <f t="shared" si="2085"/>
        <v>3398</v>
      </c>
      <c r="FD3404">
        <v>0.95172801750923341</v>
      </c>
      <c r="FE3404">
        <v>0.94584286693396225</v>
      </c>
      <c r="FF3404">
        <v>0.95234372374636966</v>
      </c>
      <c r="FH3404">
        <f t="shared" si="2084"/>
        <v>3403</v>
      </c>
      <c r="FI3404">
        <v>3.9414614913104544E-2</v>
      </c>
      <c r="FJ3404">
        <v>3.2416272994701519E-2</v>
      </c>
      <c r="FK3404">
        <v>2.0355694634105248E-2</v>
      </c>
      <c r="FL3404">
        <v>1.6726443800753259E-2</v>
      </c>
      <c r="FM3404">
        <v>2.8692017551500242E-2</v>
      </c>
      <c r="FN3404">
        <v>2.3678700234774162E-2</v>
      </c>
      <c r="FO3404">
        <v>1.5066973831858376E-2</v>
      </c>
      <c r="FP3404">
        <v>1.2386440772088657E-2</v>
      </c>
    </row>
    <row r="3405" spans="113:172">
      <c r="DI3405">
        <f t="shared" si="2083"/>
        <v>3404</v>
      </c>
      <c r="DJ3405">
        <f t="shared" ca="1" si="2052"/>
        <v>0.76023596276055128</v>
      </c>
      <c r="DK3405">
        <f t="shared" ca="1" si="2053"/>
        <v>0.70706179863608676</v>
      </c>
      <c r="DL3405">
        <f t="shared" ca="1" si="2054"/>
        <v>3.5453890395541303</v>
      </c>
      <c r="DM3405">
        <f t="shared" ca="1" si="2055"/>
        <v>0.83486220069281991</v>
      </c>
      <c r="DN3405">
        <f t="shared" ca="1" si="2056"/>
        <v>0.97355890624609143</v>
      </c>
      <c r="DO3405">
        <f t="shared" ca="1" si="2057"/>
        <v>3.1299567716326036</v>
      </c>
      <c r="DP3405">
        <f t="shared" ca="1" si="2058"/>
        <v>0.88282463129243172</v>
      </c>
      <c r="DQ3405">
        <f t="shared" ca="1" si="2059"/>
        <v>0.74065607591853766</v>
      </c>
      <c r="DR3405">
        <f t="shared" ca="1" si="2060"/>
        <v>0.64536936964081915</v>
      </c>
      <c r="DS3405">
        <f t="shared" ca="1" si="2061"/>
        <v>-4.6828954516890883E-3</v>
      </c>
      <c r="DT3405">
        <f t="shared" ca="1" si="2062"/>
        <v>0.42554978704652591</v>
      </c>
      <c r="DU3405">
        <f t="shared" ca="1" si="2063"/>
        <v>-0.18771563385105633</v>
      </c>
      <c r="DV3405">
        <f t="shared" ca="1" si="2064"/>
        <v>-3.2873251273978499E-3</v>
      </c>
      <c r="DW3405">
        <f t="shared" ca="1" si="2065"/>
        <v>0.52904021194332529</v>
      </c>
      <c r="DX3405">
        <f t="shared" ca="1" si="2066"/>
        <v>0.37167203832191831</v>
      </c>
      <c r="DZ3405">
        <f t="shared" ca="1" si="2067"/>
        <v>0.30382174960226127</v>
      </c>
      <c r="EA3405">
        <f t="shared" ca="1" si="2068"/>
        <v>18.5</v>
      </c>
      <c r="EB3405">
        <f t="shared" ca="1" si="2069"/>
        <v>0.99491812138345426</v>
      </c>
      <c r="EC3405">
        <f t="shared" ca="1" si="2070"/>
        <v>31.5</v>
      </c>
      <c r="ED3405">
        <f t="shared" ca="1" si="2071"/>
        <v>0.78739452591479164</v>
      </c>
      <c r="EE3405">
        <f t="shared" ca="1" si="2072"/>
        <v>34.5</v>
      </c>
      <c r="EF3405">
        <f t="shared" ca="1" si="2073"/>
        <v>0.1810245846381564</v>
      </c>
      <c r="EG3405">
        <f t="shared" ca="1" si="2074"/>
        <v>26.5</v>
      </c>
      <c r="EU3405">
        <f t="shared" ca="1" si="2075"/>
        <v>2.8596768213152719E-2</v>
      </c>
      <c r="EV3405">
        <f t="shared" ca="1" si="2076"/>
        <v>1.5334498896907979E-2</v>
      </c>
      <c r="EW3405">
        <f t="shared" ca="1" si="2077"/>
        <v>2.0090380449833422E-2</v>
      </c>
      <c r="EX3405">
        <f t="shared" ca="1" si="2078"/>
        <v>1.0773102560055602E-2</v>
      </c>
      <c r="EY3405">
        <f t="shared" ca="1" si="2079"/>
        <v>1.6794927363280168E-2</v>
      </c>
      <c r="EZ3405">
        <f t="shared" ca="1" si="2080"/>
        <v>1.9963781582766991E-2</v>
      </c>
      <c r="FA3405">
        <f t="shared" ca="1" si="2081"/>
        <v>1.1799112327679946E-2</v>
      </c>
      <c r="FB3405">
        <f t="shared" ca="1" si="2082"/>
        <v>1.4025359936676163E-2</v>
      </c>
      <c r="FC3405">
        <f t="shared" si="2085"/>
        <v>3399</v>
      </c>
      <c r="FD3405">
        <v>0.95181973843543854</v>
      </c>
      <c r="FE3405">
        <v>0.94584394116694925</v>
      </c>
      <c r="FF3405">
        <v>0.95269229214776441</v>
      </c>
      <c r="FH3405">
        <f t="shared" si="2084"/>
        <v>3404</v>
      </c>
      <c r="FI3405">
        <v>3.9429595973731628E-2</v>
      </c>
      <c r="FJ3405">
        <v>3.2423657296175905E-2</v>
      </c>
      <c r="FK3405">
        <v>2.0365365362106015E-2</v>
      </c>
      <c r="FL3405">
        <v>1.6727823934351765E-2</v>
      </c>
      <c r="FM3405">
        <v>2.8699780191062046E-2</v>
      </c>
      <c r="FN3405">
        <v>2.3699091324280577E-2</v>
      </c>
      <c r="FO3405">
        <v>1.5067904518436932E-2</v>
      </c>
      <c r="FP3405">
        <v>1.2390937270668628E-2</v>
      </c>
    </row>
    <row r="3406" spans="113:172">
      <c r="DI3406">
        <f t="shared" si="2083"/>
        <v>3405</v>
      </c>
      <c r="DJ3406">
        <f t="shared" ca="1" si="2052"/>
        <v>0.84089164853969933</v>
      </c>
      <c r="DK3406">
        <f t="shared" ca="1" si="2053"/>
        <v>0.99812921954480682</v>
      </c>
      <c r="DL3406">
        <f t="shared" ca="1" si="2054"/>
        <v>3.6627754798009655</v>
      </c>
      <c r="DM3406">
        <f t="shared" ca="1" si="2055"/>
        <v>0.38682523337073338</v>
      </c>
      <c r="DN3406">
        <f t="shared" ca="1" si="2056"/>
        <v>-0.28760323702847923</v>
      </c>
      <c r="DO3406">
        <f t="shared" ca="1" si="2057"/>
        <v>2.8082608045786146</v>
      </c>
      <c r="DP3406">
        <f t="shared" ca="1" si="2058"/>
        <v>0.76670296065518462</v>
      </c>
      <c r="DQ3406">
        <f t="shared" ca="1" si="2059"/>
        <v>0.28667619476577344</v>
      </c>
      <c r="DR3406">
        <f t="shared" ca="1" si="2060"/>
        <v>-0.56312115133648843</v>
      </c>
      <c r="DS3406">
        <f t="shared" ca="1" si="2061"/>
        <v>-7.1492479571631266E-3</v>
      </c>
      <c r="DT3406">
        <f t="shared" ca="1" si="2062"/>
        <v>0.86646711470990034</v>
      </c>
      <c r="DU3406">
        <f t="shared" ca="1" si="2063"/>
        <v>1.1098451245533218</v>
      </c>
      <c r="DV3406">
        <f t="shared" ca="1" si="2064"/>
        <v>-1.3012262470520318E-3</v>
      </c>
      <c r="DW3406">
        <f t="shared" ca="1" si="2065"/>
        <v>0.92813247311637781</v>
      </c>
      <c r="DX3406">
        <f t="shared" ca="1" si="2066"/>
        <v>0.16957319017524242</v>
      </c>
      <c r="DZ3406">
        <f t="shared" ca="1" si="2067"/>
        <v>0.16376630103340517</v>
      </c>
      <c r="EA3406">
        <f t="shared" ca="1" si="2068"/>
        <v>16.5</v>
      </c>
      <c r="EB3406">
        <f t="shared" ca="1" si="2069"/>
        <v>0.42620920453010247</v>
      </c>
      <c r="EC3406">
        <f t="shared" ca="1" si="2070"/>
        <v>27.5</v>
      </c>
      <c r="ED3406">
        <f t="shared" ca="1" si="2071"/>
        <v>0.45783689225418911</v>
      </c>
      <c r="EE3406">
        <f t="shared" ca="1" si="2072"/>
        <v>25.5</v>
      </c>
      <c r="EF3406">
        <f t="shared" ca="1" si="2073"/>
        <v>2.9958292832357181E-2</v>
      </c>
      <c r="EG3406">
        <f t="shared" ca="1" si="2074"/>
        <v>19.5</v>
      </c>
      <c r="EU3406">
        <f t="shared" ca="1" si="2075"/>
        <v>5.6250452916144111E-2</v>
      </c>
      <c r="EV3406">
        <f t="shared" ca="1" si="2076"/>
        <v>3.6397351886916778E-2</v>
      </c>
      <c r="EW3406">
        <f t="shared" ca="1" si="2077"/>
        <v>1.0277163040923782E-2</v>
      </c>
      <c r="EX3406">
        <f t="shared" ca="1" si="2078"/>
        <v>6.6499290264800948E-3</v>
      </c>
      <c r="EY3406">
        <f t="shared" ca="1" si="2079"/>
        <v>3.3750271749686464E-2</v>
      </c>
      <c r="EZ3406">
        <f t="shared" ca="1" si="2080"/>
        <v>4.7596537082891167E-2</v>
      </c>
      <c r="FA3406">
        <f t="shared" ca="1" si="2081"/>
        <v>6.1662978245542698E-3</v>
      </c>
      <c r="FB3406">
        <f t="shared" ca="1" si="2082"/>
        <v>8.696061034627816E-3</v>
      </c>
      <c r="FC3406">
        <f t="shared" si="2085"/>
        <v>3400</v>
      </c>
      <c r="FD3406">
        <v>0.95200122778637175</v>
      </c>
      <c r="FE3406">
        <v>0.9459752945703116</v>
      </c>
      <c r="FF3406">
        <v>0.95283726251275269</v>
      </c>
      <c r="FH3406">
        <f t="shared" si="2084"/>
        <v>3405</v>
      </c>
      <c r="FI3406">
        <v>3.9446504520026494E-2</v>
      </c>
      <c r="FJ3406">
        <v>3.2428304220002029E-2</v>
      </c>
      <c r="FK3406">
        <v>2.0368550465969422E-2</v>
      </c>
      <c r="FL3406">
        <v>1.6730356644390508E-2</v>
      </c>
      <c r="FM3406">
        <v>2.8712481969508742E-2</v>
      </c>
      <c r="FN3406">
        <v>2.3702017152889235E-2</v>
      </c>
      <c r="FO3406">
        <v>1.5075017699093193E-2</v>
      </c>
      <c r="FP3406">
        <v>1.2392206480981627E-2</v>
      </c>
    </row>
    <row r="3407" spans="113:172">
      <c r="DI3407">
        <f t="shared" si="2083"/>
        <v>3406</v>
      </c>
      <c r="DJ3407">
        <f t="shared" ca="1" si="2052"/>
        <v>0.96424981791007736</v>
      </c>
      <c r="DK3407">
        <f t="shared" ca="1" si="2053"/>
        <v>1.8022863552111392</v>
      </c>
      <c r="DL3407">
        <f t="shared" ca="1" si="2054"/>
        <v>3.9870891500161059</v>
      </c>
      <c r="DM3407">
        <f t="shared" ca="1" si="2055"/>
        <v>0.74695216404232134</v>
      </c>
      <c r="DN3407">
        <f t="shared" ca="1" si="2056"/>
        <v>0.66492936616990805</v>
      </c>
      <c r="DO3407">
        <f t="shared" ca="1" si="2057"/>
        <v>3.0512318599424657</v>
      </c>
      <c r="DP3407">
        <f t="shared" ca="1" si="2058"/>
        <v>0.76527806255100672</v>
      </c>
      <c r="DQ3407">
        <f t="shared" ca="1" si="2059"/>
        <v>0.98662680916280965</v>
      </c>
      <c r="DR3407">
        <f t="shared" ca="1" si="2060"/>
        <v>2.2151993909980812</v>
      </c>
      <c r="DS3407">
        <f t="shared" ca="1" si="2061"/>
        <v>-1.4791018437659139E-3</v>
      </c>
      <c r="DT3407">
        <f t="shared" ca="1" si="2062"/>
        <v>0.17832128461936048</v>
      </c>
      <c r="DU3407">
        <f t="shared" ca="1" si="2063"/>
        <v>-0.92178148061937604</v>
      </c>
      <c r="DV3407">
        <f t="shared" ca="1" si="2064"/>
        <v>-4.4109159472678116E-3</v>
      </c>
      <c r="DW3407">
        <f t="shared" ca="1" si="2065"/>
        <v>0.1930897355040031</v>
      </c>
      <c r="DX3407">
        <f t="shared" ca="1" si="2066"/>
        <v>0.57472292928876811</v>
      </c>
      <c r="DZ3407">
        <f t="shared" ca="1" si="2067"/>
        <v>6.4855388352622612E-3</v>
      </c>
      <c r="EA3407">
        <f t="shared" ca="1" si="2068"/>
        <v>8.5</v>
      </c>
      <c r="EB3407">
        <f t="shared" ca="1" si="2069"/>
        <v>0.19458770347757648</v>
      </c>
      <c r="EC3407">
        <f t="shared" ca="1" si="2070"/>
        <v>25.5</v>
      </c>
      <c r="ED3407">
        <f t="shared" ca="1" si="2071"/>
        <v>0.5078434024557632</v>
      </c>
      <c r="EE3407">
        <f t="shared" ca="1" si="2072"/>
        <v>26.5</v>
      </c>
      <c r="EF3407">
        <f t="shared" ca="1" si="2073"/>
        <v>0.56860652553807722</v>
      </c>
      <c r="EG3407">
        <f t="shared" ca="1" si="2074"/>
        <v>36.5</v>
      </c>
      <c r="EU3407">
        <f t="shared" ca="1" si="2075"/>
        <v>2.271643947105919E-2</v>
      </c>
      <c r="EV3407">
        <f t="shared" ca="1" si="2076"/>
        <v>7.2864051133586074E-3</v>
      </c>
      <c r="EW3407">
        <f t="shared" ca="1" si="2077"/>
        <v>6.7614462269266831E-2</v>
      </c>
      <c r="EX3407">
        <f t="shared" ca="1" si="2078"/>
        <v>2.1687657709010117E-2</v>
      </c>
      <c r="EY3407">
        <f t="shared" ca="1" si="2079"/>
        <v>7.5721464903530629E-3</v>
      </c>
      <c r="EZ3407">
        <f t="shared" ca="1" si="2080"/>
        <v>5.2901297398357016E-3</v>
      </c>
      <c r="FA3407">
        <f t="shared" ca="1" si="2081"/>
        <v>2.2538154089755614E-2</v>
      </c>
      <c r="FB3407">
        <f t="shared" ca="1" si="2082"/>
        <v>1.5745833679144332E-2</v>
      </c>
      <c r="FC3407">
        <f t="shared" si="2085"/>
        <v>3401</v>
      </c>
      <c r="FD3407">
        <v>0.95211517295343095</v>
      </c>
      <c r="FE3407">
        <v>0.94598025394140095</v>
      </c>
      <c r="FF3407">
        <v>0.95297505449336639</v>
      </c>
      <c r="FH3407">
        <f t="shared" si="2084"/>
        <v>3406</v>
      </c>
      <c r="FI3407">
        <v>3.9449466823703878E-2</v>
      </c>
      <c r="FJ3407">
        <v>3.2434586269936845E-2</v>
      </c>
      <c r="FK3407">
        <v>2.0371349769045033E-2</v>
      </c>
      <c r="FL3407">
        <v>1.6732522476467702E-2</v>
      </c>
      <c r="FM3407">
        <v>2.8712560412640784E-2</v>
      </c>
      <c r="FN3407">
        <v>2.3711168556701072E-2</v>
      </c>
      <c r="FO3407">
        <v>1.5075622380510554E-2</v>
      </c>
      <c r="FP3407">
        <v>1.2392430018887693E-2</v>
      </c>
    </row>
    <row r="3408" spans="113:172">
      <c r="DI3408">
        <f t="shared" si="2083"/>
        <v>3407</v>
      </c>
      <c r="DJ3408">
        <f t="shared" ca="1" si="2052"/>
        <v>0.53387389086834158</v>
      </c>
      <c r="DK3408">
        <f t="shared" ca="1" si="2053"/>
        <v>8.501153756793961E-2</v>
      </c>
      <c r="DL3408">
        <f t="shared" ca="1" si="2054"/>
        <v>3.2945184145510531</v>
      </c>
      <c r="DM3408">
        <f t="shared" ca="1" si="2055"/>
        <v>0.82444650825323262</v>
      </c>
      <c r="DN3408">
        <f t="shared" ca="1" si="2056"/>
        <v>0.9324442538578952</v>
      </c>
      <c r="DO3408">
        <f t="shared" ca="1" si="2057"/>
        <v>3.1194692875841472</v>
      </c>
      <c r="DP3408">
        <f t="shared" ca="1" si="2058"/>
        <v>0.94686655075480586</v>
      </c>
      <c r="DQ3408">
        <f t="shared" ca="1" si="2059"/>
        <v>0.86089152947801328</v>
      </c>
      <c r="DR3408">
        <f t="shared" ca="1" si="2060"/>
        <v>1.0843335361041562</v>
      </c>
      <c r="DS3408">
        <f t="shared" ca="1" si="2061"/>
        <v>-3.7870337523398532E-3</v>
      </c>
      <c r="DT3408">
        <f t="shared" ca="1" si="2062"/>
        <v>8.1579583868863992E-2</v>
      </c>
      <c r="DU3408">
        <f t="shared" ca="1" si="2063"/>
        <v>-1.3945248600502764</v>
      </c>
      <c r="DV3408">
        <f t="shared" ca="1" si="2064"/>
        <v>-5.1345160488408597E-3</v>
      </c>
      <c r="DW3408">
        <f t="shared" ca="1" si="2065"/>
        <v>0.39915557614618535</v>
      </c>
      <c r="DX3408">
        <f t="shared" ca="1" si="2066"/>
        <v>0.54079636239073636</v>
      </c>
      <c r="DZ3408">
        <f t="shared" ca="1" si="2067"/>
        <v>0.77999468205388922</v>
      </c>
      <c r="EA3408">
        <f t="shared" ca="1" si="2068"/>
        <v>25.5</v>
      </c>
      <c r="EB3408">
        <f t="shared" ca="1" si="2069"/>
        <v>1.5208322095444871E-2</v>
      </c>
      <c r="EC3408">
        <f t="shared" ca="1" si="2070"/>
        <v>20.5</v>
      </c>
      <c r="ED3408">
        <f t="shared" ca="1" si="2071"/>
        <v>0.85323139584522867</v>
      </c>
      <c r="EE3408">
        <f t="shared" ca="1" si="2072"/>
        <v>37.5</v>
      </c>
      <c r="EF3408">
        <f t="shared" ca="1" si="2073"/>
        <v>0.69773874667676461</v>
      </c>
      <c r="EG3408">
        <f t="shared" ca="1" si="2074"/>
        <v>39.5</v>
      </c>
      <c r="EU3408">
        <f t="shared" ca="1" si="2075"/>
        <v>1.5653159848870012E-2</v>
      </c>
      <c r="EV3408">
        <f t="shared" ca="1" si="2076"/>
        <v>1.064414869723161E-2</v>
      </c>
      <c r="EW3408">
        <f t="shared" ca="1" si="2077"/>
        <v>2.1207700485911231E-2</v>
      </c>
      <c r="EX3408">
        <f t="shared" ca="1" si="2078"/>
        <v>1.4421236330419637E-2</v>
      </c>
      <c r="EY3408">
        <f t="shared" ca="1" si="2079"/>
        <v>1.9471003714448067E-2</v>
      </c>
      <c r="EZ3408">
        <f t="shared" ca="1" si="2080"/>
        <v>1.0105204459397098E-2</v>
      </c>
      <c r="FA3408">
        <f t="shared" ca="1" si="2081"/>
        <v>2.6380310360523726E-2</v>
      </c>
      <c r="FB3408">
        <f t="shared" ca="1" si="2082"/>
        <v>1.3691047149132567E-2</v>
      </c>
      <c r="FC3408">
        <f t="shared" si="2085"/>
        <v>3402</v>
      </c>
      <c r="FD3408">
        <v>0.9523204629599914</v>
      </c>
      <c r="FE3408">
        <v>0.94599088193374725</v>
      </c>
      <c r="FF3408">
        <v>0.95298303436097398</v>
      </c>
      <c r="FH3408">
        <f t="shared" si="2084"/>
        <v>3407</v>
      </c>
      <c r="FI3408">
        <v>3.9462289993480996E-2</v>
      </c>
      <c r="FJ3408">
        <v>3.2449226615234125E-2</v>
      </c>
      <c r="FK3408">
        <v>2.0371689024077998E-2</v>
      </c>
      <c r="FL3408">
        <v>1.6736452448859941E-2</v>
      </c>
      <c r="FM3408">
        <v>2.8716842256178977E-2</v>
      </c>
      <c r="FN3408">
        <v>2.3721501626197836E-2</v>
      </c>
      <c r="FO3408">
        <v>1.5077027566577857E-2</v>
      </c>
      <c r="FP3408">
        <v>1.239697816230855E-2</v>
      </c>
    </row>
    <row r="3409" spans="113:172">
      <c r="DI3409">
        <f t="shared" si="2083"/>
        <v>3408</v>
      </c>
      <c r="DJ3409">
        <f t="shared" ca="1" si="2052"/>
        <v>0.94195715289959914</v>
      </c>
      <c r="DK3409">
        <f t="shared" ca="1" si="2053"/>
        <v>1.5714175409267126</v>
      </c>
      <c r="DL3409">
        <f t="shared" ca="1" si="2054"/>
        <v>3.8939805905344338</v>
      </c>
      <c r="DM3409">
        <f t="shared" ca="1" si="2055"/>
        <v>0.61980992022924664</v>
      </c>
      <c r="DN3409">
        <f t="shared" ca="1" si="2056"/>
        <v>0.30498160876688107</v>
      </c>
      <c r="DO3409">
        <f t="shared" ca="1" si="2057"/>
        <v>2.9594167491542316</v>
      </c>
      <c r="DP3409">
        <f t="shared" ca="1" si="2058"/>
        <v>0.75999781723310111</v>
      </c>
      <c r="DQ3409">
        <f t="shared" ca="1" si="2059"/>
        <v>0.55109595390187049</v>
      </c>
      <c r="DR3409">
        <f t="shared" ca="1" si="2060"/>
        <v>0.12843075692000661</v>
      </c>
      <c r="DS3409">
        <f t="shared" ca="1" si="2061"/>
        <v>-5.7378915981455732E-3</v>
      </c>
      <c r="DT3409">
        <f t="shared" ca="1" si="2062"/>
        <v>0.36072650264078732</v>
      </c>
      <c r="DU3409">
        <f t="shared" ca="1" si="2063"/>
        <v>-0.3565175581763832</v>
      </c>
      <c r="DV3409">
        <f t="shared" ca="1" si="2064"/>
        <v>-3.545700167434526E-3</v>
      </c>
      <c r="DW3409">
        <f t="shared" ca="1" si="2065"/>
        <v>0.75214503023913437</v>
      </c>
      <c r="DX3409">
        <f t="shared" ca="1" si="2066"/>
        <v>0.4654542243776234</v>
      </c>
      <c r="DZ3409">
        <f t="shared" ca="1" si="2067"/>
        <v>0.12619378756605615</v>
      </c>
      <c r="EA3409">
        <f t="shared" ca="1" si="2068"/>
        <v>15.5</v>
      </c>
      <c r="EB3409">
        <f t="shared" ca="1" si="2069"/>
        <v>0.11413119489525503</v>
      </c>
      <c r="EC3409">
        <f t="shared" ca="1" si="2070"/>
        <v>24.5</v>
      </c>
      <c r="ED3409">
        <f t="shared" ca="1" si="2071"/>
        <v>0.10697822552326475</v>
      </c>
      <c r="EE3409">
        <f t="shared" ca="1" si="2072"/>
        <v>15.5</v>
      </c>
      <c r="EF3409">
        <f t="shared" ca="1" si="2073"/>
        <v>0.31144550427319317</v>
      </c>
      <c r="EG3409">
        <f t="shared" ca="1" si="2074"/>
        <v>30.5</v>
      </c>
      <c r="EU3409">
        <f t="shared" ca="1" si="2075"/>
        <v>4.8525485821879634E-2</v>
      </c>
      <c r="EV3409">
        <f t="shared" ca="1" si="2076"/>
        <v>4.8525485821879634E-2</v>
      </c>
      <c r="EW3409">
        <f t="shared" ca="1" si="2077"/>
        <v>3.0029304798556349E-2</v>
      </c>
      <c r="EX3409">
        <f t="shared" ca="1" si="2078"/>
        <v>3.0029304798556349E-2</v>
      </c>
      <c r="EY3409">
        <f t="shared" ca="1" si="2079"/>
        <v>3.0699797152617728E-2</v>
      </c>
      <c r="EZ3409">
        <f t="shared" ca="1" si="2080"/>
        <v>2.4660492794725718E-2</v>
      </c>
      <c r="FA3409">
        <f t="shared" ca="1" si="2081"/>
        <v>1.8998131607249936E-2</v>
      </c>
      <c r="FB3409">
        <f t="shared" ca="1" si="2082"/>
        <v>1.5260794241889293E-2</v>
      </c>
      <c r="FC3409">
        <f t="shared" si="2085"/>
        <v>3403</v>
      </c>
      <c r="FD3409">
        <v>0.95234141695083019</v>
      </c>
      <c r="FE3409">
        <v>0.94620731971697236</v>
      </c>
      <c r="FF3409">
        <v>0.95301380090048826</v>
      </c>
      <c r="FH3409">
        <f t="shared" si="2084"/>
        <v>3408</v>
      </c>
      <c r="FI3409">
        <v>3.9479523633768721E-2</v>
      </c>
      <c r="FJ3409">
        <v>3.2460850985929109E-2</v>
      </c>
      <c r="FK3409">
        <v>2.0374931314384732E-2</v>
      </c>
      <c r="FL3409">
        <v>1.6743340923345597E-2</v>
      </c>
      <c r="FM3409">
        <v>2.8720873182919604E-2</v>
      </c>
      <c r="FN3409">
        <v>2.3727501152581289E-2</v>
      </c>
      <c r="FO3409">
        <v>1.5079712759132814E-2</v>
      </c>
      <c r="FP3409">
        <v>1.2403222214123705E-2</v>
      </c>
    </row>
    <row r="3410" spans="113:172">
      <c r="DI3410">
        <f t="shared" si="2083"/>
        <v>3409</v>
      </c>
      <c r="DJ3410">
        <f t="shared" ca="1" si="2052"/>
        <v>0.98877331755271758</v>
      </c>
      <c r="DK3410">
        <f t="shared" ca="1" si="2053"/>
        <v>2.2826097709375492</v>
      </c>
      <c r="DL3410">
        <f t="shared" ca="1" si="2054"/>
        <v>4.1808018498548352</v>
      </c>
      <c r="DM3410">
        <f t="shared" ca="1" si="2055"/>
        <v>0.98363378160463033</v>
      </c>
      <c r="DN3410">
        <f t="shared" ca="1" si="2056"/>
        <v>2.1353499363223616</v>
      </c>
      <c r="DO3410">
        <f t="shared" ca="1" si="2057"/>
        <v>3.4263052553926867</v>
      </c>
      <c r="DP3410">
        <f t="shared" ca="1" si="2058"/>
        <v>0.81953304137378669</v>
      </c>
      <c r="DQ3410">
        <f t="shared" ca="1" si="2059"/>
        <v>0.30760449964360448</v>
      </c>
      <c r="DR3410">
        <f t="shared" ca="1" si="2060"/>
        <v>-0.50265194790535839</v>
      </c>
      <c r="DS3410">
        <f t="shared" ca="1" si="2061"/>
        <v>-7.0258391518828178E-3</v>
      </c>
      <c r="DT3410">
        <f t="shared" ca="1" si="2062"/>
        <v>0.7972578907137553</v>
      </c>
      <c r="DU3410">
        <f t="shared" ca="1" si="2063"/>
        <v>0.83186664916190822</v>
      </c>
      <c r="DV3410">
        <f t="shared" ca="1" si="2064"/>
        <v>-1.7267113236923252E-3</v>
      </c>
      <c r="DW3410">
        <f t="shared" ca="1" si="2065"/>
        <v>0.85363353182047774</v>
      </c>
      <c r="DX3410">
        <f t="shared" ca="1" si="2066"/>
        <v>0.21047272901651581</v>
      </c>
      <c r="DZ3410">
        <f t="shared" ca="1" si="2067"/>
        <v>4.8908744978707119E-2</v>
      </c>
      <c r="EA3410">
        <f t="shared" ca="1" si="2068"/>
        <v>12.5</v>
      </c>
      <c r="EB3410">
        <f t="shared" ca="1" si="2069"/>
        <v>5.6529544040945012E-2</v>
      </c>
      <c r="EC3410">
        <f t="shared" ca="1" si="2070"/>
        <v>22.5</v>
      </c>
      <c r="ED3410">
        <f t="shared" ca="1" si="2071"/>
        <v>0.23340212987353004</v>
      </c>
      <c r="EE3410">
        <f t="shared" ca="1" si="2072"/>
        <v>19.5</v>
      </c>
      <c r="EF3410">
        <f t="shared" ca="1" si="2073"/>
        <v>6.7653547740835762E-3</v>
      </c>
      <c r="EG3410">
        <f t="shared" ca="1" si="2074"/>
        <v>15.5</v>
      </c>
      <c r="EU3410">
        <f t="shared" ca="1" si="2075"/>
        <v>6.829068254563822E-2</v>
      </c>
      <c r="EV3410">
        <f t="shared" ca="1" si="2076"/>
        <v>4.3776078554896292E-2</v>
      </c>
      <c r="EW3410">
        <f t="shared" ca="1" si="2077"/>
        <v>1.6837818321321266E-2</v>
      </c>
      <c r="EX3410">
        <f t="shared" ca="1" si="2078"/>
        <v>1.0793473282898246E-2</v>
      </c>
      <c r="EY3410">
        <f t="shared" ca="1" si="2079"/>
        <v>3.7939268080910124E-2</v>
      </c>
      <c r="EZ3410">
        <f t="shared" ca="1" si="2080"/>
        <v>5.5073131085192115E-2</v>
      </c>
      <c r="FA3410">
        <f t="shared" ca="1" si="2081"/>
        <v>9.3543435118451472E-3</v>
      </c>
      <c r="FB3410">
        <f t="shared" ca="1" si="2082"/>
        <v>1.3578885743001021E-2</v>
      </c>
      <c r="FC3410">
        <f t="shared" si="2085"/>
        <v>3404</v>
      </c>
      <c r="FD3410">
        <v>0.9524102597571702</v>
      </c>
      <c r="FE3410">
        <v>0.94622194657543335</v>
      </c>
      <c r="FF3410">
        <v>0.95328613166512699</v>
      </c>
      <c r="FH3410">
        <f t="shared" si="2084"/>
        <v>3409</v>
      </c>
      <c r="FI3410">
        <v>3.9498586645708898E-2</v>
      </c>
      <c r="FJ3410">
        <v>3.2468741424200712E-2</v>
      </c>
      <c r="FK3410">
        <v>2.0382970762895095E-2</v>
      </c>
      <c r="FL3410">
        <v>1.6752976121256615E-2</v>
      </c>
      <c r="FM3410">
        <v>2.8726403950906046E-2</v>
      </c>
      <c r="FN3410">
        <v>2.372756583851884E-2</v>
      </c>
      <c r="FO3410">
        <v>1.5086319868457541E-2</v>
      </c>
      <c r="FP3410">
        <v>1.2406810329354003E-2</v>
      </c>
    </row>
    <row r="3411" spans="113:172">
      <c r="DI3411">
        <f t="shared" si="2083"/>
        <v>3410</v>
      </c>
      <c r="DJ3411">
        <f t="shared" ca="1" si="2052"/>
        <v>2.9130550244202524E-2</v>
      </c>
      <c r="DK3411">
        <f t="shared" ca="1" si="2053"/>
        <v>-1.8937281678201048</v>
      </c>
      <c r="DL3411">
        <f t="shared" ca="1" si="2054"/>
        <v>2.4964998336140369</v>
      </c>
      <c r="DM3411">
        <f t="shared" ca="1" si="2055"/>
        <v>0.96501786522156308</v>
      </c>
      <c r="DN3411">
        <f t="shared" ca="1" si="2056"/>
        <v>1.8121419263521164</v>
      </c>
      <c r="DO3411">
        <f t="shared" ca="1" si="2057"/>
        <v>3.3438616823109526</v>
      </c>
      <c r="DP3411">
        <f t="shared" ca="1" si="2058"/>
        <v>1.3394199499986505</v>
      </c>
      <c r="DQ3411">
        <f t="shared" ca="1" si="2059"/>
        <v>0.89236195453774525</v>
      </c>
      <c r="DR3411">
        <f t="shared" ca="1" si="2060"/>
        <v>1.2391874398037341</v>
      </c>
      <c r="DS3411">
        <f t="shared" ca="1" si="2061"/>
        <v>-3.4709995702404957E-3</v>
      </c>
      <c r="DT3411">
        <f t="shared" ca="1" si="2062"/>
        <v>0.48119678792905818</v>
      </c>
      <c r="DU3411">
        <f t="shared" ca="1" si="2063"/>
        <v>-4.7150127385907056E-2</v>
      </c>
      <c r="DV3411">
        <f t="shared" ca="1" si="2064"/>
        <v>-3.0721698884640042E-3</v>
      </c>
      <c r="DW3411">
        <f t="shared" ca="1" si="2065"/>
        <v>0.25880651127123144</v>
      </c>
      <c r="DX3411">
        <f t="shared" ca="1" si="2066"/>
        <v>0.22910285371759187</v>
      </c>
      <c r="DZ3411">
        <f t="shared" ca="1" si="2067"/>
        <v>0.28253111501146888</v>
      </c>
      <c r="EA3411">
        <f t="shared" ca="1" si="2068"/>
        <v>18.5</v>
      </c>
      <c r="EB3411">
        <f t="shared" ca="1" si="2069"/>
        <v>2.5580200441518208E-2</v>
      </c>
      <c r="EC3411">
        <f t="shared" ca="1" si="2070"/>
        <v>21.5</v>
      </c>
      <c r="ED3411">
        <f t="shared" ca="1" si="2071"/>
        <v>0.16638561815718234</v>
      </c>
      <c r="EE3411">
        <f t="shared" ca="1" si="2072"/>
        <v>17.5</v>
      </c>
      <c r="EF3411">
        <f t="shared" ca="1" si="2073"/>
        <v>0.30936134764920675</v>
      </c>
      <c r="EG3411">
        <f t="shared" ca="1" si="2074"/>
        <v>30.5</v>
      </c>
      <c r="EU3411">
        <f t="shared" ca="1" si="2075"/>
        <v>1.3989541149796295E-2</v>
      </c>
      <c r="EV3411">
        <f t="shared" ca="1" si="2076"/>
        <v>1.4788943501213226E-2</v>
      </c>
      <c r="EW3411">
        <f t="shared" ca="1" si="2077"/>
        <v>1.2383938038788751E-2</v>
      </c>
      <c r="EX3411">
        <f t="shared" ca="1" si="2078"/>
        <v>1.309159164100525E-2</v>
      </c>
      <c r="EY3411">
        <f t="shared" ca="1" si="2079"/>
        <v>1.20375121521503E-2</v>
      </c>
      <c r="EZ3411">
        <f t="shared" ca="1" si="2080"/>
        <v>8.4854593859420152E-3</v>
      </c>
      <c r="FA3411">
        <f t="shared" ca="1" si="2081"/>
        <v>1.0655946684539157E-2</v>
      </c>
      <c r="FB3411">
        <f t="shared" ca="1" si="2082"/>
        <v>7.5115689743472745E-3</v>
      </c>
      <c r="FC3411">
        <f t="shared" si="2085"/>
        <v>3405</v>
      </c>
      <c r="FD3411">
        <v>0.95242154421233127</v>
      </c>
      <c r="FE3411">
        <v>0.94629389511320949</v>
      </c>
      <c r="FF3411">
        <v>0.95333088821223788</v>
      </c>
      <c r="FH3411">
        <f t="shared" si="2084"/>
        <v>3410</v>
      </c>
      <c r="FI3411">
        <v>3.9511371756380885E-2</v>
      </c>
      <c r="FJ3411">
        <v>3.2471994474328525E-2</v>
      </c>
      <c r="FK3411">
        <v>2.0387626684683208E-2</v>
      </c>
      <c r="FL3411">
        <v>1.6758095341592356E-2</v>
      </c>
      <c r="FM3411">
        <v>2.8736219326037826E-2</v>
      </c>
      <c r="FN3411">
        <v>2.3730632961511205E-2</v>
      </c>
      <c r="FO3411">
        <v>1.5093274109449219E-2</v>
      </c>
      <c r="FP3411">
        <v>1.2412383713037704E-2</v>
      </c>
    </row>
    <row r="3412" spans="113:172">
      <c r="DI3412">
        <f t="shared" si="2083"/>
        <v>3411</v>
      </c>
      <c r="DJ3412">
        <f t="shared" ca="1" si="2052"/>
        <v>0.37657416305540004</v>
      </c>
      <c r="DK3412">
        <f t="shared" ca="1" si="2053"/>
        <v>-0.31449076932071884</v>
      </c>
      <c r="DL3412">
        <f t="shared" ca="1" si="2054"/>
        <v>3.1334005761834085</v>
      </c>
      <c r="DM3412">
        <f t="shared" ca="1" si="2055"/>
        <v>0.59129026109064498</v>
      </c>
      <c r="DN3412">
        <f t="shared" ca="1" si="2056"/>
        <v>0.23086526307893052</v>
      </c>
      <c r="DO3412">
        <f t="shared" ca="1" si="2057"/>
        <v>2.9405112264760094</v>
      </c>
      <c r="DP3412">
        <f t="shared" ca="1" si="2058"/>
        <v>0.93844089033061162</v>
      </c>
      <c r="DQ3412">
        <f t="shared" ca="1" si="2059"/>
        <v>0.13992846722172203</v>
      </c>
      <c r="DR3412">
        <f t="shared" ca="1" si="2060"/>
        <v>-1.0806407814561578</v>
      </c>
      <c r="DS3412">
        <f t="shared" ca="1" si="2061"/>
        <v>-8.2054298752020274E-3</v>
      </c>
      <c r="DT3412">
        <f t="shared" ca="1" si="2062"/>
        <v>0.61775263836363781</v>
      </c>
      <c r="DU3412">
        <f t="shared" ca="1" si="2063"/>
        <v>0.29958369431775222</v>
      </c>
      <c r="DV3412">
        <f t="shared" ca="1" si="2064"/>
        <v>-2.541445103051643E-3</v>
      </c>
      <c r="DW3412">
        <f t="shared" ca="1" si="2065"/>
        <v>0.87055684007565048</v>
      </c>
      <c r="DX3412">
        <f t="shared" ca="1" si="2066"/>
        <v>0.27044930774960108</v>
      </c>
      <c r="DZ3412">
        <f t="shared" ca="1" si="2067"/>
        <v>0.99425839676819128</v>
      </c>
      <c r="EA3412">
        <f t="shared" ca="1" si="2068"/>
        <v>31.5</v>
      </c>
      <c r="EB3412">
        <f t="shared" ca="1" si="2069"/>
        <v>0.97240290331574042</v>
      </c>
      <c r="EC3412">
        <f t="shared" ca="1" si="2070"/>
        <v>30.5</v>
      </c>
      <c r="ED3412">
        <f t="shared" ca="1" si="2071"/>
        <v>0.75642641416302769</v>
      </c>
      <c r="EE3412">
        <f t="shared" ca="1" si="2072"/>
        <v>33.5</v>
      </c>
      <c r="EF3412">
        <f t="shared" ca="1" si="2073"/>
        <v>0.75704980457409676</v>
      </c>
      <c r="EG3412">
        <f t="shared" ca="1" si="2074"/>
        <v>40.5</v>
      </c>
      <c r="EU3412">
        <f t="shared" ca="1" si="2075"/>
        <v>2.7636725081766681E-2</v>
      </c>
      <c r="EV3412">
        <f t="shared" ca="1" si="2076"/>
        <v>2.5986771345541806E-2</v>
      </c>
      <c r="EW3412">
        <f t="shared" ca="1" si="2077"/>
        <v>8.5856923095111448E-3</v>
      </c>
      <c r="EX3412">
        <f t="shared" ca="1" si="2078"/>
        <v>8.0731136641671968E-3</v>
      </c>
      <c r="EY3412">
        <f t="shared" ca="1" si="2079"/>
        <v>2.8542847215595097E-2</v>
      </c>
      <c r="EZ3412">
        <f t="shared" ca="1" si="2080"/>
        <v>2.1495230619151862E-2</v>
      </c>
      <c r="FA3412">
        <f t="shared" ca="1" si="2081"/>
        <v>8.8671904180197079E-3</v>
      </c>
      <c r="FB3412">
        <f t="shared" ca="1" si="2082"/>
        <v>6.6777606851753353E-3</v>
      </c>
      <c r="FC3412">
        <f t="shared" si="2085"/>
        <v>3406</v>
      </c>
      <c r="FD3412">
        <v>0.95242173327143975</v>
      </c>
      <c r="FE3412">
        <v>0.94630333035241143</v>
      </c>
      <c r="FF3412">
        <v>0.95342662946526113</v>
      </c>
      <c r="FH3412">
        <f t="shared" si="2084"/>
        <v>3411</v>
      </c>
      <c r="FI3412">
        <v>3.9516186869691237E-2</v>
      </c>
      <c r="FJ3412">
        <v>3.2478846657818507E-2</v>
      </c>
      <c r="FK3412">
        <v>2.0387782769042271E-2</v>
      </c>
      <c r="FL3412">
        <v>1.6771854328020454E-2</v>
      </c>
      <c r="FM3412">
        <v>2.8740661816032218E-2</v>
      </c>
      <c r="FN3412">
        <v>2.3735985892501629E-2</v>
      </c>
      <c r="FO3412">
        <v>1.5093741877457037E-2</v>
      </c>
      <c r="FP3412">
        <v>1.241314815348829E-2</v>
      </c>
    </row>
    <row r="3413" spans="113:172">
      <c r="DI3413">
        <f t="shared" si="2083"/>
        <v>3412</v>
      </c>
      <c r="DJ3413">
        <f t="shared" ca="1" si="2052"/>
        <v>0.73918925280865189</v>
      </c>
      <c r="DK3413">
        <f t="shared" ca="1" si="2053"/>
        <v>0.64084792157923265</v>
      </c>
      <c r="DL3413">
        <f t="shared" ca="1" si="2054"/>
        <v>3.5186852219355891</v>
      </c>
      <c r="DM3413">
        <f t="shared" ca="1" si="2055"/>
        <v>0.47971939363901606</v>
      </c>
      <c r="DN3413">
        <f t="shared" ca="1" si="2056"/>
        <v>-5.0857856985375219E-2</v>
      </c>
      <c r="DO3413">
        <f t="shared" ca="1" si="2057"/>
        <v>2.8686495772552059</v>
      </c>
      <c r="DP3413">
        <f t="shared" ca="1" si="2058"/>
        <v>0.81526177998871807</v>
      </c>
      <c r="DQ3413">
        <f t="shared" ca="1" si="2059"/>
        <v>0.42257032036896919</v>
      </c>
      <c r="DR3413">
        <f t="shared" ca="1" si="2060"/>
        <v>-0.19532229956261993</v>
      </c>
      <c r="DS3413">
        <f t="shared" ca="1" si="2061"/>
        <v>-6.3986242626972696E-3</v>
      </c>
      <c r="DT3413">
        <f t="shared" ca="1" si="2062"/>
        <v>0.58172798871733367</v>
      </c>
      <c r="DU3413">
        <f t="shared" ca="1" si="2063"/>
        <v>0.20631607505909833</v>
      </c>
      <c r="DV3413">
        <f t="shared" ca="1" si="2064"/>
        <v>-2.6842042863749137E-3</v>
      </c>
      <c r="DW3413">
        <f t="shared" ca="1" si="2065"/>
        <v>0.78178322790779475</v>
      </c>
      <c r="DX3413">
        <f t="shared" ca="1" si="2066"/>
        <v>0.32870304982881748</v>
      </c>
      <c r="DZ3413">
        <f t="shared" ca="1" si="2067"/>
        <v>6.6352889539242899E-2</v>
      </c>
      <c r="EA3413">
        <f t="shared" ca="1" si="2068"/>
        <v>13.5</v>
      </c>
      <c r="EB3413">
        <f t="shared" ca="1" si="2069"/>
        <v>0.27448511945063547</v>
      </c>
      <c r="EC3413">
        <f t="shared" ca="1" si="2070"/>
        <v>26.5</v>
      </c>
      <c r="ED3413">
        <f t="shared" ca="1" si="2071"/>
        <v>0.86294738826240658</v>
      </c>
      <c r="EE3413">
        <f t="shared" ca="1" si="2072"/>
        <v>37.5</v>
      </c>
      <c r="EF3413">
        <f t="shared" ca="1" si="2073"/>
        <v>0.68375805827313241</v>
      </c>
      <c r="EG3413">
        <f t="shared" ca="1" si="2074"/>
        <v>39.5</v>
      </c>
      <c r="EU3413">
        <f t="shared" ca="1" si="2075"/>
        <v>5.790986873391072E-2</v>
      </c>
      <c r="EV3413">
        <f t="shared" ca="1" si="2076"/>
        <v>2.084755274420786E-2</v>
      </c>
      <c r="EW3413">
        <f t="shared" ca="1" si="2077"/>
        <v>2.4348374061393889E-2</v>
      </c>
      <c r="EX3413">
        <f t="shared" ca="1" si="2078"/>
        <v>8.7654146621017996E-3</v>
      </c>
      <c r="EY3413">
        <f t="shared" ca="1" si="2079"/>
        <v>2.9501253883313011E-2</v>
      </c>
      <c r="EZ3413">
        <f t="shared" ca="1" si="2080"/>
        <v>1.9791980453361894E-2</v>
      </c>
      <c r="FA3413">
        <f t="shared" ca="1" si="2081"/>
        <v>1.2403888672785565E-2</v>
      </c>
      <c r="FB3413">
        <f t="shared" ca="1" si="2082"/>
        <v>8.3215961981979118E-3</v>
      </c>
      <c r="FC3413">
        <f t="shared" si="2085"/>
        <v>3407</v>
      </c>
      <c r="FD3413">
        <v>0.95242310748004366</v>
      </c>
      <c r="FE3413">
        <v>0.94647700728352857</v>
      </c>
      <c r="FF3413">
        <v>0.95352726000865318</v>
      </c>
      <c r="FH3413">
        <f t="shared" si="2084"/>
        <v>3412</v>
      </c>
      <c r="FI3413">
        <v>3.9518471460503406E-2</v>
      </c>
      <c r="FJ3413">
        <v>3.2483902135900307E-2</v>
      </c>
      <c r="FK3413">
        <v>2.0388663996796147E-2</v>
      </c>
      <c r="FL3413">
        <v>1.6785272701643022E-2</v>
      </c>
      <c r="FM3413">
        <v>2.8753582854695821E-2</v>
      </c>
      <c r="FN3413">
        <v>2.3740702762351913E-2</v>
      </c>
      <c r="FO3413">
        <v>1.5101861719900987E-2</v>
      </c>
      <c r="FP3413">
        <v>1.241550358464621E-2</v>
      </c>
    </row>
    <row r="3414" spans="113:172">
      <c r="DI3414">
        <f t="shared" si="2083"/>
        <v>3413</v>
      </c>
      <c r="DJ3414">
        <f t="shared" ca="1" si="2052"/>
        <v>0.3014152781596291</v>
      </c>
      <c r="DK3414">
        <f t="shared" ca="1" si="2053"/>
        <v>-0.52033435300301756</v>
      </c>
      <c r="DL3414">
        <f t="shared" ca="1" si="2054"/>
        <v>3.0503846018751939</v>
      </c>
      <c r="DM3414">
        <f t="shared" ca="1" si="2055"/>
        <v>0.54843266059411544</v>
      </c>
      <c r="DN3414">
        <f t="shared" ca="1" si="2056"/>
        <v>0.12170244246553977</v>
      </c>
      <c r="DO3414">
        <f t="shared" ca="1" si="2057"/>
        <v>2.912666084334028</v>
      </c>
      <c r="DP3414">
        <f t="shared" ca="1" si="2058"/>
        <v>0.95485208079777717</v>
      </c>
      <c r="DQ3414">
        <f t="shared" ca="1" si="2059"/>
        <v>0.93592292957797096</v>
      </c>
      <c r="DR3414">
        <f t="shared" ca="1" si="2060"/>
        <v>1.5214213247151522</v>
      </c>
      <c r="DS3414">
        <f t="shared" ca="1" si="2061"/>
        <v>-2.8950014659127766E-3</v>
      </c>
      <c r="DT3414">
        <f t="shared" ca="1" si="2062"/>
        <v>0.6557998299633816</v>
      </c>
      <c r="DU3414">
        <f t="shared" ca="1" si="2063"/>
        <v>0.40102687139972448</v>
      </c>
      <c r="DV3414">
        <f t="shared" ca="1" si="2064"/>
        <v>-2.3861720808704048E-3</v>
      </c>
      <c r="DW3414">
        <f t="shared" ca="1" si="2065"/>
        <v>0.30272932327204671</v>
      </c>
      <c r="DX3414">
        <f t="shared" ca="1" si="2066"/>
        <v>0.2495876683850895</v>
      </c>
      <c r="DZ3414">
        <f t="shared" ca="1" si="2067"/>
        <v>0.40966419937999055</v>
      </c>
      <c r="EA3414">
        <f t="shared" ca="1" si="2068"/>
        <v>20.5</v>
      </c>
      <c r="EB3414">
        <f t="shared" ca="1" si="2069"/>
        <v>0.53316149805180402</v>
      </c>
      <c r="EC3414">
        <f t="shared" ca="1" si="2070"/>
        <v>28.5</v>
      </c>
      <c r="ED3414">
        <f t="shared" ca="1" si="2071"/>
        <v>0.49305699204171183</v>
      </c>
      <c r="EE3414">
        <f t="shared" ca="1" si="2072"/>
        <v>26.5</v>
      </c>
      <c r="EF3414">
        <f t="shared" ca="1" si="2073"/>
        <v>0.45097818373191201</v>
      </c>
      <c r="EG3414">
        <f t="shared" ca="1" si="2074"/>
        <v>33.5</v>
      </c>
      <c r="EU3414">
        <f t="shared" ca="1" si="2075"/>
        <v>1.4767284062051059E-2</v>
      </c>
      <c r="EV3414">
        <f t="shared" ca="1" si="2076"/>
        <v>1.1423748048001763E-2</v>
      </c>
      <c r="EW3414">
        <f t="shared" ca="1" si="2077"/>
        <v>1.2175008213906805E-2</v>
      </c>
      <c r="EX3414">
        <f t="shared" ca="1" si="2078"/>
        <v>9.4184025805694148E-3</v>
      </c>
      <c r="EY3414">
        <f t="shared" ca="1" si="2079"/>
        <v>1.0622081518317429E-2</v>
      </c>
      <c r="EZ3414">
        <f t="shared" ca="1" si="2080"/>
        <v>9.0366962170760207E-3</v>
      </c>
      <c r="FA3414">
        <f t="shared" ca="1" si="2081"/>
        <v>8.7574620485996318E-3</v>
      </c>
      <c r="FB3414">
        <f t="shared" ca="1" si="2082"/>
        <v>7.4503781607489399E-3</v>
      </c>
      <c r="FC3414">
        <f t="shared" si="2085"/>
        <v>3408</v>
      </c>
      <c r="FD3414">
        <v>0.95274805641381011</v>
      </c>
      <c r="FE3414">
        <v>0.94652745189805643</v>
      </c>
      <c r="FF3414">
        <v>0.95354295573484349</v>
      </c>
      <c r="FH3414">
        <f t="shared" si="2084"/>
        <v>3413</v>
      </c>
      <c r="FI3414">
        <v>3.9520311847613558E-2</v>
      </c>
      <c r="FJ3414">
        <v>3.2506039321628592E-2</v>
      </c>
      <c r="FK3414">
        <v>2.0389336777267956E-2</v>
      </c>
      <c r="FL3414">
        <v>1.6786151754264966E-2</v>
      </c>
      <c r="FM3414">
        <v>2.8769014346499245E-2</v>
      </c>
      <c r="FN3414">
        <v>2.3766604095396299E-2</v>
      </c>
      <c r="FO3414">
        <v>1.5103472012683359E-2</v>
      </c>
      <c r="FP3414">
        <v>1.2416804688905277E-2</v>
      </c>
    </row>
    <row r="3415" spans="113:172">
      <c r="DI3415">
        <f t="shared" si="2083"/>
        <v>3414</v>
      </c>
      <c r="DJ3415">
        <f t="shared" ca="1" si="2052"/>
        <v>0.84196589071517924</v>
      </c>
      <c r="DK3415">
        <f t="shared" ca="1" si="2053"/>
        <v>1.0025703272440345</v>
      </c>
      <c r="DL3415">
        <f t="shared" ca="1" si="2054"/>
        <v>3.6645665625059194</v>
      </c>
      <c r="DM3415">
        <f t="shared" ca="1" si="2055"/>
        <v>0.38080902430185759</v>
      </c>
      <c r="DN3415">
        <f t="shared" ca="1" si="2056"/>
        <v>-0.30335668898787316</v>
      </c>
      <c r="DO3415">
        <f t="shared" ca="1" si="2057"/>
        <v>2.8042424299472946</v>
      </c>
      <c r="DP3415">
        <f t="shared" ca="1" si="2058"/>
        <v>0.76523168077746295</v>
      </c>
      <c r="DQ3415">
        <f t="shared" ca="1" si="2059"/>
        <v>0.53620000933697765</v>
      </c>
      <c r="DR3415">
        <f t="shared" ca="1" si="2060"/>
        <v>9.0864848648267021E-2</v>
      </c>
      <c r="DS3415">
        <f t="shared" ca="1" si="2061"/>
        <v>-5.8145581258329283E-3</v>
      </c>
      <c r="DT3415">
        <f t="shared" ca="1" si="2062"/>
        <v>0.25647719615473807</v>
      </c>
      <c r="DU3415">
        <f t="shared" ca="1" si="2063"/>
        <v>-0.65424435061142527</v>
      </c>
      <c r="DV3415">
        <f t="shared" ca="1" si="2064"/>
        <v>-4.0014128153966402E-3</v>
      </c>
      <c r="DW3415">
        <f t="shared" ca="1" si="2065"/>
        <v>0.75696333086044376</v>
      </c>
      <c r="DX3415">
        <f t="shared" ca="1" si="2066"/>
        <v>0.52153738405600336</v>
      </c>
      <c r="DZ3415">
        <f t="shared" ca="1" si="2067"/>
        <v>0.31054648361561332</v>
      </c>
      <c r="EA3415">
        <f t="shared" ca="1" si="2068"/>
        <v>18.5</v>
      </c>
      <c r="EB3415">
        <f t="shared" ca="1" si="2069"/>
        <v>0.44273856755419194</v>
      </c>
      <c r="EC3415">
        <f t="shared" ca="1" si="2070"/>
        <v>27.5</v>
      </c>
      <c r="ED3415">
        <f t="shared" ca="1" si="2071"/>
        <v>0.81673958796084545</v>
      </c>
      <c r="EE3415">
        <f t="shared" ca="1" si="2072"/>
        <v>35.5</v>
      </c>
      <c r="EF3415">
        <f t="shared" ca="1" si="2073"/>
        <v>0.32354786636724531</v>
      </c>
      <c r="EG3415">
        <f t="shared" ca="1" si="2074"/>
        <v>30.5</v>
      </c>
      <c r="EU3415">
        <f t="shared" ca="1" si="2075"/>
        <v>4.0916936803267231E-2</v>
      </c>
      <c r="EV3415">
        <f t="shared" ca="1" si="2076"/>
        <v>2.1322910728463203E-2</v>
      </c>
      <c r="EW3415">
        <f t="shared" ca="1" si="2077"/>
        <v>2.8191209948973155E-2</v>
      </c>
      <c r="EX3415">
        <f t="shared" ca="1" si="2078"/>
        <v>1.4691193917070517E-2</v>
      </c>
      <c r="EY3415">
        <f t="shared" ca="1" si="2079"/>
        <v>2.7525939304016138E-2</v>
      </c>
      <c r="EZ3415">
        <f t="shared" ca="1" si="2080"/>
        <v>2.4818469864276844E-2</v>
      </c>
      <c r="FA3415">
        <f t="shared" ca="1" si="2081"/>
        <v>1.8964995783854667E-2</v>
      </c>
      <c r="FB3415">
        <f t="shared" ca="1" si="2082"/>
        <v>1.7099586362491915E-2</v>
      </c>
      <c r="FC3415">
        <f t="shared" si="2085"/>
        <v>3409</v>
      </c>
      <c r="FD3415">
        <v>0.95285353136000717</v>
      </c>
      <c r="FE3415">
        <v>0.94657897890545895</v>
      </c>
      <c r="FF3415">
        <v>0.95379308313860767</v>
      </c>
      <c r="FH3415">
        <f t="shared" si="2084"/>
        <v>3414</v>
      </c>
      <c r="FI3415">
        <v>3.9524801019817563E-2</v>
      </c>
      <c r="FJ3415">
        <v>3.250782768886612E-2</v>
      </c>
      <c r="FK3415">
        <v>2.0393034801738631E-2</v>
      </c>
      <c r="FL3415">
        <v>1.6789200198677967E-2</v>
      </c>
      <c r="FM3415">
        <v>2.8769450586756447E-2</v>
      </c>
      <c r="FN3415">
        <v>2.376683550520273E-2</v>
      </c>
      <c r="FO3415">
        <v>1.5103967597185427E-2</v>
      </c>
      <c r="FP3415">
        <v>1.2418107030111326E-2</v>
      </c>
    </row>
    <row r="3416" spans="113:172">
      <c r="DI3416">
        <f t="shared" si="2083"/>
        <v>3415</v>
      </c>
      <c r="DJ3416">
        <f t="shared" ca="1" si="2052"/>
        <v>0.93697906457745206</v>
      </c>
      <c r="DK3416">
        <f t="shared" ca="1" si="2053"/>
        <v>1.5298984348855145</v>
      </c>
      <c r="DL3416">
        <f t="shared" ca="1" si="2054"/>
        <v>3.8772360849309173</v>
      </c>
      <c r="DM3416">
        <f t="shared" ca="1" si="2055"/>
        <v>0.65196192966708377</v>
      </c>
      <c r="DN3416">
        <f t="shared" ca="1" si="2056"/>
        <v>0.39062270452002446</v>
      </c>
      <c r="DO3416">
        <f t="shared" ca="1" si="2057"/>
        <v>2.9812619934511599</v>
      </c>
      <c r="DP3416">
        <f t="shared" ca="1" si="2058"/>
        <v>0.76891422862744729</v>
      </c>
      <c r="DQ3416">
        <f t="shared" ca="1" si="2059"/>
        <v>0.9953916012541324</v>
      </c>
      <c r="DR3416">
        <f t="shared" ca="1" si="2060"/>
        <v>2.6039062102775077</v>
      </c>
      <c r="DS3416">
        <f t="shared" ca="1" si="2061"/>
        <v>-6.8580804378694064E-4</v>
      </c>
      <c r="DT3416">
        <f t="shared" ca="1" si="2062"/>
        <v>0.83119834545377103</v>
      </c>
      <c r="DU3416">
        <f t="shared" ca="1" si="2063"/>
        <v>0.95891154325664085</v>
      </c>
      <c r="DV3416">
        <f t="shared" ca="1" si="2064"/>
        <v>-1.5322512798902252E-3</v>
      </c>
      <c r="DW3416">
        <f t="shared" ca="1" si="2065"/>
        <v>8.915198432816851E-2</v>
      </c>
      <c r="DX3416">
        <f t="shared" ca="1" si="2066"/>
        <v>0.19907624832138993</v>
      </c>
      <c r="DZ3416">
        <f t="shared" ca="1" si="2067"/>
        <v>0.87787552075731412</v>
      </c>
      <c r="EA3416">
        <f t="shared" ca="1" si="2068"/>
        <v>27.5</v>
      </c>
      <c r="EB3416">
        <f t="shared" ca="1" si="2069"/>
        <v>0.25921795471012032</v>
      </c>
      <c r="EC3416">
        <f t="shared" ca="1" si="2070"/>
        <v>26.5</v>
      </c>
      <c r="ED3416">
        <f t="shared" ca="1" si="2071"/>
        <v>9.9819019842277257E-2</v>
      </c>
      <c r="EE3416">
        <f t="shared" ca="1" si="2072"/>
        <v>15.5</v>
      </c>
      <c r="EF3416">
        <f t="shared" ca="1" si="2073"/>
        <v>0.43442784847012317</v>
      </c>
      <c r="EG3416">
        <f t="shared" ca="1" si="2074"/>
        <v>33.5</v>
      </c>
      <c r="EU3416">
        <f t="shared" ca="1" si="2075"/>
        <v>3.2418903392061275E-3</v>
      </c>
      <c r="EV3416">
        <f t="shared" ca="1" si="2076"/>
        <v>5.7517409243979687E-3</v>
      </c>
      <c r="EW3416">
        <f t="shared" ca="1" si="2077"/>
        <v>7.2391363025959971E-3</v>
      </c>
      <c r="EX3416">
        <f t="shared" ca="1" si="2078"/>
        <v>1.284362892396064E-2</v>
      </c>
      <c r="EY3416">
        <f t="shared" ca="1" si="2079"/>
        <v>3.364225823704472E-3</v>
      </c>
      <c r="EZ3416">
        <f t="shared" ca="1" si="2080"/>
        <v>2.6612532635274183E-3</v>
      </c>
      <c r="FA3416">
        <f t="shared" ca="1" si="2081"/>
        <v>7.5123112574109405E-3</v>
      </c>
      <c r="FB3416">
        <f t="shared" ca="1" si="2082"/>
        <v>5.9425745767579079E-3</v>
      </c>
      <c r="FC3416">
        <f t="shared" si="2085"/>
        <v>3410</v>
      </c>
      <c r="FD3416">
        <v>0.95295978462808861</v>
      </c>
      <c r="FE3416">
        <v>0.94667852744794323</v>
      </c>
      <c r="FF3416">
        <v>0.95392707975644631</v>
      </c>
      <c r="FH3416">
        <f t="shared" si="2084"/>
        <v>3415</v>
      </c>
      <c r="FI3416">
        <v>3.9525814735747365E-2</v>
      </c>
      <c r="FJ3416">
        <v>3.2510045631587235E-2</v>
      </c>
      <c r="FK3416">
        <v>2.0410356624675007E-2</v>
      </c>
      <c r="FL3416">
        <v>1.6800701904912785E-2</v>
      </c>
      <c r="FM3416">
        <v>2.8776882749272717E-2</v>
      </c>
      <c r="FN3416">
        <v>2.377229894868365E-2</v>
      </c>
      <c r="FO3416">
        <v>1.5105709345036439E-2</v>
      </c>
      <c r="FP3416">
        <v>1.2428000932394878E-2</v>
      </c>
    </row>
    <row r="3417" spans="113:172">
      <c r="DI3417">
        <f t="shared" si="2083"/>
        <v>3416</v>
      </c>
      <c r="DJ3417">
        <f t="shared" ca="1" si="2052"/>
        <v>0.63411587159120053</v>
      </c>
      <c r="DK3417">
        <f t="shared" ca="1" si="2053"/>
        <v>0.34277430629966898</v>
      </c>
      <c r="DL3417">
        <f t="shared" ca="1" si="2054"/>
        <v>3.3984732087877978</v>
      </c>
      <c r="DM3417">
        <f t="shared" ca="1" si="2055"/>
        <v>0.3032794411005737</v>
      </c>
      <c r="DN3417">
        <f t="shared" ca="1" si="2056"/>
        <v>-0.51499161095978208</v>
      </c>
      <c r="DO3417">
        <f t="shared" ca="1" si="2057"/>
        <v>2.7502588075802485</v>
      </c>
      <c r="DP3417">
        <f t="shared" ca="1" si="2058"/>
        <v>0.80926305391156494</v>
      </c>
      <c r="DQ3417">
        <f t="shared" ca="1" si="2059"/>
        <v>0.43029175744558801</v>
      </c>
      <c r="DR3417">
        <f t="shared" ca="1" si="2060"/>
        <v>-0.17563142196763593</v>
      </c>
      <c r="DS3417">
        <f t="shared" ca="1" si="2061"/>
        <v>-6.3584380597868015E-3</v>
      </c>
      <c r="DT3417">
        <f t="shared" ca="1" si="2062"/>
        <v>0.59105304619410504</v>
      </c>
      <c r="DU3417">
        <f t="shared" ca="1" si="2063"/>
        <v>0.23025463750664604</v>
      </c>
      <c r="DV3417">
        <f t="shared" ca="1" si="2064"/>
        <v>-2.6475629562744034E-3</v>
      </c>
      <c r="DW3417">
        <f t="shared" ca="1" si="2065"/>
        <v>0.78262858654643708</v>
      </c>
      <c r="DX3417">
        <f t="shared" ca="1" si="2066"/>
        <v>0.3266226989009624</v>
      </c>
      <c r="DZ3417">
        <f t="shared" ca="1" si="2067"/>
        <v>0.12585382942113732</v>
      </c>
      <c r="EA3417">
        <f t="shared" ca="1" si="2068"/>
        <v>15.5</v>
      </c>
      <c r="EB3417">
        <f t="shared" ca="1" si="2069"/>
        <v>0.70238562835487972</v>
      </c>
      <c r="EC3417">
        <f t="shared" ca="1" si="2070"/>
        <v>29.5</v>
      </c>
      <c r="ED3417">
        <f t="shared" ca="1" si="2071"/>
        <v>0.98250195047468569</v>
      </c>
      <c r="EE3417">
        <f t="shared" ca="1" si="2072"/>
        <v>47.5</v>
      </c>
      <c r="EF3417">
        <f t="shared" ca="1" si="2073"/>
        <v>0.95985945389905192</v>
      </c>
      <c r="EG3417">
        <f t="shared" ca="1" si="2074"/>
        <v>48.5</v>
      </c>
      <c r="EU3417">
        <f t="shared" ca="1" si="2075"/>
        <v>5.0492166873963684E-2</v>
      </c>
      <c r="EV3417">
        <f t="shared" ca="1" si="2076"/>
        <v>1.6476391295714463E-2</v>
      </c>
      <c r="EW3417">
        <f t="shared" ca="1" si="2077"/>
        <v>2.1072432187158863E-2</v>
      </c>
      <c r="EX3417">
        <f t="shared" ca="1" si="2078"/>
        <v>6.8762673452834192E-3</v>
      </c>
      <c r="EY3417">
        <f t="shared" ca="1" si="2079"/>
        <v>2.6529782594794476E-2</v>
      </c>
      <c r="EZ3417">
        <f t="shared" ca="1" si="2080"/>
        <v>1.6136671887555402E-2</v>
      </c>
      <c r="FA3417">
        <f t="shared" ca="1" si="2081"/>
        <v>1.1071955894947878E-2</v>
      </c>
      <c r="FB3417">
        <f t="shared" ca="1" si="2082"/>
        <v>6.7344886371332457E-3</v>
      </c>
      <c r="FC3417">
        <f t="shared" si="2085"/>
        <v>3411</v>
      </c>
      <c r="FD3417">
        <v>0.95297271290562335</v>
      </c>
      <c r="FE3417">
        <v>0.94674631367271278</v>
      </c>
      <c r="FF3417">
        <v>0.9539283657549732</v>
      </c>
      <c r="FH3417">
        <f t="shared" si="2084"/>
        <v>3416</v>
      </c>
      <c r="FI3417">
        <v>3.953122944370599E-2</v>
      </c>
      <c r="FJ3417">
        <v>3.2512879935099874E-2</v>
      </c>
      <c r="FK3417">
        <v>2.0413331259382449E-2</v>
      </c>
      <c r="FL3417">
        <v>1.6801478104698987E-2</v>
      </c>
      <c r="FM3417">
        <v>2.8805386025479999E-2</v>
      </c>
      <c r="FN3417">
        <v>2.3789827090076897E-2</v>
      </c>
      <c r="FO3417">
        <v>1.5108140596532635E-2</v>
      </c>
      <c r="FP3417">
        <v>1.2443003993410751E-2</v>
      </c>
    </row>
    <row r="3418" spans="113:172">
      <c r="DI3418">
        <f t="shared" si="2083"/>
        <v>3417</v>
      </c>
      <c r="DJ3418">
        <f t="shared" ca="1" si="2052"/>
        <v>0.11620643088125826</v>
      </c>
      <c r="DK3418">
        <f t="shared" ca="1" si="2053"/>
        <v>-1.1941664558162297</v>
      </c>
      <c r="DL3418">
        <f t="shared" ca="1" si="2054"/>
        <v>2.7786305470024981</v>
      </c>
      <c r="DM3418">
        <f t="shared" ca="1" si="2055"/>
        <v>0.32636300332413115</v>
      </c>
      <c r="DN3418">
        <f t="shared" ca="1" si="2056"/>
        <v>-0.44997841215992751</v>
      </c>
      <c r="DO3418">
        <f t="shared" ca="1" si="2057"/>
        <v>2.7668423087348968</v>
      </c>
      <c r="DP3418">
        <f t="shared" ca="1" si="2058"/>
        <v>0.99575753664684996</v>
      </c>
      <c r="DQ3418">
        <f t="shared" ca="1" si="2059"/>
        <v>0.8604337192085405</v>
      </c>
      <c r="DR3418">
        <f t="shared" ca="1" si="2060"/>
        <v>1.0822700239995351</v>
      </c>
      <c r="DS3418">
        <f t="shared" ca="1" si="2061"/>
        <v>-3.7912450789170716E-3</v>
      </c>
      <c r="DT3418">
        <f t="shared" ca="1" si="2062"/>
        <v>0.5326814232622672</v>
      </c>
      <c r="DU3418">
        <f t="shared" ca="1" si="2063"/>
        <v>8.2012022016289876E-2</v>
      </c>
      <c r="DV3418">
        <f t="shared" ca="1" si="2064"/>
        <v>-2.8744690882130637E-3</v>
      </c>
      <c r="DW3418">
        <f t="shared" ca="1" si="2065"/>
        <v>0.38001588756610261</v>
      </c>
      <c r="DX3418">
        <f t="shared" ca="1" si="2066"/>
        <v>0.28825533165884565</v>
      </c>
      <c r="DZ3418">
        <f t="shared" ca="1" si="2067"/>
        <v>0.32761107977619508</v>
      </c>
      <c r="EA3418">
        <f t="shared" ca="1" si="2068"/>
        <v>18.5</v>
      </c>
      <c r="EB3418">
        <f t="shared" ca="1" si="2069"/>
        <v>0.23272621568601393</v>
      </c>
      <c r="EC3418">
        <f t="shared" ca="1" si="2070"/>
        <v>26.5</v>
      </c>
      <c r="ED3418">
        <f t="shared" ca="1" si="2071"/>
        <v>0.64605969333306512</v>
      </c>
      <c r="EE3418">
        <f t="shared" ca="1" si="2072"/>
        <v>30.5</v>
      </c>
      <c r="EF3418">
        <f t="shared" ca="1" si="2073"/>
        <v>0.40082994029037966</v>
      </c>
      <c r="EG3418">
        <f t="shared" ca="1" si="2074"/>
        <v>32.5</v>
      </c>
      <c r="EU3418">
        <f t="shared" ca="1" si="2075"/>
        <v>2.0541399327897437E-2</v>
      </c>
      <c r="EV3418">
        <f t="shared" ca="1" si="2076"/>
        <v>1.2459537297249267E-2</v>
      </c>
      <c r="EW3418">
        <f t="shared" ca="1" si="2077"/>
        <v>1.5581369278856522E-2</v>
      </c>
      <c r="EX3418">
        <f t="shared" ca="1" si="2078"/>
        <v>9.45099448061789E-3</v>
      </c>
      <c r="EY3418">
        <f t="shared" ca="1" si="2079"/>
        <v>1.4340222172305758E-2</v>
      </c>
      <c r="EZ3418">
        <f t="shared" ca="1" si="2080"/>
        <v>1.1692796540495464E-2</v>
      </c>
      <c r="FA3418">
        <f t="shared" ca="1" si="2081"/>
        <v>1.0877559685239459E-2</v>
      </c>
      <c r="FB3418">
        <f t="shared" ca="1" si="2082"/>
        <v>8.869394820272174E-3</v>
      </c>
      <c r="FC3418">
        <f t="shared" si="2085"/>
        <v>3412</v>
      </c>
      <c r="FD3418">
        <v>0.95297673550189665</v>
      </c>
      <c r="FE3418">
        <v>0.94689272265975177</v>
      </c>
      <c r="FF3418">
        <v>0.95400189327964924</v>
      </c>
      <c r="FH3418">
        <f t="shared" si="2084"/>
        <v>3417</v>
      </c>
      <c r="FI3418">
        <v>3.9533038905337513E-2</v>
      </c>
      <c r="FJ3418">
        <v>3.2516769259617648E-2</v>
      </c>
      <c r="FK3418">
        <v>2.0422860272352638E-2</v>
      </c>
      <c r="FL3418">
        <v>1.6804089544334797E-2</v>
      </c>
      <c r="FM3418">
        <v>2.885442308630054E-2</v>
      </c>
      <c r="FN3418">
        <v>2.3800654843403515E-2</v>
      </c>
      <c r="FO3418">
        <v>1.5110481308533446E-2</v>
      </c>
      <c r="FP3418">
        <v>1.2448983811053211E-2</v>
      </c>
    </row>
    <row r="3419" spans="113:172">
      <c r="DI3419">
        <f t="shared" si="2083"/>
        <v>3418</v>
      </c>
      <c r="DJ3419">
        <f t="shared" ca="1" si="2052"/>
        <v>0.6027509104269928</v>
      </c>
      <c r="DK3419">
        <f t="shared" ca="1" si="2053"/>
        <v>0.26047398594427984</v>
      </c>
      <c r="DL3419">
        <f t="shared" ca="1" si="2054"/>
        <v>3.3652817866508524</v>
      </c>
      <c r="DM3419">
        <f t="shared" ca="1" si="2055"/>
        <v>0.81583285910713976</v>
      </c>
      <c r="DN3419">
        <f t="shared" ca="1" si="2056"/>
        <v>0.89959788757299819</v>
      </c>
      <c r="DO3419">
        <f t="shared" ca="1" si="2057"/>
        <v>3.1110908696126134</v>
      </c>
      <c r="DP3419">
        <f t="shared" ca="1" si="2058"/>
        <v>0.92446667674411565</v>
      </c>
      <c r="DQ3419">
        <f t="shared" ca="1" si="2059"/>
        <v>6.1948562983539679E-2</v>
      </c>
      <c r="DR3419">
        <f t="shared" ca="1" si="2060"/>
        <v>-1.5386198650883909</v>
      </c>
      <c r="DS3419">
        <f t="shared" ca="1" si="2061"/>
        <v>-9.1400982410387768E-3</v>
      </c>
      <c r="DT3419">
        <f t="shared" ca="1" si="2062"/>
        <v>0.18217260894405118</v>
      </c>
      <c r="DU3419">
        <f t="shared" ca="1" si="2063"/>
        <v>-0.90711645385727646</v>
      </c>
      <c r="DV3419">
        <f t="shared" ca="1" si="2064"/>
        <v>-4.3884690652672611E-3</v>
      </c>
      <c r="DW3419">
        <f t="shared" ca="1" si="2065"/>
        <v>0.98381731307419784</v>
      </c>
      <c r="DX3419">
        <f t="shared" ca="1" si="2066"/>
        <v>0.47357785253284135</v>
      </c>
      <c r="DZ3419">
        <f t="shared" ca="1" si="2067"/>
        <v>0.80424582623087559</v>
      </c>
      <c r="EA3419">
        <f t="shared" ca="1" si="2068"/>
        <v>25.5</v>
      </c>
      <c r="EB3419">
        <f t="shared" ca="1" si="2069"/>
        <v>0.52156754909225089</v>
      </c>
      <c r="EC3419">
        <f t="shared" ca="1" si="2070"/>
        <v>28.5</v>
      </c>
      <c r="ED3419">
        <f t="shared" ca="1" si="2071"/>
        <v>0.29781022578540228</v>
      </c>
      <c r="EE3419">
        <f t="shared" ca="1" si="2072"/>
        <v>21.5</v>
      </c>
      <c r="EF3419">
        <f t="shared" ca="1" si="2073"/>
        <v>0.75800172114241882</v>
      </c>
      <c r="EG3419">
        <f t="shared" ca="1" si="2074"/>
        <v>40.5</v>
      </c>
      <c r="EU3419">
        <f t="shared" ca="1" si="2075"/>
        <v>3.8581071100948938E-2</v>
      </c>
      <c r="EV3419">
        <f t="shared" ca="1" si="2076"/>
        <v>4.5758944794148736E-2</v>
      </c>
      <c r="EW3419">
        <f t="shared" ca="1" si="2077"/>
        <v>1.8571680491483975E-2</v>
      </c>
      <c r="EX3419">
        <f t="shared" ca="1" si="2078"/>
        <v>2.202687686199262E-2</v>
      </c>
      <c r="EY3419">
        <f t="shared" ca="1" si="2079"/>
        <v>3.4519905721901681E-2</v>
      </c>
      <c r="EZ3419">
        <f t="shared" ca="1" si="2080"/>
        <v>2.4291785508004884E-2</v>
      </c>
      <c r="FA3419">
        <f t="shared" ca="1" si="2081"/>
        <v>1.6616766755538293E-2</v>
      </c>
      <c r="FB3419">
        <f t="shared" ca="1" si="2082"/>
        <v>1.1693280309452873E-2</v>
      </c>
      <c r="FC3419">
        <f t="shared" si="2085"/>
        <v>3413</v>
      </c>
      <c r="FD3419">
        <v>0.95299903639506578</v>
      </c>
      <c r="FE3419">
        <v>0.9469379527988997</v>
      </c>
      <c r="FF3419">
        <v>0.95416091351594834</v>
      </c>
      <c r="FH3419">
        <f t="shared" si="2084"/>
        <v>3418</v>
      </c>
      <c r="FI3419">
        <v>3.9552299856849112E-2</v>
      </c>
      <c r="FJ3419">
        <v>3.2517651270282819E-2</v>
      </c>
      <c r="FK3419">
        <v>2.0430537435349706E-2</v>
      </c>
      <c r="FL3419">
        <v>1.6809935865159543E-2</v>
      </c>
      <c r="FM3419">
        <v>2.8854894759377286E-2</v>
      </c>
      <c r="FN3419">
        <v>2.3800872117101957E-2</v>
      </c>
      <c r="FO3419">
        <v>1.5115554954764155E-2</v>
      </c>
      <c r="FP3419">
        <v>1.2451578509354268E-2</v>
      </c>
    </row>
    <row r="3420" spans="113:172">
      <c r="DI3420">
        <f t="shared" si="2083"/>
        <v>3419</v>
      </c>
      <c r="DJ3420">
        <f t="shared" ca="1" si="2052"/>
        <v>0.89773569208388082</v>
      </c>
      <c r="DK3420">
        <f t="shared" ca="1" si="2053"/>
        <v>1.2687545614833611</v>
      </c>
      <c r="DL3420">
        <f t="shared" ca="1" si="2054"/>
        <v>3.7719177033846623</v>
      </c>
      <c r="DM3420">
        <f t="shared" ca="1" si="2055"/>
        <v>0.54002737559796987</v>
      </c>
      <c r="DN3420">
        <f t="shared" ca="1" si="2056"/>
        <v>0.10050268815739441</v>
      </c>
      <c r="DO3420">
        <f t="shared" ca="1" si="2057"/>
        <v>2.907258472394648</v>
      </c>
      <c r="DP3420">
        <f t="shared" ca="1" si="2058"/>
        <v>0.77076402536191924</v>
      </c>
      <c r="DQ3420">
        <f t="shared" ca="1" si="2059"/>
        <v>0.44314515754113071</v>
      </c>
      <c r="DR3420">
        <f t="shared" ca="1" si="2060"/>
        <v>-0.14299983047021486</v>
      </c>
      <c r="DS3420">
        <f t="shared" ca="1" si="2061"/>
        <v>-6.2918417513753919E-3</v>
      </c>
      <c r="DT3420">
        <f t="shared" ca="1" si="2062"/>
        <v>0.56212987414391979</v>
      </c>
      <c r="DU3420">
        <f t="shared" ca="1" si="2063"/>
        <v>0.1563714350394117</v>
      </c>
      <c r="DV3420">
        <f t="shared" ca="1" si="2064"/>
        <v>-2.7606515686928188E-3</v>
      </c>
      <c r="DW3420">
        <f t="shared" ca="1" si="2065"/>
        <v>0.81298954553008684</v>
      </c>
      <c r="DX3420">
        <f t="shared" ca="1" si="2066"/>
        <v>0.35753011967152304</v>
      </c>
      <c r="DZ3420">
        <f t="shared" ca="1" si="2067"/>
        <v>0.11915159421903176</v>
      </c>
      <c r="EA3420">
        <f t="shared" ca="1" si="2068"/>
        <v>14.5</v>
      </c>
      <c r="EB3420">
        <f t="shared" ca="1" si="2069"/>
        <v>0.43542479217545282</v>
      </c>
      <c r="EC3420">
        <f t="shared" ca="1" si="2070"/>
        <v>27.5</v>
      </c>
      <c r="ED3420">
        <f t="shared" ca="1" si="2071"/>
        <v>0.86793123436064046</v>
      </c>
      <c r="EE3420">
        <f t="shared" ca="1" si="2072"/>
        <v>37.5</v>
      </c>
      <c r="EF3420">
        <f t="shared" ca="1" si="2073"/>
        <v>0.21234595507840415</v>
      </c>
      <c r="EG3420">
        <f t="shared" ca="1" si="2074"/>
        <v>27.5</v>
      </c>
      <c r="EU3420">
        <f t="shared" ca="1" si="2075"/>
        <v>5.6068244519316336E-2</v>
      </c>
      <c r="EV3420">
        <f t="shared" ca="1" si="2076"/>
        <v>2.1679721214135649E-2</v>
      </c>
      <c r="EW3420">
        <f t="shared" ca="1" si="2077"/>
        <v>2.4657249632518832E-2</v>
      </c>
      <c r="EX3420">
        <f t="shared" ca="1" si="2078"/>
        <v>9.5341365245739471E-3</v>
      </c>
      <c r="EY3420">
        <f t="shared" ca="1" si="2079"/>
        <v>2.9563256201094068E-2</v>
      </c>
      <c r="EZ3420">
        <f t="shared" ca="1" si="2080"/>
        <v>2.9563256201094068E-2</v>
      </c>
      <c r="FA3420">
        <f t="shared" ca="1" si="2081"/>
        <v>1.3001095260782657E-2</v>
      </c>
      <c r="FB3420">
        <f t="shared" ca="1" si="2082"/>
        <v>1.3001095260782657E-2</v>
      </c>
      <c r="FC3420">
        <f t="shared" si="2085"/>
        <v>3414</v>
      </c>
      <c r="FD3420">
        <v>0.95331717523415682</v>
      </c>
      <c r="FE3420">
        <v>0.94702725738352567</v>
      </c>
      <c r="FF3420">
        <v>0.95423857812921853</v>
      </c>
      <c r="FH3420">
        <f t="shared" si="2084"/>
        <v>3419</v>
      </c>
      <c r="FI3420">
        <v>3.9589185328235528E-2</v>
      </c>
      <c r="FJ3420">
        <v>3.2523241953966518E-2</v>
      </c>
      <c r="FK3420">
        <v>2.0432083647340369E-2</v>
      </c>
      <c r="FL3420">
        <v>1.6813779604611209E-2</v>
      </c>
      <c r="FM3420">
        <v>2.8854919967580616E-2</v>
      </c>
      <c r="FN3420">
        <v>2.3806358776376324E-2</v>
      </c>
      <c r="FO3420">
        <v>1.5118392145456679E-2</v>
      </c>
      <c r="FP3420">
        <v>1.2452171371329541E-2</v>
      </c>
    </row>
    <row r="3421" spans="113:172">
      <c r="DI3421">
        <f t="shared" si="2083"/>
        <v>3420</v>
      </c>
      <c r="DJ3421">
        <f t="shared" ca="1" si="2052"/>
        <v>0.44255284707920728</v>
      </c>
      <c r="DK3421">
        <f t="shared" ca="1" si="2053"/>
        <v>-0.14449995224503553</v>
      </c>
      <c r="DL3421">
        <f t="shared" ca="1" si="2054"/>
        <v>3.2019572591294647</v>
      </c>
      <c r="DM3421">
        <f t="shared" ca="1" si="2055"/>
        <v>0.10611234908298472</v>
      </c>
      <c r="DN3421">
        <f t="shared" ca="1" si="2056"/>
        <v>-1.2474714067025836</v>
      </c>
      <c r="DO3421">
        <f t="shared" ca="1" si="2057"/>
        <v>2.5634186003193746</v>
      </c>
      <c r="DP3421">
        <f t="shared" ca="1" si="2058"/>
        <v>0.80057864389367472</v>
      </c>
      <c r="DQ3421">
        <f t="shared" ca="1" si="2059"/>
        <v>0.34133396431353047</v>
      </c>
      <c r="DR3421">
        <f t="shared" ca="1" si="2060"/>
        <v>-0.408825222475383</v>
      </c>
      <c r="DS3421">
        <f t="shared" ca="1" si="2061"/>
        <v>-6.8343525201486257E-3</v>
      </c>
      <c r="DT3421">
        <f t="shared" ca="1" si="2062"/>
        <v>0.84130426300356853</v>
      </c>
      <c r="DU3421">
        <f t="shared" ca="1" si="2063"/>
        <v>0.99983270836131544</v>
      </c>
      <c r="DV3421">
        <f t="shared" ca="1" si="2064"/>
        <v>-1.4696156925619037E-3</v>
      </c>
      <c r="DW3421">
        <f t="shared" ca="1" si="2065"/>
        <v>0.85004312464131715</v>
      </c>
      <c r="DX3421">
        <f t="shared" ca="1" si="2066"/>
        <v>0.18340079990677793</v>
      </c>
      <c r="DZ3421">
        <f t="shared" ca="1" si="2067"/>
        <v>0.20608101441317661</v>
      </c>
      <c r="EA3421">
        <f t="shared" ca="1" si="2068"/>
        <v>16.5</v>
      </c>
      <c r="EB3421">
        <f t="shared" ca="1" si="2069"/>
        <v>0.19506720786991738</v>
      </c>
      <c r="EC3421">
        <f t="shared" ca="1" si="2070"/>
        <v>25.5</v>
      </c>
      <c r="ED3421">
        <f t="shared" ca="1" si="2071"/>
        <v>0.56996921185139593</v>
      </c>
      <c r="EE3421">
        <f t="shared" ca="1" si="2072"/>
        <v>28.5</v>
      </c>
      <c r="EF3421">
        <f t="shared" ca="1" si="2073"/>
        <v>0.89195293618788529</v>
      </c>
      <c r="EG3421">
        <f t="shared" ca="1" si="2074"/>
        <v>45.5</v>
      </c>
      <c r="EU3421">
        <f t="shared" ca="1" si="2075"/>
        <v>5.1517765129776794E-2</v>
      </c>
      <c r="EV3421">
        <f t="shared" ca="1" si="2076"/>
        <v>2.9826074548818145E-2</v>
      </c>
      <c r="EW3421">
        <f t="shared" ca="1" si="2077"/>
        <v>1.1115199994350178E-2</v>
      </c>
      <c r="EX3421">
        <f t="shared" ca="1" si="2078"/>
        <v>6.4351157862027348E-3</v>
      </c>
      <c r="EY3421">
        <f t="shared" ca="1" si="2079"/>
        <v>3.3335024495737928E-2</v>
      </c>
      <c r="EZ3421">
        <f t="shared" ca="1" si="2080"/>
        <v>1.8682266475633345E-2</v>
      </c>
      <c r="FA3421">
        <f t="shared" ca="1" si="2081"/>
        <v>7.1921882316383504E-3</v>
      </c>
      <c r="FB3421">
        <f t="shared" ca="1" si="2082"/>
        <v>4.0307868111379768E-3</v>
      </c>
      <c r="FC3421">
        <f t="shared" si="2085"/>
        <v>3415</v>
      </c>
      <c r="FD3421">
        <v>0.95334814618971297</v>
      </c>
      <c r="FE3421">
        <v>0.94708552891938735</v>
      </c>
      <c r="FF3421">
        <v>0.95438705395970369</v>
      </c>
      <c r="FH3421">
        <f t="shared" si="2084"/>
        <v>3420</v>
      </c>
      <c r="FI3421">
        <v>3.9591601311334323E-2</v>
      </c>
      <c r="FJ3421">
        <v>3.2524690664921863E-2</v>
      </c>
      <c r="FK3421">
        <v>2.0432349996312812E-2</v>
      </c>
      <c r="FL3421">
        <v>1.6815309397924836E-2</v>
      </c>
      <c r="FM3421">
        <v>2.8860402455123078E-2</v>
      </c>
      <c r="FN3421">
        <v>2.3810155307553604E-2</v>
      </c>
      <c r="FO3421">
        <v>1.512462344110552E-2</v>
      </c>
      <c r="FP3421">
        <v>1.2453734440809943E-2</v>
      </c>
    </row>
    <row r="3422" spans="113:172">
      <c r="DI3422">
        <f t="shared" si="2083"/>
        <v>3421</v>
      </c>
      <c r="DJ3422">
        <f t="shared" ca="1" si="2052"/>
        <v>0.53436161168893292</v>
      </c>
      <c r="DK3422">
        <f t="shared" ca="1" si="2053"/>
        <v>8.6238562265917834E-2</v>
      </c>
      <c r="DL3422">
        <f t="shared" ca="1" si="2054"/>
        <v>3.2950132691828116</v>
      </c>
      <c r="DM3422">
        <f t="shared" ca="1" si="2055"/>
        <v>0.7857288718645723</v>
      </c>
      <c r="DN3422">
        <f t="shared" ca="1" si="2056"/>
        <v>0.79168862542833707</v>
      </c>
      <c r="DO3422">
        <f t="shared" ca="1" si="2057"/>
        <v>3.0835654839000552</v>
      </c>
      <c r="DP3422">
        <f t="shared" ca="1" si="2058"/>
        <v>0.93582794119211632</v>
      </c>
      <c r="DQ3422">
        <f t="shared" ca="1" si="2059"/>
        <v>0.50611963611451039</v>
      </c>
      <c r="DR3422">
        <f t="shared" ca="1" si="2060"/>
        <v>1.5340254547348355E-2</v>
      </c>
      <c r="DS3422">
        <f t="shared" ca="1" si="2061"/>
        <v>-5.9686927827891732E-3</v>
      </c>
      <c r="DT3422">
        <f t="shared" ca="1" si="2062"/>
        <v>0.96217902222918195</v>
      </c>
      <c r="DU3422">
        <f t="shared" ca="1" si="2063"/>
        <v>1.7765521430448787</v>
      </c>
      <c r="DV3422">
        <f t="shared" ca="1" si="2064"/>
        <v>-2.8073756907051389E-4</v>
      </c>
      <c r="DW3422">
        <f t="shared" ca="1" si="2065"/>
        <v>0.63576848033801525</v>
      </c>
      <c r="DX3422">
        <f t="shared" ca="1" si="2066"/>
        <v>2.9994345318414162E-2</v>
      </c>
      <c r="DZ3422">
        <f t="shared" ca="1" si="2067"/>
        <v>0.37894318237719959</v>
      </c>
      <c r="EA3422">
        <f t="shared" ca="1" si="2068"/>
        <v>19.5</v>
      </c>
      <c r="EB3422">
        <f t="shared" ca="1" si="2069"/>
        <v>0.49453079021971202</v>
      </c>
      <c r="EC3422">
        <f t="shared" ca="1" si="2070"/>
        <v>28.5</v>
      </c>
      <c r="ED3422">
        <f t="shared" ca="1" si="2071"/>
        <v>0.30339579856850118</v>
      </c>
      <c r="EE3422">
        <f t="shared" ca="1" si="2072"/>
        <v>21.5</v>
      </c>
      <c r="EF3422">
        <f t="shared" ca="1" si="2073"/>
        <v>0.92697487095392805</v>
      </c>
      <c r="EG3422">
        <f t="shared" ca="1" si="2074"/>
        <v>47.5</v>
      </c>
      <c r="EU3422">
        <f t="shared" ca="1" si="2075"/>
        <v>3.2603511812205908E-2</v>
      </c>
      <c r="EV3422">
        <f t="shared" ca="1" si="2076"/>
        <v>2.9570626992465824E-2</v>
      </c>
      <c r="EW3422">
        <f t="shared" ca="1" si="2077"/>
        <v>1.5381715547904699E-3</v>
      </c>
      <c r="EX3422">
        <f t="shared" ca="1" si="2078"/>
        <v>1.3950858287634495E-3</v>
      </c>
      <c r="EY3422">
        <f t="shared" ca="1" si="2079"/>
        <v>2.2307665976772466E-2</v>
      </c>
      <c r="EZ3422">
        <f t="shared" ca="1" si="2080"/>
        <v>1.3384599586063479E-2</v>
      </c>
      <c r="FA3422">
        <f t="shared" ca="1" si="2081"/>
        <v>1.0524331690671637E-3</v>
      </c>
      <c r="FB3422">
        <f t="shared" ca="1" si="2082"/>
        <v>6.3145990144029818E-4</v>
      </c>
      <c r="FC3422">
        <f t="shared" si="2085"/>
        <v>3416</v>
      </c>
      <c r="FD3422">
        <v>0.95337563075520992</v>
      </c>
      <c r="FE3422">
        <v>0.94709795974889766</v>
      </c>
      <c r="FF3422">
        <v>0.95450465122859385</v>
      </c>
      <c r="FH3422">
        <f t="shared" si="2084"/>
        <v>3421</v>
      </c>
      <c r="FI3422">
        <v>3.9594317179818039E-2</v>
      </c>
      <c r="FJ3422">
        <v>3.2534281251565225E-2</v>
      </c>
      <c r="FK3422">
        <v>2.0435023992104107E-2</v>
      </c>
      <c r="FL3422">
        <v>1.6817146341404198E-2</v>
      </c>
      <c r="FM3422">
        <v>2.8860881032732533E-2</v>
      </c>
      <c r="FN3422">
        <v>2.3817359836885033E-2</v>
      </c>
      <c r="FO3422">
        <v>1.5129312019683894E-2</v>
      </c>
      <c r="FP3422">
        <v>1.2455055104042828E-2</v>
      </c>
    </row>
    <row r="3423" spans="113:172">
      <c r="DI3423">
        <f t="shared" si="2083"/>
        <v>3422</v>
      </c>
      <c r="DJ3423">
        <f t="shared" ca="1" si="2052"/>
        <v>0.10412188532244482</v>
      </c>
      <c r="DK3423">
        <f t="shared" ca="1" si="2053"/>
        <v>-1.2584092989482349</v>
      </c>
      <c r="DL3423">
        <f t="shared" ca="1" si="2054"/>
        <v>2.7527216402514161</v>
      </c>
      <c r="DM3423">
        <f t="shared" ca="1" si="2055"/>
        <v>0.10650580137118237</v>
      </c>
      <c r="DN3423">
        <f t="shared" ca="1" si="2056"/>
        <v>-1.245326923915306</v>
      </c>
      <c r="DO3423">
        <f t="shared" ca="1" si="2057"/>
        <v>2.5639656128250725</v>
      </c>
      <c r="DP3423">
        <f t="shared" ca="1" si="2058"/>
        <v>0.93142930811954394</v>
      </c>
      <c r="DQ3423">
        <f t="shared" ca="1" si="2059"/>
        <v>0.59843078221258472</v>
      </c>
      <c r="DR3423">
        <f t="shared" ca="1" si="2060"/>
        <v>0.24928745365799776</v>
      </c>
      <c r="DS3423">
        <f t="shared" ca="1" si="2061"/>
        <v>-5.4912407460048331E-3</v>
      </c>
      <c r="DT3423">
        <f t="shared" ca="1" si="2062"/>
        <v>0.68874464526636991</v>
      </c>
      <c r="DU3423">
        <f t="shared" ca="1" si="2063"/>
        <v>0.49229514827246579</v>
      </c>
      <c r="DV3423">
        <f t="shared" ca="1" si="2064"/>
        <v>-2.2464731717180115E-3</v>
      </c>
      <c r="DW3423">
        <f t="shared" ca="1" si="2065"/>
        <v>0.58781548513464088</v>
      </c>
      <c r="DX3423">
        <f t="shared" ca="1" si="2066"/>
        <v>0.2408949604821089</v>
      </c>
      <c r="DZ3423">
        <f t="shared" ca="1" si="2067"/>
        <v>0.15801558948029282</v>
      </c>
      <c r="EA3423">
        <f t="shared" ca="1" si="2068"/>
        <v>15.5</v>
      </c>
      <c r="EB3423">
        <f t="shared" ca="1" si="2069"/>
        <v>0.69834390498030019</v>
      </c>
      <c r="EC3423">
        <f t="shared" ca="1" si="2070"/>
        <v>29.5</v>
      </c>
      <c r="ED3423">
        <f t="shared" ca="1" si="2071"/>
        <v>0.88281780030216628</v>
      </c>
      <c r="EE3423">
        <f t="shared" ca="1" si="2072"/>
        <v>38.5</v>
      </c>
      <c r="EF3423">
        <f t="shared" ca="1" si="2073"/>
        <v>0.17864068943447564</v>
      </c>
      <c r="EG3423">
        <f t="shared" ca="1" si="2074"/>
        <v>26.5</v>
      </c>
      <c r="EU3423">
        <f t="shared" ca="1" si="2075"/>
        <v>3.7923579686105865E-2</v>
      </c>
      <c r="EV3423">
        <f t="shared" ca="1" si="2076"/>
        <v>1.5267934678821841E-2</v>
      </c>
      <c r="EW3423">
        <f t="shared" ca="1" si="2077"/>
        <v>1.5541610353684445E-2</v>
      </c>
      <c r="EX3423">
        <f t="shared" ca="1" si="2078"/>
        <v>6.2570119605742571E-3</v>
      </c>
      <c r="EY3423">
        <f t="shared" ca="1" si="2079"/>
        <v>1.9925948648631894E-2</v>
      </c>
      <c r="EZ3423">
        <f t="shared" ca="1" si="2080"/>
        <v>2.2181716420175128E-2</v>
      </c>
      <c r="FA3423">
        <f t="shared" ca="1" si="2081"/>
        <v>8.1659308638003022E-3</v>
      </c>
      <c r="FB3423">
        <f t="shared" ca="1" si="2082"/>
        <v>9.0903758672493916E-3</v>
      </c>
      <c r="FC3423">
        <f t="shared" si="2085"/>
        <v>3417</v>
      </c>
      <c r="FD3423">
        <v>0.95354631788215727</v>
      </c>
      <c r="FE3423">
        <v>0.94714868420386755</v>
      </c>
      <c r="FF3423">
        <v>0.95455573489305834</v>
      </c>
      <c r="FH3423">
        <f t="shared" si="2084"/>
        <v>3422</v>
      </c>
      <c r="FI3423">
        <v>3.959452866467026E-2</v>
      </c>
      <c r="FJ3423">
        <v>3.2534593386612763E-2</v>
      </c>
      <c r="FK3423">
        <v>2.0442110546901579E-2</v>
      </c>
      <c r="FL3423">
        <v>1.6829713842153378E-2</v>
      </c>
      <c r="FM3423">
        <v>2.8864011471755061E-2</v>
      </c>
      <c r="FN3423">
        <v>2.3818804861775462E-2</v>
      </c>
      <c r="FO3423">
        <v>1.5130862546297258E-2</v>
      </c>
      <c r="FP3423">
        <v>1.2455139750410897E-2</v>
      </c>
    </row>
    <row r="3424" spans="113:172">
      <c r="DI3424">
        <f t="shared" si="2083"/>
        <v>3423</v>
      </c>
      <c r="DJ3424">
        <f t="shared" ca="1" si="2052"/>
        <v>3.3203218435301274E-2</v>
      </c>
      <c r="DK3424">
        <f t="shared" ca="1" si="2053"/>
        <v>-1.8356702741569375</v>
      </c>
      <c r="DL3424">
        <f t="shared" ca="1" si="2054"/>
        <v>2.5199143725688646</v>
      </c>
      <c r="DM3424">
        <f t="shared" ca="1" si="2055"/>
        <v>0.89919243773602098</v>
      </c>
      <c r="DN3424">
        <f t="shared" ca="1" si="2056"/>
        <v>1.2769635261325849</v>
      </c>
      <c r="DO3424">
        <f t="shared" ca="1" si="2057"/>
        <v>3.2073489159524509</v>
      </c>
      <c r="DP3424">
        <f t="shared" ca="1" si="2058"/>
        <v>1.2728007550045433</v>
      </c>
      <c r="DQ3424">
        <f t="shared" ca="1" si="2059"/>
        <v>0.76912510539407153</v>
      </c>
      <c r="DR3424">
        <f t="shared" ca="1" si="2060"/>
        <v>0.73596862953073972</v>
      </c>
      <c r="DS3424">
        <f t="shared" ca="1" si="2061"/>
        <v>-4.4979956053560824E-3</v>
      </c>
      <c r="DT3424">
        <f t="shared" ca="1" si="2062"/>
        <v>0.1962518828936981</v>
      </c>
      <c r="DU3424">
        <f t="shared" ca="1" si="2063"/>
        <v>-0.85508559116328242</v>
      </c>
      <c r="DV3424">
        <f t="shared" ca="1" si="2064"/>
        <v>-4.3088285263016375E-3</v>
      </c>
      <c r="DW3424">
        <f t="shared" ca="1" si="2065"/>
        <v>0.35276983682709329</v>
      </c>
      <c r="DX3424">
        <f t="shared" ca="1" si="2066"/>
        <v>0.33795889628656539</v>
      </c>
      <c r="DZ3424">
        <f t="shared" ca="1" si="2067"/>
        <v>0.75729293088746208</v>
      </c>
      <c r="EA3424">
        <f t="shared" ca="1" si="2068"/>
        <v>24.5</v>
      </c>
      <c r="EB3424">
        <f t="shared" ca="1" si="2069"/>
        <v>0.86694629313764082</v>
      </c>
      <c r="EC3424">
        <f t="shared" ca="1" si="2070"/>
        <v>30.5</v>
      </c>
      <c r="ED3424">
        <f t="shared" ca="1" si="2071"/>
        <v>0.26422322305145052</v>
      </c>
      <c r="EE3424">
        <f t="shared" ca="1" si="2072"/>
        <v>20.5</v>
      </c>
      <c r="EF3424">
        <f t="shared" ca="1" si="2073"/>
        <v>0.39561571088924996</v>
      </c>
      <c r="EG3424">
        <f t="shared" ca="1" si="2074"/>
        <v>32.5</v>
      </c>
      <c r="EU3424">
        <f t="shared" ca="1" si="2075"/>
        <v>1.4398768850085441E-2</v>
      </c>
      <c r="EV3424">
        <f t="shared" ca="1" si="2076"/>
        <v>1.7208284723272842E-2</v>
      </c>
      <c r="EW3424">
        <f t="shared" ca="1" si="2077"/>
        <v>1.3794240664757771E-2</v>
      </c>
      <c r="EX3424">
        <f t="shared" ca="1" si="2078"/>
        <v>1.6485799818856849E-2</v>
      </c>
      <c r="EY3424">
        <f t="shared" ca="1" si="2079"/>
        <v>1.1566224158265354E-2</v>
      </c>
      <c r="EZ3424">
        <f t="shared" ca="1" si="2080"/>
        <v>1.0854456517756716E-2</v>
      </c>
      <c r="FA3424">
        <f t="shared" ca="1" si="2081"/>
        <v>1.1080619550379193E-2</v>
      </c>
      <c r="FB3424">
        <f t="shared" ca="1" si="2082"/>
        <v>1.0398735270355858E-2</v>
      </c>
      <c r="FC3424">
        <f t="shared" si="2085"/>
        <v>3418</v>
      </c>
      <c r="FD3424">
        <v>0.95363998141376549</v>
      </c>
      <c r="FE3424">
        <v>0.94716466393611498</v>
      </c>
      <c r="FF3424">
        <v>0.95455751084444562</v>
      </c>
      <c r="FH3424">
        <f t="shared" si="2084"/>
        <v>3423</v>
      </c>
      <c r="FI3424">
        <v>3.9596174228080372E-2</v>
      </c>
      <c r="FJ3424">
        <v>3.2538486461089866E-2</v>
      </c>
      <c r="FK3424">
        <v>2.0446546265933317E-2</v>
      </c>
      <c r="FL3424">
        <v>1.6834917814126209E-2</v>
      </c>
      <c r="FM3424">
        <v>2.8865475862831221E-2</v>
      </c>
      <c r="FN3424">
        <v>2.3821611356539398E-2</v>
      </c>
      <c r="FO3424">
        <v>1.5131541049076167E-2</v>
      </c>
      <c r="FP3424">
        <v>1.2458734358311666E-2</v>
      </c>
    </row>
    <row r="3425" spans="113:172">
      <c r="DI3425">
        <f t="shared" si="2083"/>
        <v>3424</v>
      </c>
      <c r="DJ3425">
        <f t="shared" ca="1" si="2052"/>
        <v>0.31340886250725442</v>
      </c>
      <c r="DK3425">
        <f t="shared" ca="1" si="2053"/>
        <v>-0.48621078565420128</v>
      </c>
      <c r="DL3425">
        <f t="shared" ca="1" si="2054"/>
        <v>3.0641465134182138</v>
      </c>
      <c r="DM3425">
        <f t="shared" ca="1" si="2055"/>
        <v>0.19218431813253067</v>
      </c>
      <c r="DN3425">
        <f t="shared" ca="1" si="2056"/>
        <v>-0.86987515143113447</v>
      </c>
      <c r="DO3425">
        <f t="shared" ca="1" si="2057"/>
        <v>2.6597354721373927</v>
      </c>
      <c r="DP3425">
        <f t="shared" ca="1" si="2058"/>
        <v>0.86801837330236553</v>
      </c>
      <c r="DQ3425">
        <f t="shared" ca="1" si="2059"/>
        <v>0.26574772806668712</v>
      </c>
      <c r="DR3425">
        <f t="shared" ca="1" si="2060"/>
        <v>-0.62572481157871285</v>
      </c>
      <c r="DS3425">
        <f t="shared" ca="1" si="2061"/>
        <v>-7.2770128767964144E-3</v>
      </c>
      <c r="DT3425">
        <f t="shared" ca="1" si="2062"/>
        <v>0.99859563330741397</v>
      </c>
      <c r="DU3425">
        <f t="shared" ca="1" si="2063"/>
        <v>2.9879305856481846</v>
      </c>
      <c r="DV3425">
        <f t="shared" ca="1" si="2064"/>
        <v>1.5734471794633925E-3</v>
      </c>
      <c r="DW3425">
        <f t="shared" ca="1" si="2065"/>
        <v>0.83484345772490087</v>
      </c>
      <c r="DX3425">
        <f t="shared" ca="1" si="2066"/>
        <v>-0.18143327088597516</v>
      </c>
      <c r="DZ3425">
        <f t="shared" ca="1" si="2067"/>
        <v>0.76554365458894402</v>
      </c>
      <c r="EA3425">
        <f t="shared" ca="1" si="2068"/>
        <v>24.5</v>
      </c>
      <c r="EB3425">
        <f t="shared" ca="1" si="2069"/>
        <v>0.38948938403057176</v>
      </c>
      <c r="EC3425">
        <f t="shared" ca="1" si="2070"/>
        <v>27.5</v>
      </c>
      <c r="ED3425">
        <f t="shared" ca="1" si="2071"/>
        <v>0.59021802786915423</v>
      </c>
      <c r="EE3425">
        <f t="shared" ca="1" si="2072"/>
        <v>28.5</v>
      </c>
      <c r="EF3425">
        <f t="shared" ca="1" si="2073"/>
        <v>2.6199088746245103E-2</v>
      </c>
      <c r="EG3425">
        <f t="shared" ca="1" si="2074"/>
        <v>19.5</v>
      </c>
      <c r="EU3425">
        <f t="shared" ca="1" si="2075"/>
        <v>3.4075243172444931E-2</v>
      </c>
      <c r="EV3425">
        <f t="shared" ca="1" si="2076"/>
        <v>2.9292752902628102E-2</v>
      </c>
      <c r="EW3425">
        <f t="shared" ca="1" si="2077"/>
        <v>-7.4054396279989859E-3</v>
      </c>
      <c r="EX3425">
        <f t="shared" ca="1" si="2078"/>
        <v>-6.3660796802096544E-3</v>
      </c>
      <c r="EY3425">
        <f t="shared" ca="1" si="2079"/>
        <v>3.0357943917269124E-2</v>
      </c>
      <c r="EZ3425">
        <f t="shared" ca="1" si="2080"/>
        <v>4.2812485011533376E-2</v>
      </c>
      <c r="FA3425">
        <f t="shared" ca="1" si="2081"/>
        <v>-6.5975734867627332E-3</v>
      </c>
      <c r="FB3425">
        <f t="shared" ca="1" si="2082"/>
        <v>-9.3042703018448806E-3</v>
      </c>
      <c r="FC3425">
        <f t="shared" si="2085"/>
        <v>3419</v>
      </c>
      <c r="FD3425">
        <v>0.95368957735373094</v>
      </c>
      <c r="FE3425">
        <v>0.9471658008211451</v>
      </c>
      <c r="FF3425">
        <v>0.95459219266025319</v>
      </c>
      <c r="FH3425">
        <f t="shared" si="2084"/>
        <v>3424</v>
      </c>
      <c r="FI3425">
        <v>3.9612505295436098E-2</v>
      </c>
      <c r="FJ3425">
        <v>3.2551340825447271E-2</v>
      </c>
      <c r="FK3425">
        <v>2.045319754971435E-2</v>
      </c>
      <c r="FL3425">
        <v>1.6845559852987895E-2</v>
      </c>
      <c r="FM3425">
        <v>2.8872404817445942E-2</v>
      </c>
      <c r="FN3425">
        <v>2.3827893376197347E-2</v>
      </c>
      <c r="FO3425">
        <v>1.5136115374709809E-2</v>
      </c>
      <c r="FP3425">
        <v>1.2459134315588712E-2</v>
      </c>
    </row>
    <row r="3426" spans="113:172">
      <c r="DI3426">
        <f t="shared" si="2083"/>
        <v>3425</v>
      </c>
      <c r="DJ3426">
        <f t="shared" ca="1" si="2052"/>
        <v>0.34945164088951586</v>
      </c>
      <c r="DK3426">
        <f t="shared" ca="1" si="2053"/>
        <v>-0.38680134451367143</v>
      </c>
      <c r="DL3426">
        <f t="shared" ca="1" si="2054"/>
        <v>3.1042379822125645</v>
      </c>
      <c r="DM3426">
        <f t="shared" ca="1" si="2055"/>
        <v>0.28633841644582225</v>
      </c>
      <c r="DN3426">
        <f t="shared" ca="1" si="2056"/>
        <v>-0.56411358547618673</v>
      </c>
      <c r="DO3426">
        <f t="shared" ca="1" si="2057"/>
        <v>2.737728823882335</v>
      </c>
      <c r="DP3426">
        <f t="shared" ca="1" si="2058"/>
        <v>0.88193264806682192</v>
      </c>
      <c r="DQ3426">
        <f t="shared" ca="1" si="2059"/>
        <v>0.53846194086904298</v>
      </c>
      <c r="DR3426">
        <f t="shared" ca="1" si="2060"/>
        <v>9.6559628688970334E-2</v>
      </c>
      <c r="DS3426">
        <f t="shared" ca="1" si="2061"/>
        <v>-5.8029359121889576E-3</v>
      </c>
      <c r="DT3426">
        <f t="shared" ca="1" si="2062"/>
        <v>0.21691366220953445</v>
      </c>
      <c r="DU3426">
        <f t="shared" ca="1" si="2063"/>
        <v>-0.78265910276495676</v>
      </c>
      <c r="DV3426">
        <f t="shared" ca="1" si="2064"/>
        <v>-4.1979696192457686E-3</v>
      </c>
      <c r="DW3426">
        <f t="shared" ca="1" si="2065"/>
        <v>0.6558195417612751</v>
      </c>
      <c r="DX3426">
        <f t="shared" ca="1" si="2066"/>
        <v>0.47486555409895459</v>
      </c>
      <c r="DZ3426">
        <f t="shared" ca="1" si="2067"/>
        <v>0.14062183100066328</v>
      </c>
      <c r="EA3426">
        <f t="shared" ca="1" si="2068"/>
        <v>15.5</v>
      </c>
      <c r="EB3426">
        <f t="shared" ca="1" si="2069"/>
        <v>0.50164165400530369</v>
      </c>
      <c r="EC3426">
        <f t="shared" ca="1" si="2070"/>
        <v>28.5</v>
      </c>
      <c r="ED3426">
        <f t="shared" ca="1" si="2071"/>
        <v>0.36607534550508358</v>
      </c>
      <c r="EE3426">
        <f t="shared" ca="1" si="2072"/>
        <v>23.5</v>
      </c>
      <c r="EF3426">
        <f t="shared" ca="1" si="2073"/>
        <v>1.1526616921793353E-2</v>
      </c>
      <c r="EG3426">
        <f t="shared" ca="1" si="2074"/>
        <v>16.5</v>
      </c>
      <c r="EU3426">
        <f t="shared" ca="1" si="2075"/>
        <v>4.2310938178146781E-2</v>
      </c>
      <c r="EV3426">
        <f t="shared" ca="1" si="2076"/>
        <v>2.7907214543032983E-2</v>
      </c>
      <c r="EW3426">
        <f t="shared" ca="1" si="2077"/>
        <v>3.0636487361222878E-2</v>
      </c>
      <c r="EX3426">
        <f t="shared" ca="1" si="2078"/>
        <v>2.0207044855274664E-2</v>
      </c>
      <c r="EY3426">
        <f t="shared" ca="1" si="2079"/>
        <v>2.301121199162369E-2</v>
      </c>
      <c r="EZ3426">
        <f t="shared" ca="1" si="2080"/>
        <v>3.9746638894622731E-2</v>
      </c>
      <c r="FA3426">
        <f t="shared" ca="1" si="2081"/>
        <v>1.6661949266629984E-2</v>
      </c>
      <c r="FB3426">
        <f t="shared" ca="1" si="2082"/>
        <v>2.8779730551451794E-2</v>
      </c>
      <c r="FC3426">
        <f t="shared" si="2085"/>
        <v>3420</v>
      </c>
      <c r="FD3426">
        <v>0.95381193849743595</v>
      </c>
      <c r="FE3426">
        <v>0.94722011474317969</v>
      </c>
      <c r="FF3426">
        <v>0.95467258551239409</v>
      </c>
      <c r="FH3426">
        <f t="shared" si="2084"/>
        <v>3425</v>
      </c>
      <c r="FI3426">
        <v>3.9627955723363917E-2</v>
      </c>
      <c r="FJ3426">
        <v>3.2568230729606976E-2</v>
      </c>
      <c r="FK3426">
        <v>2.0453994828440382E-2</v>
      </c>
      <c r="FL3426">
        <v>1.6856311645530569E-2</v>
      </c>
      <c r="FM3426">
        <v>2.8889593781125694E-2</v>
      </c>
      <c r="FN3426">
        <v>2.3830691471549828E-2</v>
      </c>
      <c r="FO3426">
        <v>1.51411532526578E-2</v>
      </c>
      <c r="FP3426">
        <v>1.2472260564809622E-2</v>
      </c>
    </row>
    <row r="3427" spans="113:172">
      <c r="DI3427">
        <f t="shared" si="2083"/>
        <v>3426</v>
      </c>
      <c r="DJ3427">
        <f t="shared" ca="1" si="2052"/>
        <v>0.77913274906550556</v>
      </c>
      <c r="DK3427">
        <f t="shared" ca="1" si="2053"/>
        <v>0.76926754153861765</v>
      </c>
      <c r="DL3427">
        <f t="shared" ca="1" si="2054"/>
        <v>3.5704763911355633</v>
      </c>
      <c r="DM3427">
        <f t="shared" ca="1" si="2055"/>
        <v>0.35224144992486384</v>
      </c>
      <c r="DN3427">
        <f t="shared" ca="1" si="2056"/>
        <v>-0.3792760269464559</v>
      </c>
      <c r="DO3427">
        <f t="shared" ca="1" si="2057"/>
        <v>2.7848770018198126</v>
      </c>
      <c r="DP3427">
        <f t="shared" ca="1" si="2058"/>
        <v>0.77997350962292833</v>
      </c>
      <c r="DQ3427">
        <f t="shared" ca="1" si="2059"/>
        <v>0.73300736058001648</v>
      </c>
      <c r="DR3427">
        <f t="shared" ca="1" si="2060"/>
        <v>0.6219339823749761</v>
      </c>
      <c r="DS3427">
        <f t="shared" ca="1" si="2061"/>
        <v>-4.7307236514941842E-3</v>
      </c>
      <c r="DT3427">
        <f t="shared" ca="1" si="2062"/>
        <v>0.41934344843819815</v>
      </c>
      <c r="DU3427">
        <f t="shared" ca="1" si="2063"/>
        <v>-0.20357338040516809</v>
      </c>
      <c r="DV3427">
        <f t="shared" ca="1" si="2064"/>
        <v>-3.3115976344630749E-3</v>
      </c>
      <c r="DW3427">
        <f t="shared" ca="1" si="2065"/>
        <v>0.60468798951160352</v>
      </c>
      <c r="DX3427">
        <f t="shared" ca="1" si="2066"/>
        <v>0.42367815977418388</v>
      </c>
      <c r="DZ3427">
        <f t="shared" ca="1" si="2067"/>
        <v>0.39857466247927675</v>
      </c>
      <c r="EA3427">
        <f t="shared" ca="1" si="2068"/>
        <v>19.5</v>
      </c>
      <c r="EB3427">
        <f t="shared" ca="1" si="2069"/>
        <v>0.9765739341369617</v>
      </c>
      <c r="EC3427">
        <f t="shared" ca="1" si="2070"/>
        <v>30.5</v>
      </c>
      <c r="ED3427">
        <f t="shared" ca="1" si="2071"/>
        <v>0.71391656651489299</v>
      </c>
      <c r="EE3427">
        <f t="shared" ca="1" si="2072"/>
        <v>31.5</v>
      </c>
      <c r="EF3427">
        <f t="shared" ca="1" si="2073"/>
        <v>0.50005011186952864</v>
      </c>
      <c r="EG3427">
        <f t="shared" ca="1" si="2074"/>
        <v>34.5</v>
      </c>
      <c r="EU3427">
        <f t="shared" ca="1" si="2075"/>
        <v>3.1009640487774541E-2</v>
      </c>
      <c r="EV3427">
        <f t="shared" ca="1" si="2076"/>
        <v>1.9196444111479478E-2</v>
      </c>
      <c r="EW3427">
        <f t="shared" ca="1" si="2077"/>
        <v>2.1727085116624814E-2</v>
      </c>
      <c r="EX3427">
        <f t="shared" ca="1" si="2078"/>
        <v>1.3450100310291552E-2</v>
      </c>
      <c r="EY3427">
        <f t="shared" ca="1" si="2079"/>
        <v>1.9825835721691918E-2</v>
      </c>
      <c r="EZ3427">
        <f t="shared" ca="1" si="2080"/>
        <v>1.752718810178561E-2</v>
      </c>
      <c r="FA3427">
        <f t="shared" ca="1" si="2081"/>
        <v>1.3891087205710946E-2</v>
      </c>
      <c r="FB3427">
        <f t="shared" ca="1" si="2082"/>
        <v>1.22805263702662E-2</v>
      </c>
      <c r="FC3427">
        <f t="shared" si="2085"/>
        <v>3421</v>
      </c>
      <c r="FD3427">
        <v>0.953889006809713</v>
      </c>
      <c r="FE3427">
        <v>0.94724863093927647</v>
      </c>
      <c r="FF3427">
        <v>0.95478942625389163</v>
      </c>
      <c r="FH3427">
        <f t="shared" si="2084"/>
        <v>3426</v>
      </c>
      <c r="FI3427">
        <v>3.9631985200831929E-2</v>
      </c>
      <c r="FJ3427">
        <v>3.259809861177132E-2</v>
      </c>
      <c r="FK3427">
        <v>2.0462212876127973E-2</v>
      </c>
      <c r="FL3427">
        <v>1.6864083801930815E-2</v>
      </c>
      <c r="FM3427">
        <v>2.8890818668760036E-2</v>
      </c>
      <c r="FN3427">
        <v>2.3843057725820484E-2</v>
      </c>
      <c r="FO3427">
        <v>1.5146565633711187E-2</v>
      </c>
      <c r="FP3427">
        <v>1.2478220850053824E-2</v>
      </c>
    </row>
    <row r="3428" spans="113:172">
      <c r="DI3428">
        <f t="shared" si="2083"/>
        <v>3427</v>
      </c>
      <c r="DJ3428">
        <f t="shared" ca="1" si="2052"/>
        <v>0.11533205357253795</v>
      </c>
      <c r="DK3428">
        <f t="shared" ca="1" si="2053"/>
        <v>-1.1986498982051872</v>
      </c>
      <c r="DL3428">
        <f t="shared" ca="1" si="2054"/>
        <v>2.7768223908699827</v>
      </c>
      <c r="DM3428">
        <f t="shared" ca="1" si="2055"/>
        <v>0.94906573792196802</v>
      </c>
      <c r="DN3428">
        <f t="shared" ca="1" si="2056"/>
        <v>1.6358617534028945</v>
      </c>
      <c r="DO3428">
        <f t="shared" ca="1" si="2057"/>
        <v>3.2988963136533571</v>
      </c>
      <c r="DP3428">
        <f t="shared" ca="1" si="2058"/>
        <v>1.188011276666423</v>
      </c>
      <c r="DQ3428">
        <f t="shared" ca="1" si="2059"/>
        <v>0.48073399683710361</v>
      </c>
      <c r="DR3428">
        <f t="shared" ca="1" si="2060"/>
        <v>-4.8311494865401428E-2</v>
      </c>
      <c r="DS3428">
        <f t="shared" ca="1" si="2061"/>
        <v>-6.0985966992178967E-3</v>
      </c>
      <c r="DT3428">
        <f t="shared" ca="1" si="2062"/>
        <v>0.97767984439319999</v>
      </c>
      <c r="DU3428">
        <f t="shared" ca="1" si="2063"/>
        <v>2.0080280482933039</v>
      </c>
      <c r="DV3428">
        <f t="shared" ca="1" si="2064"/>
        <v>7.3568796364173808E-5</v>
      </c>
      <c r="DW3428">
        <f t="shared" ca="1" si="2065"/>
        <v>0.51202965397304467</v>
      </c>
      <c r="DX3428">
        <f t="shared" ca="1" si="2066"/>
        <v>-6.1927925910651993E-3</v>
      </c>
      <c r="DZ3428">
        <f t="shared" ca="1" si="2067"/>
        <v>0.3223679126632446</v>
      </c>
      <c r="EA3428">
        <f t="shared" ca="1" si="2068"/>
        <v>18.5</v>
      </c>
      <c r="EB3428">
        <f t="shared" ca="1" si="2069"/>
        <v>0.42893631391188358</v>
      </c>
      <c r="EC3428">
        <f t="shared" ca="1" si="2070"/>
        <v>27.5</v>
      </c>
      <c r="ED3428">
        <f t="shared" ca="1" si="2071"/>
        <v>0.85461558125355985</v>
      </c>
      <c r="EE3428">
        <f t="shared" ca="1" si="2072"/>
        <v>37.5</v>
      </c>
      <c r="EF3428">
        <f t="shared" ca="1" si="2073"/>
        <v>0.13279728758928533</v>
      </c>
      <c r="EG3428">
        <f t="shared" ca="1" si="2074"/>
        <v>25.5</v>
      </c>
      <c r="EU3428">
        <f t="shared" ca="1" si="2075"/>
        <v>2.7677278593137549E-2</v>
      </c>
      <c r="EV3428">
        <f t="shared" ca="1" si="2076"/>
        <v>1.3654124105947858E-2</v>
      </c>
      <c r="EW3428">
        <f t="shared" ca="1" si="2077"/>
        <v>-3.3474554546298376E-4</v>
      </c>
      <c r="EX3428">
        <f t="shared" ca="1" si="2078"/>
        <v>-1.6514113576173865E-4</v>
      </c>
      <c r="EY3428">
        <f t="shared" ca="1" si="2079"/>
        <v>1.8619260144474351E-2</v>
      </c>
      <c r="EZ3428">
        <f t="shared" ca="1" si="2080"/>
        <v>2.0079594273452732E-2</v>
      </c>
      <c r="FA3428">
        <f t="shared" ca="1" si="2081"/>
        <v>-2.2519245785691634E-4</v>
      </c>
      <c r="FB3428">
        <f t="shared" ca="1" si="2082"/>
        <v>-2.4285461141432155E-4</v>
      </c>
      <c r="FC3428">
        <f t="shared" si="2085"/>
        <v>3422</v>
      </c>
      <c r="FD3428">
        <v>0.95398118581067559</v>
      </c>
      <c r="FE3428">
        <v>0.9474621855938441</v>
      </c>
      <c r="FF3428">
        <v>0.95479671643137032</v>
      </c>
      <c r="FH3428">
        <f t="shared" si="2084"/>
        <v>3427</v>
      </c>
      <c r="FI3428">
        <v>3.9640020286411171E-2</v>
      </c>
      <c r="FJ3428">
        <v>3.261340995347279E-2</v>
      </c>
      <c r="FK3428">
        <v>2.046504534590099E-2</v>
      </c>
      <c r="FL3428">
        <v>1.686482987739649E-2</v>
      </c>
      <c r="FM3428">
        <v>2.8890938222073295E-2</v>
      </c>
      <c r="FN3428">
        <v>2.3850616989495376E-2</v>
      </c>
      <c r="FO3428">
        <v>1.5151158023718182E-2</v>
      </c>
      <c r="FP3428">
        <v>1.2481350867996828E-2</v>
      </c>
    </row>
    <row r="3429" spans="113:172">
      <c r="DI3429">
        <f t="shared" si="2083"/>
        <v>3428</v>
      </c>
      <c r="DJ3429">
        <f t="shared" ca="1" si="2052"/>
        <v>0.88487936456421101</v>
      </c>
      <c r="DK3429">
        <f t="shared" ca="1" si="2053"/>
        <v>1.1997375857360524</v>
      </c>
      <c r="DL3429">
        <f t="shared" ca="1" si="2054"/>
        <v>3.7440834061820238</v>
      </c>
      <c r="DM3429">
        <f t="shared" ca="1" si="2055"/>
        <v>0.31043125020067608</v>
      </c>
      <c r="DN3429">
        <f t="shared" ca="1" si="2056"/>
        <v>-0.49462833039147791</v>
      </c>
      <c r="DO3429">
        <f t="shared" ca="1" si="2057"/>
        <v>2.7554530526420322</v>
      </c>
      <c r="DP3429">
        <f t="shared" ca="1" si="2058"/>
        <v>0.73594862980145692</v>
      </c>
      <c r="DQ3429">
        <f t="shared" ca="1" si="2059"/>
        <v>0.47160517248955736</v>
      </c>
      <c r="DR3429">
        <f t="shared" ca="1" si="2060"/>
        <v>-7.1235478988722484E-2</v>
      </c>
      <c r="DS3429">
        <f t="shared" ca="1" si="2061"/>
        <v>-6.1453811999620791E-3</v>
      </c>
      <c r="DT3429">
        <f t="shared" ca="1" si="2062"/>
        <v>0.71118575148781127</v>
      </c>
      <c r="DU3429">
        <f t="shared" ca="1" si="2063"/>
        <v>0.55685208074118075</v>
      </c>
      <c r="DV3429">
        <f t="shared" ca="1" si="2064"/>
        <v>-2.1476597246680683E-3</v>
      </c>
      <c r="DW3429">
        <f t="shared" ca="1" si="2065"/>
        <v>0.83155187416666365</v>
      </c>
      <c r="DX3429">
        <f t="shared" ca="1" si="2066"/>
        <v>0.29139657477271896</v>
      </c>
      <c r="DZ3429">
        <f t="shared" ca="1" si="2067"/>
        <v>6.433536229755088E-2</v>
      </c>
      <c r="EA3429">
        <f t="shared" ca="1" si="2068"/>
        <v>13.5</v>
      </c>
      <c r="EB3429">
        <f t="shared" ca="1" si="2069"/>
        <v>0.47685725065127338</v>
      </c>
      <c r="EC3429">
        <f t="shared" ca="1" si="2070"/>
        <v>28.5</v>
      </c>
      <c r="ED3429">
        <f t="shared" ca="1" si="2071"/>
        <v>0.38773585041764669</v>
      </c>
      <c r="EE3429">
        <f t="shared" ca="1" si="2072"/>
        <v>23.5</v>
      </c>
      <c r="EF3429">
        <f t="shared" ca="1" si="2073"/>
        <v>0.52710448403544774</v>
      </c>
      <c r="EG3429">
        <f t="shared" ca="1" si="2074"/>
        <v>35.5</v>
      </c>
      <c r="EU3429">
        <f t="shared" ca="1" si="2075"/>
        <v>6.1596435123456569E-2</v>
      </c>
      <c r="EV3429">
        <f t="shared" ca="1" si="2076"/>
        <v>3.5385186134751646E-2</v>
      </c>
      <c r="EW3429">
        <f t="shared" ca="1" si="2077"/>
        <v>2.1584931464645848E-2</v>
      </c>
      <c r="EX3429">
        <f t="shared" ca="1" si="2078"/>
        <v>1.2399854245647615E-2</v>
      </c>
      <c r="EY3429">
        <f t="shared" ca="1" si="2079"/>
        <v>2.9177258742689952E-2</v>
      </c>
      <c r="EZ3429">
        <f t="shared" ca="1" si="2080"/>
        <v>2.3423996455398974E-2</v>
      </c>
      <c r="FA3429">
        <f t="shared" ca="1" si="2081"/>
        <v>1.0224441220095403E-2</v>
      </c>
      <c r="FB3429">
        <f t="shared" ca="1" si="2082"/>
        <v>8.2083542189498298E-3</v>
      </c>
      <c r="FC3429">
        <f t="shared" si="2085"/>
        <v>3423</v>
      </c>
      <c r="FD3429">
        <v>0.95400544934308806</v>
      </c>
      <c r="FE3429">
        <v>0.94784332875143029</v>
      </c>
      <c r="FF3429">
        <v>0.9548545325897293</v>
      </c>
      <c r="FH3429">
        <f t="shared" si="2084"/>
        <v>3428</v>
      </c>
      <c r="FI3429">
        <v>3.9641393633325715E-2</v>
      </c>
      <c r="FJ3429">
        <v>3.2622187883693934E-2</v>
      </c>
      <c r="FK3429">
        <v>2.0465792047340184E-2</v>
      </c>
      <c r="FL3429">
        <v>1.6865490515750401E-2</v>
      </c>
      <c r="FM3429">
        <v>2.8894049385357626E-2</v>
      </c>
      <c r="FN3429">
        <v>2.3858701816849362E-2</v>
      </c>
      <c r="FO3429">
        <v>1.5159859341599248E-2</v>
      </c>
      <c r="FP3429">
        <v>1.2482041482624337E-2</v>
      </c>
    </row>
    <row r="3430" spans="113:172">
      <c r="DI3430">
        <f t="shared" si="2083"/>
        <v>3429</v>
      </c>
      <c r="DJ3430">
        <f t="shared" ca="1" si="2052"/>
        <v>0.58885165838235665</v>
      </c>
      <c r="DK3430">
        <f t="shared" ca="1" si="2053"/>
        <v>0.22459200739139212</v>
      </c>
      <c r="DL3430">
        <f t="shared" ca="1" si="2054"/>
        <v>3.3508107142162027</v>
      </c>
      <c r="DM3430">
        <f t="shared" ca="1" si="2055"/>
        <v>0.68650760604411887</v>
      </c>
      <c r="DN3430">
        <f t="shared" ca="1" si="2056"/>
        <v>0.48597514572603007</v>
      </c>
      <c r="DO3430">
        <f t="shared" ca="1" si="2057"/>
        <v>3.0055843979479198</v>
      </c>
      <c r="DP3430">
        <f t="shared" ca="1" si="2058"/>
        <v>0.89697230141839401</v>
      </c>
      <c r="DQ3430">
        <f t="shared" ca="1" si="2059"/>
        <v>0.96606790536990017</v>
      </c>
      <c r="DR3430">
        <f t="shared" ca="1" si="2060"/>
        <v>1.8259075466343595</v>
      </c>
      <c r="DS3430">
        <f t="shared" ca="1" si="2061"/>
        <v>-2.2735895944274707E-3</v>
      </c>
      <c r="DT3430">
        <f t="shared" ca="1" si="2062"/>
        <v>0.87551175803836667</v>
      </c>
      <c r="DU3430">
        <f t="shared" ca="1" si="2063"/>
        <v>1.1528389744550935</v>
      </c>
      <c r="DV3430">
        <f t="shared" ca="1" si="2064"/>
        <v>-1.235418124697384E-3</v>
      </c>
      <c r="DW3430">
        <f t="shared" ca="1" si="2065"/>
        <v>0.2531528060734729</v>
      </c>
      <c r="DX3430">
        <f t="shared" ca="1" si="2066"/>
        <v>0.137637219120748</v>
      </c>
      <c r="DZ3430">
        <f t="shared" ca="1" si="2067"/>
        <v>0.89681824420045597</v>
      </c>
      <c r="EA3430">
        <f t="shared" ca="1" si="2068"/>
        <v>27.5</v>
      </c>
      <c r="EB3430">
        <f t="shared" ca="1" si="2069"/>
        <v>0.76668533356964641</v>
      </c>
      <c r="EC3430">
        <f t="shared" ca="1" si="2070"/>
        <v>29.5</v>
      </c>
      <c r="ED3430">
        <f t="shared" ca="1" si="2071"/>
        <v>0.61558592605194273</v>
      </c>
      <c r="EE3430">
        <f t="shared" ca="1" si="2072"/>
        <v>29.5</v>
      </c>
      <c r="EF3430">
        <f t="shared" ca="1" si="2073"/>
        <v>0.62875386268135691</v>
      </c>
      <c r="EG3430">
        <f t="shared" ca="1" si="2074"/>
        <v>37.5</v>
      </c>
      <c r="EU3430">
        <f t="shared" ca="1" si="2075"/>
        <v>9.2055565844899236E-3</v>
      </c>
      <c r="EV3430">
        <f t="shared" ca="1" si="2076"/>
        <v>8.5814510533380652E-3</v>
      </c>
      <c r="EW3430">
        <f t="shared" ca="1" si="2077"/>
        <v>5.0049897862090185E-3</v>
      </c>
      <c r="EX3430">
        <f t="shared" ca="1" si="2078"/>
        <v>4.6656684447711188E-3</v>
      </c>
      <c r="EY3430">
        <f t="shared" ca="1" si="2079"/>
        <v>8.5814510533380652E-3</v>
      </c>
      <c r="EZ3430">
        <f t="shared" ca="1" si="2080"/>
        <v>6.750741495292611E-3</v>
      </c>
      <c r="FA3430">
        <f t="shared" ca="1" si="2081"/>
        <v>4.6656684447711188E-3</v>
      </c>
      <c r="FB3430">
        <f t="shared" ca="1" si="2082"/>
        <v>3.6703258432199469E-3</v>
      </c>
      <c r="FC3430">
        <f t="shared" si="2085"/>
        <v>3424</v>
      </c>
      <c r="FD3430">
        <v>0.95411659518949066</v>
      </c>
      <c r="FE3430">
        <v>0.94787640973103582</v>
      </c>
      <c r="FF3430">
        <v>0.95493437707404083</v>
      </c>
      <c r="FH3430">
        <f t="shared" si="2084"/>
        <v>3429</v>
      </c>
      <c r="FI3430">
        <v>3.964447247788519E-2</v>
      </c>
      <c r="FJ3430">
        <v>3.263098263482328E-2</v>
      </c>
      <c r="FK3430">
        <v>2.0466685836464372E-2</v>
      </c>
      <c r="FL3430">
        <v>1.6867559001932451E-2</v>
      </c>
      <c r="FM3430">
        <v>2.890167646848783E-2</v>
      </c>
      <c r="FN3430">
        <v>2.3866504779314159E-2</v>
      </c>
      <c r="FO3430">
        <v>1.516270410138033E-2</v>
      </c>
      <c r="FP3430">
        <v>1.2483935280321698E-2</v>
      </c>
    </row>
    <row r="3431" spans="113:172">
      <c r="DI3431">
        <f t="shared" si="2083"/>
        <v>3430</v>
      </c>
      <c r="DJ3431">
        <f t="shared" ca="1" si="2052"/>
        <v>0.63800105068015434</v>
      </c>
      <c r="DK3431">
        <f t="shared" ca="1" si="2053"/>
        <v>0.35312077506514528</v>
      </c>
      <c r="DL3431">
        <f t="shared" ca="1" si="2054"/>
        <v>3.4026459022954141</v>
      </c>
      <c r="DM3431">
        <f t="shared" ca="1" si="2055"/>
        <v>0.62178454887927881</v>
      </c>
      <c r="DN3431">
        <f t="shared" ca="1" si="2056"/>
        <v>0.31017102649668626</v>
      </c>
      <c r="DO3431">
        <f t="shared" ca="1" si="2057"/>
        <v>2.9607404605928753</v>
      </c>
      <c r="DP3431">
        <f t="shared" ca="1" si="2058"/>
        <v>0.87012887782286408</v>
      </c>
      <c r="DQ3431">
        <f t="shared" ca="1" si="2059"/>
        <v>0.79027467197708035</v>
      </c>
      <c r="DR3431">
        <f t="shared" ca="1" si="2060"/>
        <v>0.80737466964871185</v>
      </c>
      <c r="DS3431">
        <f t="shared" ca="1" si="2061"/>
        <v>-4.3522663150605181E-3</v>
      </c>
      <c r="DT3431">
        <f t="shared" ca="1" si="2062"/>
        <v>0.25311668262180831</v>
      </c>
      <c r="DU3431">
        <f t="shared" ca="1" si="2063"/>
        <v>-0.66471411312701534</v>
      </c>
      <c r="DV3431">
        <f t="shared" ca="1" si="2064"/>
        <v>-4.0174382565754188E-3</v>
      </c>
      <c r="DW3431">
        <f t="shared" ca="1" si="2065"/>
        <v>0.49893755153883035</v>
      </c>
      <c r="DX3431">
        <f t="shared" ca="1" si="2066"/>
        <v>0.46064189301579006</v>
      </c>
      <c r="DZ3431">
        <f t="shared" ca="1" si="2067"/>
        <v>7.6107110798854016E-2</v>
      </c>
      <c r="EA3431">
        <f t="shared" ca="1" si="2068"/>
        <v>13.5</v>
      </c>
      <c r="EB3431">
        <f t="shared" ca="1" si="2069"/>
        <v>0.85144455520871976</v>
      </c>
      <c r="EC3431">
        <f t="shared" ca="1" si="2070"/>
        <v>30.5</v>
      </c>
      <c r="ED3431">
        <f t="shared" ca="1" si="2071"/>
        <v>0.44831038554414437</v>
      </c>
      <c r="EE3431">
        <f t="shared" ca="1" si="2072"/>
        <v>25.5</v>
      </c>
      <c r="EF3431">
        <f t="shared" ca="1" si="2073"/>
        <v>0.12848168072756039</v>
      </c>
      <c r="EG3431">
        <f t="shared" ca="1" si="2074"/>
        <v>25.5</v>
      </c>
      <c r="EU3431">
        <f t="shared" ca="1" si="2075"/>
        <v>3.6958337151024472E-2</v>
      </c>
      <c r="EV3431">
        <f t="shared" ca="1" si="2076"/>
        <v>1.9566178491718836E-2</v>
      </c>
      <c r="EW3431">
        <f t="shared" ca="1" si="2077"/>
        <v>3.4121621704873338E-2</v>
      </c>
      <c r="EX3431">
        <f t="shared" ca="1" si="2078"/>
        <v>1.8064387961403531E-2</v>
      </c>
      <c r="EY3431">
        <f t="shared" ca="1" si="2079"/>
        <v>1.6358608247174767E-2</v>
      </c>
      <c r="EZ3431">
        <f t="shared" ca="1" si="2080"/>
        <v>1.9566178491718836E-2</v>
      </c>
      <c r="FA3431">
        <f t="shared" ca="1" si="2081"/>
        <v>1.5103012885763609E-2</v>
      </c>
      <c r="FB3431">
        <f t="shared" ca="1" si="2082"/>
        <v>1.8064387961403531E-2</v>
      </c>
      <c r="FC3431">
        <f t="shared" si="2085"/>
        <v>3425</v>
      </c>
      <c r="FD3431">
        <v>0.95437090973822158</v>
      </c>
      <c r="FE3431">
        <v>0.94792826324806778</v>
      </c>
      <c r="FF3431">
        <v>0.95494608436299799</v>
      </c>
      <c r="FH3431">
        <f t="shared" si="2084"/>
        <v>3430</v>
      </c>
      <c r="FI3431">
        <v>3.9652492119417071E-2</v>
      </c>
      <c r="FJ3431">
        <v>3.2634238473139024E-2</v>
      </c>
      <c r="FK3431">
        <v>2.0467149682857774E-2</v>
      </c>
      <c r="FL3431">
        <v>1.6869849898025271E-2</v>
      </c>
      <c r="FM3431">
        <v>2.8911580458091307E-2</v>
      </c>
      <c r="FN3431">
        <v>2.3867294887329287E-2</v>
      </c>
      <c r="FO3431">
        <v>1.5167257456530598E-2</v>
      </c>
      <c r="FP3431">
        <v>1.2487405363464722E-2</v>
      </c>
    </row>
    <row r="3432" spans="113:172">
      <c r="DI3432">
        <f t="shared" si="2083"/>
        <v>3431</v>
      </c>
      <c r="DJ3432">
        <f t="shared" ca="1" si="2052"/>
        <v>0.47466667897611514</v>
      </c>
      <c r="DK3432">
        <f t="shared" ca="1" si="2053"/>
        <v>-6.3543956208938684E-2</v>
      </c>
      <c r="DL3432">
        <f t="shared" ca="1" si="2054"/>
        <v>3.2346065201207681</v>
      </c>
      <c r="DM3432">
        <f t="shared" ca="1" si="2055"/>
        <v>0.4553813891519316</v>
      </c>
      <c r="DN3432">
        <f t="shared" ca="1" si="2056"/>
        <v>-0.11207646467596441</v>
      </c>
      <c r="DO3432">
        <f t="shared" ca="1" si="2057"/>
        <v>2.8530339965721474</v>
      </c>
      <c r="DP3432">
        <f t="shared" ca="1" si="2058"/>
        <v>0.88203433055147173</v>
      </c>
      <c r="DQ3432">
        <f t="shared" ca="1" si="2059"/>
        <v>0.55355667513621309</v>
      </c>
      <c r="DR3432">
        <f t="shared" ca="1" si="2060"/>
        <v>0.13465247575298406</v>
      </c>
      <c r="DS3432">
        <f t="shared" ca="1" si="2061"/>
        <v>-5.725193979450427E-3</v>
      </c>
      <c r="DT3432">
        <f t="shared" ca="1" si="2062"/>
        <v>0.67671517971007544</v>
      </c>
      <c r="DU3432">
        <f t="shared" ca="1" si="2063"/>
        <v>0.45853288726179264</v>
      </c>
      <c r="DV3432">
        <f t="shared" ca="1" si="2064"/>
        <v>-2.2981510514295555E-3</v>
      </c>
      <c r="DW3432">
        <f t="shared" ca="1" si="2065"/>
        <v>0.64698766210371161</v>
      </c>
      <c r="DX3432">
        <f t="shared" ca="1" si="2066"/>
        <v>0.26021206209124159</v>
      </c>
      <c r="DZ3432">
        <f t="shared" ca="1" si="2067"/>
        <v>0.81992064993688651</v>
      </c>
      <c r="EA3432">
        <f t="shared" ca="1" si="2068"/>
        <v>25.5</v>
      </c>
      <c r="EB3432">
        <f t="shared" ca="1" si="2069"/>
        <v>0.34366439360100109</v>
      </c>
      <c r="EC3432">
        <f t="shared" ca="1" si="2070"/>
        <v>27.5</v>
      </c>
      <c r="ED3432">
        <f t="shared" ca="1" si="2071"/>
        <v>0.74818487368333031</v>
      </c>
      <c r="EE3432">
        <f t="shared" ca="1" si="2072"/>
        <v>33.5</v>
      </c>
      <c r="EF3432">
        <f t="shared" ca="1" si="2073"/>
        <v>1.767130395417027E-2</v>
      </c>
      <c r="EG3432">
        <f t="shared" ca="1" si="2074"/>
        <v>18.5</v>
      </c>
      <c r="EU3432">
        <f t="shared" ca="1" si="2075"/>
        <v>2.5372065180537709E-2</v>
      </c>
      <c r="EV3432">
        <f t="shared" ca="1" si="2076"/>
        <v>1.9313064540409302E-2</v>
      </c>
      <c r="EW3432">
        <f t="shared" ca="1" si="2077"/>
        <v>1.0204394591813395E-2</v>
      </c>
      <c r="EX3432">
        <f t="shared" ca="1" si="2078"/>
        <v>7.7675242415295997E-3</v>
      </c>
      <c r="EY3432">
        <f t="shared" ca="1" si="2079"/>
        <v>2.3526824076498604E-2</v>
      </c>
      <c r="EZ3432">
        <f t="shared" ca="1" si="2080"/>
        <v>3.4972306059660084E-2</v>
      </c>
      <c r="FA3432">
        <f t="shared" ca="1" si="2081"/>
        <v>9.4622568033178762E-3</v>
      </c>
      <c r="FB3432">
        <f t="shared" ca="1" si="2082"/>
        <v>1.4065516869796842E-2</v>
      </c>
      <c r="FC3432">
        <f t="shared" si="2085"/>
        <v>3426</v>
      </c>
      <c r="FD3432">
        <v>0.9544022024084805</v>
      </c>
      <c r="FE3432">
        <v>0.94811137452175032</v>
      </c>
      <c r="FF3432">
        <v>0.95519769094973306</v>
      </c>
      <c r="FH3432">
        <f t="shared" si="2084"/>
        <v>3431</v>
      </c>
      <c r="FI3432">
        <v>3.9668932936708264E-2</v>
      </c>
      <c r="FJ3432">
        <v>3.2644342634078262E-2</v>
      </c>
      <c r="FK3432">
        <v>2.0476959344442117E-2</v>
      </c>
      <c r="FL3432">
        <v>1.6878486090265248E-2</v>
      </c>
      <c r="FM3432">
        <v>2.8912678796949819E-2</v>
      </c>
      <c r="FN3432">
        <v>2.3867605874826055E-2</v>
      </c>
      <c r="FO3432">
        <v>1.5171841011370021E-2</v>
      </c>
      <c r="FP3432">
        <v>1.2487975929450947E-2</v>
      </c>
    </row>
    <row r="3433" spans="113:172">
      <c r="DI3433">
        <f t="shared" si="2083"/>
        <v>3432</v>
      </c>
      <c r="DJ3433">
        <f t="shared" ca="1" si="2052"/>
        <v>0.66581267456399207</v>
      </c>
      <c r="DK3433">
        <f t="shared" ca="1" si="2053"/>
        <v>0.42837976977503156</v>
      </c>
      <c r="DL3433">
        <f t="shared" ca="1" si="2054"/>
        <v>3.4329975832151396</v>
      </c>
      <c r="DM3433">
        <f t="shared" ca="1" si="2055"/>
        <v>0.8528521899015562</v>
      </c>
      <c r="DN3433">
        <f t="shared" ca="1" si="2056"/>
        <v>1.048744732643613</v>
      </c>
      <c r="DO3433">
        <f t="shared" ca="1" si="2057"/>
        <v>3.1491350963711682</v>
      </c>
      <c r="DP3433">
        <f t="shared" ca="1" si="2058"/>
        <v>0.91731351975548936</v>
      </c>
      <c r="DQ3433">
        <f t="shared" ca="1" si="2059"/>
        <v>0.66983681692481589</v>
      </c>
      <c r="DR3433">
        <f t="shared" ca="1" si="2060"/>
        <v>0.43946261345083049</v>
      </c>
      <c r="DS3433">
        <f t="shared" ca="1" si="2061"/>
        <v>-5.1031210432084338E-3</v>
      </c>
      <c r="DT3433">
        <f t="shared" ca="1" si="2062"/>
        <v>0.97646879280248577</v>
      </c>
      <c r="DU3433">
        <f t="shared" ca="1" si="2063"/>
        <v>1.9857380796785522</v>
      </c>
      <c r="DV3433">
        <f t="shared" ca="1" si="2064"/>
        <v>3.9450870539150217E-5</v>
      </c>
      <c r="DW3433">
        <f t="shared" ca="1" si="2065"/>
        <v>0.55476700095633191</v>
      </c>
      <c r="DX3433">
        <f t="shared" ca="1" si="2066"/>
        <v>-4.3007889923245557E-3</v>
      </c>
      <c r="DZ3433">
        <f t="shared" ca="1" si="2067"/>
        <v>0.64308966126129086</v>
      </c>
      <c r="EA3433">
        <f t="shared" ca="1" si="2068"/>
        <v>23.5</v>
      </c>
      <c r="EB3433">
        <f t="shared" ca="1" si="2069"/>
        <v>3.7560943051172524E-2</v>
      </c>
      <c r="EC3433">
        <f t="shared" ca="1" si="2070"/>
        <v>22.5</v>
      </c>
      <c r="ED3433">
        <f t="shared" ca="1" si="2071"/>
        <v>0.98991876093650388</v>
      </c>
      <c r="EE3433">
        <f t="shared" ca="1" si="2072"/>
        <v>49.5</v>
      </c>
      <c r="EF3433">
        <f t="shared" ca="1" si="2073"/>
        <v>0.49891190141695763</v>
      </c>
      <c r="EG3433">
        <f t="shared" ca="1" si="2074"/>
        <v>34.5</v>
      </c>
      <c r="EU3433">
        <f t="shared" ca="1" si="2075"/>
        <v>2.36071064236737E-2</v>
      </c>
      <c r="EV3433">
        <f t="shared" ca="1" si="2076"/>
        <v>1.1207414160733979E-2</v>
      </c>
      <c r="EW3433">
        <f t="shared" ca="1" si="2077"/>
        <v>-1.8301229754572577E-4</v>
      </c>
      <c r="EX3433">
        <f t="shared" ca="1" si="2078"/>
        <v>-8.6884626107566783E-5</v>
      </c>
      <c r="EY3433">
        <f t="shared" ca="1" si="2079"/>
        <v>2.4656311153614753E-2</v>
      </c>
      <c r="EZ3433">
        <f t="shared" ca="1" si="2080"/>
        <v>1.6080202926270489E-2</v>
      </c>
      <c r="FA3433">
        <f t="shared" ca="1" si="2081"/>
        <v>-1.9114617743664692E-4</v>
      </c>
      <c r="FB3433">
        <f t="shared" ca="1" si="2082"/>
        <v>-1.2466055050216104E-4</v>
      </c>
      <c r="FC3433">
        <f t="shared" si="2085"/>
        <v>3427</v>
      </c>
      <c r="FD3433">
        <v>0.95445655121874629</v>
      </c>
      <c r="FE3433">
        <v>0.94830141847035154</v>
      </c>
      <c r="FF3433">
        <v>0.95526778396544332</v>
      </c>
      <c r="FH3433">
        <f t="shared" si="2084"/>
        <v>3432</v>
      </c>
      <c r="FI3433">
        <v>3.9684741869232001E-2</v>
      </c>
      <c r="FJ3433">
        <v>3.264750926831108E-2</v>
      </c>
      <c r="FK3433">
        <v>2.0481160433661216E-2</v>
      </c>
      <c r="FL3433">
        <v>1.688102175770595E-2</v>
      </c>
      <c r="FM3433">
        <v>2.8915579080536866E-2</v>
      </c>
      <c r="FN3433">
        <v>2.3877614643600817E-2</v>
      </c>
      <c r="FO3433">
        <v>1.5177125290105616E-2</v>
      </c>
      <c r="FP3433">
        <v>1.2488817423486336E-2</v>
      </c>
    </row>
    <row r="3434" spans="113:172">
      <c r="DI3434">
        <f t="shared" si="2083"/>
        <v>3433</v>
      </c>
      <c r="DJ3434">
        <f t="shared" ca="1" si="2052"/>
        <v>0.91950073374171737</v>
      </c>
      <c r="DK3434">
        <f t="shared" ca="1" si="2053"/>
        <v>1.4017211493851525</v>
      </c>
      <c r="DL3434">
        <f t="shared" ca="1" si="2054"/>
        <v>3.8255426483435624</v>
      </c>
      <c r="DM3434">
        <f t="shared" ca="1" si="2055"/>
        <v>0.75578624009294959</v>
      </c>
      <c r="DN3434">
        <f t="shared" ca="1" si="2056"/>
        <v>0.69281203293884341</v>
      </c>
      <c r="DO3434">
        <f t="shared" ca="1" si="2057"/>
        <v>3.0583441424496041</v>
      </c>
      <c r="DP3434">
        <f t="shared" ca="1" si="2058"/>
        <v>0.79945367849286664</v>
      </c>
      <c r="DQ3434">
        <f t="shared" ca="1" si="2059"/>
        <v>0.10196698625136258</v>
      </c>
      <c r="DR3434">
        <f t="shared" ca="1" si="2060"/>
        <v>-1.2704230625493484</v>
      </c>
      <c r="DS3434">
        <f t="shared" ca="1" si="2061"/>
        <v>-8.5927477700004414E-3</v>
      </c>
      <c r="DT3434">
        <f t="shared" ca="1" si="2062"/>
        <v>0.8172040905627771</v>
      </c>
      <c r="DU3434">
        <f t="shared" ca="1" si="2063"/>
        <v>0.90476137387763189</v>
      </c>
      <c r="DV3434">
        <f t="shared" ca="1" si="2064"/>
        <v>-1.6151357152259843E-3</v>
      </c>
      <c r="DW3434">
        <f t="shared" ca="1" si="2065"/>
        <v>1.0690718419642451</v>
      </c>
      <c r="DX3434">
        <f t="shared" ca="1" si="2066"/>
        <v>0.20182598792374051</v>
      </c>
      <c r="DZ3434">
        <f t="shared" ca="1" si="2067"/>
        <v>0.76528519718128063</v>
      </c>
      <c r="EA3434">
        <f t="shared" ca="1" si="2068"/>
        <v>24.5</v>
      </c>
      <c r="EB3434">
        <f t="shared" ca="1" si="2069"/>
        <v>0.38229314057766484</v>
      </c>
      <c r="EC3434">
        <f t="shared" ca="1" si="2070"/>
        <v>27.5</v>
      </c>
      <c r="ED3434">
        <f t="shared" ca="1" si="2071"/>
        <v>0.82671923169339934</v>
      </c>
      <c r="EE3434">
        <f t="shared" ca="1" si="2072"/>
        <v>35.5</v>
      </c>
      <c r="EF3434">
        <f t="shared" ca="1" si="2073"/>
        <v>3.5632305310828727E-2</v>
      </c>
      <c r="EG3434">
        <f t="shared" ca="1" si="2074"/>
        <v>20.5</v>
      </c>
      <c r="EU3434">
        <f t="shared" ca="1" si="2075"/>
        <v>4.3635585386295715E-2</v>
      </c>
      <c r="EV3434">
        <f t="shared" ca="1" si="2076"/>
        <v>3.0114699773640705E-2</v>
      </c>
      <c r="EW3434">
        <f t="shared" ca="1" si="2077"/>
        <v>8.2377954254587958E-3</v>
      </c>
      <c r="EX3434">
        <f t="shared" ca="1" si="2078"/>
        <v>5.6852390964433949E-3</v>
      </c>
      <c r="EY3434">
        <f t="shared" ca="1" si="2079"/>
        <v>3.8875339707790731E-2</v>
      </c>
      <c r="EZ3434">
        <f t="shared" ca="1" si="2080"/>
        <v>5.2149845949475374E-2</v>
      </c>
      <c r="FA3434">
        <f t="shared" ca="1" si="2081"/>
        <v>7.3391268335905643E-3</v>
      </c>
      <c r="FB3434">
        <f t="shared" ca="1" si="2082"/>
        <v>9.8451701426214878E-3</v>
      </c>
      <c r="FC3434">
        <f t="shared" si="2085"/>
        <v>3428</v>
      </c>
      <c r="FD3434">
        <v>0.95445917892400911</v>
      </c>
      <c r="FE3434">
        <v>0.94839746144805848</v>
      </c>
      <c r="FF3434">
        <v>0.95530247009740765</v>
      </c>
      <c r="FH3434">
        <f t="shared" si="2084"/>
        <v>3433</v>
      </c>
      <c r="FI3434">
        <v>3.9687000421737263E-2</v>
      </c>
      <c r="FJ3434">
        <v>3.2663282276075734E-2</v>
      </c>
      <c r="FK3434">
        <v>2.0481697681002487E-2</v>
      </c>
      <c r="FL3434">
        <v>1.6892717666815892E-2</v>
      </c>
      <c r="FM3434">
        <v>2.8922709833581701E-2</v>
      </c>
      <c r="FN3434">
        <v>2.3892349208501779E-2</v>
      </c>
      <c r="FO3434">
        <v>1.5181296612216138E-2</v>
      </c>
      <c r="FP3434">
        <v>1.2495630002098192E-2</v>
      </c>
    </row>
    <row r="3435" spans="113:172">
      <c r="DI3435">
        <f t="shared" si="2083"/>
        <v>3434</v>
      </c>
      <c r="DJ3435">
        <f t="shared" ca="1" si="2052"/>
        <v>0.39293066147727052</v>
      </c>
      <c r="DK3435">
        <f t="shared" ca="1" si="2053"/>
        <v>-0.27168878807148111</v>
      </c>
      <c r="DL3435">
        <f t="shared" ca="1" si="2054"/>
        <v>3.1506624607277991</v>
      </c>
      <c r="DM3435">
        <f t="shared" ca="1" si="2055"/>
        <v>0.23665971580944012</v>
      </c>
      <c r="DN3435">
        <f t="shared" ca="1" si="2056"/>
        <v>-0.71708859646941514</v>
      </c>
      <c r="DO3435">
        <f t="shared" ca="1" si="2057"/>
        <v>2.6987081124226764</v>
      </c>
      <c r="DP3435">
        <f t="shared" ca="1" si="2058"/>
        <v>0.85655259681460072</v>
      </c>
      <c r="DQ3435">
        <f t="shared" ca="1" si="2059"/>
        <v>0.11033844859939101</v>
      </c>
      <c r="DR3435">
        <f t="shared" ca="1" si="2060"/>
        <v>-1.2247301849559999</v>
      </c>
      <c r="DS3435">
        <f t="shared" ca="1" si="2061"/>
        <v>-8.499495285865492E-3</v>
      </c>
      <c r="DT3435">
        <f t="shared" ca="1" si="2062"/>
        <v>0.99925535295052037</v>
      </c>
      <c r="DU3435">
        <f t="shared" ca="1" si="2063"/>
        <v>3.1767615908790638</v>
      </c>
      <c r="DV3435">
        <f t="shared" ca="1" si="2064"/>
        <v>1.8624795393236051E-3</v>
      </c>
      <c r="DW3435">
        <f t="shared" ca="1" si="2065"/>
        <v>0.98738414739132452</v>
      </c>
      <c r="DX3435">
        <f t="shared" ca="1" si="2066"/>
        <v>-0.21767558621321825</v>
      </c>
      <c r="DZ3435">
        <f t="shared" ca="1" si="2067"/>
        <v>0.91624297032596669</v>
      </c>
      <c r="EA3435">
        <f t="shared" ca="1" si="2068"/>
        <v>27.5</v>
      </c>
      <c r="EB3435">
        <f t="shared" ca="1" si="2069"/>
        <v>0.35193065189456485</v>
      </c>
      <c r="EC3435">
        <f t="shared" ca="1" si="2070"/>
        <v>27.5</v>
      </c>
      <c r="ED3435">
        <f t="shared" ca="1" si="2071"/>
        <v>0.98147278461728382</v>
      </c>
      <c r="EE3435">
        <f t="shared" ca="1" si="2072"/>
        <v>47.5</v>
      </c>
      <c r="EF3435">
        <f t="shared" ca="1" si="2073"/>
        <v>0.31778490146729976</v>
      </c>
      <c r="EG3435">
        <f t="shared" ca="1" si="2074"/>
        <v>30.5</v>
      </c>
      <c r="EU3435">
        <f t="shared" ca="1" si="2075"/>
        <v>3.5904878086957255E-2</v>
      </c>
      <c r="EV3435">
        <f t="shared" ca="1" si="2076"/>
        <v>2.0787034681922622E-2</v>
      </c>
      <c r="EW3435">
        <f t="shared" ca="1" si="2077"/>
        <v>-7.9154758622988451E-3</v>
      </c>
      <c r="EX3435">
        <f t="shared" ca="1" si="2078"/>
        <v>-4.5826439202782789E-3</v>
      </c>
      <c r="EY3435">
        <f t="shared" ca="1" si="2079"/>
        <v>3.5904878086957255E-2</v>
      </c>
      <c r="EZ3435">
        <f t="shared" ca="1" si="2080"/>
        <v>3.2373250734141788E-2</v>
      </c>
      <c r="FA3435">
        <f t="shared" ca="1" si="2081"/>
        <v>-7.9154758622988451E-3</v>
      </c>
      <c r="FB3435">
        <f t="shared" ca="1" si="2082"/>
        <v>-7.1369044660071559E-3</v>
      </c>
      <c r="FC3435">
        <f t="shared" si="2085"/>
        <v>3429</v>
      </c>
      <c r="FD3435">
        <v>0.95453653206348166</v>
      </c>
      <c r="FE3435">
        <v>0.94872730520217941</v>
      </c>
      <c r="FF3435">
        <v>0.95535906318756569</v>
      </c>
      <c r="FH3435">
        <f t="shared" si="2084"/>
        <v>3434</v>
      </c>
      <c r="FI3435">
        <v>3.9693289291986456E-2</v>
      </c>
      <c r="FJ3435">
        <v>3.2670111525245529E-2</v>
      </c>
      <c r="FK3435">
        <v>2.0484438158983369E-2</v>
      </c>
      <c r="FL3435">
        <v>1.6897181933376176E-2</v>
      </c>
      <c r="FM3435">
        <v>2.8924778273730148E-2</v>
      </c>
      <c r="FN3435">
        <v>2.389382237221202E-2</v>
      </c>
      <c r="FO3435">
        <v>1.5181392023120147E-2</v>
      </c>
      <c r="FP3435">
        <v>1.2496924074679559E-2</v>
      </c>
    </row>
    <row r="3436" spans="113:172">
      <c r="DI3436">
        <f t="shared" si="2083"/>
        <v>3435</v>
      </c>
      <c r="DJ3436">
        <f t="shared" ca="1" si="2052"/>
        <v>1.1928322193247354E-2</v>
      </c>
      <c r="DK3436">
        <f t="shared" ca="1" si="2053"/>
        <v>-2.259430090871998</v>
      </c>
      <c r="DL3436">
        <f t="shared" ca="1" si="2054"/>
        <v>2.34901356804553</v>
      </c>
      <c r="DM3436">
        <f t="shared" ca="1" si="2055"/>
        <v>0.51517976244852459</v>
      </c>
      <c r="DN3436">
        <f t="shared" ca="1" si="2056"/>
        <v>3.8059207907721535E-2</v>
      </c>
      <c r="DO3436">
        <f t="shared" ca="1" si="2057"/>
        <v>2.8913304524550565</v>
      </c>
      <c r="DP3436">
        <f t="shared" ca="1" si="2058"/>
        <v>1.2308700519174758</v>
      </c>
      <c r="DQ3436">
        <f t="shared" ca="1" si="2059"/>
        <v>0.21698378785978001</v>
      </c>
      <c r="DR3436">
        <f t="shared" ca="1" si="2060"/>
        <v>-0.78242035410087496</v>
      </c>
      <c r="DS3436">
        <f t="shared" ca="1" si="2061"/>
        <v>-7.59680557453608E-3</v>
      </c>
      <c r="DT3436">
        <f t="shared" ca="1" si="2062"/>
        <v>0.17942414684512098</v>
      </c>
      <c r="DU3436">
        <f t="shared" ca="1" si="2063"/>
        <v>-0.91756185899503229</v>
      </c>
      <c r="DV3436">
        <f t="shared" ca="1" si="2064"/>
        <v>-4.4044572240601997E-3</v>
      </c>
      <c r="DW3436">
        <f t="shared" ca="1" si="2065"/>
        <v>0.61528918997336746</v>
      </c>
      <c r="DX3436">
        <f t="shared" ca="1" si="2066"/>
        <v>0.35719337805994655</v>
      </c>
      <c r="DZ3436">
        <f t="shared" ca="1" si="2067"/>
        <v>6.1992452779298546E-2</v>
      </c>
      <c r="EA3436">
        <f t="shared" ca="1" si="2068"/>
        <v>13.5</v>
      </c>
      <c r="EB3436">
        <f t="shared" ca="1" si="2069"/>
        <v>0.60584211164503277</v>
      </c>
      <c r="EC3436">
        <f t="shared" ca="1" si="2070"/>
        <v>28.5</v>
      </c>
      <c r="ED3436">
        <f t="shared" ca="1" si="2071"/>
        <v>0.7166809370668048</v>
      </c>
      <c r="EE3436">
        <f t="shared" ca="1" si="2072"/>
        <v>32.5</v>
      </c>
      <c r="EF3436">
        <f t="shared" ca="1" si="2073"/>
        <v>0.24966964639498013</v>
      </c>
      <c r="EG3436">
        <f t="shared" ca="1" si="2074"/>
        <v>28.5</v>
      </c>
      <c r="EU3436">
        <f t="shared" ca="1" si="2075"/>
        <v>4.5576977035064255E-2</v>
      </c>
      <c r="EV3436">
        <f t="shared" ca="1" si="2076"/>
        <v>1.8931975076103613E-2</v>
      </c>
      <c r="EW3436">
        <f t="shared" ca="1" si="2077"/>
        <v>2.6458768745181226E-2</v>
      </c>
      <c r="EX3436">
        <f t="shared" ca="1" si="2078"/>
        <v>1.0990565478767587E-2</v>
      </c>
      <c r="EY3436">
        <f t="shared" ca="1" si="2079"/>
        <v>2.1589094385030438E-2</v>
      </c>
      <c r="EZ3436">
        <f t="shared" ca="1" si="2080"/>
        <v>2.1589094385030438E-2</v>
      </c>
      <c r="FA3436">
        <f t="shared" ca="1" si="2081"/>
        <v>1.2533100984559528E-2</v>
      </c>
      <c r="FB3436">
        <f t="shared" ca="1" si="2082"/>
        <v>1.2533100984559528E-2</v>
      </c>
      <c r="FC3436">
        <f t="shared" si="2085"/>
        <v>3430</v>
      </c>
      <c r="FD3436">
        <v>0.95458336067460847</v>
      </c>
      <c r="FE3436">
        <v>0.94887979493329655</v>
      </c>
      <c r="FF3436">
        <v>0.95537273126584699</v>
      </c>
      <c r="FH3436">
        <f t="shared" si="2084"/>
        <v>3435</v>
      </c>
      <c r="FI3436">
        <v>3.9709000246724829E-2</v>
      </c>
      <c r="FJ3436">
        <v>3.2672909465896134E-2</v>
      </c>
      <c r="FK3436">
        <v>2.0489539478062421E-2</v>
      </c>
      <c r="FL3436">
        <v>1.6916903272798989E-2</v>
      </c>
      <c r="FM3436">
        <v>2.8925334840185585E-2</v>
      </c>
      <c r="FN3436">
        <v>2.38993060114275E-2</v>
      </c>
      <c r="FO3436">
        <v>1.5185910575102414E-2</v>
      </c>
      <c r="FP3436">
        <v>1.2498410564110097E-2</v>
      </c>
    </row>
    <row r="3437" spans="113:172">
      <c r="DI3437">
        <f t="shared" si="2083"/>
        <v>3436</v>
      </c>
      <c r="DJ3437">
        <f t="shared" ca="1" si="2052"/>
        <v>0.10706331883902509</v>
      </c>
      <c r="DK3437">
        <f t="shared" ca="1" si="2053"/>
        <v>-1.2422979873396787</v>
      </c>
      <c r="DL3437">
        <f t="shared" ca="1" si="2054"/>
        <v>2.7592192740694896</v>
      </c>
      <c r="DM3437">
        <f t="shared" ca="1" si="2055"/>
        <v>0.86530151206232686</v>
      </c>
      <c r="DN3437">
        <f t="shared" ca="1" si="2056"/>
        <v>1.1044523195770282</v>
      </c>
      <c r="DO3437">
        <f t="shared" ca="1" si="2057"/>
        <v>3.1633449314398439</v>
      </c>
      <c r="DP3437">
        <f t="shared" ca="1" si="2058"/>
        <v>1.1464637700846159</v>
      </c>
      <c r="DQ3437">
        <f t="shared" ca="1" si="2059"/>
        <v>0.72644099270446283</v>
      </c>
      <c r="DR3437">
        <f t="shared" ca="1" si="2060"/>
        <v>0.60208431509912286</v>
      </c>
      <c r="DS3437">
        <f t="shared" ca="1" si="2061"/>
        <v>-4.7712339209326528E-3</v>
      </c>
      <c r="DT3437">
        <f t="shared" ca="1" si="2062"/>
        <v>0.62089897894242307</v>
      </c>
      <c r="DU3437">
        <f t="shared" ca="1" si="2063"/>
        <v>0.30784268197182796</v>
      </c>
      <c r="DV3437">
        <f t="shared" ca="1" si="2064"/>
        <v>-2.528803563126591E-3</v>
      </c>
      <c r="DW3437">
        <f t="shared" ca="1" si="2065"/>
        <v>0.41530483479196789</v>
      </c>
      <c r="DX3437">
        <f t="shared" ca="1" si="2066"/>
        <v>0.22033113771720991</v>
      </c>
      <c r="DZ3437">
        <f t="shared" ca="1" si="2067"/>
        <v>0.44671357693327085</v>
      </c>
      <c r="EA3437">
        <f t="shared" ca="1" si="2068"/>
        <v>20.5</v>
      </c>
      <c r="EB3437">
        <f t="shared" ca="1" si="2069"/>
        <v>0.6804252414594183</v>
      </c>
      <c r="EC3437">
        <f t="shared" ca="1" si="2070"/>
        <v>29.5</v>
      </c>
      <c r="ED3437">
        <f t="shared" ca="1" si="2071"/>
        <v>0.1494343912289553</v>
      </c>
      <c r="EE3437">
        <f t="shared" ca="1" si="2072"/>
        <v>16.5</v>
      </c>
      <c r="EF3437">
        <f t="shared" ca="1" si="2073"/>
        <v>0.33051687185850831</v>
      </c>
      <c r="EG3437">
        <f t="shared" ca="1" si="2074"/>
        <v>30.5</v>
      </c>
      <c r="EU3437">
        <f t="shared" ca="1" si="2075"/>
        <v>2.0258772428876484E-2</v>
      </c>
      <c r="EV3437">
        <f t="shared" ca="1" si="2076"/>
        <v>2.5169989987391995E-2</v>
      </c>
      <c r="EW3437">
        <f t="shared" ca="1" si="2077"/>
        <v>1.0747860376449264E-2</v>
      </c>
      <c r="EX3437">
        <f t="shared" ca="1" si="2078"/>
        <v>1.335340228589151E-2</v>
      </c>
      <c r="EY3437">
        <f t="shared" ca="1" si="2079"/>
        <v>1.4078129992948064E-2</v>
      </c>
      <c r="EZ3437">
        <f t="shared" ca="1" si="2080"/>
        <v>1.361655196039239E-2</v>
      </c>
      <c r="FA3437">
        <f t="shared" ca="1" si="2081"/>
        <v>7.468852126007116E-3</v>
      </c>
      <c r="FB3437">
        <f t="shared" ca="1" si="2082"/>
        <v>7.2239717284331116E-3</v>
      </c>
      <c r="FC3437">
        <f t="shared" si="2085"/>
        <v>3431</v>
      </c>
      <c r="FD3437">
        <v>0.95459746353942343</v>
      </c>
      <c r="FE3437">
        <v>0.94893197702388299</v>
      </c>
      <c r="FF3437">
        <v>0.95537674237980452</v>
      </c>
      <c r="FH3437">
        <f t="shared" si="2084"/>
        <v>3436</v>
      </c>
      <c r="FI3437">
        <v>3.9712890308271916E-2</v>
      </c>
      <c r="FJ3437">
        <v>3.2713245908464729E-2</v>
      </c>
      <c r="FK3437">
        <v>2.0494158870554977E-2</v>
      </c>
      <c r="FL3437">
        <v>1.6917514704355579E-2</v>
      </c>
      <c r="FM3437">
        <v>2.8929840623157742E-2</v>
      </c>
      <c r="FN3437">
        <v>2.390145765400464E-2</v>
      </c>
      <c r="FO3437">
        <v>1.5193331307251506E-2</v>
      </c>
      <c r="FP3437">
        <v>1.2511415366940155E-2</v>
      </c>
    </row>
    <row r="3438" spans="113:172">
      <c r="DI3438">
        <f t="shared" si="2083"/>
        <v>3437</v>
      </c>
      <c r="DJ3438">
        <f t="shared" ca="1" si="2052"/>
        <v>0.45626758000636958</v>
      </c>
      <c r="DK3438">
        <f t="shared" ca="1" si="2053"/>
        <v>-0.10984139647922769</v>
      </c>
      <c r="DL3438">
        <f t="shared" ca="1" si="2054"/>
        <v>3.2159349295700204</v>
      </c>
      <c r="DM3438">
        <f t="shared" ca="1" si="2055"/>
        <v>0.62219667010473079</v>
      </c>
      <c r="DN3438">
        <f t="shared" ca="1" si="2056"/>
        <v>0.31125515035044948</v>
      </c>
      <c r="DO3438">
        <f t="shared" ca="1" si="2057"/>
        <v>2.9610169978116638</v>
      </c>
      <c r="DP3438">
        <f t="shared" ca="1" si="2058"/>
        <v>0.92073287011673466</v>
      </c>
      <c r="DQ3438">
        <f t="shared" ca="1" si="2059"/>
        <v>0.9136110250684748</v>
      </c>
      <c r="DR3438">
        <f t="shared" ca="1" si="2060"/>
        <v>1.3633318457479056</v>
      </c>
      <c r="DS3438">
        <f t="shared" ca="1" si="2061"/>
        <v>-3.2176389841819622E-3</v>
      </c>
      <c r="DT3438">
        <f t="shared" ca="1" si="2062"/>
        <v>0.29878216563243143</v>
      </c>
      <c r="DU3438">
        <f t="shared" ca="1" si="2063"/>
        <v>-0.52790635847818024</v>
      </c>
      <c r="DV3438">
        <f t="shared" ca="1" si="2064"/>
        <v>-3.8080347842749727E-3</v>
      </c>
      <c r="DW3438">
        <f t="shared" ca="1" si="2065"/>
        <v>0.34885506656684129</v>
      </c>
      <c r="DX3438">
        <f t="shared" ca="1" si="2066"/>
        <v>0.41273326688552459</v>
      </c>
      <c r="DZ3438">
        <f t="shared" ca="1" si="2067"/>
        <v>0.91194423611879305</v>
      </c>
      <c r="EA3438">
        <f t="shared" ca="1" si="2068"/>
        <v>27.5</v>
      </c>
      <c r="EB3438">
        <f t="shared" ca="1" si="2069"/>
        <v>0.7608636182003039</v>
      </c>
      <c r="EC3438">
        <f t="shared" ca="1" si="2070"/>
        <v>29.5</v>
      </c>
      <c r="ED3438">
        <f t="shared" ca="1" si="2071"/>
        <v>0.31763457617593893</v>
      </c>
      <c r="EE3438">
        <f t="shared" ca="1" si="2072"/>
        <v>21.5</v>
      </c>
      <c r="EF3438">
        <f t="shared" ca="1" si="2073"/>
        <v>0.11346269598586378</v>
      </c>
      <c r="EG3438">
        <f t="shared" ca="1" si="2074"/>
        <v>24.5</v>
      </c>
      <c r="EU3438">
        <f t="shared" ca="1" si="2075"/>
        <v>1.2685638784248774E-2</v>
      </c>
      <c r="EV3438">
        <f t="shared" ca="1" si="2076"/>
        <v>1.6225817049620526E-2</v>
      </c>
      <c r="EW3438">
        <f t="shared" ca="1" si="2077"/>
        <v>1.5008482432200893E-2</v>
      </c>
      <c r="EX3438">
        <f t="shared" ca="1" si="2078"/>
        <v>1.9196896134210446E-2</v>
      </c>
      <c r="EY3438">
        <f t="shared" ca="1" si="2079"/>
        <v>1.1825595476842077E-2</v>
      </c>
      <c r="EZ3438">
        <f t="shared" ca="1" si="2080"/>
        <v>1.4238982308850665E-2</v>
      </c>
      <c r="FA3438">
        <f t="shared" ca="1" si="2081"/>
        <v>1.3990958199509308E-2</v>
      </c>
      <c r="FB3438">
        <f t="shared" ca="1" si="2082"/>
        <v>1.6846255791245903E-2</v>
      </c>
      <c r="FC3438">
        <f t="shared" si="2085"/>
        <v>3432</v>
      </c>
      <c r="FD3438">
        <v>0.95467686695735121</v>
      </c>
      <c r="FE3438">
        <v>0.94895731855532139</v>
      </c>
      <c r="FF3438">
        <v>0.95537872938446156</v>
      </c>
      <c r="FH3438">
        <f t="shared" si="2084"/>
        <v>3437</v>
      </c>
      <c r="FI3438">
        <v>3.9713337523638891E-2</v>
      </c>
      <c r="FJ3438">
        <v>3.2720975033723759E-2</v>
      </c>
      <c r="FK3438">
        <v>2.0500870646249971E-2</v>
      </c>
      <c r="FL3438">
        <v>1.6922229833546173E-2</v>
      </c>
      <c r="FM3438">
        <v>2.893110969965813E-2</v>
      </c>
      <c r="FN3438">
        <v>2.3902339519525161E-2</v>
      </c>
      <c r="FO3438">
        <v>1.5199040393311958E-2</v>
      </c>
      <c r="FP3438">
        <v>1.2514786346112691E-2</v>
      </c>
    </row>
    <row r="3439" spans="113:172">
      <c r="DI3439">
        <f t="shared" si="2083"/>
        <v>3438</v>
      </c>
      <c r="DJ3439">
        <f t="shared" ca="1" si="2052"/>
        <v>0.7368921424339554</v>
      </c>
      <c r="DK3439">
        <f t="shared" ca="1" si="2053"/>
        <v>0.63379331707558961</v>
      </c>
      <c r="DL3439">
        <f t="shared" ca="1" si="2054"/>
        <v>3.5158401254028111</v>
      </c>
      <c r="DM3439">
        <f t="shared" ca="1" si="2055"/>
        <v>0.70918549997318281</v>
      </c>
      <c r="DN3439">
        <f t="shared" ca="1" si="2056"/>
        <v>0.55100681903841853</v>
      </c>
      <c r="DO3439">
        <f t="shared" ca="1" si="2057"/>
        <v>3.0221726115625853</v>
      </c>
      <c r="DP3439">
        <f t="shared" ca="1" si="2058"/>
        <v>0.85958761029167496</v>
      </c>
      <c r="DQ3439">
        <f t="shared" ca="1" si="2059"/>
        <v>0.16735941916704</v>
      </c>
      <c r="DR3439">
        <f t="shared" ca="1" si="2060"/>
        <v>-0.96465261136658698</v>
      </c>
      <c r="DS3439">
        <f t="shared" ca="1" si="2061"/>
        <v>-7.9687149743069684E-3</v>
      </c>
      <c r="DT3439">
        <f t="shared" ca="1" si="2062"/>
        <v>0.9508929248882394</v>
      </c>
      <c r="DU3439">
        <f t="shared" ca="1" si="2063"/>
        <v>1.6535737483912989</v>
      </c>
      <c r="DV3439">
        <f t="shared" ca="1" si="2064"/>
        <v>-4.6897326466025565E-4</v>
      </c>
      <c r="DW3439">
        <f t="shared" ca="1" si="2065"/>
        <v>0.92275553932029197</v>
      </c>
      <c r="DX3439">
        <f t="shared" ca="1" si="2066"/>
        <v>5.4543056605297124E-2</v>
      </c>
      <c r="DZ3439">
        <f t="shared" ca="1" si="2067"/>
        <v>0.77816578880525356</v>
      </c>
      <c r="EA3439">
        <f t="shared" ca="1" si="2068"/>
        <v>25.5</v>
      </c>
      <c r="EB3439">
        <f t="shared" ca="1" si="2069"/>
        <v>0.61373939675735234</v>
      </c>
      <c r="EC3439">
        <f t="shared" ca="1" si="2070"/>
        <v>28.5</v>
      </c>
      <c r="ED3439">
        <f t="shared" ca="1" si="2071"/>
        <v>0.78424865177563619</v>
      </c>
      <c r="EE3439">
        <f t="shared" ca="1" si="2072"/>
        <v>34.5</v>
      </c>
      <c r="EF3439">
        <f t="shared" ca="1" si="2073"/>
        <v>0.71693962998793115</v>
      </c>
      <c r="EG3439">
        <f t="shared" ca="1" si="2074"/>
        <v>39.5</v>
      </c>
      <c r="EU3439">
        <f t="shared" ca="1" si="2075"/>
        <v>3.6186491738050663E-2</v>
      </c>
      <c r="EV3439">
        <f t="shared" ca="1" si="2076"/>
        <v>2.6746537371602666E-2</v>
      </c>
      <c r="EW3439">
        <f t="shared" ca="1" si="2077"/>
        <v>2.1389433962861618E-3</v>
      </c>
      <c r="EX3439">
        <f t="shared" ca="1" si="2078"/>
        <v>1.5809581624723803E-3</v>
      </c>
      <c r="EY3439">
        <f t="shared" ca="1" si="2079"/>
        <v>3.237738734457165E-2</v>
      </c>
      <c r="EZ3439">
        <f t="shared" ca="1" si="2080"/>
        <v>2.3360899729627644E-2</v>
      </c>
      <c r="FA3439">
        <f t="shared" ca="1" si="2081"/>
        <v>1.9137914598349869E-3</v>
      </c>
      <c r="FB3439">
        <f t="shared" ca="1" si="2082"/>
        <v>1.3808368760834715E-3</v>
      </c>
      <c r="FC3439">
        <f t="shared" si="2085"/>
        <v>3433</v>
      </c>
      <c r="FD3439">
        <v>0.95470421607653322</v>
      </c>
      <c r="FE3439">
        <v>0.94913828440980441</v>
      </c>
      <c r="FF3439">
        <v>0.95538846990141035</v>
      </c>
      <c r="FH3439">
        <f t="shared" si="2084"/>
        <v>3438</v>
      </c>
      <c r="FI3439">
        <v>3.9713888951120102E-2</v>
      </c>
      <c r="FJ3439">
        <v>3.2725923863425752E-2</v>
      </c>
      <c r="FK3439">
        <v>2.0503221524786064E-2</v>
      </c>
      <c r="FL3439">
        <v>1.6922818208178574E-2</v>
      </c>
      <c r="FM3439">
        <v>2.8944206722163319E-2</v>
      </c>
      <c r="FN3439">
        <v>2.3902670595457809E-2</v>
      </c>
      <c r="FO3439">
        <v>1.5200836110876245E-2</v>
      </c>
      <c r="FP3439">
        <v>1.2517680119285092E-2</v>
      </c>
    </row>
    <row r="3440" spans="113:172">
      <c r="DI3440">
        <f t="shared" si="2083"/>
        <v>3439</v>
      </c>
      <c r="DJ3440">
        <f t="shared" ca="1" si="2052"/>
        <v>0.43096815110410119</v>
      </c>
      <c r="DK3440">
        <f t="shared" ca="1" si="2053"/>
        <v>-0.17390986171339351</v>
      </c>
      <c r="DL3440">
        <f t="shared" ca="1" si="2054"/>
        <v>3.1900963487957217</v>
      </c>
      <c r="DM3440">
        <f t="shared" ca="1" si="2055"/>
        <v>0.1383170719720177</v>
      </c>
      <c r="DN3440">
        <f t="shared" ca="1" si="2056"/>
        <v>-1.0879115789509566</v>
      </c>
      <c r="DO3440">
        <f t="shared" ca="1" si="2057"/>
        <v>2.6041189601939987</v>
      </c>
      <c r="DP3440">
        <f t="shared" ca="1" si="2058"/>
        <v>0.81631357660312276</v>
      </c>
      <c r="DQ3440">
        <f t="shared" ca="1" si="2059"/>
        <v>0.24694684907326048</v>
      </c>
      <c r="DR3440">
        <f t="shared" ca="1" si="2060"/>
        <v>-0.68412902026400468</v>
      </c>
      <c r="DS3440">
        <f t="shared" ca="1" si="2061"/>
        <v>-7.3962073296455011E-3</v>
      </c>
      <c r="DT3440">
        <f t="shared" ca="1" si="2062"/>
        <v>4.1978140092489014E-3</v>
      </c>
      <c r="DU3440">
        <f t="shared" ca="1" si="2063"/>
        <v>-2.6357309134891898</v>
      </c>
      <c r="DV3440">
        <f t="shared" ca="1" si="2064"/>
        <v>-7.0343561426834816E-3</v>
      </c>
      <c r="DW3440">
        <f t="shared" ca="1" si="2065"/>
        <v>0.90195751333583019</v>
      </c>
      <c r="DX3440">
        <f t="shared" ca="1" si="2066"/>
        <v>0.85802011704642211</v>
      </c>
      <c r="DZ3440">
        <f t="shared" ca="1" si="2067"/>
        <v>0.50566108850923897</v>
      </c>
      <c r="EA3440">
        <f t="shared" ca="1" si="2068"/>
        <v>21.5</v>
      </c>
      <c r="EB3440">
        <f t="shared" ca="1" si="2069"/>
        <v>0.72441936345643121</v>
      </c>
      <c r="EC3440">
        <f t="shared" ca="1" si="2070"/>
        <v>29.5</v>
      </c>
      <c r="ED3440">
        <f t="shared" ca="1" si="2071"/>
        <v>0.48428091589168165</v>
      </c>
      <c r="EE3440">
        <f t="shared" ca="1" si="2072"/>
        <v>25.5</v>
      </c>
      <c r="EF3440">
        <f t="shared" ca="1" si="2073"/>
        <v>0.22448099791698994</v>
      </c>
      <c r="EG3440">
        <f t="shared" ca="1" si="2074"/>
        <v>28.5</v>
      </c>
      <c r="EU3440">
        <f t="shared" ca="1" si="2075"/>
        <v>4.1951512248178148E-2</v>
      </c>
      <c r="EV3440">
        <f t="shared" ca="1" si="2076"/>
        <v>3.5370882875914909E-2</v>
      </c>
      <c r="EW3440">
        <f t="shared" ca="1" si="2077"/>
        <v>3.9907912420763816E-2</v>
      </c>
      <c r="EX3440">
        <f t="shared" ca="1" si="2078"/>
        <v>3.3647847727310672E-2</v>
      </c>
      <c r="EY3440">
        <f t="shared" ca="1" si="2079"/>
        <v>3.0574830960536616E-2</v>
      </c>
      <c r="EZ3440">
        <f t="shared" ca="1" si="2080"/>
        <v>3.1647632046871238E-2</v>
      </c>
      <c r="FA3440">
        <f t="shared" ca="1" si="2081"/>
        <v>2.9085427696488884E-2</v>
      </c>
      <c r="FB3440">
        <f t="shared" ca="1" si="2082"/>
        <v>3.0105969019172705E-2</v>
      </c>
      <c r="FC3440">
        <f t="shared" si="2085"/>
        <v>3434</v>
      </c>
      <c r="FD3440">
        <v>0.9547201348927411</v>
      </c>
      <c r="FE3440">
        <v>0.94919547736669485</v>
      </c>
      <c r="FF3440">
        <v>0.95560270769673417</v>
      </c>
      <c r="FH3440">
        <f t="shared" si="2084"/>
        <v>3439</v>
      </c>
      <c r="FI3440">
        <v>3.9723574607559077E-2</v>
      </c>
      <c r="FJ3440">
        <v>3.2736124772907091E-2</v>
      </c>
      <c r="FK3440">
        <v>2.0516922886051309E-2</v>
      </c>
      <c r="FL3440">
        <v>1.6930926918551373E-2</v>
      </c>
      <c r="FM3440">
        <v>2.8950115633649003E-2</v>
      </c>
      <c r="FN3440">
        <v>2.390505259632849E-2</v>
      </c>
      <c r="FO3440">
        <v>1.5207830774612742E-2</v>
      </c>
      <c r="FP3440">
        <v>1.2526042898205549E-2</v>
      </c>
    </row>
    <row r="3441" spans="113:172">
      <c r="DI3441">
        <f t="shared" si="2083"/>
        <v>3440</v>
      </c>
      <c r="DJ3441">
        <f t="shared" ca="1" si="2052"/>
        <v>0.24811853242632353</v>
      </c>
      <c r="DK3441">
        <f t="shared" ca="1" si="2053"/>
        <v>-0.68042236332019246</v>
      </c>
      <c r="DL3441">
        <f t="shared" ca="1" si="2054"/>
        <v>2.9858216851507384</v>
      </c>
      <c r="DM3441">
        <f t="shared" ca="1" si="2055"/>
        <v>3.3502268739225904E-2</v>
      </c>
      <c r="DN3441">
        <f t="shared" ca="1" si="2056"/>
        <v>-1.8316435936792428</v>
      </c>
      <c r="DO3441">
        <f t="shared" ca="1" si="2057"/>
        <v>2.4144085482672599</v>
      </c>
      <c r="DP3441">
        <f t="shared" ca="1" si="2058"/>
        <v>0.80862449364432465</v>
      </c>
      <c r="DQ3441">
        <f t="shared" ca="1" si="2059"/>
        <v>0.55355072272991013</v>
      </c>
      <c r="DR3441">
        <f t="shared" ca="1" si="2060"/>
        <v>0.13463741941964363</v>
      </c>
      <c r="DS3441">
        <f t="shared" ca="1" si="2061"/>
        <v>-5.7252247072259559E-3</v>
      </c>
      <c r="DT3441">
        <f t="shared" ca="1" si="2062"/>
        <v>0.4190671810927058</v>
      </c>
      <c r="DU3441">
        <f t="shared" ca="1" si="2063"/>
        <v>-0.20428042991002932</v>
      </c>
      <c r="DV3441">
        <f t="shared" ca="1" si="2064"/>
        <v>-3.3126798729793514E-3</v>
      </c>
      <c r="DW3441">
        <f t="shared" ca="1" si="2065"/>
        <v>0.70551963581728216</v>
      </c>
      <c r="DX3441">
        <f t="shared" ca="1" si="2066"/>
        <v>0.4088305081593262</v>
      </c>
      <c r="DZ3441">
        <f t="shared" ca="1" si="2067"/>
        <v>0.70136793923082053</v>
      </c>
      <c r="EA3441">
        <f t="shared" ca="1" si="2068"/>
        <v>24.5</v>
      </c>
      <c r="EB3441">
        <f t="shared" ca="1" si="2069"/>
        <v>0.153706696664905</v>
      </c>
      <c r="EC3441">
        <f t="shared" ca="1" si="2070"/>
        <v>25.5</v>
      </c>
      <c r="ED3441">
        <f t="shared" ca="1" si="2071"/>
        <v>0.79332402204951258</v>
      </c>
      <c r="EE3441">
        <f t="shared" ca="1" si="2072"/>
        <v>34.5</v>
      </c>
      <c r="EF3441">
        <f t="shared" ca="1" si="2073"/>
        <v>0.87937046993806267</v>
      </c>
      <c r="EG3441">
        <f t="shared" ca="1" si="2074"/>
        <v>44.5</v>
      </c>
      <c r="EU3441">
        <f t="shared" ca="1" si="2075"/>
        <v>2.8796719829276823E-2</v>
      </c>
      <c r="EV3441">
        <f t="shared" ca="1" si="2076"/>
        <v>2.044984451644296E-2</v>
      </c>
      <c r="EW3441">
        <f t="shared" ca="1" si="2077"/>
        <v>1.6686959516707192E-2</v>
      </c>
      <c r="EX3441">
        <f t="shared" ca="1" si="2078"/>
        <v>1.1850159656792064E-2</v>
      </c>
      <c r="EY3441">
        <f t="shared" ca="1" si="2079"/>
        <v>2.7667436698716949E-2</v>
      </c>
      <c r="EZ3441">
        <f t="shared" ca="1" si="2080"/>
        <v>1.5854373838590612E-2</v>
      </c>
      <c r="FA3441">
        <f t="shared" ca="1" si="2081"/>
        <v>1.6032568947424556E-2</v>
      </c>
      <c r="FB3441">
        <f t="shared" ca="1" si="2082"/>
        <v>9.1872024305466558E-3</v>
      </c>
      <c r="FC3441">
        <f t="shared" si="2085"/>
        <v>3435</v>
      </c>
      <c r="FD3441">
        <v>0.95479021801679687</v>
      </c>
      <c r="FE3441">
        <v>0.94924659515762722</v>
      </c>
      <c r="FF3441">
        <v>0.95560425170818353</v>
      </c>
      <c r="FH3441">
        <f t="shared" si="2084"/>
        <v>3440</v>
      </c>
      <c r="FI3441">
        <v>3.972701911188091E-2</v>
      </c>
      <c r="FJ3441">
        <v>3.2738176881315438E-2</v>
      </c>
      <c r="FK3441">
        <v>2.0528382917713577E-2</v>
      </c>
      <c r="FL3441">
        <v>1.6938014604491129E-2</v>
      </c>
      <c r="FM3441">
        <v>2.8952505904719705E-2</v>
      </c>
      <c r="FN3441">
        <v>2.3905431841878592E-2</v>
      </c>
      <c r="FO3441">
        <v>1.5216035020206506E-2</v>
      </c>
      <c r="FP3441">
        <v>1.2537045965552954E-2</v>
      </c>
    </row>
    <row r="3442" spans="113:172">
      <c r="DI3442">
        <f t="shared" si="2083"/>
        <v>3441</v>
      </c>
      <c r="DJ3442">
        <f t="shared" ca="1" si="2052"/>
        <v>6.7168608714059497E-2</v>
      </c>
      <c r="DK3442">
        <f t="shared" ca="1" si="2053"/>
        <v>-1.4972154080212166</v>
      </c>
      <c r="DL3442">
        <f t="shared" ca="1" si="2054"/>
        <v>2.6564119984311247</v>
      </c>
      <c r="DM3442">
        <f t="shared" ca="1" si="2055"/>
        <v>0.84071028241998125</v>
      </c>
      <c r="DN3442">
        <f t="shared" ca="1" si="2056"/>
        <v>0.99738136081819984</v>
      </c>
      <c r="DO3442">
        <f t="shared" ca="1" si="2057"/>
        <v>3.1360333793091359</v>
      </c>
      <c r="DP3442">
        <f t="shared" ca="1" si="2058"/>
        <v>1.180552331927907</v>
      </c>
      <c r="DQ3442">
        <f t="shared" ca="1" si="2059"/>
        <v>9.1614721182970982E-3</v>
      </c>
      <c r="DR3442">
        <f t="shared" ca="1" si="2060"/>
        <v>-2.3590265613712154</v>
      </c>
      <c r="DS3442">
        <f t="shared" ca="1" si="2061"/>
        <v>-1.0814428387417158E-2</v>
      </c>
      <c r="DT3442">
        <f t="shared" ca="1" si="2062"/>
        <v>0.27826174949070204</v>
      </c>
      <c r="DU3442">
        <f t="shared" ca="1" si="2063"/>
        <v>-0.58801310139933216</v>
      </c>
      <c r="DV3442">
        <f t="shared" ca="1" si="2064"/>
        <v>-3.9000365915458201E-3</v>
      </c>
      <c r="DW3442">
        <f t="shared" ca="1" si="2065"/>
        <v>0.91186526086194419</v>
      </c>
      <c r="DX3442">
        <f t="shared" ca="1" si="2066"/>
        <v>0.32981186462055234</v>
      </c>
      <c r="DZ3442">
        <f t="shared" ca="1" si="2067"/>
        <v>0.75119840499669976</v>
      </c>
      <c r="EA3442">
        <f t="shared" ca="1" si="2068"/>
        <v>24.5</v>
      </c>
      <c r="EB3442">
        <f t="shared" ca="1" si="2069"/>
        <v>0.68738202832606343</v>
      </c>
      <c r="EC3442">
        <f t="shared" ca="1" si="2070"/>
        <v>29.5</v>
      </c>
      <c r="ED3442">
        <f t="shared" ca="1" si="2071"/>
        <v>0.14156515219247745</v>
      </c>
      <c r="EE3442">
        <f t="shared" ca="1" si="2072"/>
        <v>16.5</v>
      </c>
      <c r="EF3442">
        <f t="shared" ca="1" si="2073"/>
        <v>0.93913691132635035</v>
      </c>
      <c r="EG3442">
        <f t="shared" ca="1" si="2074"/>
        <v>47.5</v>
      </c>
      <c r="EU3442">
        <f t="shared" ca="1" si="2075"/>
        <v>3.7218990239263026E-2</v>
      </c>
      <c r="EV3442">
        <f t="shared" ca="1" si="2076"/>
        <v>5.5264561264360253E-2</v>
      </c>
      <c r="EW3442">
        <f t="shared" ca="1" si="2077"/>
        <v>1.3461708760022544E-2</v>
      </c>
      <c r="EX3442">
        <f t="shared" ca="1" si="2078"/>
        <v>1.9988597855791049E-2</v>
      </c>
      <c r="EY3442">
        <f t="shared" ca="1" si="2079"/>
        <v>3.0910686808879463E-2</v>
      </c>
      <c r="EZ3442">
        <f t="shared" ca="1" si="2080"/>
        <v>1.9197163386567247E-2</v>
      </c>
      <c r="FA3442">
        <f t="shared" ca="1" si="2081"/>
        <v>1.1180063207476351E-2</v>
      </c>
      <c r="FB3442">
        <f t="shared" ca="1" si="2082"/>
        <v>6.9434076762221542E-3</v>
      </c>
      <c r="FC3442">
        <f t="shared" si="2085"/>
        <v>3436</v>
      </c>
      <c r="FD3442">
        <v>0.95483417566073192</v>
      </c>
      <c r="FE3442">
        <v>0.9493353186539486</v>
      </c>
      <c r="FF3442">
        <v>0.95580542206922825</v>
      </c>
      <c r="FH3442">
        <f t="shared" si="2084"/>
        <v>3441</v>
      </c>
      <c r="FI3442">
        <v>3.9727445342278053E-2</v>
      </c>
      <c r="FJ3442">
        <v>3.2765124859299832E-2</v>
      </c>
      <c r="FK3442">
        <v>2.0532011192364051E-2</v>
      </c>
      <c r="FL3442">
        <v>1.6946570234745467E-2</v>
      </c>
      <c r="FM3442">
        <v>2.8960402395117588E-2</v>
      </c>
      <c r="FN3442">
        <v>2.3912943022142266E-2</v>
      </c>
      <c r="FO3442">
        <v>1.5220845460895185E-2</v>
      </c>
      <c r="FP3442">
        <v>1.2540979703298014E-2</v>
      </c>
    </row>
    <row r="3443" spans="113:172">
      <c r="DI3443">
        <f t="shared" si="2083"/>
        <v>3442</v>
      </c>
      <c r="DJ3443">
        <f t="shared" ca="1" si="2052"/>
        <v>0.26794923726436348</v>
      </c>
      <c r="DK3443">
        <f t="shared" ca="1" si="2053"/>
        <v>-0.61902714808986037</v>
      </c>
      <c r="DL3443">
        <f t="shared" ca="1" si="2054"/>
        <v>3.010582153847567</v>
      </c>
      <c r="DM3443">
        <f t="shared" ca="1" si="2055"/>
        <v>0.34690202789765578</v>
      </c>
      <c r="DN3443">
        <f t="shared" ca="1" si="2056"/>
        <v>-0.39369794899506594</v>
      </c>
      <c r="DO3443">
        <f t="shared" ca="1" si="2057"/>
        <v>2.7811982724946849</v>
      </c>
      <c r="DP3443">
        <f t="shared" ca="1" si="2058"/>
        <v>0.92380746658591384</v>
      </c>
      <c r="DQ3443">
        <f t="shared" ca="1" si="2059"/>
        <v>0.16388177874933807</v>
      </c>
      <c r="DR3443">
        <f t="shared" ca="1" si="2060"/>
        <v>-0.97862852943140455</v>
      </c>
      <c r="DS3443">
        <f t="shared" ca="1" si="2061"/>
        <v>-7.9972377801851534E-3</v>
      </c>
      <c r="DT3443">
        <f t="shared" ca="1" si="2062"/>
        <v>0.70956872166488072</v>
      </c>
      <c r="DU3443">
        <f t="shared" ca="1" si="2063"/>
        <v>0.55212523065764074</v>
      </c>
      <c r="DV3443">
        <f t="shared" ca="1" si="2064"/>
        <v>-2.1548948322325308E-3</v>
      </c>
      <c r="DW3443">
        <f t="shared" ca="1" si="2065"/>
        <v>0.86194606586953171</v>
      </c>
      <c r="DX3443">
        <f t="shared" ca="1" si="2066"/>
        <v>0.23299048602250139</v>
      </c>
      <c r="DZ3443">
        <f t="shared" ca="1" si="2067"/>
        <v>0.52152436884584663</v>
      </c>
      <c r="EA3443">
        <f t="shared" ca="1" si="2068"/>
        <v>21.5</v>
      </c>
      <c r="EB3443">
        <f t="shared" ca="1" si="2069"/>
        <v>0.38748955254247086</v>
      </c>
      <c r="EC3443">
        <f t="shared" ca="1" si="2070"/>
        <v>27.5</v>
      </c>
      <c r="ED3443">
        <f t="shared" ca="1" si="2071"/>
        <v>0.15347801119921201</v>
      </c>
      <c r="EE3443">
        <f t="shared" ca="1" si="2072"/>
        <v>17.5</v>
      </c>
      <c r="EF3443">
        <f t="shared" ca="1" si="2073"/>
        <v>0.47468936724527877</v>
      </c>
      <c r="EG3443">
        <f t="shared" ca="1" si="2074"/>
        <v>34.5</v>
      </c>
      <c r="EU3443">
        <f t="shared" ca="1" si="2075"/>
        <v>4.0090514691606127E-2</v>
      </c>
      <c r="EV3443">
        <f t="shared" ca="1" si="2076"/>
        <v>4.9254060906830384E-2</v>
      </c>
      <c r="EW3443">
        <f t="shared" ca="1" si="2077"/>
        <v>1.0836766791744251E-2</v>
      </c>
      <c r="EX3443">
        <f t="shared" ca="1" si="2078"/>
        <v>1.3313742058428651E-2</v>
      </c>
      <c r="EY3443">
        <f t="shared" ca="1" si="2079"/>
        <v>3.134349330434661E-2</v>
      </c>
      <c r="EZ3443">
        <f t="shared" ca="1" si="2080"/>
        <v>2.4983943938247297E-2</v>
      </c>
      <c r="FA3443">
        <f t="shared" ca="1" si="2081"/>
        <v>8.4723813099091411E-3</v>
      </c>
      <c r="FB3443">
        <f t="shared" ca="1" si="2082"/>
        <v>6.7533474209420692E-3</v>
      </c>
      <c r="FC3443">
        <f t="shared" si="2085"/>
        <v>3437</v>
      </c>
      <c r="FD3443">
        <v>0.95510438466416159</v>
      </c>
      <c r="FE3443">
        <v>0.94933795231036666</v>
      </c>
      <c r="FF3443">
        <v>0.95585090216843627</v>
      </c>
      <c r="FH3443">
        <f t="shared" si="2084"/>
        <v>3442</v>
      </c>
      <c r="FI3443">
        <v>3.9734250410924134E-2</v>
      </c>
      <c r="FJ3443">
        <v>3.2779370576781333E-2</v>
      </c>
      <c r="FK3443">
        <v>2.0535744889099539E-2</v>
      </c>
      <c r="FL3443">
        <v>1.6946659204233907E-2</v>
      </c>
      <c r="FM3443">
        <v>2.8964375270620343E-2</v>
      </c>
      <c r="FN3443">
        <v>2.3921163522909898E-2</v>
      </c>
      <c r="FO3443">
        <v>1.5225102551265867E-2</v>
      </c>
      <c r="FP3443">
        <v>1.2548211908922625E-2</v>
      </c>
    </row>
    <row r="3444" spans="113:172">
      <c r="DI3444">
        <f t="shared" si="2083"/>
        <v>3443</v>
      </c>
      <c r="DJ3444">
        <f t="shared" ca="1" si="2052"/>
        <v>0.76317888935686273</v>
      </c>
      <c r="DK3444">
        <f t="shared" ca="1" si="2053"/>
        <v>0.71656552777450733</v>
      </c>
      <c r="DL3444">
        <f t="shared" ca="1" si="2054"/>
        <v>3.5492218592120168</v>
      </c>
      <c r="DM3444">
        <f t="shared" ca="1" si="2055"/>
        <v>0.35069673391862399</v>
      </c>
      <c r="DN3444">
        <f t="shared" ca="1" si="2056"/>
        <v>-0.38344011050576066</v>
      </c>
      <c r="DO3444">
        <f t="shared" ca="1" si="2057"/>
        <v>2.7838148315868669</v>
      </c>
      <c r="DP3444">
        <f t="shared" ca="1" si="2058"/>
        <v>0.78434511620102487</v>
      </c>
      <c r="DQ3444">
        <f t="shared" ca="1" si="2059"/>
        <v>0.28041147412021861</v>
      </c>
      <c r="DR3444">
        <f t="shared" ca="1" si="2060"/>
        <v>-0.58161958454108742</v>
      </c>
      <c r="DS3444">
        <f t="shared" ca="1" si="2061"/>
        <v>-7.1870005553751597E-3</v>
      </c>
      <c r="DT3444">
        <f t="shared" ca="1" si="2062"/>
        <v>0.82226594884803816</v>
      </c>
      <c r="DU3444">
        <f t="shared" ca="1" si="2063"/>
        <v>0.92403498286186392</v>
      </c>
      <c r="DV3444">
        <f t="shared" ca="1" si="2064"/>
        <v>-1.585634751224207E-3</v>
      </c>
      <c r="DW3444">
        <f t="shared" ca="1" si="2065"/>
        <v>0.91212060797489869</v>
      </c>
      <c r="DX3444">
        <f t="shared" ca="1" si="2066"/>
        <v>0.20195613330275819</v>
      </c>
      <c r="DZ3444">
        <f t="shared" ca="1" si="2067"/>
        <v>0.61675626899024749</v>
      </c>
      <c r="EA3444">
        <f t="shared" ca="1" si="2068"/>
        <v>22.5</v>
      </c>
      <c r="EB3444">
        <f t="shared" ca="1" si="2069"/>
        <v>0.18814226343929974</v>
      </c>
      <c r="EC3444">
        <f t="shared" ca="1" si="2070"/>
        <v>25.5</v>
      </c>
      <c r="ED3444">
        <f t="shared" ca="1" si="2071"/>
        <v>0.30491156605561454</v>
      </c>
      <c r="EE3444">
        <f t="shared" ca="1" si="2072"/>
        <v>21.5</v>
      </c>
      <c r="EF3444">
        <f t="shared" ca="1" si="2073"/>
        <v>0.78949286273055908</v>
      </c>
      <c r="EG3444">
        <f t="shared" ca="1" si="2074"/>
        <v>41.5</v>
      </c>
      <c r="EU3444">
        <f t="shared" ca="1" si="2075"/>
        <v>4.0538693687773276E-2</v>
      </c>
      <c r="EV3444">
        <f t="shared" ca="1" si="2076"/>
        <v>4.2424214324413893E-2</v>
      </c>
      <c r="EW3444">
        <f t="shared" ca="1" si="2077"/>
        <v>8.9758281467892526E-3</v>
      </c>
      <c r="EX3444">
        <f t="shared" ca="1" si="2078"/>
        <v>9.3933085257096836E-3</v>
      </c>
      <c r="EY3444">
        <f t="shared" ca="1" si="2079"/>
        <v>3.5769435606858774E-2</v>
      </c>
      <c r="EZ3444">
        <f t="shared" ca="1" si="2080"/>
        <v>2.1978809830720449E-2</v>
      </c>
      <c r="FA3444">
        <f t="shared" ca="1" si="2081"/>
        <v>7.9198483648140472E-3</v>
      </c>
      <c r="FB3444">
        <f t="shared" ca="1" si="2082"/>
        <v>4.8664128506688718E-3</v>
      </c>
      <c r="FC3444">
        <f t="shared" si="2085"/>
        <v>3438</v>
      </c>
      <c r="FD3444">
        <v>0.95515069949014442</v>
      </c>
      <c r="FE3444">
        <v>0.94944486147231033</v>
      </c>
      <c r="FF3444">
        <v>0.95587395877020176</v>
      </c>
      <c r="FH3444">
        <f t="shared" si="2084"/>
        <v>3443</v>
      </c>
      <c r="FI3444">
        <v>3.9741454414051428E-2</v>
      </c>
      <c r="FJ3444">
        <v>3.2780173529170557E-2</v>
      </c>
      <c r="FK3444">
        <v>2.053941573079952E-2</v>
      </c>
      <c r="FL3444">
        <v>1.6950981093261729E-2</v>
      </c>
      <c r="FM3444">
        <v>2.8967657738608852E-2</v>
      </c>
      <c r="FN3444">
        <v>2.3922316213782588E-2</v>
      </c>
      <c r="FO3444">
        <v>1.522827909869162E-2</v>
      </c>
      <c r="FP3444">
        <v>1.2549179870679598E-2</v>
      </c>
    </row>
    <row r="3445" spans="113:172">
      <c r="DI3445">
        <f t="shared" si="2083"/>
        <v>3444</v>
      </c>
      <c r="DJ3445">
        <f t="shared" ca="1" si="2052"/>
        <v>0.52527667476129314</v>
      </c>
      <c r="DK3445">
        <f t="shared" ca="1" si="2053"/>
        <v>6.3401678770257791E-2</v>
      </c>
      <c r="DL3445">
        <f t="shared" ca="1" si="2054"/>
        <v>3.2858032364985696</v>
      </c>
      <c r="DM3445">
        <f t="shared" ca="1" si="2055"/>
        <v>0.31828683177456085</v>
      </c>
      <c r="DN3445">
        <f t="shared" ca="1" si="2056"/>
        <v>-0.47249478453065508</v>
      </c>
      <c r="DO3445">
        <f t="shared" ca="1" si="2057"/>
        <v>2.7610988551885178</v>
      </c>
      <c r="DP3445">
        <f t="shared" ca="1" si="2058"/>
        <v>0.84031168528849909</v>
      </c>
      <c r="DQ3445">
        <f t="shared" ca="1" si="2059"/>
        <v>0.87132226651791567</v>
      </c>
      <c r="DR3445">
        <f t="shared" ca="1" si="2060"/>
        <v>1.1326637955693317</v>
      </c>
      <c r="DS3445">
        <f t="shared" ca="1" si="2061"/>
        <v>-3.6883987573166819E-3</v>
      </c>
      <c r="DT3445">
        <f t="shared" ca="1" si="2062"/>
        <v>6.3466665446485493E-3</v>
      </c>
      <c r="DU3445">
        <f t="shared" ca="1" si="2063"/>
        <v>-2.4922593037557847</v>
      </c>
      <c r="DV3445">
        <f t="shared" ca="1" si="2064"/>
        <v>-6.8147527047656056E-3</v>
      </c>
      <c r="DW3445">
        <f t="shared" ca="1" si="2065"/>
        <v>0.43797032303383787</v>
      </c>
      <c r="DX3445">
        <f t="shared" ca="1" si="2066"/>
        <v>0.80769960237670091</v>
      </c>
      <c r="DZ3445">
        <f t="shared" ca="1" si="2067"/>
        <v>0.17196206384824064</v>
      </c>
      <c r="EA3445">
        <f t="shared" ca="1" si="2068"/>
        <v>16.5</v>
      </c>
      <c r="EB3445">
        <f t="shared" ca="1" si="2069"/>
        <v>0.44567480538754456</v>
      </c>
      <c r="EC3445">
        <f t="shared" ca="1" si="2070"/>
        <v>27.5</v>
      </c>
      <c r="ED3445">
        <f t="shared" ca="1" si="2071"/>
        <v>0.6683205604467215</v>
      </c>
      <c r="EE3445">
        <f t="shared" ca="1" si="2072"/>
        <v>30.5</v>
      </c>
      <c r="EF3445">
        <f t="shared" ca="1" si="2073"/>
        <v>0.8727700848110409</v>
      </c>
      <c r="EG3445">
        <f t="shared" ca="1" si="2074"/>
        <v>44.5</v>
      </c>
      <c r="EU3445">
        <f t="shared" ca="1" si="2075"/>
        <v>2.654365594144472E-2</v>
      </c>
      <c r="EV3445">
        <f t="shared" ca="1" si="2076"/>
        <v>1.4359682722420913E-2</v>
      </c>
      <c r="EW3445">
        <f t="shared" ca="1" si="2077"/>
        <v>4.8951491053133386E-2</v>
      </c>
      <c r="EX3445">
        <f t="shared" ca="1" si="2078"/>
        <v>2.6481954176285277E-2</v>
      </c>
      <c r="EY3445">
        <f t="shared" ca="1" si="2079"/>
        <v>1.5926193564866832E-2</v>
      </c>
      <c r="EZ3445">
        <f t="shared" ca="1" si="2080"/>
        <v>9.8420297310974798E-3</v>
      </c>
      <c r="FA3445">
        <f t="shared" ca="1" si="2081"/>
        <v>2.9370894631880032E-2</v>
      </c>
      <c r="FB3445">
        <f t="shared" ca="1" si="2082"/>
        <v>1.8150552862397772E-2</v>
      </c>
      <c r="FC3445">
        <f t="shared" si="2085"/>
        <v>3439</v>
      </c>
      <c r="FD3445">
        <v>0.95531804491944827</v>
      </c>
      <c r="FE3445">
        <v>0.94946149075212449</v>
      </c>
      <c r="FF3445">
        <v>0.95595085847344397</v>
      </c>
      <c r="FH3445">
        <f t="shared" si="2084"/>
        <v>3444</v>
      </c>
      <c r="FI3445">
        <v>3.97456521185919E-2</v>
      </c>
      <c r="FJ3445">
        <v>3.2806672128298998E-2</v>
      </c>
      <c r="FK3445">
        <v>2.0554999035574735E-2</v>
      </c>
      <c r="FL3445">
        <v>1.695150025057636E-2</v>
      </c>
      <c r="FM3445">
        <v>2.8967717908308155E-2</v>
      </c>
      <c r="FN3445">
        <v>2.393541388129071E-2</v>
      </c>
      <c r="FO3445">
        <v>1.5233314914969365E-2</v>
      </c>
      <c r="FP3445">
        <v>1.2550412709995309E-2</v>
      </c>
    </row>
    <row r="3446" spans="113:172">
      <c r="DI3446">
        <f t="shared" si="2083"/>
        <v>3445</v>
      </c>
      <c r="DJ3446">
        <f t="shared" ca="1" si="2052"/>
        <v>0.37136253712249134</v>
      </c>
      <c r="DK3446">
        <f t="shared" ca="1" si="2053"/>
        <v>-0.32824678779600214</v>
      </c>
      <c r="DL3446">
        <f t="shared" ca="1" si="2054"/>
        <v>3.1278528235845715</v>
      </c>
      <c r="DM3446">
        <f t="shared" ca="1" si="2055"/>
        <v>0.14181975956321691</v>
      </c>
      <c r="DN3446">
        <f t="shared" ca="1" si="2056"/>
        <v>-1.0721792709363798</v>
      </c>
      <c r="DO3446">
        <f t="shared" ca="1" si="2057"/>
        <v>2.6081319414492081</v>
      </c>
      <c r="DP3446">
        <f t="shared" ca="1" si="2058"/>
        <v>0.83384100485273005</v>
      </c>
      <c r="DQ3446">
        <f t="shared" ca="1" si="2059"/>
        <v>0.7245516066693416</v>
      </c>
      <c r="DR3446">
        <f t="shared" ca="1" si="2060"/>
        <v>0.5964168499822653</v>
      </c>
      <c r="DS3446">
        <f t="shared" ca="1" si="2061"/>
        <v>-4.7828003888097399E-3</v>
      </c>
      <c r="DT3446">
        <f t="shared" ca="1" si="2062"/>
        <v>0.38402352855566058</v>
      </c>
      <c r="DU3446">
        <f t="shared" ca="1" si="2063"/>
        <v>-0.29493038868264609</v>
      </c>
      <c r="DV3446">
        <f t="shared" ca="1" si="2064"/>
        <v>-3.4514323594857137E-3</v>
      </c>
      <c r="DW3446">
        <f t="shared" ca="1" si="2065"/>
        <v>0.57194474700771991</v>
      </c>
      <c r="DX3446">
        <f t="shared" ca="1" si="2066"/>
        <v>0.41306425387995205</v>
      </c>
      <c r="DZ3446">
        <f t="shared" ca="1" si="2067"/>
        <v>0.30871886464777898</v>
      </c>
      <c r="EA3446">
        <f t="shared" ca="1" si="2068"/>
        <v>18.5</v>
      </c>
      <c r="EB3446">
        <f t="shared" ca="1" si="2069"/>
        <v>0.15089147780236623</v>
      </c>
      <c r="EC3446">
        <f t="shared" ca="1" si="2070"/>
        <v>25.5</v>
      </c>
      <c r="ED3446">
        <f t="shared" ca="1" si="2071"/>
        <v>0.41913163196573855</v>
      </c>
      <c r="EE3446">
        <f t="shared" ca="1" si="2072"/>
        <v>24.5</v>
      </c>
      <c r="EF3446">
        <f t="shared" ca="1" si="2073"/>
        <v>0.47519515077894026</v>
      </c>
      <c r="EG3446">
        <f t="shared" ca="1" si="2074"/>
        <v>34.5</v>
      </c>
      <c r="EU3446">
        <f t="shared" ca="1" si="2075"/>
        <v>3.0915932270687563E-2</v>
      </c>
      <c r="EV3446">
        <f t="shared" ca="1" si="2076"/>
        <v>2.3344683551335507E-2</v>
      </c>
      <c r="EW3446">
        <f t="shared" ca="1" si="2077"/>
        <v>2.2327797507024436E-2</v>
      </c>
      <c r="EX3446">
        <f t="shared" ca="1" si="2078"/>
        <v>1.6859765464487839E-2</v>
      </c>
      <c r="EY3446">
        <f t="shared" ca="1" si="2079"/>
        <v>2.2429205765008623E-2</v>
      </c>
      <c r="EZ3446">
        <f t="shared" ca="1" si="2080"/>
        <v>1.6578108608919416E-2</v>
      </c>
      <c r="FA3446">
        <f t="shared" ca="1" si="2081"/>
        <v>1.6198598191370667E-2</v>
      </c>
      <c r="FB3446">
        <f t="shared" ca="1" si="2082"/>
        <v>1.1972876924056582E-2</v>
      </c>
      <c r="FC3446">
        <f t="shared" si="2085"/>
        <v>3440</v>
      </c>
      <c r="FD3446">
        <v>0.95541867761199706</v>
      </c>
      <c r="FE3446">
        <v>0.94960060231527721</v>
      </c>
      <c r="FF3446">
        <v>0.95599787192504704</v>
      </c>
      <c r="FH3446">
        <f t="shared" si="2084"/>
        <v>3445</v>
      </c>
      <c r="FI3446">
        <v>3.9747508701774827E-2</v>
      </c>
      <c r="FJ3446">
        <v>3.2809562453060222E-2</v>
      </c>
      <c r="FK3446">
        <v>2.0556756877444411E-2</v>
      </c>
      <c r="FL3446">
        <v>1.6953950007335468E-2</v>
      </c>
      <c r="FM3446">
        <v>2.8971031013927666E-2</v>
      </c>
      <c r="FN3446">
        <v>2.3939480279346486E-2</v>
      </c>
      <c r="FO3446">
        <v>1.5239493219000946E-2</v>
      </c>
      <c r="FP3446">
        <v>1.2551355236358544E-2</v>
      </c>
    </row>
    <row r="3447" spans="113:172">
      <c r="DI3447">
        <f t="shared" si="2083"/>
        <v>3446</v>
      </c>
      <c r="DJ3447">
        <f t="shared" ca="1" si="2052"/>
        <v>0.49058219058391117</v>
      </c>
      <c r="DK3447">
        <f t="shared" ca="1" si="2053"/>
        <v>-2.3609140439840332E-2</v>
      </c>
      <c r="DL3447">
        <f t="shared" ca="1" si="2054"/>
        <v>3.2507120871760304</v>
      </c>
      <c r="DM3447">
        <f t="shared" ca="1" si="2055"/>
        <v>0.42636103091858946</v>
      </c>
      <c r="DN3447">
        <f t="shared" ca="1" si="2056"/>
        <v>-0.18564640284828626</v>
      </c>
      <c r="DO3447">
        <f t="shared" ca="1" si="2057"/>
        <v>2.8342678509717123</v>
      </c>
      <c r="DP3447">
        <f t="shared" ca="1" si="2058"/>
        <v>0.87189138101550756</v>
      </c>
      <c r="DQ3447">
        <f t="shared" ca="1" si="2059"/>
        <v>0.37813653180800966</v>
      </c>
      <c r="DR3447">
        <f t="shared" ca="1" si="2060"/>
        <v>-0.31037860295333874</v>
      </c>
      <c r="DS3447">
        <f t="shared" ca="1" si="2061"/>
        <v>-6.6334373598730713E-3</v>
      </c>
      <c r="DT3447">
        <f t="shared" ca="1" si="2062"/>
        <v>0.69233242080657398</v>
      </c>
      <c r="DU3447">
        <f t="shared" ca="1" si="2063"/>
        <v>0.50247254761536464</v>
      </c>
      <c r="DV3447">
        <f t="shared" ca="1" si="2064"/>
        <v>-2.2308952334142819E-3</v>
      </c>
      <c r="DW3447">
        <f t="shared" ca="1" si="2065"/>
        <v>0.75792322838148607</v>
      </c>
      <c r="DX3447">
        <f t="shared" ca="1" si="2066"/>
        <v>0.25554141670920671</v>
      </c>
      <c r="DZ3447">
        <f t="shared" ca="1" si="2067"/>
        <v>8.2900699708750025E-2</v>
      </c>
      <c r="EA3447">
        <f t="shared" ca="1" si="2068"/>
        <v>13.5</v>
      </c>
      <c r="EB3447">
        <f t="shared" ca="1" si="2069"/>
        <v>0.53763701051175072</v>
      </c>
      <c r="EC3447">
        <f t="shared" ca="1" si="2070"/>
        <v>28.5</v>
      </c>
      <c r="ED3447">
        <f t="shared" ca="1" si="2071"/>
        <v>0.30239080153966968</v>
      </c>
      <c r="EE3447">
        <f t="shared" ca="1" si="2072"/>
        <v>21.5</v>
      </c>
      <c r="EF3447">
        <f t="shared" ca="1" si="2073"/>
        <v>0.16985838618399729</v>
      </c>
      <c r="EG3447">
        <f t="shared" ca="1" si="2074"/>
        <v>26.5</v>
      </c>
      <c r="EU3447">
        <f t="shared" ca="1" si="2075"/>
        <v>5.614246136159156E-2</v>
      </c>
      <c r="EV3447">
        <f t="shared" ca="1" si="2076"/>
        <v>3.5252243180534236E-2</v>
      </c>
      <c r="EW3447">
        <f t="shared" ca="1" si="2077"/>
        <v>1.8928993830311609E-2</v>
      </c>
      <c r="EX3447">
        <f t="shared" ca="1" si="2078"/>
        <v>1.1885647288800313E-2</v>
      </c>
      <c r="EY3447">
        <f t="shared" ca="1" si="2079"/>
        <v>2.6593797487069686E-2</v>
      </c>
      <c r="EZ3447">
        <f t="shared" ca="1" si="2080"/>
        <v>2.8600876542697589E-2</v>
      </c>
      <c r="FA3447">
        <f t="shared" ca="1" si="2081"/>
        <v>8.9663654985686573E-3</v>
      </c>
      <c r="FB3447">
        <f t="shared" ca="1" si="2082"/>
        <v>9.64307232864931E-3</v>
      </c>
      <c r="FC3447">
        <f t="shared" si="2085"/>
        <v>3441</v>
      </c>
      <c r="FD3447">
        <v>0.95542140948761711</v>
      </c>
      <c r="FE3447">
        <v>0.9497270517887989</v>
      </c>
      <c r="FF3447">
        <v>0.95604350174486585</v>
      </c>
      <c r="FH3447">
        <f t="shared" si="2084"/>
        <v>3446</v>
      </c>
      <c r="FI3447">
        <v>3.9757078019479863E-2</v>
      </c>
      <c r="FJ3447">
        <v>3.2835126584637365E-2</v>
      </c>
      <c r="FK3447">
        <v>2.0558425085647168E-2</v>
      </c>
      <c r="FL3447">
        <v>1.6955833437949562E-2</v>
      </c>
      <c r="FM3447">
        <v>2.8974295728921937E-2</v>
      </c>
      <c r="FN3447">
        <v>2.3944272569200394E-2</v>
      </c>
      <c r="FO3447">
        <v>1.5246589233885565E-2</v>
      </c>
      <c r="FP3447">
        <v>1.2554088627946106E-2</v>
      </c>
    </row>
    <row r="3448" spans="113:172">
      <c r="DI3448">
        <f t="shared" si="2083"/>
        <v>3447</v>
      </c>
      <c r="DJ3448">
        <f t="shared" ca="1" si="2052"/>
        <v>5.823691664586339E-2</v>
      </c>
      <c r="DK3448">
        <f t="shared" ca="1" si="2053"/>
        <v>-1.5697476396701622</v>
      </c>
      <c r="DL3448">
        <f t="shared" ca="1" si="2054"/>
        <v>2.6271600112116458</v>
      </c>
      <c r="DM3448">
        <f t="shared" ca="1" si="2055"/>
        <v>0.89048292003987939</v>
      </c>
      <c r="DN3448">
        <f t="shared" ca="1" si="2056"/>
        <v>1.2291004141261084</v>
      </c>
      <c r="DO3448">
        <f t="shared" ca="1" si="2057"/>
        <v>3.1951400416334375</v>
      </c>
      <c r="DP3448">
        <f t="shared" ca="1" si="2058"/>
        <v>1.2161954460321736</v>
      </c>
      <c r="DQ3448">
        <f t="shared" ca="1" si="2059"/>
        <v>0.24791920076176943</v>
      </c>
      <c r="DR3448">
        <f t="shared" ca="1" si="2060"/>
        <v>-0.68105229432105463</v>
      </c>
      <c r="DS3448">
        <f t="shared" ca="1" si="2061"/>
        <v>-7.3899281817280515E-3</v>
      </c>
      <c r="DT3448">
        <f t="shared" ca="1" si="2062"/>
        <v>0.34752367970856413</v>
      </c>
      <c r="DU3448">
        <f t="shared" ca="1" si="2063"/>
        <v>-0.39201469041712789</v>
      </c>
      <c r="DV3448">
        <f t="shared" ca="1" si="2064"/>
        <v>-3.600033511088912E-3</v>
      </c>
      <c r="DW3448">
        <f t="shared" ca="1" si="2065"/>
        <v>0.60578437639829019</v>
      </c>
      <c r="DX3448">
        <f t="shared" ca="1" si="2066"/>
        <v>0.29557013932486598</v>
      </c>
      <c r="DZ3448">
        <f t="shared" ca="1" si="2067"/>
        <v>0.55138743249001276</v>
      </c>
      <c r="EA3448">
        <f t="shared" ca="1" si="2068"/>
        <v>21.5</v>
      </c>
      <c r="EB3448">
        <f t="shared" ca="1" si="2069"/>
        <v>0.51476617862781726</v>
      </c>
      <c r="EC3448">
        <f t="shared" ca="1" si="2070"/>
        <v>28.5</v>
      </c>
      <c r="ED3448">
        <f t="shared" ca="1" si="2071"/>
        <v>0.57647828889488384</v>
      </c>
      <c r="EE3448">
        <f t="shared" ca="1" si="2072"/>
        <v>28.5</v>
      </c>
      <c r="EF3448">
        <f t="shared" ca="1" si="2073"/>
        <v>7.8109974334056531E-2</v>
      </c>
      <c r="EG3448">
        <f t="shared" ca="1" si="2074"/>
        <v>22.5</v>
      </c>
      <c r="EU3448">
        <f t="shared" ca="1" si="2075"/>
        <v>2.817601750689722E-2</v>
      </c>
      <c r="EV3448">
        <f t="shared" ca="1" si="2076"/>
        <v>2.1255592154325972E-2</v>
      </c>
      <c r="EW3448">
        <f t="shared" ca="1" si="2077"/>
        <v>1.3747448340691441E-2</v>
      </c>
      <c r="EX3448">
        <f t="shared" ca="1" si="2078"/>
        <v>1.0370882081574245E-2</v>
      </c>
      <c r="EY3448">
        <f t="shared" ca="1" si="2079"/>
        <v>2.1255592154325972E-2</v>
      </c>
      <c r="EZ3448">
        <f t="shared" ca="1" si="2080"/>
        <v>2.6923750062146232E-2</v>
      </c>
      <c r="FA3448">
        <f t="shared" ca="1" si="2081"/>
        <v>1.0370882081574245E-2</v>
      </c>
      <c r="FB3448">
        <f t="shared" ca="1" si="2082"/>
        <v>1.3136450636660709E-2</v>
      </c>
      <c r="FC3448">
        <f t="shared" si="2085"/>
        <v>3442</v>
      </c>
      <c r="FD3448">
        <v>0.95552310893151138</v>
      </c>
      <c r="FE3448">
        <v>0.94978614594678723</v>
      </c>
      <c r="FF3448">
        <v>0.95630131326339474</v>
      </c>
      <c r="FH3448">
        <f t="shared" si="2084"/>
        <v>3447</v>
      </c>
      <c r="FI3448">
        <v>3.9770236153512113E-2</v>
      </c>
      <c r="FJ3448">
        <v>3.2846903433112092E-2</v>
      </c>
      <c r="FK3448">
        <v>2.0569029878176621E-2</v>
      </c>
      <c r="FL3448">
        <v>1.6955982737899958E-2</v>
      </c>
      <c r="FM3448">
        <v>2.8978110112471239E-2</v>
      </c>
      <c r="FN3448">
        <v>2.394607605493785E-2</v>
      </c>
      <c r="FO3448">
        <v>1.5248084685026697E-2</v>
      </c>
      <c r="FP3448">
        <v>1.2556271565914172E-2</v>
      </c>
    </row>
    <row r="3449" spans="113:172">
      <c r="DI3449">
        <f t="shared" si="2083"/>
        <v>3448</v>
      </c>
      <c r="DJ3449">
        <f t="shared" ca="1" si="2052"/>
        <v>2.4963296753943709E-3</v>
      </c>
      <c r="DK3449">
        <f t="shared" ca="1" si="2053"/>
        <v>-2.807507008075234</v>
      </c>
      <c r="DL3449">
        <f t="shared" ca="1" si="2054"/>
        <v>2.1279761256169474</v>
      </c>
      <c r="DM3449">
        <f t="shared" ca="1" si="2055"/>
        <v>0.46416815308635861</v>
      </c>
      <c r="DN3449">
        <f t="shared" ca="1" si="2056"/>
        <v>-8.993822360829698E-2</v>
      </c>
      <c r="DO3449">
        <f t="shared" ca="1" si="2057"/>
        <v>2.8586809967672577</v>
      </c>
      <c r="DP3449">
        <f t="shared" ca="1" si="2058"/>
        <v>1.3433802016638992</v>
      </c>
      <c r="DQ3449">
        <f t="shared" ca="1" si="2059"/>
        <v>0.44708388759197248</v>
      </c>
      <c r="DR3449">
        <f t="shared" ca="1" si="2060"/>
        <v>-0.13303237666633494</v>
      </c>
      <c r="DS3449">
        <f t="shared" ca="1" si="2061"/>
        <v>-6.2714996351273342E-3</v>
      </c>
      <c r="DT3449">
        <f t="shared" ca="1" si="2062"/>
        <v>0.30836538088259191</v>
      </c>
      <c r="DU3449">
        <f t="shared" ca="1" si="2063"/>
        <v>-0.50048905383927456</v>
      </c>
      <c r="DV3449">
        <f t="shared" ca="1" si="2064"/>
        <v>-3.7660687509368557E-3</v>
      </c>
      <c r="DW3449">
        <f t="shared" ca="1" si="2065"/>
        <v>0.46575670080098064</v>
      </c>
      <c r="DX3449">
        <f t="shared" ca="1" si="2066"/>
        <v>0.27995013815680636</v>
      </c>
      <c r="DZ3449">
        <f t="shared" ca="1" si="2067"/>
        <v>0.36652383462964266</v>
      </c>
      <c r="EA3449">
        <f t="shared" ca="1" si="2068"/>
        <v>19.5</v>
      </c>
      <c r="EB3449">
        <f t="shared" ca="1" si="2069"/>
        <v>0.74812687694916336</v>
      </c>
      <c r="EC3449">
        <f t="shared" ca="1" si="2070"/>
        <v>29.5</v>
      </c>
      <c r="ED3449">
        <f t="shared" ca="1" si="2071"/>
        <v>0.56976371783950541</v>
      </c>
      <c r="EE3449">
        <f t="shared" ca="1" si="2072"/>
        <v>28.5</v>
      </c>
      <c r="EF3449">
        <f t="shared" ca="1" si="2073"/>
        <v>0.15764849632671418</v>
      </c>
      <c r="EG3449">
        <f t="shared" ca="1" si="2074"/>
        <v>26.5</v>
      </c>
      <c r="EU3449">
        <f t="shared" ca="1" si="2075"/>
        <v>2.3884959015434904E-2</v>
      </c>
      <c r="EV3449">
        <f t="shared" ca="1" si="2076"/>
        <v>1.6342340378981777E-2</v>
      </c>
      <c r="EW3449">
        <f t="shared" ca="1" si="2077"/>
        <v>1.4356417341374685E-2</v>
      </c>
      <c r="EX3449">
        <f t="shared" ca="1" si="2078"/>
        <v>9.8228118651511008E-3</v>
      </c>
      <c r="EY3449">
        <f t="shared" ca="1" si="2079"/>
        <v>1.5788362739016293E-2</v>
      </c>
      <c r="EZ3449">
        <f t="shared" ca="1" si="2080"/>
        <v>1.7575724558527572E-2</v>
      </c>
      <c r="FA3449">
        <f t="shared" ca="1" si="2081"/>
        <v>9.4898351917561477E-3</v>
      </c>
      <c r="FB3449">
        <f t="shared" ca="1" si="2082"/>
        <v>1.0564156156860618E-2</v>
      </c>
      <c r="FC3449">
        <f t="shared" si="2085"/>
        <v>3443</v>
      </c>
      <c r="FD3449">
        <v>0.95566635788595167</v>
      </c>
      <c r="FE3449">
        <v>0.9500018315575911</v>
      </c>
      <c r="FF3449">
        <v>0.95640209127462239</v>
      </c>
      <c r="FH3449">
        <f t="shared" si="2084"/>
        <v>3448</v>
      </c>
      <c r="FI3449">
        <v>3.977249182500122E-2</v>
      </c>
      <c r="FJ3449">
        <v>3.2853973195722211E-2</v>
      </c>
      <c r="FK3449">
        <v>2.0581042791857202E-2</v>
      </c>
      <c r="FL3449">
        <v>1.6964765458419091E-2</v>
      </c>
      <c r="FM3449">
        <v>2.8979370864472064E-2</v>
      </c>
      <c r="FN3449">
        <v>2.3947679234530769E-2</v>
      </c>
      <c r="FO3449">
        <v>1.5249369066426446E-2</v>
      </c>
      <c r="FP3449">
        <v>1.256125686256771E-2</v>
      </c>
    </row>
    <row r="3450" spans="113:172">
      <c r="DI3450">
        <f t="shared" si="2083"/>
        <v>3449</v>
      </c>
      <c r="DJ3450">
        <f t="shared" ca="1" si="2052"/>
        <v>0.82042963512485745</v>
      </c>
      <c r="DK3450">
        <f t="shared" ca="1" si="2053"/>
        <v>0.9170036456527253</v>
      </c>
      <c r="DL3450">
        <f t="shared" ca="1" si="2054"/>
        <v>3.6300578286724337</v>
      </c>
      <c r="DM3450">
        <f t="shared" ca="1" si="2055"/>
        <v>0.88140049039282964</v>
      </c>
      <c r="DN3450">
        <f t="shared" ca="1" si="2056"/>
        <v>1.1820168395004891</v>
      </c>
      <c r="DO3450">
        <f t="shared" ca="1" si="2057"/>
        <v>3.183130010923017</v>
      </c>
      <c r="DP3450">
        <f t="shared" ca="1" si="2058"/>
        <v>0.87688135042386783</v>
      </c>
      <c r="DQ3450">
        <f t="shared" ca="1" si="2059"/>
        <v>0.27719956926781819</v>
      </c>
      <c r="DR3450">
        <f t="shared" ca="1" si="2060"/>
        <v>-0.59118101994743344</v>
      </c>
      <c r="DS3450">
        <f t="shared" ca="1" si="2061"/>
        <v>-7.2065140474224937E-3</v>
      </c>
      <c r="DT3450">
        <f t="shared" ca="1" si="2062"/>
        <v>0.5779165377275346</v>
      </c>
      <c r="DU3450">
        <f t="shared" ca="1" si="2063"/>
        <v>0.19656632581928879</v>
      </c>
      <c r="DV3450">
        <f t="shared" ca="1" si="2064"/>
        <v>-2.6991276461662888E-3</v>
      </c>
      <c r="DW3450">
        <f t="shared" ca="1" si="2065"/>
        <v>0.81846673880978926</v>
      </c>
      <c r="DX3450">
        <f t="shared" ca="1" si="2066"/>
        <v>0.30733665537609056</v>
      </c>
      <c r="DZ3450">
        <f t="shared" ca="1" si="2067"/>
        <v>5.755388455479693E-2</v>
      </c>
      <c r="EA3450">
        <f t="shared" ca="1" si="2068"/>
        <v>13.5</v>
      </c>
      <c r="EB3450">
        <f t="shared" ca="1" si="2069"/>
        <v>0.85899466894632703</v>
      </c>
      <c r="EC3450">
        <f t="shared" ca="1" si="2070"/>
        <v>30.5</v>
      </c>
      <c r="ED3450">
        <f t="shared" ca="1" si="2071"/>
        <v>0.69728957681395576</v>
      </c>
      <c r="EE3450">
        <f t="shared" ca="1" si="2072"/>
        <v>31.5</v>
      </c>
      <c r="EF3450">
        <f t="shared" ca="1" si="2073"/>
        <v>0.96671895032644173</v>
      </c>
      <c r="EG3450">
        <f t="shared" ca="1" si="2074"/>
        <v>49.5</v>
      </c>
      <c r="EU3450">
        <f t="shared" ca="1" si="2075"/>
        <v>6.0627165837762169E-2</v>
      </c>
      <c r="EV3450">
        <f t="shared" ca="1" si="2076"/>
        <v>2.5983071073326643E-2</v>
      </c>
      <c r="EW3450">
        <f t="shared" ca="1" si="2077"/>
        <v>2.2765678176006707E-2</v>
      </c>
      <c r="EX3450">
        <f t="shared" ca="1" si="2078"/>
        <v>9.7567192182885891E-3</v>
      </c>
      <c r="EY3450">
        <f t="shared" ca="1" si="2079"/>
        <v>2.6834975042943909E-2</v>
      </c>
      <c r="EZ3450">
        <f t="shared" ca="1" si="2080"/>
        <v>1.6534681592116955E-2</v>
      </c>
      <c r="FA3450">
        <f t="shared" ca="1" si="2081"/>
        <v>1.00766116516751E-2</v>
      </c>
      <c r="FB3450">
        <f t="shared" ca="1" si="2082"/>
        <v>6.2088213207291019E-3</v>
      </c>
      <c r="FC3450">
        <f t="shared" si="2085"/>
        <v>3444</v>
      </c>
      <c r="FD3450">
        <v>0.95574785815179397</v>
      </c>
      <c r="FE3450">
        <v>0.95006672942092973</v>
      </c>
      <c r="FF3450">
        <v>0.95644569221361697</v>
      </c>
      <c r="FH3450">
        <f t="shared" si="2084"/>
        <v>3449</v>
      </c>
      <c r="FI3450">
        <v>3.9811219033175249E-2</v>
      </c>
      <c r="FJ3450">
        <v>3.2855460095640519E-2</v>
      </c>
      <c r="FK3450">
        <v>2.0586530873507654E-2</v>
      </c>
      <c r="FL3450">
        <v>1.6971159101619039E-2</v>
      </c>
      <c r="FM3450">
        <v>2.8987575544788365E-2</v>
      </c>
      <c r="FN3450">
        <v>2.394933021421462E-2</v>
      </c>
      <c r="FO3450">
        <v>1.5253069583154429E-2</v>
      </c>
      <c r="FP3450">
        <v>1.256861658856556E-2</v>
      </c>
    </row>
    <row r="3451" spans="113:172">
      <c r="DI3451">
        <f t="shared" si="2083"/>
        <v>3450</v>
      </c>
      <c r="DJ3451">
        <f t="shared" ca="1" si="2052"/>
        <v>0.7298378454059804</v>
      </c>
      <c r="DK3451">
        <f t="shared" ca="1" si="2053"/>
        <v>0.61232264643586731</v>
      </c>
      <c r="DL3451">
        <f t="shared" ca="1" si="2054"/>
        <v>3.5071810814320341</v>
      </c>
      <c r="DM3451">
        <f t="shared" ca="1" si="2055"/>
        <v>0.77520278413844523</v>
      </c>
      <c r="DN3451">
        <f t="shared" ca="1" si="2056"/>
        <v>0.75609134345139983</v>
      </c>
      <c r="DO3451">
        <f t="shared" ca="1" si="2057"/>
        <v>3.0744853651293389</v>
      </c>
      <c r="DP3451">
        <f t="shared" ca="1" si="2058"/>
        <v>0.87662578399686764</v>
      </c>
      <c r="DQ3451">
        <f t="shared" ca="1" si="2059"/>
        <v>0.44492260386125571</v>
      </c>
      <c r="DR3451">
        <f t="shared" ca="1" si="2060"/>
        <v>-0.13850007831981687</v>
      </c>
      <c r="DS3451">
        <f t="shared" ca="1" si="2061"/>
        <v>-6.2826584149755574E-3</v>
      </c>
      <c r="DT3451">
        <f t="shared" ca="1" si="2062"/>
        <v>0.40033926716538826</v>
      </c>
      <c r="DU3451">
        <f t="shared" ca="1" si="2063"/>
        <v>-0.25246904947725035</v>
      </c>
      <c r="DV3451">
        <f t="shared" ca="1" si="2064"/>
        <v>-3.386439319500808E-3</v>
      </c>
      <c r="DW3451">
        <f t="shared" ca="1" si="2065"/>
        <v>0.7141244000817295</v>
      </c>
      <c r="DX3451">
        <f t="shared" ca="1" si="2066"/>
        <v>0.38555867540019051</v>
      </c>
      <c r="DZ3451">
        <f t="shared" ca="1" si="2067"/>
        <v>0.7990403536129298</v>
      </c>
      <c r="EA3451">
        <f t="shared" ca="1" si="2068"/>
        <v>25.5</v>
      </c>
      <c r="EB3451">
        <f t="shared" ca="1" si="2069"/>
        <v>0.89697499497283584</v>
      </c>
      <c r="EC3451">
        <f t="shared" ca="1" si="2070"/>
        <v>30.5</v>
      </c>
      <c r="ED3451">
        <f t="shared" ca="1" si="2071"/>
        <v>0.69782694541250567</v>
      </c>
      <c r="EE3451">
        <f t="shared" ca="1" si="2072"/>
        <v>31.5</v>
      </c>
      <c r="EF3451">
        <f t="shared" ca="1" si="2073"/>
        <v>4.4488406039363548E-2</v>
      </c>
      <c r="EG3451">
        <f t="shared" ca="1" si="2074"/>
        <v>20.5</v>
      </c>
      <c r="EU3451">
        <f t="shared" ca="1" si="2075"/>
        <v>2.8004878434577628E-2</v>
      </c>
      <c r="EV3451">
        <f t="shared" ca="1" si="2076"/>
        <v>2.2670615875610461E-2</v>
      </c>
      <c r="EW3451">
        <f t="shared" ca="1" si="2077"/>
        <v>1.5119948054909432E-2</v>
      </c>
      <c r="EX3451">
        <f t="shared" ca="1" si="2078"/>
        <v>1.2239957949212397E-2</v>
      </c>
      <c r="EY3451">
        <f t="shared" ca="1" si="2079"/>
        <v>2.3413914756778016E-2</v>
      </c>
      <c r="EZ3451">
        <f t="shared" ca="1" si="2080"/>
        <v>3.4835336589352658E-2</v>
      </c>
      <c r="FA3451">
        <f t="shared" ca="1" si="2081"/>
        <v>1.2641268045907886E-2</v>
      </c>
      <c r="FB3451">
        <f t="shared" ca="1" si="2082"/>
        <v>1.8807740263423928E-2</v>
      </c>
      <c r="FC3451">
        <f t="shared" si="2085"/>
        <v>3445</v>
      </c>
      <c r="FD3451">
        <v>0.95586144899225556</v>
      </c>
      <c r="FE3451">
        <v>0.95014669613113745</v>
      </c>
      <c r="FF3451">
        <v>0.95649548435663601</v>
      </c>
      <c r="FH3451">
        <f t="shared" si="2084"/>
        <v>3450</v>
      </c>
      <c r="FI3451">
        <v>3.9814507469184621E-2</v>
      </c>
      <c r="FJ3451">
        <v>3.2858186858214664E-2</v>
      </c>
      <c r="FK3451">
        <v>2.0591667873913831E-2</v>
      </c>
      <c r="FL3451">
        <v>1.6976618148179665E-2</v>
      </c>
      <c r="FM3451">
        <v>2.8988833392607334E-2</v>
      </c>
      <c r="FN3451">
        <v>2.3981690326809257E-2</v>
      </c>
      <c r="FO3451">
        <v>1.5253658694470512E-2</v>
      </c>
      <c r="FP3451">
        <v>1.2571082728304896E-2</v>
      </c>
    </row>
    <row r="3452" spans="113:172">
      <c r="DI3452">
        <f t="shared" si="2083"/>
        <v>3451</v>
      </c>
      <c r="DJ3452">
        <f t="shared" ca="1" si="2052"/>
        <v>2.42347082725618E-2</v>
      </c>
      <c r="DK3452">
        <f t="shared" ca="1" si="2053"/>
        <v>-1.9732295384574279</v>
      </c>
      <c r="DL3452">
        <f t="shared" ca="1" si="2054"/>
        <v>2.4644372177955995</v>
      </c>
      <c r="DM3452">
        <f t="shared" ca="1" si="2055"/>
        <v>0.31205783914243845</v>
      </c>
      <c r="DN3452">
        <f t="shared" ca="1" si="2056"/>
        <v>-0.49002574905001983</v>
      </c>
      <c r="DO3452">
        <f t="shared" ca="1" si="2057"/>
        <v>2.756627074446826</v>
      </c>
      <c r="DP3452">
        <f t="shared" ca="1" si="2058"/>
        <v>1.1185625077162995</v>
      </c>
      <c r="DQ3452">
        <f t="shared" ca="1" si="2059"/>
        <v>0.23012148414749167</v>
      </c>
      <c r="DR3452">
        <f t="shared" ca="1" si="2060"/>
        <v>-0.73844682624635327</v>
      </c>
      <c r="DS3452">
        <f t="shared" ca="1" si="2061"/>
        <v>-7.5070620318967683E-3</v>
      </c>
      <c r="DT3452">
        <f t="shared" ca="1" si="2062"/>
        <v>0.36112527085463753</v>
      </c>
      <c r="DU3452">
        <f t="shared" ca="1" si="2063"/>
        <v>-0.35545260980977833</v>
      </c>
      <c r="DV3452">
        <f t="shared" ca="1" si="2064"/>
        <v>-3.5440701144718108E-3</v>
      </c>
      <c r="DW3452">
        <f t="shared" ca="1" si="2065"/>
        <v>0.66888770090695004</v>
      </c>
      <c r="DX3452">
        <f t="shared" ca="1" si="2066"/>
        <v>0.31634007691343413</v>
      </c>
      <c r="DZ3452">
        <f t="shared" ca="1" si="2067"/>
        <v>0.83727402916890359</v>
      </c>
      <c r="EA3452">
        <f t="shared" ca="1" si="2068"/>
        <v>26.5</v>
      </c>
      <c r="EB3452">
        <f t="shared" ca="1" si="2069"/>
        <v>0.72199229294917511</v>
      </c>
      <c r="EC3452">
        <f t="shared" ca="1" si="2070"/>
        <v>29.5</v>
      </c>
      <c r="ED3452">
        <f t="shared" ca="1" si="2071"/>
        <v>0.56682494466746669</v>
      </c>
      <c r="EE3452">
        <f t="shared" ca="1" si="2072"/>
        <v>27.5</v>
      </c>
      <c r="EF3452">
        <f t="shared" ca="1" si="2073"/>
        <v>0.28517822186695518</v>
      </c>
      <c r="EG3452">
        <f t="shared" ca="1" si="2074"/>
        <v>29.5</v>
      </c>
      <c r="EU3452">
        <f t="shared" ca="1" si="2075"/>
        <v>2.5241045317243398E-2</v>
      </c>
      <c r="EV3452">
        <f t="shared" ca="1" si="2076"/>
        <v>2.4323189123889092E-2</v>
      </c>
      <c r="EW3452">
        <f t="shared" ca="1" si="2077"/>
        <v>1.1937361392959778E-2</v>
      </c>
      <c r="EX3452">
        <f t="shared" ca="1" si="2078"/>
        <v>1.1503275524124877E-2</v>
      </c>
      <c r="EY3452">
        <f t="shared" ca="1" si="2079"/>
        <v>2.2674159352777969E-2</v>
      </c>
      <c r="EZ3452">
        <f t="shared" ca="1" si="2080"/>
        <v>2.2674159352777969E-2</v>
      </c>
      <c r="FA3452">
        <f t="shared" ca="1" si="2081"/>
        <v>1.0723392437743531E-2</v>
      </c>
      <c r="FB3452">
        <f t="shared" ca="1" si="2082"/>
        <v>1.0723392437743531E-2</v>
      </c>
      <c r="FC3452">
        <f t="shared" si="2085"/>
        <v>3446</v>
      </c>
      <c r="FD3452">
        <v>0.95587222901472424</v>
      </c>
      <c r="FE3452">
        <v>0.95015257068334025</v>
      </c>
      <c r="FF3452">
        <v>0.9565909292201199</v>
      </c>
      <c r="FH3452">
        <f t="shared" si="2084"/>
        <v>3451</v>
      </c>
      <c r="FI3452">
        <v>3.9816138761217867E-2</v>
      </c>
      <c r="FJ3452">
        <v>3.2873667352932172E-2</v>
      </c>
      <c r="FK3452">
        <v>2.0595397643984888E-2</v>
      </c>
      <c r="FL3452">
        <v>1.6978732689164305E-2</v>
      </c>
      <c r="FM3452">
        <v>2.8995072232379279E-2</v>
      </c>
      <c r="FN3452">
        <v>2.3982182898621165E-2</v>
      </c>
      <c r="FO3452">
        <v>1.5261440059246735E-2</v>
      </c>
      <c r="FP3452">
        <v>1.2571313223238019E-2</v>
      </c>
    </row>
    <row r="3453" spans="113:172">
      <c r="DI3453">
        <f t="shared" si="2083"/>
        <v>3452</v>
      </c>
      <c r="DJ3453">
        <f t="shared" ca="1" si="2052"/>
        <v>0.55077940208763243</v>
      </c>
      <c r="DK3453">
        <f t="shared" ca="1" si="2053"/>
        <v>0.12763074915445971</v>
      </c>
      <c r="DL3453">
        <f t="shared" ca="1" si="2054"/>
        <v>3.3117065887501753</v>
      </c>
      <c r="DM3453">
        <f t="shared" ca="1" si="2055"/>
        <v>5.9640921143401915E-2</v>
      </c>
      <c r="DN3453">
        <f t="shared" ca="1" si="2056"/>
        <v>-1.5577950395301956</v>
      </c>
      <c r="DO3453">
        <f t="shared" ca="1" si="2057"/>
        <v>2.4842615611594612</v>
      </c>
      <c r="DP3453">
        <f t="shared" ca="1" si="2058"/>
        <v>0.75014542942858098</v>
      </c>
      <c r="DQ3453">
        <f t="shared" ca="1" si="2059"/>
        <v>0.75478028262182129</v>
      </c>
      <c r="DR3453">
        <f t="shared" ca="1" si="2060"/>
        <v>0.6896100672155614</v>
      </c>
      <c r="DS3453">
        <f t="shared" ca="1" si="2061"/>
        <v>-4.5926066547036185E-3</v>
      </c>
      <c r="DT3453">
        <f t="shared" ca="1" si="2062"/>
        <v>1.2789739244538634E-2</v>
      </c>
      <c r="DU3453">
        <f t="shared" ca="1" si="2063"/>
        <v>-2.2325372144010958</v>
      </c>
      <c r="DV3453">
        <f t="shared" ca="1" si="2064"/>
        <v>-6.417211589617557E-3</v>
      </c>
      <c r="DW3453">
        <f t="shared" ca="1" si="2065"/>
        <v>0.61035853720507305</v>
      </c>
      <c r="DX3453">
        <f t="shared" ca="1" si="2066"/>
        <v>0.85181366547509185</v>
      </c>
      <c r="DZ3453">
        <f t="shared" ca="1" si="2067"/>
        <v>0.43498525592055803</v>
      </c>
      <c r="EA3453">
        <f t="shared" ca="1" si="2068"/>
        <v>20.5</v>
      </c>
      <c r="EB3453">
        <f t="shared" ca="1" si="2069"/>
        <v>0.3958805788694828</v>
      </c>
      <c r="EC3453">
        <f t="shared" ca="1" si="2070"/>
        <v>27.5</v>
      </c>
      <c r="ED3453">
        <f t="shared" ca="1" si="2071"/>
        <v>0.44603288449312295</v>
      </c>
      <c r="EE3453">
        <f t="shared" ca="1" si="2072"/>
        <v>24.5</v>
      </c>
      <c r="EF3453">
        <f t="shared" ca="1" si="2073"/>
        <v>0.51477904038946409</v>
      </c>
      <c r="EG3453">
        <f t="shared" ca="1" si="2074"/>
        <v>35.5</v>
      </c>
      <c r="EU3453">
        <f t="shared" ca="1" si="2075"/>
        <v>2.9773587180735271E-2</v>
      </c>
      <c r="EV3453">
        <f t="shared" ca="1" si="2076"/>
        <v>2.4912593355309105E-2</v>
      </c>
      <c r="EW3453">
        <f t="shared" ca="1" si="2077"/>
        <v>4.1551886120736188E-2</v>
      </c>
      <c r="EX3453">
        <f t="shared" ca="1" si="2078"/>
        <v>3.4767904713269057E-2</v>
      </c>
      <c r="EY3453">
        <f t="shared" ca="1" si="2079"/>
        <v>2.2194855898366294E-2</v>
      </c>
      <c r="EZ3453">
        <f t="shared" ca="1" si="2080"/>
        <v>1.7193198231128817E-2</v>
      </c>
      <c r="FA3453">
        <f t="shared" ca="1" si="2081"/>
        <v>3.0975042380912431E-2</v>
      </c>
      <c r="FB3453">
        <f t="shared" ca="1" si="2082"/>
        <v>2.3994751140143433E-2</v>
      </c>
      <c r="FC3453">
        <f t="shared" si="2085"/>
        <v>3447</v>
      </c>
      <c r="FD3453">
        <v>0.95590073861650071</v>
      </c>
      <c r="FE3453">
        <v>0.95033126279849489</v>
      </c>
      <c r="FF3453">
        <v>0.95665848444705159</v>
      </c>
      <c r="FH3453">
        <f t="shared" si="2084"/>
        <v>3452</v>
      </c>
      <c r="FI3453">
        <v>3.9816256177621828E-2</v>
      </c>
      <c r="FJ3453">
        <v>3.2899050954740182E-2</v>
      </c>
      <c r="FK3453">
        <v>2.0595837989432306E-2</v>
      </c>
      <c r="FL3453">
        <v>1.6999468690389423E-2</v>
      </c>
      <c r="FM3453">
        <v>2.8998579658465154E-2</v>
      </c>
      <c r="FN3453">
        <v>2.3982818365681727E-2</v>
      </c>
      <c r="FO3453">
        <v>1.5263046660540798E-2</v>
      </c>
      <c r="FP3453">
        <v>1.2579417273756414E-2</v>
      </c>
    </row>
    <row r="3454" spans="113:172">
      <c r="DI3454">
        <f t="shared" si="2083"/>
        <v>3453</v>
      </c>
      <c r="DJ3454">
        <f t="shared" ca="1" si="2052"/>
        <v>0.24800106126969101</v>
      </c>
      <c r="DK3454">
        <f t="shared" ca="1" si="2053"/>
        <v>-0.68079356479152953</v>
      </c>
      <c r="DL3454">
        <f t="shared" ca="1" si="2054"/>
        <v>2.9856719809371972</v>
      </c>
      <c r="DM3454">
        <f t="shared" ca="1" si="2055"/>
        <v>0.65785028236985776</v>
      </c>
      <c r="DN3454">
        <f t="shared" ca="1" si="2056"/>
        <v>0.4066032154141217</v>
      </c>
      <c r="DO3454">
        <f t="shared" ca="1" si="2057"/>
        <v>2.9853382860464523</v>
      </c>
      <c r="DP3454">
        <f t="shared" ca="1" si="2058"/>
        <v>0.99988823457738307</v>
      </c>
      <c r="DQ3454">
        <f t="shared" ca="1" si="2059"/>
        <v>9.7102274204157846E-2</v>
      </c>
      <c r="DR3454">
        <f t="shared" ca="1" si="2060"/>
        <v>-1.2982409562787134</v>
      </c>
      <c r="DS3454">
        <f t="shared" ca="1" si="2061"/>
        <v>-8.6495200248965301E-3</v>
      </c>
      <c r="DT3454">
        <f t="shared" ca="1" si="2062"/>
        <v>0.32646666580261607</v>
      </c>
      <c r="DU3454">
        <f t="shared" ca="1" si="2063"/>
        <v>-0.4496909031013655</v>
      </c>
      <c r="DV3454">
        <f t="shared" ca="1" si="2064"/>
        <v>-3.6883150506567511E-3</v>
      </c>
      <c r="DW3454">
        <f t="shared" ca="1" si="2065"/>
        <v>0.86131790432446564</v>
      </c>
      <c r="DX3454">
        <f t="shared" ca="1" si="2066"/>
        <v>0.36819323257245173</v>
      </c>
      <c r="DZ3454">
        <f t="shared" ca="1" si="2067"/>
        <v>0.57322210511622651</v>
      </c>
      <c r="EA3454">
        <f t="shared" ca="1" si="2068"/>
        <v>22.5</v>
      </c>
      <c r="EB3454">
        <f t="shared" ca="1" si="2069"/>
        <v>0.82567798733923325</v>
      </c>
      <c r="EC3454">
        <f t="shared" ca="1" si="2070"/>
        <v>30.5</v>
      </c>
      <c r="ED3454">
        <f t="shared" ca="1" si="2071"/>
        <v>0.82830781924291697</v>
      </c>
      <c r="EE3454">
        <f t="shared" ca="1" si="2072"/>
        <v>35.5</v>
      </c>
      <c r="EF3454">
        <f t="shared" ca="1" si="2073"/>
        <v>0.62512773086738571</v>
      </c>
      <c r="EG3454">
        <f t="shared" ca="1" si="2074"/>
        <v>37.5</v>
      </c>
      <c r="EU3454">
        <f t="shared" ca="1" si="2075"/>
        <v>3.8280795747754032E-2</v>
      </c>
      <c r="EV3454">
        <f t="shared" ca="1" si="2076"/>
        <v>2.4262476178153962E-2</v>
      </c>
      <c r="EW3454">
        <f t="shared" ca="1" si="2077"/>
        <v>1.6364143669886744E-2</v>
      </c>
      <c r="EX3454">
        <f t="shared" ca="1" si="2078"/>
        <v>1.0371640354153571E-2</v>
      </c>
      <c r="EY3454">
        <f t="shared" ca="1" si="2079"/>
        <v>2.8239931289326742E-2</v>
      </c>
      <c r="EZ3454">
        <f t="shared" ca="1" si="2080"/>
        <v>2.2968477448652418E-2</v>
      </c>
      <c r="FA3454">
        <f t="shared" ca="1" si="2081"/>
        <v>1.2071909264670548E-2</v>
      </c>
      <c r="FB3454">
        <f t="shared" ca="1" si="2082"/>
        <v>9.818486201932047E-3</v>
      </c>
      <c r="FC3454">
        <f t="shared" si="2085"/>
        <v>3448</v>
      </c>
      <c r="FD3454">
        <v>0.9559234984665872</v>
      </c>
      <c r="FE3454">
        <v>0.95083422293345543</v>
      </c>
      <c r="FF3454">
        <v>0.95671431275275365</v>
      </c>
      <c r="FH3454">
        <f t="shared" si="2084"/>
        <v>3453</v>
      </c>
      <c r="FI3454">
        <v>3.9835469160258007E-2</v>
      </c>
      <c r="FJ3454">
        <v>3.2904190178547996E-2</v>
      </c>
      <c r="FK3454">
        <v>2.0615991751922955E-2</v>
      </c>
      <c r="FL3454">
        <v>1.7007820495666005E-2</v>
      </c>
      <c r="FM3454">
        <v>2.9006968675679562E-2</v>
      </c>
      <c r="FN3454">
        <v>2.3987693542288035E-2</v>
      </c>
      <c r="FO3454">
        <v>1.5267745387798673E-2</v>
      </c>
      <c r="FP3454">
        <v>1.2580243594469232E-2</v>
      </c>
    </row>
    <row r="3455" spans="113:172">
      <c r="DI3455">
        <f t="shared" si="2083"/>
        <v>3454</v>
      </c>
      <c r="DJ3455">
        <f t="shared" ca="1" si="2052"/>
        <v>0.1614669381116105</v>
      </c>
      <c r="DK3455">
        <f t="shared" ca="1" si="2053"/>
        <v>-0.9884468013423291</v>
      </c>
      <c r="DL3455">
        <f t="shared" ca="1" si="2054"/>
        <v>2.8615965411082871</v>
      </c>
      <c r="DM3455">
        <f t="shared" ca="1" si="2055"/>
        <v>0.37021338143080151</v>
      </c>
      <c r="DN3455">
        <f t="shared" ca="1" si="2056"/>
        <v>-0.33128825392132832</v>
      </c>
      <c r="DO3455">
        <f t="shared" ca="1" si="2057"/>
        <v>2.7971176745456865</v>
      </c>
      <c r="DP3455">
        <f t="shared" ca="1" si="2058"/>
        <v>0.9774675200936509</v>
      </c>
      <c r="DQ3455">
        <f t="shared" ca="1" si="2059"/>
        <v>0.71690274190136027</v>
      </c>
      <c r="DR3455">
        <f t="shared" ca="1" si="2060"/>
        <v>0.57366500131393772</v>
      </c>
      <c r="DS3455">
        <f t="shared" ca="1" si="2061"/>
        <v>-4.8292335862517161E-3</v>
      </c>
      <c r="DT3455">
        <f t="shared" ca="1" si="2062"/>
        <v>0.90142414159608197</v>
      </c>
      <c r="DU3455">
        <f t="shared" ca="1" si="2063"/>
        <v>1.2897089906845407</v>
      </c>
      <c r="DV3455">
        <f t="shared" ca="1" si="2064"/>
        <v>-1.0259193523081051E-3</v>
      </c>
      <c r="DW3455">
        <f t="shared" ca="1" si="2065"/>
        <v>0.49283721027106253</v>
      </c>
      <c r="DX3455">
        <f t="shared" ca="1" si="2066"/>
        <v>0.10490181342059657</v>
      </c>
      <c r="DZ3455">
        <f t="shared" ca="1" si="2067"/>
        <v>0.57536557440338409</v>
      </c>
      <c r="EA3455">
        <f t="shared" ca="1" si="2068"/>
        <v>22.5</v>
      </c>
      <c r="EB3455">
        <f t="shared" ca="1" si="2069"/>
        <v>8.195477331414236E-2</v>
      </c>
      <c r="EC3455">
        <f t="shared" ca="1" si="2070"/>
        <v>23.5</v>
      </c>
      <c r="ED3455">
        <f t="shared" ca="1" si="2071"/>
        <v>0.93767668757875411</v>
      </c>
      <c r="EE3455">
        <f t="shared" ca="1" si="2072"/>
        <v>42.5</v>
      </c>
      <c r="EF3455">
        <f t="shared" ca="1" si="2073"/>
        <v>0.67669376059708064</v>
      </c>
      <c r="EG3455">
        <f t="shared" ca="1" si="2074"/>
        <v>38.5</v>
      </c>
      <c r="EU3455">
        <f t="shared" ca="1" si="2075"/>
        <v>2.1903876012047224E-2</v>
      </c>
      <c r="EV3455">
        <f t="shared" ca="1" si="2076"/>
        <v>1.1596169653436765E-2</v>
      </c>
      <c r="EW3455">
        <f t="shared" ca="1" si="2077"/>
        <v>4.6623028186931811E-3</v>
      </c>
      <c r="EX3455">
        <f t="shared" ca="1" si="2078"/>
        <v>2.4682779628375662E-3</v>
      </c>
      <c r="EY3455">
        <f t="shared" ca="1" si="2079"/>
        <v>2.097179618174734E-2</v>
      </c>
      <c r="EZ3455">
        <f t="shared" ca="1" si="2080"/>
        <v>1.2800966500547078E-2</v>
      </c>
      <c r="FA3455">
        <f t="shared" ca="1" si="2081"/>
        <v>4.4639069540679394E-3</v>
      </c>
      <c r="FB3455">
        <f t="shared" ca="1" si="2082"/>
        <v>2.7247224265090019E-3</v>
      </c>
      <c r="FC3455">
        <f t="shared" si="2085"/>
        <v>3449</v>
      </c>
      <c r="FD3455">
        <v>0.9559904858143764</v>
      </c>
      <c r="FE3455">
        <v>0.95084323757961042</v>
      </c>
      <c r="FF3455">
        <v>0.9568956803209453</v>
      </c>
      <c r="FH3455">
        <f t="shared" si="2084"/>
        <v>3454</v>
      </c>
      <c r="FI3455">
        <v>3.9839719128579879E-2</v>
      </c>
      <c r="FJ3455">
        <v>3.2905095956639152E-2</v>
      </c>
      <c r="FK3455">
        <v>2.0621810514839176E-2</v>
      </c>
      <c r="FL3455">
        <v>1.7019614739403967E-2</v>
      </c>
      <c r="FM3455">
        <v>2.9016754262414679E-2</v>
      </c>
      <c r="FN3455">
        <v>2.3989313548117033E-2</v>
      </c>
      <c r="FO3455">
        <v>1.5268086488459237E-2</v>
      </c>
      <c r="FP3455">
        <v>1.2581207353696878E-2</v>
      </c>
    </row>
    <row r="3456" spans="113:172">
      <c r="DI3456">
        <f t="shared" si="2083"/>
        <v>3455</v>
      </c>
      <c r="DJ3456">
        <f t="shared" ca="1" si="2052"/>
        <v>0.67754874456894032</v>
      </c>
      <c r="DK3456">
        <f t="shared" ca="1" si="2053"/>
        <v>0.46085517837597767</v>
      </c>
      <c r="DL3456">
        <f t="shared" ca="1" si="2054"/>
        <v>3.4460947982841597</v>
      </c>
      <c r="DM3456">
        <f t="shared" ca="1" si="2055"/>
        <v>0.82908633001085752</v>
      </c>
      <c r="DN3456">
        <f t="shared" ca="1" si="2056"/>
        <v>0.95056087070643569</v>
      </c>
      <c r="DO3456">
        <f t="shared" ca="1" si="2057"/>
        <v>3.1240904559310696</v>
      </c>
      <c r="DP3456">
        <f t="shared" ca="1" si="2058"/>
        <v>0.90655963889518687</v>
      </c>
      <c r="DQ3456">
        <f t="shared" ca="1" si="2059"/>
        <v>2.349769396455148E-2</v>
      </c>
      <c r="DR3456">
        <f t="shared" ca="1" si="2060"/>
        <v>-1.986341766859574</v>
      </c>
      <c r="DS3456">
        <f t="shared" ca="1" si="2061"/>
        <v>-1.0053833198013002E-2</v>
      </c>
      <c r="DT3456">
        <f t="shared" ca="1" si="2062"/>
        <v>0.95751988897628282</v>
      </c>
      <c r="DU3456">
        <f t="shared" ca="1" si="2063"/>
        <v>1.7226036635520443</v>
      </c>
      <c r="DV3456">
        <f t="shared" ca="1" si="2064"/>
        <v>-3.6331328972411718E-4</v>
      </c>
      <c r="DW3456">
        <f t="shared" ca="1" si="2065"/>
        <v>1.1028827337682685</v>
      </c>
      <c r="DX3456">
        <f t="shared" ca="1" si="2066"/>
        <v>4.0068020134214066E-2</v>
      </c>
      <c r="DZ3456">
        <f t="shared" ca="1" si="2067"/>
        <v>0.84486524887848891</v>
      </c>
      <c r="EA3456">
        <f t="shared" ca="1" si="2068"/>
        <v>26.5</v>
      </c>
      <c r="EB3456">
        <f t="shared" ca="1" si="2069"/>
        <v>0.88396660173126218</v>
      </c>
      <c r="EC3456">
        <f t="shared" ca="1" si="2070"/>
        <v>30.5</v>
      </c>
      <c r="ED3456">
        <f t="shared" ca="1" si="2071"/>
        <v>0.26539283266131264</v>
      </c>
      <c r="EE3456">
        <f t="shared" ca="1" si="2072"/>
        <v>20.5</v>
      </c>
      <c r="EF3456">
        <f t="shared" ca="1" si="2073"/>
        <v>0.3761077012345595</v>
      </c>
      <c r="EG3456">
        <f t="shared" ca="1" si="2074"/>
        <v>31.5</v>
      </c>
      <c r="EU3456">
        <f t="shared" ca="1" si="2075"/>
        <v>4.1618216368613903E-2</v>
      </c>
      <c r="EV3456">
        <f t="shared" ca="1" si="2076"/>
        <v>5.3799157744793588E-2</v>
      </c>
      <c r="EW3456">
        <f t="shared" ca="1" si="2077"/>
        <v>1.5120007597816628E-3</v>
      </c>
      <c r="EX3456">
        <f t="shared" ca="1" si="2078"/>
        <v>1.9545375675226375E-3</v>
      </c>
      <c r="EY3456">
        <f t="shared" ca="1" si="2079"/>
        <v>3.6160089631746509E-2</v>
      </c>
      <c r="EZ3456">
        <f t="shared" ca="1" si="2080"/>
        <v>3.5012150278357732E-2</v>
      </c>
      <c r="FA3456">
        <f t="shared" ca="1" si="2081"/>
        <v>1.313705578170953E-3</v>
      </c>
      <c r="FB3456">
        <f t="shared" ca="1" si="2082"/>
        <v>1.2720006391813989E-3</v>
      </c>
      <c r="FC3456">
        <f t="shared" si="2085"/>
        <v>3450</v>
      </c>
      <c r="FD3456">
        <v>0.95599715478717961</v>
      </c>
      <c r="FE3456">
        <v>0.95092394619817189</v>
      </c>
      <c r="FF3456">
        <v>0.95691326059081416</v>
      </c>
      <c r="FH3456">
        <f t="shared" si="2084"/>
        <v>3455</v>
      </c>
      <c r="FI3456">
        <v>3.9839970423644434E-2</v>
      </c>
      <c r="FJ3456">
        <v>3.2905234298712976E-2</v>
      </c>
      <c r="FK3456">
        <v>2.0630509473201473E-2</v>
      </c>
      <c r="FL3456">
        <v>1.7022144246371714E-2</v>
      </c>
      <c r="FM3456">
        <v>2.9018440010362318E-2</v>
      </c>
      <c r="FN3456">
        <v>2.3990590051227702E-2</v>
      </c>
      <c r="FO3456">
        <v>1.5273062168456321E-2</v>
      </c>
      <c r="FP3456">
        <v>1.2582841600835037E-2</v>
      </c>
    </row>
    <row r="3457" spans="113:172">
      <c r="DI3457">
        <f t="shared" si="2083"/>
        <v>3456</v>
      </c>
      <c r="DJ3457">
        <f t="shared" ca="1" si="2052"/>
        <v>0.89938061658578405</v>
      </c>
      <c r="DK3457">
        <f t="shared" ca="1" si="2053"/>
        <v>1.2780302319255341</v>
      </c>
      <c r="DL3457">
        <f t="shared" ca="1" si="2054"/>
        <v>3.7756585477935283</v>
      </c>
      <c r="DM3457">
        <f t="shared" ca="1" si="2055"/>
        <v>0.9447438257284182</v>
      </c>
      <c r="DN3457">
        <f t="shared" ca="1" si="2056"/>
        <v>1.5958945051729634</v>
      </c>
      <c r="DO3457">
        <f t="shared" ca="1" si="2057"/>
        <v>3.2887015082999147</v>
      </c>
      <c r="DP3457">
        <f t="shared" ca="1" si="2058"/>
        <v>0.87102725701237249</v>
      </c>
      <c r="DQ3457">
        <f t="shared" ca="1" si="2059"/>
        <v>0.25339719638638059</v>
      </c>
      <c r="DR3457">
        <f t="shared" ca="1" si="2060"/>
        <v>-0.66383738890826627</v>
      </c>
      <c r="DS3457">
        <f t="shared" ca="1" si="2061"/>
        <v>-7.3547950761228926E-3</v>
      </c>
      <c r="DT3457">
        <f t="shared" ca="1" si="2062"/>
        <v>0.4431049296690075</v>
      </c>
      <c r="DU3457">
        <f t="shared" ca="1" si="2063"/>
        <v>-0.14310170382136445</v>
      </c>
      <c r="DV3457">
        <f t="shared" ca="1" si="2064"/>
        <v>-3.2190372449955188E-3</v>
      </c>
      <c r="DW3457">
        <f t="shared" ca="1" si="2065"/>
        <v>0.84082684633484917</v>
      </c>
      <c r="DX3457">
        <f t="shared" ca="1" si="2066"/>
        <v>0.36888585008385633</v>
      </c>
      <c r="DZ3457">
        <f t="shared" ca="1" si="2067"/>
        <v>0.55948472630987123</v>
      </c>
      <c r="EA3457">
        <f t="shared" ca="1" si="2068"/>
        <v>22.5</v>
      </c>
      <c r="EB3457">
        <f t="shared" ca="1" si="2069"/>
        <v>0.5106177690030469</v>
      </c>
      <c r="EC3457">
        <f t="shared" ca="1" si="2070"/>
        <v>28.5</v>
      </c>
      <c r="ED3457">
        <f t="shared" ca="1" si="2071"/>
        <v>0.56419719204906738</v>
      </c>
      <c r="EE3457">
        <f t="shared" ca="1" si="2072"/>
        <v>27.5</v>
      </c>
      <c r="EF3457">
        <f t="shared" ca="1" si="2073"/>
        <v>0.97823618011388547</v>
      </c>
      <c r="EG3457">
        <f t="shared" ca="1" si="2074"/>
        <v>50.5</v>
      </c>
      <c r="EU3457">
        <f t="shared" ca="1" si="2075"/>
        <v>3.7370082059326633E-2</v>
      </c>
      <c r="EV3457">
        <f t="shared" ca="1" si="2076"/>
        <v>3.0575521684903607E-2</v>
      </c>
      <c r="EW3457">
        <f t="shared" ca="1" si="2077"/>
        <v>1.6394926670393613E-2</v>
      </c>
      <c r="EX3457">
        <f t="shared" ca="1" si="2078"/>
        <v>1.341403091214023E-2</v>
      </c>
      <c r="EY3457">
        <f t="shared" ca="1" si="2079"/>
        <v>2.9502696362626285E-2</v>
      </c>
      <c r="EZ3457">
        <f t="shared" ca="1" si="2080"/>
        <v>1.6650036561086122E-2</v>
      </c>
      <c r="FA3457">
        <f t="shared" ca="1" si="2081"/>
        <v>1.2943363160837064E-2</v>
      </c>
      <c r="FB3457">
        <f t="shared" ca="1" si="2082"/>
        <v>7.3046702986902246E-3</v>
      </c>
      <c r="FC3457">
        <f t="shared" si="2085"/>
        <v>3451</v>
      </c>
      <c r="FD3457">
        <v>0.9560006800101486</v>
      </c>
      <c r="FE3457">
        <v>0.95095587041214569</v>
      </c>
      <c r="FF3457">
        <v>0.95692747350466079</v>
      </c>
      <c r="FH3457">
        <f t="shared" si="2084"/>
        <v>3456</v>
      </c>
      <c r="FI3457">
        <v>3.9842269095233668E-2</v>
      </c>
      <c r="FJ3457">
        <v>3.2911073138847148E-2</v>
      </c>
      <c r="FK3457">
        <v>2.063052255249756E-2</v>
      </c>
      <c r="FL3457">
        <v>1.702652227095737E-2</v>
      </c>
      <c r="FM3457">
        <v>2.902092024369635E-2</v>
      </c>
      <c r="FN3457">
        <v>2.3995590349011379E-2</v>
      </c>
      <c r="FO3457">
        <v>1.5282204208054944E-2</v>
      </c>
      <c r="FP3457">
        <v>1.2583734493505163E-2</v>
      </c>
    </row>
    <row r="3458" spans="113:172">
      <c r="DI3458">
        <f t="shared" si="2083"/>
        <v>3457</v>
      </c>
      <c r="DJ3458">
        <f t="shared" ref="DJ3458:DJ3521" ca="1" si="2086">RAND()</f>
        <v>1.7713578515416328E-2</v>
      </c>
      <c r="DK3458">
        <f t="shared" ref="DK3458:DK3521" ca="1" si="2087">NORMSINV(DJ3458)</f>
        <v>-2.1034419229524017</v>
      </c>
      <c r="DL3458">
        <f t="shared" ref="DL3458:DL3521" ca="1" si="2088">$CL$2+DK3458*$CL$7</f>
        <v>2.4119230331293924</v>
      </c>
      <c r="DM3458">
        <f t="shared" ref="DM3458:DM3521" ca="1" si="2089">RAND()</f>
        <v>0.42878318148814243</v>
      </c>
      <c r="DN3458">
        <f t="shared" ref="DN3458:DN3521" ca="1" si="2090">NORMSINV(DM3458)</f>
        <v>-0.17947294015024007</v>
      </c>
      <c r="DO3458">
        <f t="shared" ref="DO3458:DO3521" ca="1" si="2091">$AQ$2+DN3458*$AQ$7</f>
        <v>2.8358425716080005</v>
      </c>
      <c r="DP3458">
        <f t="shared" ref="DP3458:DP3521" ca="1" si="2092">DO3458/DL3458</f>
        <v>1.1757599776841079</v>
      </c>
      <c r="DQ3458">
        <f t="shared" ref="DQ3458:DQ3521" ca="1" si="2093">RAND()</f>
        <v>0.49286321872916039</v>
      </c>
      <c r="DR3458">
        <f t="shared" ref="DR3458:DR3521" ca="1" si="2094">NORMSINV(DQ3458)</f>
        <v>-1.78902120001335E-2</v>
      </c>
      <c r="DS3458">
        <f t="shared" ref="DS3458:DS3521" ca="1" si="2095">$DH$3+DR3458*$DH$4</f>
        <v>-6.0365113076388125E-3</v>
      </c>
      <c r="DT3458">
        <f t="shared" ref="DT3458:DT3521" ca="1" si="2096">RAND()</f>
        <v>0.25588677265837712</v>
      </c>
      <c r="DU3458">
        <f t="shared" ref="DU3458:DU3521" ca="1" si="2097">NORMSINV(DT3458)</f>
        <v>-0.65607861163282721</v>
      </c>
      <c r="DV3458">
        <f t="shared" ref="DV3458:DV3521" ca="1" si="2098">$DH$9+DU3458*$DH$10</f>
        <v>-4.0042204093665356E-3</v>
      </c>
      <c r="DW3458">
        <f t="shared" ref="DW3458:DW3521" ca="1" si="2099">100-EXP(LN(100)+DS3458/DP3458)</f>
        <v>0.51209785785199813</v>
      </c>
      <c r="DX3458">
        <f t="shared" ref="DX3458:DX3521" ca="1" si="2100">100-EXP(LN(100)+DV3458/DP3458)</f>
        <v>0.33998517925722638</v>
      </c>
      <c r="DZ3458">
        <f t="shared" ref="DZ3458:DZ3521" ca="1" si="2101">RAND()</f>
        <v>0.85914284165415022</v>
      </c>
      <c r="EA3458">
        <f t="shared" ref="EA3458:EA3521" ca="1" si="2102">LOOKUP(DZ3458,EK$3:EK$36,EI$3:EI$36)+1</f>
        <v>26.5</v>
      </c>
      <c r="EB3458">
        <f t="shared" ref="EB3458:EB3521" ca="1" si="2103">RAND()</f>
        <v>0.58851313293045582</v>
      </c>
      <c r="EC3458">
        <f t="shared" ref="EC3458:EC3521" ca="1" si="2104">LOOKUP(EB3458,EM$3:EM$36,EI$3:EI$36)+1</f>
        <v>28.5</v>
      </c>
      <c r="ED3458">
        <f t="shared" ref="ED3458:ED3521" ca="1" si="2105">RAND()</f>
        <v>0.38835738986100155</v>
      </c>
      <c r="EE3458">
        <f t="shared" ref="EE3458:EE3521" ca="1" si="2106">LOOKUP(ED3458,EQ$5:EQ$54,$EO$5:$EO$54)+1</f>
        <v>23.5</v>
      </c>
      <c r="EF3458">
        <f t="shared" ref="EF3458:EF3521" ca="1" si="2107">RAND()</f>
        <v>0.12552037328562693</v>
      </c>
      <c r="EG3458">
        <f t="shared" ref="EG3458:EG3521" ca="1" si="2108">LOOKUP(EF3458,ES$3:ES$54,$EO$3:$EO$54)+1</f>
        <v>25.5</v>
      </c>
      <c r="EU3458">
        <f t="shared" ref="EU3458:EU3521" ca="1" si="2109">DW3458/EA3458</f>
        <v>1.9324447466113136E-2</v>
      </c>
      <c r="EV3458">
        <f t="shared" ref="EV3458:EV3521" ca="1" si="2110">DW3458/EE3458</f>
        <v>2.1791398206468006E-2</v>
      </c>
      <c r="EW3458">
        <f t="shared" ref="EW3458:EW3521" ca="1" si="2111">DX3458/EA3458</f>
        <v>1.2829629405933071E-2</v>
      </c>
      <c r="EX3458">
        <f t="shared" ref="EX3458:EX3521" ca="1" si="2112">DX3458/EE3458</f>
        <v>1.4467454436477718E-2</v>
      </c>
      <c r="EY3458">
        <f t="shared" ref="EY3458:EY3521" ca="1" si="2113">DW3458/EC3458</f>
        <v>1.7968345889543793E-2</v>
      </c>
      <c r="EZ3458">
        <f t="shared" ref="EZ3458:EZ3521" ca="1" si="2114">DW3458/EG3458</f>
        <v>2.0082268935372474E-2</v>
      </c>
      <c r="FA3458">
        <f t="shared" ref="FA3458:FA3521" ca="1" si="2115">DX3458/EC3458</f>
        <v>1.1929304535341276E-2</v>
      </c>
      <c r="FB3458">
        <f t="shared" ref="FB3458:FB3521" ca="1" si="2116">DX3458/EG3458</f>
        <v>1.3332752127734368E-2</v>
      </c>
      <c r="FC3458">
        <f t="shared" si="2085"/>
        <v>3452</v>
      </c>
      <c r="FD3458">
        <v>0.95605218708739714</v>
      </c>
      <c r="FE3458">
        <v>0.95104896910518066</v>
      </c>
      <c r="FF3458">
        <v>0.95693870981257911</v>
      </c>
      <c r="FH3458">
        <f t="shared" si="2084"/>
        <v>3457</v>
      </c>
      <c r="FI3458">
        <v>3.9846808318117814E-2</v>
      </c>
      <c r="FJ3458">
        <v>3.2942008277150887E-2</v>
      </c>
      <c r="FK3458">
        <v>2.0632453508658825E-2</v>
      </c>
      <c r="FL3458">
        <v>1.7029358504665939E-2</v>
      </c>
      <c r="FM3458">
        <v>2.902236241980442E-2</v>
      </c>
      <c r="FN3458">
        <v>2.4001066012177913E-2</v>
      </c>
      <c r="FO3458">
        <v>1.5283361501352639E-2</v>
      </c>
      <c r="FP3458">
        <v>1.2584522245695602E-2</v>
      </c>
    </row>
    <row r="3459" spans="113:172">
      <c r="DI3459">
        <f t="shared" ref="DI3459:DI3522" si="2117">1+DI3458</f>
        <v>3458</v>
      </c>
      <c r="DJ3459">
        <f t="shared" ca="1" si="2086"/>
        <v>0.49209963369573462</v>
      </c>
      <c r="DK3459">
        <f t="shared" ca="1" si="2087"/>
        <v>-1.9804576111266826E-2</v>
      </c>
      <c r="DL3459">
        <f t="shared" ca="1" si="2088"/>
        <v>3.252246454237198</v>
      </c>
      <c r="DM3459">
        <f t="shared" ca="1" si="2089"/>
        <v>0.38091487920585543</v>
      </c>
      <c r="DN3459">
        <f t="shared" ca="1" si="2090"/>
        <v>-0.30307886761241254</v>
      </c>
      <c r="DO3459">
        <f t="shared" ca="1" si="2091"/>
        <v>2.8043132963434383</v>
      </c>
      <c r="DP3459">
        <f t="shared" ca="1" si="2092"/>
        <v>0.86226961449672157</v>
      </c>
      <c r="DQ3459">
        <f t="shared" ca="1" si="2093"/>
        <v>0.45769213177225865</v>
      </c>
      <c r="DR3459">
        <f t="shared" ca="1" si="2094"/>
        <v>-0.10624966929353347</v>
      </c>
      <c r="DS3459">
        <f t="shared" ca="1" si="2095"/>
        <v>-6.2168400442694201E-3</v>
      </c>
      <c r="DT3459">
        <f t="shared" ca="1" si="2096"/>
        <v>0.97689757324275228</v>
      </c>
      <c r="DU3459">
        <f t="shared" ca="1" si="2097"/>
        <v>1.9935170949331171</v>
      </c>
      <c r="DV3459">
        <f t="shared" ca="1" si="2098"/>
        <v>5.1357745332653807E-5</v>
      </c>
      <c r="DW3459">
        <f t="shared" ca="1" si="2099"/>
        <v>0.71839276741849289</v>
      </c>
      <c r="DX3459">
        <f t="shared" ca="1" si="2100"/>
        <v>-5.9562895366553903E-3</v>
      </c>
      <c r="DZ3459">
        <f t="shared" ca="1" si="2101"/>
        <v>0.91375379162493608</v>
      </c>
      <c r="EA3459">
        <f t="shared" ca="1" si="2102"/>
        <v>27.5</v>
      </c>
      <c r="EB3459">
        <f t="shared" ca="1" si="2103"/>
        <v>0.56270706770935797</v>
      </c>
      <c r="EC3459">
        <f t="shared" ca="1" si="2104"/>
        <v>28.5</v>
      </c>
      <c r="ED3459">
        <f t="shared" ca="1" si="2105"/>
        <v>0.10504892971763313</v>
      </c>
      <c r="EE3459">
        <f t="shared" ca="1" si="2106"/>
        <v>15.5</v>
      </c>
      <c r="EF3459">
        <f t="shared" ca="1" si="2107"/>
        <v>0.35443546143059668</v>
      </c>
      <c r="EG3459">
        <f t="shared" ca="1" si="2108"/>
        <v>31.5</v>
      </c>
      <c r="EU3459">
        <f t="shared" ca="1" si="2109"/>
        <v>2.6123373360672469E-2</v>
      </c>
      <c r="EV3459">
        <f t="shared" ca="1" si="2110"/>
        <v>4.6347920478612442E-2</v>
      </c>
      <c r="EW3459">
        <f t="shared" ca="1" si="2111"/>
        <v>-2.1659234678746874E-4</v>
      </c>
      <c r="EX3459">
        <f t="shared" ca="1" si="2112"/>
        <v>-3.8427674430034777E-4</v>
      </c>
      <c r="EY3459">
        <f t="shared" ca="1" si="2113"/>
        <v>2.5206763769069926E-2</v>
      </c>
      <c r="EZ3459">
        <f t="shared" ca="1" si="2114"/>
        <v>2.2806119600587076E-2</v>
      </c>
      <c r="FA3459">
        <f t="shared" ca="1" si="2115"/>
        <v>-2.0899261532124176E-4</v>
      </c>
      <c r="FB3459">
        <f t="shared" ca="1" si="2116"/>
        <v>-1.8908855671921873E-4</v>
      </c>
      <c r="FC3459">
        <f t="shared" si="2085"/>
        <v>3453</v>
      </c>
      <c r="FD3459">
        <v>0.95606575520028958</v>
      </c>
      <c r="FE3459">
        <v>0.95106020152438642</v>
      </c>
      <c r="FF3459">
        <v>0.95708300077962849</v>
      </c>
      <c r="FH3459">
        <f t="shared" ref="FH3459:FH3522" si="2118">FH3458+1</f>
        <v>3458</v>
      </c>
      <c r="FI3459">
        <v>3.9849476180229521E-2</v>
      </c>
      <c r="FJ3459">
        <v>3.2948060790842018E-2</v>
      </c>
      <c r="FK3459">
        <v>2.0638427259756651E-2</v>
      </c>
      <c r="FL3459">
        <v>1.7035917426700756E-2</v>
      </c>
      <c r="FM3459">
        <v>2.9028852945744366E-2</v>
      </c>
      <c r="FN3459">
        <v>2.4001249911666377E-2</v>
      </c>
      <c r="FO3459">
        <v>1.5285525374784678E-2</v>
      </c>
      <c r="FP3459">
        <v>1.2587767784051872E-2</v>
      </c>
    </row>
    <row r="3460" spans="113:172">
      <c r="DI3460">
        <f t="shared" si="2117"/>
        <v>3459</v>
      </c>
      <c r="DJ3460">
        <f t="shared" ca="1" si="2086"/>
        <v>0.47339799201022714</v>
      </c>
      <c r="DK3460">
        <f t="shared" ca="1" si="2087"/>
        <v>-6.6730837781926594E-2</v>
      </c>
      <c r="DL3460">
        <f t="shared" ca="1" si="2088"/>
        <v>3.2333212622854068</v>
      </c>
      <c r="DM3460">
        <f t="shared" ca="1" si="2089"/>
        <v>0.6265702122392236</v>
      </c>
      <c r="DN3460">
        <f t="shared" ca="1" si="2090"/>
        <v>0.32278301711940272</v>
      </c>
      <c r="DO3460">
        <f t="shared" ca="1" si="2091"/>
        <v>2.9639575144360202</v>
      </c>
      <c r="DP3460">
        <f t="shared" ca="1" si="2092"/>
        <v>0.91669131335900955</v>
      </c>
      <c r="DQ3460">
        <f t="shared" ca="1" si="2093"/>
        <v>0.34794091351036927</v>
      </c>
      <c r="DR3460">
        <f t="shared" ca="1" si="2094"/>
        <v>-0.39088556130292162</v>
      </c>
      <c r="DS3460">
        <f t="shared" ca="1" si="2095"/>
        <v>-6.7977402939771916E-3</v>
      </c>
      <c r="DT3460">
        <f t="shared" ca="1" si="2096"/>
        <v>0.13416693202993746</v>
      </c>
      <c r="DU3460">
        <f t="shared" ca="1" si="2097"/>
        <v>-1.1069076361073749</v>
      </c>
      <c r="DV3460">
        <f t="shared" ca="1" si="2098"/>
        <v>-4.6942775145439198E-3</v>
      </c>
      <c r="DW3460">
        <f t="shared" ca="1" si="2099"/>
        <v>0.73880901899532603</v>
      </c>
      <c r="DX3460">
        <f t="shared" ca="1" si="2100"/>
        <v>0.51078029124671787</v>
      </c>
      <c r="DZ3460">
        <f t="shared" ca="1" si="2101"/>
        <v>0.74301333682859294</v>
      </c>
      <c r="EA3460">
        <f t="shared" ca="1" si="2102"/>
        <v>24.5</v>
      </c>
      <c r="EB3460">
        <f t="shared" ca="1" si="2103"/>
        <v>0.93366655374584728</v>
      </c>
      <c r="EC3460">
        <f t="shared" ca="1" si="2104"/>
        <v>30.5</v>
      </c>
      <c r="ED3460">
        <f t="shared" ca="1" si="2105"/>
        <v>0.31708288660744688</v>
      </c>
      <c r="EE3460">
        <f t="shared" ca="1" si="2106"/>
        <v>21.5</v>
      </c>
      <c r="EF3460">
        <f t="shared" ca="1" si="2107"/>
        <v>0.44852402399121161</v>
      </c>
      <c r="EG3460">
        <f t="shared" ca="1" si="2108"/>
        <v>33.5</v>
      </c>
      <c r="EU3460">
        <f t="shared" ca="1" si="2109"/>
        <v>3.0155470163074533E-2</v>
      </c>
      <c r="EV3460">
        <f t="shared" ca="1" si="2110"/>
        <v>3.4363210185829114E-2</v>
      </c>
      <c r="EW3460">
        <f t="shared" ca="1" si="2111"/>
        <v>2.0848175152927261E-2</v>
      </c>
      <c r="EX3460">
        <f t="shared" ca="1" si="2112"/>
        <v>2.3757222848684551E-2</v>
      </c>
      <c r="EY3460">
        <f t="shared" ca="1" si="2113"/>
        <v>2.4223246524436918E-2</v>
      </c>
      <c r="EZ3460">
        <f t="shared" ca="1" si="2114"/>
        <v>2.2054000567024657E-2</v>
      </c>
      <c r="FA3460">
        <f t="shared" ca="1" si="2115"/>
        <v>1.6746894794974355E-2</v>
      </c>
      <c r="FB3460">
        <f t="shared" ca="1" si="2116"/>
        <v>1.5247172873036355E-2</v>
      </c>
      <c r="FC3460">
        <f t="shared" si="2085"/>
        <v>3454</v>
      </c>
      <c r="FD3460">
        <v>0.95607435419301279</v>
      </c>
      <c r="FE3460">
        <v>0.95108714555670493</v>
      </c>
      <c r="FF3460">
        <v>0.95709677016516093</v>
      </c>
      <c r="FH3460">
        <f t="shared" si="2118"/>
        <v>3459</v>
      </c>
      <c r="FI3460">
        <v>3.9899319972972816E-2</v>
      </c>
      <c r="FJ3460">
        <v>3.2949927891040162E-2</v>
      </c>
      <c r="FK3460">
        <v>2.0642367569974413E-2</v>
      </c>
      <c r="FL3460">
        <v>1.7037596490787447E-2</v>
      </c>
      <c r="FM3460">
        <v>2.9029393874063034E-2</v>
      </c>
      <c r="FN3460">
        <v>2.400289991551215E-2</v>
      </c>
      <c r="FO3460">
        <v>1.5290506969219034E-2</v>
      </c>
      <c r="FP3460">
        <v>1.2590391656582427E-2</v>
      </c>
    </row>
    <row r="3461" spans="113:172">
      <c r="DI3461">
        <f t="shared" si="2117"/>
        <v>3460</v>
      </c>
      <c r="DJ3461">
        <f t="shared" ca="1" si="2086"/>
        <v>0.69006464808929335</v>
      </c>
      <c r="DK3461">
        <f t="shared" ca="1" si="2087"/>
        <v>0.4960336019223005</v>
      </c>
      <c r="DL3461">
        <f t="shared" ca="1" si="2088"/>
        <v>3.4602821295241384</v>
      </c>
      <c r="DM3461">
        <f t="shared" ca="1" si="2089"/>
        <v>0.66032596177177294</v>
      </c>
      <c r="DN3461">
        <f t="shared" ca="1" si="2090"/>
        <v>0.41335290138358982</v>
      </c>
      <c r="DO3461">
        <f t="shared" ca="1" si="2091"/>
        <v>2.9870599891334328</v>
      </c>
      <c r="DP3461">
        <f t="shared" ca="1" si="2092"/>
        <v>0.86324174657521824</v>
      </c>
      <c r="DQ3461">
        <f t="shared" ca="1" si="2093"/>
        <v>0.39844696940005653</v>
      </c>
      <c r="DR3461">
        <f t="shared" ca="1" si="2094"/>
        <v>-0.25736899046368433</v>
      </c>
      <c r="DS3461">
        <f t="shared" ca="1" si="2095"/>
        <v>-6.5252524893187397E-3</v>
      </c>
      <c r="DT3461">
        <f t="shared" ca="1" si="2096"/>
        <v>0.10966136321205688</v>
      </c>
      <c r="DU3461">
        <f t="shared" ca="1" si="2097"/>
        <v>-1.228331031753584</v>
      </c>
      <c r="DV3461">
        <f t="shared" ca="1" si="2098"/>
        <v>-4.8801330658764666E-3</v>
      </c>
      <c r="DW3461">
        <f t="shared" ca="1" si="2099"/>
        <v>0.75305119522003849</v>
      </c>
      <c r="DX3461">
        <f t="shared" ca="1" si="2100"/>
        <v>0.56373138854083038</v>
      </c>
      <c r="DZ3461">
        <f t="shared" ca="1" si="2101"/>
        <v>0.80095208196146395</v>
      </c>
      <c r="EA3461">
        <f t="shared" ca="1" si="2102"/>
        <v>25.5</v>
      </c>
      <c r="EB3461">
        <f t="shared" ca="1" si="2103"/>
        <v>0.15203635804400806</v>
      </c>
      <c r="EC3461">
        <f t="shared" ca="1" si="2104"/>
        <v>25.5</v>
      </c>
      <c r="ED3461">
        <f t="shared" ca="1" si="2105"/>
        <v>0.96641857240825679</v>
      </c>
      <c r="EE3461">
        <f t="shared" ca="1" si="2106"/>
        <v>45.5</v>
      </c>
      <c r="EF3461">
        <f t="shared" ca="1" si="2107"/>
        <v>0.44266751836065765</v>
      </c>
      <c r="EG3461">
        <f t="shared" ca="1" si="2108"/>
        <v>33.5</v>
      </c>
      <c r="EU3461">
        <f t="shared" ca="1" si="2109"/>
        <v>2.9531419420393668E-2</v>
      </c>
      <c r="EV3461">
        <f t="shared" ca="1" si="2110"/>
        <v>1.6550575719121725E-2</v>
      </c>
      <c r="EW3461">
        <f t="shared" ca="1" si="2111"/>
        <v>2.2107113276110996E-2</v>
      </c>
      <c r="EX3461">
        <f t="shared" ca="1" si="2112"/>
        <v>1.2389700847051217E-2</v>
      </c>
      <c r="EY3461">
        <f t="shared" ca="1" si="2113"/>
        <v>2.9531419420393668E-2</v>
      </c>
      <c r="EZ3461">
        <f t="shared" ca="1" si="2114"/>
        <v>2.2479140155822044E-2</v>
      </c>
      <c r="FA3461">
        <f t="shared" ca="1" si="2115"/>
        <v>2.2107113276110996E-2</v>
      </c>
      <c r="FB3461">
        <f t="shared" ca="1" si="2116"/>
        <v>1.6827802643009863E-2</v>
      </c>
      <c r="FC3461">
        <f t="shared" si="2085"/>
        <v>3455</v>
      </c>
      <c r="FD3461">
        <v>0.95609395876115533</v>
      </c>
      <c r="FE3461">
        <v>0.95109727242278819</v>
      </c>
      <c r="FF3461">
        <v>0.95719946250100563</v>
      </c>
      <c r="FH3461">
        <f t="shared" si="2118"/>
        <v>3460</v>
      </c>
      <c r="FI3461">
        <v>3.9903635517029454E-2</v>
      </c>
      <c r="FJ3461">
        <v>3.2957780767204944E-2</v>
      </c>
      <c r="FK3461">
        <v>2.0657065942875686E-2</v>
      </c>
      <c r="FL3461">
        <v>1.7041186037860288E-2</v>
      </c>
      <c r="FM3461">
        <v>2.9030560209956879E-2</v>
      </c>
      <c r="FN3461">
        <v>2.4018384716792102E-2</v>
      </c>
      <c r="FO3461">
        <v>1.5290957995514836E-2</v>
      </c>
      <c r="FP3461">
        <v>1.2591310763348946E-2</v>
      </c>
    </row>
    <row r="3462" spans="113:172">
      <c r="DI3462">
        <f t="shared" si="2117"/>
        <v>3461</v>
      </c>
      <c r="DJ3462">
        <f t="shared" ca="1" si="2086"/>
        <v>0.36429514830896537</v>
      </c>
      <c r="DK3462">
        <f t="shared" ca="1" si="2087"/>
        <v>-0.34700136057538067</v>
      </c>
      <c r="DL3462">
        <f t="shared" ca="1" si="2088"/>
        <v>3.1202891720771366</v>
      </c>
      <c r="DM3462">
        <f t="shared" ca="1" si="2089"/>
        <v>0.12029551123097537</v>
      </c>
      <c r="DN3462">
        <f t="shared" ca="1" si="2090"/>
        <v>-1.1735108149988749</v>
      </c>
      <c r="DO3462">
        <f t="shared" ca="1" si="2091"/>
        <v>2.582284393428445</v>
      </c>
      <c r="DP3462">
        <f t="shared" ca="1" si="2092"/>
        <v>0.827578551544776</v>
      </c>
      <c r="DQ3462">
        <f t="shared" ca="1" si="2093"/>
        <v>0.37629147628958837</v>
      </c>
      <c r="DR3462">
        <f t="shared" ca="1" si="2094"/>
        <v>-0.31523536948369357</v>
      </c>
      <c r="DS3462">
        <f t="shared" ca="1" si="2095"/>
        <v>-6.6433493104367854E-3</v>
      </c>
      <c r="DT3462">
        <f t="shared" ca="1" si="2096"/>
        <v>0.66380184543170806</v>
      </c>
      <c r="DU3462">
        <f t="shared" ca="1" si="2097"/>
        <v>0.42286150655563937</v>
      </c>
      <c r="DV3462">
        <f t="shared" ca="1" si="2098"/>
        <v>-2.352751106819641E-3</v>
      </c>
      <c r="DW3462">
        <f t="shared" ca="1" si="2099"/>
        <v>0.79953207003707405</v>
      </c>
      <c r="DX3462">
        <f t="shared" ca="1" si="2100"/>
        <v>0.28388965754643891</v>
      </c>
      <c r="DZ3462">
        <f t="shared" ca="1" si="2101"/>
        <v>0.4033993538010554</v>
      </c>
      <c r="EA3462">
        <f t="shared" ca="1" si="2102"/>
        <v>19.5</v>
      </c>
      <c r="EB3462">
        <f t="shared" ca="1" si="2103"/>
        <v>0.36119163420132416</v>
      </c>
      <c r="EC3462">
        <f t="shared" ca="1" si="2104"/>
        <v>27.5</v>
      </c>
      <c r="ED3462">
        <f t="shared" ca="1" si="2105"/>
        <v>0.56886454811602061</v>
      </c>
      <c r="EE3462">
        <f t="shared" ca="1" si="2106"/>
        <v>27.5</v>
      </c>
      <c r="EF3462">
        <f t="shared" ca="1" si="2107"/>
        <v>0.62323757975415384</v>
      </c>
      <c r="EG3462">
        <f t="shared" ca="1" si="2108"/>
        <v>37.5</v>
      </c>
      <c r="EU3462">
        <f t="shared" ca="1" si="2109"/>
        <v>4.1001644617285851E-2</v>
      </c>
      <c r="EV3462">
        <f t="shared" ca="1" si="2110"/>
        <v>2.9073893455893601E-2</v>
      </c>
      <c r="EW3462">
        <f t="shared" ca="1" si="2111"/>
        <v>1.4558443976740457E-2</v>
      </c>
      <c r="EX3462">
        <f t="shared" ca="1" si="2112"/>
        <v>1.0323260274415961E-2</v>
      </c>
      <c r="EY3462">
        <f t="shared" ca="1" si="2113"/>
        <v>2.9073893455893601E-2</v>
      </c>
      <c r="EZ3462">
        <f t="shared" ca="1" si="2114"/>
        <v>2.1320855200988642E-2</v>
      </c>
      <c r="FA3462">
        <f t="shared" ca="1" si="2115"/>
        <v>1.0323260274415961E-2</v>
      </c>
      <c r="FB3462">
        <f t="shared" ca="1" si="2116"/>
        <v>7.5703908679050375E-3</v>
      </c>
      <c r="FC3462">
        <f t="shared" si="2085"/>
        <v>3456</v>
      </c>
      <c r="FD3462">
        <v>0.95620334794387429</v>
      </c>
      <c r="FE3462">
        <v>0.95127852290144954</v>
      </c>
      <c r="FF3462">
        <v>0.95720710894308147</v>
      </c>
      <c r="FH3462">
        <f t="shared" si="2118"/>
        <v>3461</v>
      </c>
      <c r="FI3462">
        <v>3.9904138271112388E-2</v>
      </c>
      <c r="FJ3462">
        <v>3.2957909134457203E-2</v>
      </c>
      <c r="FK3462">
        <v>2.0662916561654525E-2</v>
      </c>
      <c r="FL3462">
        <v>1.7050100026110775E-2</v>
      </c>
      <c r="FM3462">
        <v>2.9032271103464506E-2</v>
      </c>
      <c r="FN3462">
        <v>2.402017733062364E-2</v>
      </c>
      <c r="FO3462">
        <v>1.5294049376108079E-2</v>
      </c>
      <c r="FP3462">
        <v>1.2604351768049079E-2</v>
      </c>
    </row>
    <row r="3463" spans="113:172">
      <c r="DI3463">
        <f t="shared" si="2117"/>
        <v>3462</v>
      </c>
      <c r="DJ3463">
        <f t="shared" ca="1" si="2086"/>
        <v>0.65379117455188318</v>
      </c>
      <c r="DK3463">
        <f t="shared" ca="1" si="2087"/>
        <v>0.3955762632329316</v>
      </c>
      <c r="DL3463">
        <f t="shared" ca="1" si="2088"/>
        <v>3.4197680474307193</v>
      </c>
      <c r="DM3463">
        <f t="shared" ca="1" si="2089"/>
        <v>0.29721249955295193</v>
      </c>
      <c r="DN3463">
        <f t="shared" ca="1" si="2090"/>
        <v>-0.53243463964894056</v>
      </c>
      <c r="DO3463">
        <f t="shared" ca="1" si="2091"/>
        <v>2.7458094574214025</v>
      </c>
      <c r="DP3463">
        <f t="shared" ca="1" si="2092"/>
        <v>0.80292271854061459</v>
      </c>
      <c r="DQ3463">
        <f t="shared" ca="1" si="2093"/>
        <v>0.36204546743461052</v>
      </c>
      <c r="DR3463">
        <f t="shared" ca="1" si="2094"/>
        <v>-0.35299667284691227</v>
      </c>
      <c r="DS3463">
        <f t="shared" ca="1" si="2095"/>
        <v>-6.7204146109444991E-3</v>
      </c>
      <c r="DT3463">
        <f t="shared" ca="1" si="2096"/>
        <v>0.20613315494423468</v>
      </c>
      <c r="DU3463">
        <f t="shared" ca="1" si="2097"/>
        <v>-0.81991193947214991</v>
      </c>
      <c r="DV3463">
        <f t="shared" ca="1" si="2098"/>
        <v>-4.2549903150356479E-3</v>
      </c>
      <c r="DW3463">
        <f t="shared" ca="1" si="2099"/>
        <v>0.83350091209669586</v>
      </c>
      <c r="DX3463">
        <f t="shared" ca="1" si="2100"/>
        <v>0.52853602310723602</v>
      </c>
      <c r="DZ3463">
        <f t="shared" ca="1" si="2101"/>
        <v>4.0157487987994012E-2</v>
      </c>
      <c r="EA3463">
        <f t="shared" ca="1" si="2102"/>
        <v>12.5</v>
      </c>
      <c r="EB3463">
        <f t="shared" ca="1" si="2103"/>
        <v>0.83667096217509695</v>
      </c>
      <c r="EC3463">
        <f t="shared" ca="1" si="2104"/>
        <v>30.5</v>
      </c>
      <c r="ED3463">
        <f t="shared" ca="1" si="2105"/>
        <v>8.1840564847766917E-2</v>
      </c>
      <c r="EE3463">
        <f t="shared" ca="1" si="2106"/>
        <v>14.5</v>
      </c>
      <c r="EF3463">
        <f t="shared" ca="1" si="2107"/>
        <v>0.87369536410082005</v>
      </c>
      <c r="EG3463">
        <f t="shared" ca="1" si="2108"/>
        <v>44.5</v>
      </c>
      <c r="EU3463">
        <f t="shared" ca="1" si="2109"/>
        <v>6.6680072967735662E-2</v>
      </c>
      <c r="EV3463">
        <f t="shared" ca="1" si="2110"/>
        <v>5.7482821523910058E-2</v>
      </c>
      <c r="EW3463">
        <f t="shared" ca="1" si="2111"/>
        <v>4.2282881848578882E-2</v>
      </c>
      <c r="EX3463">
        <f t="shared" ca="1" si="2112"/>
        <v>3.6450760214292138E-2</v>
      </c>
      <c r="EY3463">
        <f t="shared" ca="1" si="2113"/>
        <v>2.7327898757268716E-2</v>
      </c>
      <c r="EZ3463">
        <f t="shared" ca="1" si="2114"/>
        <v>1.8730357575206649E-2</v>
      </c>
      <c r="FA3463">
        <f t="shared" ca="1" si="2115"/>
        <v>1.7329049937942164E-2</v>
      </c>
      <c r="FB3463">
        <f t="shared" ca="1" si="2116"/>
        <v>1.1877214002409799E-2</v>
      </c>
      <c r="FC3463">
        <f t="shared" si="2085"/>
        <v>3457</v>
      </c>
      <c r="FD3463">
        <v>0.95630096401045617</v>
      </c>
      <c r="FE3463">
        <v>0.95131850690822606</v>
      </c>
      <c r="FF3463">
        <v>0.95725812909802344</v>
      </c>
      <c r="FH3463">
        <f t="shared" si="2118"/>
        <v>3462</v>
      </c>
      <c r="FI3463">
        <v>3.9910127679823319E-2</v>
      </c>
      <c r="FJ3463">
        <v>3.2959233910535984E-2</v>
      </c>
      <c r="FK3463">
        <v>2.0664115745667472E-2</v>
      </c>
      <c r="FL3463">
        <v>1.70531924567946E-2</v>
      </c>
      <c r="FM3463">
        <v>2.904272780274909E-2</v>
      </c>
      <c r="FN3463">
        <v>2.4023173467123893E-2</v>
      </c>
      <c r="FO3463">
        <v>1.5303594949880076E-2</v>
      </c>
      <c r="FP3463">
        <v>1.2605451637033541E-2</v>
      </c>
    </row>
    <row r="3464" spans="113:172">
      <c r="DI3464">
        <f t="shared" si="2117"/>
        <v>3463</v>
      </c>
      <c r="DJ3464">
        <f t="shared" ca="1" si="2086"/>
        <v>0.1619829177977945</v>
      </c>
      <c r="DK3464">
        <f t="shared" ca="1" si="2087"/>
        <v>-0.9863409412381734</v>
      </c>
      <c r="DL3464">
        <f t="shared" ca="1" si="2088"/>
        <v>2.8624458268872068</v>
      </c>
      <c r="DM3464">
        <f t="shared" ca="1" si="2089"/>
        <v>0.29235210414922896</v>
      </c>
      <c r="DN3464">
        <f t="shared" ca="1" si="2090"/>
        <v>-0.54652630881584874</v>
      </c>
      <c r="DO3464">
        <f t="shared" ca="1" si="2091"/>
        <v>2.7422149686681299</v>
      </c>
      <c r="DP3464">
        <f t="shared" ca="1" si="2092"/>
        <v>0.95799715855240375</v>
      </c>
      <c r="DQ3464">
        <f t="shared" ca="1" si="2093"/>
        <v>0.93152079300982304</v>
      </c>
      <c r="DR3464">
        <f t="shared" ca="1" si="2094"/>
        <v>1.4872135668751296</v>
      </c>
      <c r="DS3464">
        <f t="shared" ca="1" si="2095"/>
        <v>-2.9648144994375738E-3</v>
      </c>
      <c r="DT3464">
        <f t="shared" ca="1" si="2096"/>
        <v>0.48017221592830972</v>
      </c>
      <c r="DU3464">
        <f t="shared" ca="1" si="2097"/>
        <v>-4.9721363557516038E-2</v>
      </c>
      <c r="DV3464">
        <f t="shared" ca="1" si="2098"/>
        <v>-3.0761055263510634E-3</v>
      </c>
      <c r="DW3464">
        <f t="shared" ca="1" si="2099"/>
        <v>0.30900211347865536</v>
      </c>
      <c r="DX3464">
        <f t="shared" ca="1" si="2100"/>
        <v>0.32058259575396164</v>
      </c>
      <c r="DZ3464">
        <f t="shared" ca="1" si="2101"/>
        <v>0.17554682122902054</v>
      </c>
      <c r="EA3464">
        <f t="shared" ca="1" si="2102"/>
        <v>16.5</v>
      </c>
      <c r="EB3464">
        <f t="shared" ca="1" si="2103"/>
        <v>0.45156613775951282</v>
      </c>
      <c r="EC3464">
        <f t="shared" ca="1" si="2104"/>
        <v>28.5</v>
      </c>
      <c r="ED3464">
        <f t="shared" ca="1" si="2105"/>
        <v>0.18176331772125387</v>
      </c>
      <c r="EE3464">
        <f t="shared" ca="1" si="2106"/>
        <v>18.5</v>
      </c>
      <c r="EF3464">
        <f t="shared" ca="1" si="2107"/>
        <v>0.57406214760339536</v>
      </c>
      <c r="EG3464">
        <f t="shared" ca="1" si="2108"/>
        <v>36.5</v>
      </c>
      <c r="EU3464">
        <f t="shared" ca="1" si="2109"/>
        <v>1.8727400816888205E-2</v>
      </c>
      <c r="EV3464">
        <f t="shared" ca="1" si="2110"/>
        <v>1.6702816944792181E-2</v>
      </c>
      <c r="EW3464">
        <f t="shared" ca="1" si="2111"/>
        <v>1.9429248227512828E-2</v>
      </c>
      <c r="EX3464">
        <f t="shared" ca="1" si="2112"/>
        <v>1.7328788959673602E-2</v>
      </c>
      <c r="EY3464">
        <f t="shared" ca="1" si="2113"/>
        <v>1.0842179420303697E-2</v>
      </c>
      <c r="EZ3464">
        <f t="shared" ca="1" si="2114"/>
        <v>8.4658113281823391E-3</v>
      </c>
      <c r="FA3464">
        <f t="shared" ca="1" si="2115"/>
        <v>1.1248512131717953E-2</v>
      </c>
      <c r="FB3464">
        <f t="shared" ca="1" si="2116"/>
        <v>8.7830848151770318E-3</v>
      </c>
      <c r="FC3464">
        <f t="shared" ref="FC3464:FC3527" si="2119">FC3463+1</f>
        <v>3458</v>
      </c>
      <c r="FD3464">
        <v>0.95637751776334856</v>
      </c>
      <c r="FE3464">
        <v>0.95135325107127244</v>
      </c>
      <c r="FF3464">
        <v>0.95729869609911344</v>
      </c>
      <c r="FH3464">
        <f t="shared" si="2118"/>
        <v>3463</v>
      </c>
      <c r="FI3464">
        <v>3.9912924198045645E-2</v>
      </c>
      <c r="FJ3464">
        <v>3.2960558866419742E-2</v>
      </c>
      <c r="FK3464">
        <v>2.0686046306042118E-2</v>
      </c>
      <c r="FL3464">
        <v>1.7063068047204095E-2</v>
      </c>
      <c r="FM3464">
        <v>2.9046007038274257E-2</v>
      </c>
      <c r="FN3464">
        <v>2.4024880462823976E-2</v>
      </c>
      <c r="FO3464">
        <v>1.5306670626339761E-2</v>
      </c>
      <c r="FP3464">
        <v>1.2606387241345374E-2</v>
      </c>
    </row>
    <row r="3465" spans="113:172">
      <c r="DI3465">
        <f t="shared" si="2117"/>
        <v>3464</v>
      </c>
      <c r="DJ3465">
        <f t="shared" ca="1" si="2086"/>
        <v>0.8557957522271189</v>
      </c>
      <c r="DK3465">
        <f t="shared" ca="1" si="2087"/>
        <v>1.0616194163320336</v>
      </c>
      <c r="DL3465">
        <f t="shared" ca="1" si="2088"/>
        <v>3.6883808469978696</v>
      </c>
      <c r="DM3465">
        <f t="shared" ca="1" si="2089"/>
        <v>0.28814634594543298</v>
      </c>
      <c r="DN3465">
        <f t="shared" ca="1" si="2090"/>
        <v>-0.55880810284963256</v>
      </c>
      <c r="DO3465">
        <f t="shared" ca="1" si="2091"/>
        <v>2.7390821410377373</v>
      </c>
      <c r="DP3465">
        <f t="shared" ca="1" si="2092"/>
        <v>0.74262454303415903</v>
      </c>
      <c r="DQ3465">
        <f t="shared" ca="1" si="2093"/>
        <v>0.47444734047460368</v>
      </c>
      <c r="DR3465">
        <f t="shared" ca="1" si="2094"/>
        <v>-6.4094877091636082E-2</v>
      </c>
      <c r="DS3465">
        <f t="shared" ca="1" si="2095"/>
        <v>-6.1308082752483386E-3</v>
      </c>
      <c r="DT3465">
        <f t="shared" ca="1" si="2096"/>
        <v>0.78282979615368697</v>
      </c>
      <c r="DU3465">
        <f t="shared" ca="1" si="2097"/>
        <v>0.78178590196115727</v>
      </c>
      <c r="DV3465">
        <f t="shared" ca="1" si="2098"/>
        <v>-1.8033669371563196E-3</v>
      </c>
      <c r="DW3465">
        <f t="shared" ca="1" si="2099"/>
        <v>0.82216122418014947</v>
      </c>
      <c r="DX3465">
        <f t="shared" ca="1" si="2100"/>
        <v>0.24254235933439361</v>
      </c>
      <c r="DZ3465">
        <f t="shared" ca="1" si="2101"/>
        <v>0.85778691165751142</v>
      </c>
      <c r="EA3465">
        <f t="shared" ca="1" si="2102"/>
        <v>26.5</v>
      </c>
      <c r="EB3465">
        <f t="shared" ca="1" si="2103"/>
        <v>0.15359397064110047</v>
      </c>
      <c r="EC3465">
        <f t="shared" ca="1" si="2104"/>
        <v>25.5</v>
      </c>
      <c r="ED3465">
        <f t="shared" ca="1" si="2105"/>
        <v>0.76424301541466022</v>
      </c>
      <c r="EE3465">
        <f t="shared" ca="1" si="2106"/>
        <v>33.5</v>
      </c>
      <c r="EF3465">
        <f t="shared" ca="1" si="2107"/>
        <v>0.72254709026315433</v>
      </c>
      <c r="EG3465">
        <f t="shared" ca="1" si="2108"/>
        <v>40.5</v>
      </c>
      <c r="EU3465">
        <f t="shared" ca="1" si="2109"/>
        <v>3.1024951855854698E-2</v>
      </c>
      <c r="EV3465">
        <f t="shared" ca="1" si="2110"/>
        <v>2.4542126094929836E-2</v>
      </c>
      <c r="EW3465">
        <f t="shared" ca="1" si="2111"/>
        <v>9.1525418616752313E-3</v>
      </c>
      <c r="EX3465">
        <f t="shared" ca="1" si="2112"/>
        <v>7.2400704278923469E-3</v>
      </c>
      <c r="EY3465">
        <f t="shared" ca="1" si="2113"/>
        <v>3.2241616634515663E-2</v>
      </c>
      <c r="EZ3465">
        <f t="shared" ca="1" si="2114"/>
        <v>2.0300277140250605E-2</v>
      </c>
      <c r="FA3465">
        <f t="shared" ca="1" si="2115"/>
        <v>9.5114650719370034E-3</v>
      </c>
      <c r="FB3465">
        <f t="shared" ca="1" si="2116"/>
        <v>5.9887002304788543E-3</v>
      </c>
      <c r="FC3465">
        <f t="shared" si="2119"/>
        <v>3459</v>
      </c>
      <c r="FD3465">
        <v>0.9564328697876131</v>
      </c>
      <c r="FE3465">
        <v>0.9514277090753106</v>
      </c>
      <c r="FF3465">
        <v>0.9573129237531196</v>
      </c>
      <c r="FH3465">
        <f t="shared" si="2118"/>
        <v>3464</v>
      </c>
      <c r="FI3465">
        <v>3.9913154575543786E-2</v>
      </c>
      <c r="FJ3465">
        <v>3.2967255801832268E-2</v>
      </c>
      <c r="FK3465">
        <v>2.0689000697498496E-2</v>
      </c>
      <c r="FL3465">
        <v>1.7068141859025224E-2</v>
      </c>
      <c r="FM3465">
        <v>2.9051579156718015E-2</v>
      </c>
      <c r="FN3465">
        <v>2.4029431100825688E-2</v>
      </c>
      <c r="FO3465">
        <v>1.5307527333216232E-2</v>
      </c>
      <c r="FP3465">
        <v>1.2608831398358864E-2</v>
      </c>
    </row>
    <row r="3466" spans="113:172">
      <c r="DI3466">
        <f t="shared" si="2117"/>
        <v>3465</v>
      </c>
      <c r="DJ3466">
        <f t="shared" ca="1" si="2086"/>
        <v>0.94003077331604268</v>
      </c>
      <c r="DK3466">
        <f t="shared" ca="1" si="2087"/>
        <v>1.5550319788472455</v>
      </c>
      <c r="DL3466">
        <f t="shared" ca="1" si="2088"/>
        <v>3.8873723524913468</v>
      </c>
      <c r="DM3466">
        <f t="shared" ca="1" si="2089"/>
        <v>1.9358934349940071E-3</v>
      </c>
      <c r="DN3466">
        <f t="shared" ca="1" si="2090"/>
        <v>-2.8884231006354391</v>
      </c>
      <c r="DO3466">
        <f t="shared" ca="1" si="2091"/>
        <v>2.1448462978730238</v>
      </c>
      <c r="DP3466">
        <f t="shared" ca="1" si="2092"/>
        <v>0.55174706804158613</v>
      </c>
      <c r="DQ3466">
        <f t="shared" ca="1" si="2093"/>
        <v>0.57412167764336175</v>
      </c>
      <c r="DR3466">
        <f t="shared" ca="1" si="2094"/>
        <v>0.18687754603382706</v>
      </c>
      <c r="DS3466">
        <f t="shared" ca="1" si="2095"/>
        <v>-5.6186102448659387E-3</v>
      </c>
      <c r="DT3466">
        <f t="shared" ca="1" si="2096"/>
        <v>0.54617359980982805</v>
      </c>
      <c r="DU3466">
        <f t="shared" ca="1" si="2097"/>
        <v>0.11599967372496375</v>
      </c>
      <c r="DV3466">
        <f t="shared" ca="1" si="2098"/>
        <v>-2.8224462163999632E-3</v>
      </c>
      <c r="DW3466">
        <f t="shared" ca="1" si="2099"/>
        <v>1.0131633516773206</v>
      </c>
      <c r="DX3466">
        <f t="shared" ca="1" si="2100"/>
        <v>0.51024094232168693</v>
      </c>
      <c r="DZ3466">
        <f t="shared" ca="1" si="2101"/>
        <v>0.82874300913420829</v>
      </c>
      <c r="EA3466">
        <f t="shared" ca="1" si="2102"/>
        <v>26.5</v>
      </c>
      <c r="EB3466">
        <f t="shared" ca="1" si="2103"/>
        <v>0.19052220919095753</v>
      </c>
      <c r="EC3466">
        <f t="shared" ca="1" si="2104"/>
        <v>25.5</v>
      </c>
      <c r="ED3466">
        <f t="shared" ca="1" si="2105"/>
        <v>0.71949209587613439</v>
      </c>
      <c r="EE3466">
        <f t="shared" ca="1" si="2106"/>
        <v>32.5</v>
      </c>
      <c r="EF3466">
        <f t="shared" ca="1" si="2107"/>
        <v>0.77114719887603922</v>
      </c>
      <c r="EG3466">
        <f t="shared" ca="1" si="2108"/>
        <v>41.5</v>
      </c>
      <c r="EU3466">
        <f t="shared" ca="1" si="2109"/>
        <v>3.8232579308578138E-2</v>
      </c>
      <c r="EV3466">
        <f t="shared" ca="1" si="2110"/>
        <v>3.1174256974686787E-2</v>
      </c>
      <c r="EW3466">
        <f t="shared" ca="1" si="2111"/>
        <v>1.9254375181950452E-2</v>
      </c>
      <c r="EX3466">
        <f t="shared" ca="1" si="2112"/>
        <v>1.5699721302205753E-2</v>
      </c>
      <c r="EY3466">
        <f t="shared" ca="1" si="2113"/>
        <v>3.9731896144208655E-2</v>
      </c>
      <c r="EZ3466">
        <f t="shared" ca="1" si="2114"/>
        <v>2.4413574739212546E-2</v>
      </c>
      <c r="FA3466">
        <f t="shared" ca="1" si="2115"/>
        <v>2.0009448718497528E-2</v>
      </c>
      <c r="FB3466">
        <f t="shared" ca="1" si="2116"/>
        <v>1.2294962465582818E-2</v>
      </c>
      <c r="FC3466">
        <f t="shared" si="2119"/>
        <v>3460</v>
      </c>
      <c r="FD3466">
        <v>0.95653047610858966</v>
      </c>
      <c r="FE3466">
        <v>0.95143736053131645</v>
      </c>
      <c r="FF3466">
        <v>0.95736116388705395</v>
      </c>
      <c r="FH3466">
        <f t="shared" si="2118"/>
        <v>3465</v>
      </c>
      <c r="FI3466">
        <v>3.9956960744202172E-2</v>
      </c>
      <c r="FJ3466">
        <v>3.2984505723903317E-2</v>
      </c>
      <c r="FK3466">
        <v>2.070222589869182E-2</v>
      </c>
      <c r="FL3466">
        <v>1.7081861723340808E-2</v>
      </c>
      <c r="FM3466">
        <v>2.9051598645640813E-2</v>
      </c>
      <c r="FN3466">
        <v>2.4052647682908889E-2</v>
      </c>
      <c r="FO3466">
        <v>1.5308125736349446E-2</v>
      </c>
      <c r="FP3466">
        <v>1.261785520344548E-2</v>
      </c>
    </row>
    <row r="3467" spans="113:172">
      <c r="DI3467">
        <f t="shared" si="2117"/>
        <v>3466</v>
      </c>
      <c r="DJ3467">
        <f t="shared" ca="1" si="2086"/>
        <v>0.292253434129357</v>
      </c>
      <c r="DK3467">
        <f t="shared" ca="1" si="2087"/>
        <v>-0.54681349871823226</v>
      </c>
      <c r="DL3467">
        <f t="shared" ca="1" si="2088"/>
        <v>3.0397056579845239</v>
      </c>
      <c r="DM3467">
        <f t="shared" ca="1" si="2089"/>
        <v>5.1994506699934995E-2</v>
      </c>
      <c r="DN3467">
        <f t="shared" ca="1" si="2090"/>
        <v>-1.6258150141719772</v>
      </c>
      <c r="DO3467">
        <f t="shared" ca="1" si="2091"/>
        <v>2.4669110946567474</v>
      </c>
      <c r="DP3467">
        <f t="shared" ca="1" si="2092"/>
        <v>0.81156249065655661</v>
      </c>
      <c r="DQ3467">
        <f t="shared" ca="1" si="2093"/>
        <v>0.89054247718177004</v>
      </c>
      <c r="DR3467">
        <f t="shared" ca="1" si="2094"/>
        <v>1.229418211496522</v>
      </c>
      <c r="DS3467">
        <f t="shared" ca="1" si="2095"/>
        <v>-3.4909371372249315E-3</v>
      </c>
      <c r="DT3467">
        <f t="shared" ca="1" si="2096"/>
        <v>0.73385645374454889</v>
      </c>
      <c r="DU3467">
        <f t="shared" ca="1" si="2097"/>
        <v>0.62451854895933834</v>
      </c>
      <c r="DV3467">
        <f t="shared" ca="1" si="2098"/>
        <v>-2.0440866966656632E-3</v>
      </c>
      <c r="DW3467">
        <f t="shared" ca="1" si="2099"/>
        <v>0.4292263129213012</v>
      </c>
      <c r="DX3467">
        <f t="shared" ca="1" si="2100"/>
        <v>0.25155359619405715</v>
      </c>
      <c r="DZ3467">
        <f t="shared" ca="1" si="2101"/>
        <v>0.16441553280537846</v>
      </c>
      <c r="EA3467">
        <f t="shared" ca="1" si="2102"/>
        <v>16.5</v>
      </c>
      <c r="EB3467">
        <f t="shared" ca="1" si="2103"/>
        <v>0.46692881663482955</v>
      </c>
      <c r="EC3467">
        <f t="shared" ca="1" si="2104"/>
        <v>28.5</v>
      </c>
      <c r="ED3467">
        <f t="shared" ca="1" si="2105"/>
        <v>0.49020595481790719</v>
      </c>
      <c r="EE3467">
        <f t="shared" ca="1" si="2106"/>
        <v>26.5</v>
      </c>
      <c r="EF3467">
        <f t="shared" ca="1" si="2107"/>
        <v>1.8257291979805856E-2</v>
      </c>
      <c r="EG3467">
        <f t="shared" ca="1" si="2108"/>
        <v>18.5</v>
      </c>
      <c r="EU3467">
        <f t="shared" ca="1" si="2109"/>
        <v>2.6013715934624315E-2</v>
      </c>
      <c r="EV3467">
        <f t="shared" ca="1" si="2110"/>
        <v>1.6197219355520799E-2</v>
      </c>
      <c r="EW3467">
        <f t="shared" ca="1" si="2111"/>
        <v>1.5245672496609524E-2</v>
      </c>
      <c r="EX3467">
        <f t="shared" ca="1" si="2112"/>
        <v>9.4925885356247977E-3</v>
      </c>
      <c r="EY3467">
        <f t="shared" ca="1" si="2113"/>
        <v>1.5060572383203552E-2</v>
      </c>
      <c r="EZ3467">
        <f t="shared" ca="1" si="2114"/>
        <v>2.3201422320070334E-2</v>
      </c>
      <c r="FA3467">
        <f t="shared" ca="1" si="2115"/>
        <v>8.8264419717213032E-3</v>
      </c>
      <c r="FB3467">
        <f t="shared" ca="1" si="2116"/>
        <v>1.3597491686165251E-2</v>
      </c>
      <c r="FC3467">
        <f t="shared" si="2119"/>
        <v>3461</v>
      </c>
      <c r="FD3467">
        <v>0.95656979005159559</v>
      </c>
      <c r="FE3467">
        <v>0.95150682361847816</v>
      </c>
      <c r="FF3467">
        <v>0.95757779414947608</v>
      </c>
      <c r="FH3467">
        <f t="shared" si="2118"/>
        <v>3466</v>
      </c>
      <c r="FI3467">
        <v>3.9968813720662411E-2</v>
      </c>
      <c r="FJ3467">
        <v>3.2993993035746322E-2</v>
      </c>
      <c r="FK3467">
        <v>2.0708297872266471E-2</v>
      </c>
      <c r="FL3467">
        <v>1.7083742195685387E-2</v>
      </c>
      <c r="FM3467">
        <v>2.9057312029978254E-2</v>
      </c>
      <c r="FN3467">
        <v>2.4060869032122383E-2</v>
      </c>
      <c r="FO3467">
        <v>1.5317981512890294E-2</v>
      </c>
      <c r="FP3467">
        <v>1.262421027666032E-2</v>
      </c>
    </row>
    <row r="3468" spans="113:172">
      <c r="DI3468">
        <f t="shared" si="2117"/>
        <v>3467</v>
      </c>
      <c r="DJ3468">
        <f t="shared" ca="1" si="2086"/>
        <v>0.96905766009441052</v>
      </c>
      <c r="DK3468">
        <f t="shared" ca="1" si="2087"/>
        <v>1.8671210904954947</v>
      </c>
      <c r="DL3468">
        <f t="shared" ca="1" si="2088"/>
        <v>4.0132367647358009</v>
      </c>
      <c r="DM3468">
        <f t="shared" ca="1" si="2089"/>
        <v>0.47893126634646865</v>
      </c>
      <c r="DN3468">
        <f t="shared" ca="1" si="2090"/>
        <v>-5.2836056482027396E-2</v>
      </c>
      <c r="DO3468">
        <f t="shared" ca="1" si="2091"/>
        <v>2.8681449801235086</v>
      </c>
      <c r="DP3468">
        <f t="shared" ca="1" si="2092"/>
        <v>0.71467126119391167</v>
      </c>
      <c r="DQ3468">
        <f t="shared" ca="1" si="2093"/>
        <v>0.54259670535658344</v>
      </c>
      <c r="DR3468">
        <f t="shared" ca="1" si="2094"/>
        <v>0.10697780304847948</v>
      </c>
      <c r="DS3468">
        <f t="shared" ca="1" si="2095"/>
        <v>-5.7816739411697213E-3</v>
      </c>
      <c r="DT3468">
        <f t="shared" ca="1" si="2096"/>
        <v>1.8533162476507492E-2</v>
      </c>
      <c r="DU3468">
        <f t="shared" ca="1" si="2097"/>
        <v>-2.0850327819195629</v>
      </c>
      <c r="DV3468">
        <f t="shared" ca="1" si="2098"/>
        <v>-6.1914353503932209E-3</v>
      </c>
      <c r="DW3468">
        <f t="shared" ca="1" si="2099"/>
        <v>0.80573410302514503</v>
      </c>
      <c r="DX3468">
        <f t="shared" ca="1" si="2100"/>
        <v>0.8625914782898576</v>
      </c>
      <c r="DZ3468">
        <f t="shared" ca="1" si="2101"/>
        <v>0.41336864385726635</v>
      </c>
      <c r="EA3468">
        <f t="shared" ca="1" si="2102"/>
        <v>20.5</v>
      </c>
      <c r="EB3468">
        <f t="shared" ca="1" si="2103"/>
        <v>0.69360747763427977</v>
      </c>
      <c r="EC3468">
        <f t="shared" ca="1" si="2104"/>
        <v>29.5</v>
      </c>
      <c r="ED3468">
        <f t="shared" ca="1" si="2105"/>
        <v>0.36399463858161529</v>
      </c>
      <c r="EE3468">
        <f t="shared" ca="1" si="2106"/>
        <v>22.5</v>
      </c>
      <c r="EF3468">
        <f t="shared" ca="1" si="2107"/>
        <v>0.56568454741430618</v>
      </c>
      <c r="EG3468">
        <f t="shared" ca="1" si="2108"/>
        <v>36.5</v>
      </c>
      <c r="EU3468">
        <f t="shared" ca="1" si="2109"/>
        <v>3.9304102586592442E-2</v>
      </c>
      <c r="EV3468">
        <f t="shared" ca="1" si="2110"/>
        <v>3.5810404578895332E-2</v>
      </c>
      <c r="EW3468">
        <f t="shared" ca="1" si="2111"/>
        <v>4.2077633087310128E-2</v>
      </c>
      <c r="EX3468">
        <f t="shared" ca="1" si="2112"/>
        <v>3.8337399035104781E-2</v>
      </c>
      <c r="EY3468">
        <f t="shared" ca="1" si="2113"/>
        <v>2.731302044153034E-2</v>
      </c>
      <c r="EZ3468">
        <f t="shared" ca="1" si="2114"/>
        <v>2.2074906932195753E-2</v>
      </c>
      <c r="FA3468">
        <f t="shared" ca="1" si="2115"/>
        <v>2.9240389094571443E-2</v>
      </c>
      <c r="FB3468">
        <f t="shared" ca="1" si="2116"/>
        <v>2.3632643240818017E-2</v>
      </c>
      <c r="FC3468">
        <f t="shared" si="2119"/>
        <v>3462</v>
      </c>
      <c r="FD3468">
        <v>0.9566055033150801</v>
      </c>
      <c r="FE3468">
        <v>0.95156570310134592</v>
      </c>
      <c r="FF3468">
        <v>0.95780348048648845</v>
      </c>
      <c r="FH3468">
        <f t="shared" si="2118"/>
        <v>3467</v>
      </c>
      <c r="FI3468">
        <v>3.9969221954763413E-2</v>
      </c>
      <c r="FJ3468">
        <v>3.3020476915311292E-2</v>
      </c>
      <c r="FK3468">
        <v>2.0709862259982326E-2</v>
      </c>
      <c r="FL3468">
        <v>1.708391778392359E-2</v>
      </c>
      <c r="FM3468">
        <v>2.9060020693837611E-2</v>
      </c>
      <c r="FN3468">
        <v>2.4065299660114083E-2</v>
      </c>
      <c r="FO3468">
        <v>1.5318487585555533E-2</v>
      </c>
      <c r="FP3468">
        <v>1.2626147041225657E-2</v>
      </c>
    </row>
    <row r="3469" spans="113:172">
      <c r="DI3469">
        <f t="shared" si="2117"/>
        <v>3468</v>
      </c>
      <c r="DJ3469">
        <f t="shared" ca="1" si="2086"/>
        <v>0.47872462053995091</v>
      </c>
      <c r="DK3469">
        <f t="shared" ca="1" si="2087"/>
        <v>-5.3354771354712269E-2</v>
      </c>
      <c r="DL3469">
        <f t="shared" ca="1" si="2088"/>
        <v>3.2387157815946921</v>
      </c>
      <c r="DM3469">
        <f t="shared" ca="1" si="2089"/>
        <v>0.35647438925714958</v>
      </c>
      <c r="DN3469">
        <f t="shared" ca="1" si="2090"/>
        <v>-0.3678986880595998</v>
      </c>
      <c r="DO3469">
        <f t="shared" ca="1" si="2091"/>
        <v>2.787779121943879</v>
      </c>
      <c r="DP3469">
        <f t="shared" ca="1" si="2092"/>
        <v>0.86076683165177925</v>
      </c>
      <c r="DQ3469">
        <f t="shared" ca="1" si="2093"/>
        <v>0.95635392928120044</v>
      </c>
      <c r="DR3469">
        <f t="shared" ca="1" si="2094"/>
        <v>1.7098579631956512</v>
      </c>
      <c r="DS3469">
        <f t="shared" ca="1" si="2095"/>
        <v>-2.5104298309911888E-3</v>
      </c>
      <c r="DT3469">
        <f t="shared" ca="1" si="2096"/>
        <v>5.4905226855480826E-2</v>
      </c>
      <c r="DU3469">
        <f t="shared" ca="1" si="2097"/>
        <v>-1.5990456768938803</v>
      </c>
      <c r="DV3469">
        <f t="shared" ca="1" si="2098"/>
        <v>-5.4475638677653464E-3</v>
      </c>
      <c r="DW3469">
        <f t="shared" ca="1" si="2099"/>
        <v>0.29122550451062068</v>
      </c>
      <c r="DX3469">
        <f t="shared" ca="1" si="2100"/>
        <v>0.63087492289292868</v>
      </c>
      <c r="DZ3469">
        <f t="shared" ca="1" si="2101"/>
        <v>0.74691005015258582</v>
      </c>
      <c r="EA3469">
        <f t="shared" ca="1" si="2102"/>
        <v>24.5</v>
      </c>
      <c r="EB3469">
        <f t="shared" ca="1" si="2103"/>
        <v>0.95623396991770604</v>
      </c>
      <c r="EC3469">
        <f t="shared" ca="1" si="2104"/>
        <v>30.5</v>
      </c>
      <c r="ED3469">
        <f t="shared" ca="1" si="2105"/>
        <v>0.79799602538927061</v>
      </c>
      <c r="EE3469">
        <f t="shared" ca="1" si="2106"/>
        <v>34.5</v>
      </c>
      <c r="EF3469">
        <f t="shared" ca="1" si="2107"/>
        <v>0.29259803127582007</v>
      </c>
      <c r="EG3469">
        <f t="shared" ca="1" si="2108"/>
        <v>30.5</v>
      </c>
      <c r="EU3469">
        <f t="shared" ca="1" si="2109"/>
        <v>1.1886755286147783E-2</v>
      </c>
      <c r="EV3469">
        <f t="shared" ca="1" si="2110"/>
        <v>8.4413189713223383E-3</v>
      </c>
      <c r="EW3469">
        <f t="shared" ca="1" si="2111"/>
        <v>2.57499968527726E-2</v>
      </c>
      <c r="EX3469">
        <f t="shared" ca="1" si="2112"/>
        <v>1.8286229649070396E-2</v>
      </c>
      <c r="EY3469">
        <f t="shared" ca="1" si="2113"/>
        <v>9.5483771970695311E-3</v>
      </c>
      <c r="EZ3469">
        <f t="shared" ca="1" si="2114"/>
        <v>9.5483771970695311E-3</v>
      </c>
      <c r="FA3469">
        <f t="shared" ca="1" si="2115"/>
        <v>2.0684423701407498E-2</v>
      </c>
      <c r="FB3469">
        <f t="shared" ca="1" si="2116"/>
        <v>2.0684423701407498E-2</v>
      </c>
      <c r="FC3469">
        <f t="shared" si="2119"/>
        <v>3463</v>
      </c>
      <c r="FD3469">
        <v>0.95681550713111252</v>
      </c>
      <c r="FE3469">
        <v>0.9516514254042201</v>
      </c>
      <c r="FF3469">
        <v>0.95789303491831645</v>
      </c>
      <c r="FH3469">
        <f t="shared" si="2118"/>
        <v>3468</v>
      </c>
      <c r="FI3469">
        <v>3.9987854332339735E-2</v>
      </c>
      <c r="FJ3469">
        <v>3.3061283642169606E-2</v>
      </c>
      <c r="FK3469">
        <v>2.072383414262428E-2</v>
      </c>
      <c r="FL3469">
        <v>1.7084314193873823E-2</v>
      </c>
      <c r="FM3469">
        <v>2.9064242645030224E-2</v>
      </c>
      <c r="FN3469">
        <v>2.4065928377323659E-2</v>
      </c>
      <c r="FO3469">
        <v>1.5320554075069973E-2</v>
      </c>
      <c r="FP3469">
        <v>1.2630885965466894E-2</v>
      </c>
    </row>
    <row r="3470" spans="113:172">
      <c r="DI3470">
        <f t="shared" si="2117"/>
        <v>3469</v>
      </c>
      <c r="DJ3470">
        <f t="shared" ca="1" si="2086"/>
        <v>0.7677835407917375</v>
      </c>
      <c r="DK3470">
        <f t="shared" ca="1" si="2087"/>
        <v>0.73156696381051711</v>
      </c>
      <c r="DL3470">
        <f t="shared" ca="1" si="2088"/>
        <v>3.55527188421777</v>
      </c>
      <c r="DM3470">
        <f t="shared" ca="1" si="2089"/>
        <v>8.3085455309817036E-3</v>
      </c>
      <c r="DN3470">
        <f t="shared" ca="1" si="2090"/>
        <v>-2.3950722380831628</v>
      </c>
      <c r="DO3470">
        <f t="shared" ca="1" si="2091"/>
        <v>2.2706897381253541</v>
      </c>
      <c r="DP3470">
        <f t="shared" ca="1" si="2092"/>
        <v>0.63868244457060719</v>
      </c>
      <c r="DQ3470">
        <f t="shared" ca="1" si="2093"/>
        <v>0.33538135715589856</v>
      </c>
      <c r="DR3470">
        <f t="shared" ca="1" si="2094"/>
        <v>-0.42510145908513353</v>
      </c>
      <c r="DS3470">
        <f t="shared" ca="1" si="2095"/>
        <v>-6.8675699399341631E-3</v>
      </c>
      <c r="DT3470">
        <f t="shared" ca="1" si="2096"/>
        <v>0.19953580837343576</v>
      </c>
      <c r="DU3470">
        <f t="shared" ca="1" si="2097"/>
        <v>-0.84328044500914356</v>
      </c>
      <c r="DV3470">
        <f t="shared" ca="1" si="2098"/>
        <v>-4.2907590930152256E-3</v>
      </c>
      <c r="DW3470">
        <f t="shared" ca="1" si="2099"/>
        <v>1.0695110649859316</v>
      </c>
      <c r="DX3470">
        <f t="shared" ca="1" si="2100"/>
        <v>0.66956253264618226</v>
      </c>
      <c r="DZ3470">
        <f t="shared" ca="1" si="2101"/>
        <v>0.81565972125204311</v>
      </c>
      <c r="EA3470">
        <f t="shared" ca="1" si="2102"/>
        <v>25.5</v>
      </c>
      <c r="EB3470">
        <f t="shared" ca="1" si="2103"/>
        <v>0.39052693579515374</v>
      </c>
      <c r="EC3470">
        <f t="shared" ca="1" si="2104"/>
        <v>27.5</v>
      </c>
      <c r="ED3470">
        <f t="shared" ca="1" si="2105"/>
        <v>0.98507267448157343</v>
      </c>
      <c r="EE3470">
        <f t="shared" ca="1" si="2106"/>
        <v>48.5</v>
      </c>
      <c r="EF3470">
        <f t="shared" ca="1" si="2107"/>
        <v>0.80321746405763239</v>
      </c>
      <c r="EG3470">
        <f t="shared" ca="1" si="2108"/>
        <v>42.5</v>
      </c>
      <c r="EU3470">
        <f t="shared" ca="1" si="2109"/>
        <v>4.1941610391605162E-2</v>
      </c>
      <c r="EV3470">
        <f t="shared" ca="1" si="2110"/>
        <v>2.2051774535792403E-2</v>
      </c>
      <c r="EW3470">
        <f t="shared" ca="1" si="2111"/>
        <v>2.6257354221418911E-2</v>
      </c>
      <c r="EX3470">
        <f t="shared" ca="1" si="2112"/>
        <v>1.380541304425118E-2</v>
      </c>
      <c r="EY3470">
        <f t="shared" ca="1" si="2113"/>
        <v>3.8891311454033878E-2</v>
      </c>
      <c r="EZ3470">
        <f t="shared" ca="1" si="2114"/>
        <v>2.5164966234963098E-2</v>
      </c>
      <c r="FA3470">
        <f t="shared" ca="1" si="2115"/>
        <v>2.4347728459861172E-2</v>
      </c>
      <c r="FB3470">
        <f t="shared" ca="1" si="2116"/>
        <v>1.5754412532851349E-2</v>
      </c>
      <c r="FC3470">
        <f t="shared" si="2119"/>
        <v>3464</v>
      </c>
      <c r="FD3470">
        <v>0.95689492677976817</v>
      </c>
      <c r="FE3470">
        <v>0.95169081071017125</v>
      </c>
      <c r="FF3470">
        <v>0.95794490584142133</v>
      </c>
      <c r="FH3470">
        <f t="shared" si="2118"/>
        <v>3469</v>
      </c>
      <c r="FI3470">
        <v>4.0002052541075618E-2</v>
      </c>
      <c r="FJ3470">
        <v>3.3062016888301411E-2</v>
      </c>
      <c r="FK3470">
        <v>2.0732361308052501E-2</v>
      </c>
      <c r="FL3470">
        <v>1.7085045089004325E-2</v>
      </c>
      <c r="FM3470">
        <v>2.9065192700719306E-2</v>
      </c>
      <c r="FN3470">
        <v>2.4072320295147834E-2</v>
      </c>
      <c r="FO3470">
        <v>1.5324075820963583E-2</v>
      </c>
      <c r="FP3470">
        <v>1.2631660952816605E-2</v>
      </c>
    </row>
    <row r="3471" spans="113:172">
      <c r="DI3471">
        <f t="shared" si="2117"/>
        <v>3470</v>
      </c>
      <c r="DJ3471">
        <f t="shared" ca="1" si="2086"/>
        <v>0.37679204786075537</v>
      </c>
      <c r="DK3471">
        <f t="shared" ca="1" si="2087"/>
        <v>-0.31391697724694123</v>
      </c>
      <c r="DL3471">
        <f t="shared" ca="1" si="2088"/>
        <v>3.1336319844556648</v>
      </c>
      <c r="DM3471">
        <f t="shared" ca="1" si="2089"/>
        <v>0.62813179013672538</v>
      </c>
      <c r="DN3471">
        <f t="shared" ca="1" si="2090"/>
        <v>0.32690938873916942</v>
      </c>
      <c r="DO3471">
        <f t="shared" ca="1" si="2091"/>
        <v>2.9650100651454783</v>
      </c>
      <c r="DP3471">
        <f t="shared" ca="1" si="2092"/>
        <v>0.94618962272958884</v>
      </c>
      <c r="DQ3471">
        <f t="shared" ca="1" si="2093"/>
        <v>0.41936846459468402</v>
      </c>
      <c r="DR3471">
        <f t="shared" ca="1" si="2094"/>
        <v>-0.20350936172273343</v>
      </c>
      <c r="DS3471">
        <f t="shared" ca="1" si="2095"/>
        <v>-6.4153328598443434E-3</v>
      </c>
      <c r="DT3471">
        <f t="shared" ca="1" si="2096"/>
        <v>0.26320165117616456</v>
      </c>
      <c r="DU3471">
        <f t="shared" ca="1" si="2097"/>
        <v>-0.6335059411531947</v>
      </c>
      <c r="DV3471">
        <f t="shared" ca="1" si="2098"/>
        <v>-3.9696697686542326E-3</v>
      </c>
      <c r="DW3471">
        <f t="shared" ca="1" si="2099"/>
        <v>0.67572431897016827</v>
      </c>
      <c r="DX3471">
        <f t="shared" ca="1" si="2100"/>
        <v>0.41866387838874175</v>
      </c>
      <c r="DZ3471">
        <f t="shared" ca="1" si="2101"/>
        <v>0.81897226273739321</v>
      </c>
      <c r="EA3471">
        <f t="shared" ca="1" si="2102"/>
        <v>25.5</v>
      </c>
      <c r="EB3471">
        <f t="shared" ca="1" si="2103"/>
        <v>2.4943586815073804E-3</v>
      </c>
      <c r="EC3471">
        <f t="shared" ca="1" si="2104"/>
        <v>18.5</v>
      </c>
      <c r="ED3471">
        <f t="shared" ca="1" si="2105"/>
        <v>0.73790043331815891</v>
      </c>
      <c r="EE3471">
        <f t="shared" ca="1" si="2106"/>
        <v>32.5</v>
      </c>
      <c r="EF3471">
        <f t="shared" ca="1" si="2107"/>
        <v>0.69107165367295309</v>
      </c>
      <c r="EG3471">
        <f t="shared" ca="1" si="2108"/>
        <v>39.5</v>
      </c>
      <c r="EU3471">
        <f t="shared" ca="1" si="2109"/>
        <v>2.6498992900790913E-2</v>
      </c>
      <c r="EV3471">
        <f t="shared" ca="1" si="2110"/>
        <v>2.079151750677441E-2</v>
      </c>
      <c r="EW3471">
        <f t="shared" ca="1" si="2111"/>
        <v>1.6418191309362423E-2</v>
      </c>
      <c r="EX3471">
        <f t="shared" ca="1" si="2112"/>
        <v>1.2881965488884362E-2</v>
      </c>
      <c r="EY3471">
        <f t="shared" ca="1" si="2113"/>
        <v>3.6525638863252337E-2</v>
      </c>
      <c r="EZ3471">
        <f t="shared" ca="1" si="2114"/>
        <v>1.7106944784054893E-2</v>
      </c>
      <c r="FA3471">
        <f t="shared" ca="1" si="2115"/>
        <v>2.2630479912904958E-2</v>
      </c>
      <c r="FB3471">
        <f t="shared" ca="1" si="2116"/>
        <v>1.0599085528828905E-2</v>
      </c>
      <c r="FC3471">
        <f t="shared" si="2119"/>
        <v>3465</v>
      </c>
      <c r="FD3471">
        <v>0.9569386945650904</v>
      </c>
      <c r="FE3471">
        <v>0.951706294960459</v>
      </c>
      <c r="FF3471">
        <v>0.95810213635932728</v>
      </c>
      <c r="FH3471">
        <f t="shared" si="2118"/>
        <v>3470</v>
      </c>
      <c r="FI3471">
        <v>4.0006634882629628E-2</v>
      </c>
      <c r="FJ3471">
        <v>3.3062623453580978E-2</v>
      </c>
      <c r="FK3471">
        <v>2.0740286279086664E-2</v>
      </c>
      <c r="FL3471">
        <v>1.7085606539174184E-2</v>
      </c>
      <c r="FM3471">
        <v>2.9067120034715222E-2</v>
      </c>
      <c r="FN3471">
        <v>2.4088853428928719E-2</v>
      </c>
      <c r="FO3471">
        <v>1.5330194004170248E-2</v>
      </c>
      <c r="FP3471">
        <v>1.2633227645254279E-2</v>
      </c>
    </row>
    <row r="3472" spans="113:172">
      <c r="DI3472">
        <f t="shared" si="2117"/>
        <v>3471</v>
      </c>
      <c r="DJ3472">
        <f t="shared" ca="1" si="2086"/>
        <v>3.7387147249605679E-2</v>
      </c>
      <c r="DK3472">
        <f t="shared" ca="1" si="2087"/>
        <v>-1.7818463311851969</v>
      </c>
      <c r="DL3472">
        <f t="shared" ca="1" si="2088"/>
        <v>2.5416213744922533</v>
      </c>
      <c r="DM3472">
        <f t="shared" ca="1" si="2089"/>
        <v>0.80949133215204139</v>
      </c>
      <c r="DN3472">
        <f t="shared" ca="1" si="2090"/>
        <v>0.87602335802286602</v>
      </c>
      <c r="DO3472">
        <f t="shared" ca="1" si="2091"/>
        <v>3.1050775024005421</v>
      </c>
      <c r="DP3472">
        <f t="shared" ca="1" si="2092"/>
        <v>1.2216916073979949</v>
      </c>
      <c r="DQ3472">
        <f t="shared" ca="1" si="2093"/>
        <v>0.61173592785570019</v>
      </c>
      <c r="DR3472">
        <f t="shared" ca="1" si="2094"/>
        <v>0.28384633465533071</v>
      </c>
      <c r="DS3472">
        <f t="shared" ca="1" si="2095"/>
        <v>-5.4207111214404453E-3</v>
      </c>
      <c r="DT3472">
        <f t="shared" ca="1" si="2096"/>
        <v>0.87009037301529402</v>
      </c>
      <c r="DU3472">
        <f t="shared" ca="1" si="2097"/>
        <v>1.1268184363354994</v>
      </c>
      <c r="DV3472">
        <f t="shared" ca="1" si="2098"/>
        <v>-1.2752462108124975E-3</v>
      </c>
      <c r="DW3472">
        <f t="shared" ca="1" si="2099"/>
        <v>0.44272244016296725</v>
      </c>
      <c r="DX3472">
        <f t="shared" ca="1" si="2100"/>
        <v>0.10432918261763291</v>
      </c>
      <c r="DZ3472">
        <f t="shared" ca="1" si="2101"/>
        <v>0.39087225765559008</v>
      </c>
      <c r="EA3472">
        <f t="shared" ca="1" si="2102"/>
        <v>19.5</v>
      </c>
      <c r="EB3472">
        <f t="shared" ca="1" si="2103"/>
        <v>0.43952397546132271</v>
      </c>
      <c r="EC3472">
        <f t="shared" ca="1" si="2104"/>
        <v>27.5</v>
      </c>
      <c r="ED3472">
        <f t="shared" ca="1" si="2105"/>
        <v>0.24510767408615219</v>
      </c>
      <c r="EE3472">
        <f t="shared" ca="1" si="2106"/>
        <v>19.5</v>
      </c>
      <c r="EF3472">
        <f t="shared" ca="1" si="2107"/>
        <v>0.46587440908115418</v>
      </c>
      <c r="EG3472">
        <f t="shared" ca="1" si="2108"/>
        <v>34.5</v>
      </c>
      <c r="EU3472">
        <f t="shared" ca="1" si="2109"/>
        <v>2.2703714880152166E-2</v>
      </c>
      <c r="EV3472">
        <f t="shared" ca="1" si="2110"/>
        <v>2.2703714880152166E-2</v>
      </c>
      <c r="EW3472">
        <f t="shared" ca="1" si="2111"/>
        <v>5.3502144932119442E-3</v>
      </c>
      <c r="EX3472">
        <f t="shared" ca="1" si="2112"/>
        <v>5.3502144932119442E-3</v>
      </c>
      <c r="EY3472">
        <f t="shared" ca="1" si="2113"/>
        <v>1.60989978241079E-2</v>
      </c>
      <c r="EZ3472">
        <f t="shared" ca="1" si="2114"/>
        <v>1.2832534497477311E-2</v>
      </c>
      <c r="FA3472">
        <f t="shared" ca="1" si="2115"/>
        <v>3.7937884588230149E-3</v>
      </c>
      <c r="FB3472">
        <f t="shared" ca="1" si="2116"/>
        <v>3.0240342787719683E-3</v>
      </c>
      <c r="FC3472">
        <f t="shared" si="2119"/>
        <v>3466</v>
      </c>
      <c r="FD3472">
        <v>0.95713953481612346</v>
      </c>
      <c r="FE3472">
        <v>0.95177255669942817</v>
      </c>
      <c r="FF3472">
        <v>0.95811500924982851</v>
      </c>
      <c r="FH3472">
        <f t="shared" si="2118"/>
        <v>3471</v>
      </c>
      <c r="FI3472">
        <v>4.0007045378129186E-2</v>
      </c>
      <c r="FJ3472">
        <v>3.3069323842504612E-2</v>
      </c>
      <c r="FK3472">
        <v>2.0752239425485187E-2</v>
      </c>
      <c r="FL3472">
        <v>1.709089035680297E-2</v>
      </c>
      <c r="FM3472">
        <v>2.9072444133577489E-2</v>
      </c>
      <c r="FN3472">
        <v>2.4098143739639324E-2</v>
      </c>
      <c r="FO3472">
        <v>1.533066130171557E-2</v>
      </c>
      <c r="FP3472">
        <v>1.2637272026784366E-2</v>
      </c>
    </row>
    <row r="3473" spans="113:172">
      <c r="DI3473">
        <f t="shared" si="2117"/>
        <v>3472</v>
      </c>
      <c r="DJ3473">
        <f t="shared" ca="1" si="2086"/>
        <v>0.6019987932705233</v>
      </c>
      <c r="DK3473">
        <f t="shared" ca="1" si="2087"/>
        <v>0.25852414970330961</v>
      </c>
      <c r="DL3473">
        <f t="shared" ca="1" si="2088"/>
        <v>3.3644954247327883</v>
      </c>
      <c r="DM3473">
        <f t="shared" ca="1" si="2089"/>
        <v>0.10889022397808557</v>
      </c>
      <c r="DN3473">
        <f t="shared" ca="1" si="2090"/>
        <v>-1.2324515675884515</v>
      </c>
      <c r="DO3473">
        <f t="shared" ca="1" si="2091"/>
        <v>2.5672498457263053</v>
      </c>
      <c r="DP3473">
        <f t="shared" ca="1" si="2092"/>
        <v>0.76304156244474575</v>
      </c>
      <c r="DQ3473">
        <f t="shared" ca="1" si="2093"/>
        <v>0.4879116691831813</v>
      </c>
      <c r="DR3473">
        <f t="shared" ca="1" si="2094"/>
        <v>-3.0305590100604414E-2</v>
      </c>
      <c r="DS3473">
        <f t="shared" ca="1" si="2095"/>
        <v>-6.0618492795574842E-3</v>
      </c>
      <c r="DT3473">
        <f t="shared" ca="1" si="2096"/>
        <v>0.44933806952920818</v>
      </c>
      <c r="DU3473">
        <f t="shared" ca="1" si="2097"/>
        <v>-0.12733388900423098</v>
      </c>
      <c r="DV3473">
        <f t="shared" ca="1" si="2098"/>
        <v>-3.1949023910775266E-3</v>
      </c>
      <c r="DW3473">
        <f t="shared" ca="1" si="2099"/>
        <v>0.79128511030796744</v>
      </c>
      <c r="DX3473">
        <f t="shared" ca="1" si="2100"/>
        <v>0.41783085563605482</v>
      </c>
      <c r="DZ3473">
        <f t="shared" ca="1" si="2101"/>
        <v>0.64134689572705561</v>
      </c>
      <c r="EA3473">
        <f t="shared" ca="1" si="2102"/>
        <v>23.5</v>
      </c>
      <c r="EB3473">
        <f t="shared" ca="1" si="2103"/>
        <v>0.88906279383449771</v>
      </c>
      <c r="EC3473">
        <f t="shared" ca="1" si="2104"/>
        <v>30.5</v>
      </c>
      <c r="ED3473">
        <f t="shared" ca="1" si="2105"/>
        <v>0.59816508850746075</v>
      </c>
      <c r="EE3473">
        <f t="shared" ca="1" si="2106"/>
        <v>28.5</v>
      </c>
      <c r="EF3473">
        <f t="shared" ca="1" si="2107"/>
        <v>0.54598619975752172</v>
      </c>
      <c r="EG3473">
        <f t="shared" ca="1" si="2108"/>
        <v>35.5</v>
      </c>
      <c r="EU3473">
        <f t="shared" ca="1" si="2109"/>
        <v>3.3671706821615639E-2</v>
      </c>
      <c r="EV3473">
        <f t="shared" ca="1" si="2110"/>
        <v>2.7764389835367279E-2</v>
      </c>
      <c r="EW3473">
        <f t="shared" ca="1" si="2111"/>
        <v>1.7780036410044886E-2</v>
      </c>
      <c r="EX3473">
        <f t="shared" ca="1" si="2112"/>
        <v>1.4660731776703679E-2</v>
      </c>
      <c r="EY3473">
        <f t="shared" ca="1" si="2113"/>
        <v>2.594377410845795E-2</v>
      </c>
      <c r="EZ3473">
        <f t="shared" ca="1" si="2114"/>
        <v>2.2289721417125843E-2</v>
      </c>
      <c r="FA3473">
        <f t="shared" ca="1" si="2115"/>
        <v>1.3699372315936223E-2</v>
      </c>
      <c r="FB3473">
        <f t="shared" ca="1" si="2116"/>
        <v>1.1769883257353658E-2</v>
      </c>
      <c r="FC3473">
        <f t="shared" si="2119"/>
        <v>3467</v>
      </c>
      <c r="FD3473">
        <v>0.95719188077936157</v>
      </c>
      <c r="FE3473">
        <v>0.95189560342093893</v>
      </c>
      <c r="FF3473">
        <v>0.9582086739496225</v>
      </c>
      <c r="FH3473">
        <f t="shared" si="2118"/>
        <v>3472</v>
      </c>
      <c r="FI3473">
        <v>4.0009423729293302E-2</v>
      </c>
      <c r="FJ3473">
        <v>3.3072599677415986E-2</v>
      </c>
      <c r="FK3473">
        <v>2.0759231309375018E-2</v>
      </c>
      <c r="FL3473">
        <v>1.7106018910634433E-2</v>
      </c>
      <c r="FM3473">
        <v>2.9079165404031035E-2</v>
      </c>
      <c r="FN3473">
        <v>2.4117315568149802E-2</v>
      </c>
      <c r="FO3473">
        <v>1.5331511749338812E-2</v>
      </c>
      <c r="FP3473">
        <v>1.2642434724234292E-2</v>
      </c>
    </row>
    <row r="3474" spans="113:172">
      <c r="DI3474">
        <f t="shared" si="2117"/>
        <v>3473</v>
      </c>
      <c r="DJ3474">
        <f t="shared" ca="1" si="2086"/>
        <v>0.23211674272929095</v>
      </c>
      <c r="DK3474">
        <f t="shared" ca="1" si="2087"/>
        <v>-0.73189364479212049</v>
      </c>
      <c r="DL3474">
        <f t="shared" ca="1" si="2088"/>
        <v>2.9650635031183104</v>
      </c>
      <c r="DM3474">
        <f t="shared" ca="1" si="2089"/>
        <v>0.43868751780055515</v>
      </c>
      <c r="DN3474">
        <f t="shared" ca="1" si="2090"/>
        <v>-0.15429766846164134</v>
      </c>
      <c r="DO3474">
        <f t="shared" ca="1" si="2091"/>
        <v>2.8422642545096788</v>
      </c>
      <c r="DP3474">
        <f t="shared" ca="1" si="2092"/>
        <v>0.95858461429932762</v>
      </c>
      <c r="DQ3474">
        <f t="shared" ca="1" si="2093"/>
        <v>0.80078715932406497</v>
      </c>
      <c r="DR3474">
        <f t="shared" ca="1" si="2094"/>
        <v>0.84443623493615938</v>
      </c>
      <c r="DS3474">
        <f t="shared" ca="1" si="2095"/>
        <v>-4.2766290776831278E-3</v>
      </c>
      <c r="DT3474">
        <f t="shared" ca="1" si="2096"/>
        <v>0.55428476767751311</v>
      </c>
      <c r="DU3474">
        <f t="shared" ca="1" si="2097"/>
        <v>0.13649438308396539</v>
      </c>
      <c r="DV3474">
        <f t="shared" ca="1" si="2098"/>
        <v>-2.7910761868677964E-3</v>
      </c>
      <c r="DW3474">
        <f t="shared" ca="1" si="2099"/>
        <v>0.44514624056319008</v>
      </c>
      <c r="DX3474">
        <f t="shared" ca="1" si="2100"/>
        <v>0.29074290868754815</v>
      </c>
      <c r="DZ3474">
        <f t="shared" ca="1" si="2101"/>
        <v>2.315764980895918E-2</v>
      </c>
      <c r="EA3474">
        <f t="shared" ca="1" si="2102"/>
        <v>11.5</v>
      </c>
      <c r="EB3474">
        <f t="shared" ca="1" si="2103"/>
        <v>0.96038704607614722</v>
      </c>
      <c r="EC3474">
        <f t="shared" ca="1" si="2104"/>
        <v>30.5</v>
      </c>
      <c r="ED3474">
        <f t="shared" ca="1" si="2105"/>
        <v>0.64430660370610449</v>
      </c>
      <c r="EE3474">
        <f t="shared" ca="1" si="2106"/>
        <v>29.5</v>
      </c>
      <c r="EF3474">
        <f t="shared" ca="1" si="2107"/>
        <v>0.74115643993038027</v>
      </c>
      <c r="EG3474">
        <f t="shared" ca="1" si="2108"/>
        <v>40.5</v>
      </c>
      <c r="EU3474">
        <f t="shared" ca="1" si="2109"/>
        <v>3.8708368744625223E-2</v>
      </c>
      <c r="EV3474">
        <f t="shared" ca="1" si="2110"/>
        <v>1.5089703069938646E-2</v>
      </c>
      <c r="EW3474">
        <f t="shared" ca="1" si="2111"/>
        <v>2.5281992059786797E-2</v>
      </c>
      <c r="EX3474">
        <f t="shared" ca="1" si="2112"/>
        <v>9.8556918199168859E-3</v>
      </c>
      <c r="EY3474">
        <f t="shared" ca="1" si="2113"/>
        <v>1.4594958706989838E-2</v>
      </c>
      <c r="EZ3474">
        <f t="shared" ca="1" si="2114"/>
        <v>1.0991265199091113E-2</v>
      </c>
      <c r="FA3474">
        <f t="shared" ca="1" si="2115"/>
        <v>9.5325543831982999E-3</v>
      </c>
      <c r="FB3474">
        <f t="shared" ca="1" si="2116"/>
        <v>7.1788372515443986E-3</v>
      </c>
      <c r="FC3474">
        <f t="shared" si="2119"/>
        <v>3468</v>
      </c>
      <c r="FD3474">
        <v>0.95721448872539239</v>
      </c>
      <c r="FE3474">
        <v>0.95200744208458743</v>
      </c>
      <c r="FF3474">
        <v>0.95821213098323477</v>
      </c>
      <c r="FH3474">
        <f t="shared" si="2118"/>
        <v>3473</v>
      </c>
      <c r="FI3474">
        <v>4.0016763939468236E-2</v>
      </c>
      <c r="FJ3474">
        <v>3.3085125197865967E-2</v>
      </c>
      <c r="FK3474">
        <v>2.0760652282027982E-2</v>
      </c>
      <c r="FL3474">
        <v>1.7107455405909144E-2</v>
      </c>
      <c r="FM3474">
        <v>2.9079217393505448E-2</v>
      </c>
      <c r="FN3474">
        <v>2.4122302415894321E-2</v>
      </c>
      <c r="FO3474">
        <v>1.5331855014181883E-2</v>
      </c>
      <c r="FP3474">
        <v>1.264431079143921E-2</v>
      </c>
    </row>
    <row r="3475" spans="113:172">
      <c r="DI3475">
        <f t="shared" si="2117"/>
        <v>3474</v>
      </c>
      <c r="DJ3475">
        <f t="shared" ca="1" si="2086"/>
        <v>0.87309171718876843</v>
      </c>
      <c r="DK3475">
        <f t="shared" ca="1" si="2087"/>
        <v>1.1411282289296616</v>
      </c>
      <c r="DL3475">
        <f t="shared" ca="1" si="2088"/>
        <v>3.7204464641320358</v>
      </c>
      <c r="DM3475">
        <f t="shared" ca="1" si="2089"/>
        <v>0.1337804880954101</v>
      </c>
      <c r="DN3475">
        <f t="shared" ca="1" si="2090"/>
        <v>-1.1086968617660808</v>
      </c>
      <c r="DO3475">
        <f t="shared" ca="1" si="2091"/>
        <v>2.5988170712248766</v>
      </c>
      <c r="DP3475">
        <f t="shared" ca="1" si="2092"/>
        <v>0.69852290478561407</v>
      </c>
      <c r="DQ3475">
        <f t="shared" ca="1" si="2093"/>
        <v>9.6135834847869361E-2</v>
      </c>
      <c r="DR3475">
        <f t="shared" ca="1" si="2094"/>
        <v>-1.3038883009700371</v>
      </c>
      <c r="DS3475">
        <f t="shared" ca="1" si="2095"/>
        <v>-8.6610454299261511E-3</v>
      </c>
      <c r="DT3475">
        <f t="shared" ca="1" si="2096"/>
        <v>0.74990427757095901</v>
      </c>
      <c r="DU3475">
        <f t="shared" ca="1" si="2097"/>
        <v>0.67418855521854359</v>
      </c>
      <c r="DV3475">
        <f t="shared" ca="1" si="2098"/>
        <v>-1.9680597798687281E-3</v>
      </c>
      <c r="DW3475">
        <f t="shared" ca="1" si="2099"/>
        <v>1.2322533854005258</v>
      </c>
      <c r="DX3475">
        <f t="shared" ca="1" si="2100"/>
        <v>0.28134938801282772</v>
      </c>
      <c r="DZ3475">
        <f t="shared" ca="1" si="2101"/>
        <v>0.17661507369592844</v>
      </c>
      <c r="EA3475">
        <f t="shared" ca="1" si="2102"/>
        <v>16.5</v>
      </c>
      <c r="EB3475">
        <f t="shared" ca="1" si="2103"/>
        <v>0.88664096867372777</v>
      </c>
      <c r="EC3475">
        <f t="shared" ca="1" si="2104"/>
        <v>30.5</v>
      </c>
      <c r="ED3475">
        <f t="shared" ca="1" si="2105"/>
        <v>0.6530054779918677</v>
      </c>
      <c r="EE3475">
        <f t="shared" ca="1" si="2106"/>
        <v>30.5</v>
      </c>
      <c r="EF3475">
        <f t="shared" ca="1" si="2107"/>
        <v>1.4086081837626274E-2</v>
      </c>
      <c r="EG3475">
        <f t="shared" ca="1" si="2108"/>
        <v>17.5</v>
      </c>
      <c r="EU3475">
        <f t="shared" ca="1" si="2109"/>
        <v>7.4682023357607624E-2</v>
      </c>
      <c r="EV3475">
        <f t="shared" ca="1" si="2110"/>
        <v>4.0401750341000846E-2</v>
      </c>
      <c r="EW3475">
        <f t="shared" ca="1" si="2111"/>
        <v>1.7051478061383497E-2</v>
      </c>
      <c r="EX3475">
        <f t="shared" ca="1" si="2112"/>
        <v>9.2245700987812363E-3</v>
      </c>
      <c r="EY3475">
        <f t="shared" ca="1" si="2113"/>
        <v>4.0401750341000846E-2</v>
      </c>
      <c r="EZ3475">
        <f t="shared" ca="1" si="2114"/>
        <v>7.0414479165744323E-2</v>
      </c>
      <c r="FA3475">
        <f t="shared" ca="1" si="2115"/>
        <v>9.2245700987812363E-3</v>
      </c>
      <c r="FB3475">
        <f t="shared" ca="1" si="2116"/>
        <v>1.6077107886447298E-2</v>
      </c>
      <c r="FC3475">
        <f t="shared" si="2119"/>
        <v>3469</v>
      </c>
      <c r="FD3475">
        <v>0.95726365509993028</v>
      </c>
      <c r="FE3475">
        <v>0.9520532042955403</v>
      </c>
      <c r="FF3475">
        <v>0.95837979174450827</v>
      </c>
      <c r="FH3475">
        <f t="shared" si="2118"/>
        <v>3474</v>
      </c>
      <c r="FI3475">
        <v>4.0020420266532325E-2</v>
      </c>
      <c r="FJ3475">
        <v>3.3085379878324488E-2</v>
      </c>
      <c r="FK3475">
        <v>2.0762799635973904E-2</v>
      </c>
      <c r="FL3475">
        <v>1.7109564467855456E-2</v>
      </c>
      <c r="FM3475">
        <v>2.9079979547462852E-2</v>
      </c>
      <c r="FN3475">
        <v>2.412324796739293E-2</v>
      </c>
      <c r="FO3475">
        <v>1.5339446143462722E-2</v>
      </c>
      <c r="FP3475">
        <v>1.2651177477617162E-2</v>
      </c>
    </row>
    <row r="3476" spans="113:172">
      <c r="DI3476">
        <f t="shared" si="2117"/>
        <v>3475</v>
      </c>
      <c r="DJ3476">
        <f t="shared" ca="1" si="2086"/>
        <v>0.92637508864669638</v>
      </c>
      <c r="DK3476">
        <f t="shared" ca="1" si="2087"/>
        <v>1.4493143238851345</v>
      </c>
      <c r="DL3476">
        <f t="shared" ca="1" si="2088"/>
        <v>3.8447368038322023</v>
      </c>
      <c r="DM3476">
        <f t="shared" ca="1" si="2089"/>
        <v>8.623834131542063E-2</v>
      </c>
      <c r="DN3476">
        <f t="shared" ca="1" si="2090"/>
        <v>-1.3642888217534628</v>
      </c>
      <c r="DO3476">
        <f t="shared" ca="1" si="2091"/>
        <v>2.5336209319514</v>
      </c>
      <c r="DP3476">
        <f t="shared" ca="1" si="2092"/>
        <v>0.65898423252952953</v>
      </c>
      <c r="DQ3476">
        <f t="shared" ca="1" si="2093"/>
        <v>0.51739162097805291</v>
      </c>
      <c r="DR3476">
        <f t="shared" ca="1" si="2094"/>
        <v>4.3608146330624681E-2</v>
      </c>
      <c r="DS3476">
        <f t="shared" ca="1" si="2095"/>
        <v>-5.9110021476423032E-3</v>
      </c>
      <c r="DT3476">
        <f t="shared" ca="1" si="2096"/>
        <v>1.2052724653914604E-2</v>
      </c>
      <c r="DU3476">
        <f t="shared" ca="1" si="2097"/>
        <v>-2.2554443869195291</v>
      </c>
      <c r="DV3476">
        <f t="shared" ca="1" si="2098"/>
        <v>-6.4522742326545545E-3</v>
      </c>
      <c r="DW3476">
        <f t="shared" ca="1" si="2099"/>
        <v>0.89297596024080406</v>
      </c>
      <c r="DX3476">
        <f t="shared" ca="1" si="2100"/>
        <v>0.97434640600313571</v>
      </c>
      <c r="DZ3476">
        <f t="shared" ca="1" si="2101"/>
        <v>0.93663563869264754</v>
      </c>
      <c r="EA3476">
        <f t="shared" ca="1" si="2102"/>
        <v>28.5</v>
      </c>
      <c r="EB3476">
        <f t="shared" ca="1" si="2103"/>
        <v>0.95532116106424247</v>
      </c>
      <c r="EC3476">
        <f t="shared" ca="1" si="2104"/>
        <v>30.5</v>
      </c>
      <c r="ED3476">
        <f t="shared" ca="1" si="2105"/>
        <v>0.16685471861653856</v>
      </c>
      <c r="EE3476">
        <f t="shared" ca="1" si="2106"/>
        <v>17.5</v>
      </c>
      <c r="EF3476">
        <f t="shared" ca="1" si="2107"/>
        <v>0.16576041932938179</v>
      </c>
      <c r="EG3476">
        <f t="shared" ca="1" si="2108"/>
        <v>26.5</v>
      </c>
      <c r="EU3476">
        <f t="shared" ca="1" si="2109"/>
        <v>3.1332489833010665E-2</v>
      </c>
      <c r="EV3476">
        <f t="shared" ca="1" si="2110"/>
        <v>5.1027197728045946E-2</v>
      </c>
      <c r="EW3476">
        <f t="shared" ca="1" si="2111"/>
        <v>3.4187593193092482E-2</v>
      </c>
      <c r="EX3476">
        <f t="shared" ca="1" si="2112"/>
        <v>5.5676937485893467E-2</v>
      </c>
      <c r="EY3476">
        <f t="shared" ca="1" si="2113"/>
        <v>2.9277900335764068E-2</v>
      </c>
      <c r="EZ3476">
        <f t="shared" ca="1" si="2114"/>
        <v>3.3697206046822796E-2</v>
      </c>
      <c r="FA3476">
        <f t="shared" ca="1" si="2115"/>
        <v>3.1945783803381499E-2</v>
      </c>
      <c r="FB3476">
        <f t="shared" ca="1" si="2116"/>
        <v>3.6767788905778705E-2</v>
      </c>
      <c r="FC3476">
        <f t="shared" si="2119"/>
        <v>3470</v>
      </c>
      <c r="FD3476">
        <v>0.95729271759575274</v>
      </c>
      <c r="FE3476">
        <v>0.95210004813365012</v>
      </c>
      <c r="FF3476">
        <v>0.95875051986908444</v>
      </c>
      <c r="FH3476">
        <f t="shared" si="2118"/>
        <v>3475</v>
      </c>
      <c r="FI3476">
        <v>4.0022011606665388E-2</v>
      </c>
      <c r="FJ3476">
        <v>3.3110039940635362E-2</v>
      </c>
      <c r="FK3476">
        <v>2.0765615985853077E-2</v>
      </c>
      <c r="FL3476">
        <v>1.7110072284227448E-2</v>
      </c>
      <c r="FM3476">
        <v>2.9096210613540115E-2</v>
      </c>
      <c r="FN3476">
        <v>2.4130651271451704E-2</v>
      </c>
      <c r="FO3476">
        <v>1.5361334167978408E-2</v>
      </c>
      <c r="FP3476">
        <v>1.2651915462361238E-2</v>
      </c>
    </row>
    <row r="3477" spans="113:172">
      <c r="DI3477">
        <f t="shared" si="2117"/>
        <v>3476</v>
      </c>
      <c r="DJ3477">
        <f t="shared" ca="1" si="2086"/>
        <v>0.88159205424324627</v>
      </c>
      <c r="DK3477">
        <f t="shared" ca="1" si="2087"/>
        <v>1.1829829833286363</v>
      </c>
      <c r="DL3477">
        <f t="shared" ca="1" si="2088"/>
        <v>3.7373263355067237</v>
      </c>
      <c r="DM3477">
        <f t="shared" ca="1" si="2089"/>
        <v>0.1632900602628804</v>
      </c>
      <c r="DN3477">
        <f t="shared" ca="1" si="2090"/>
        <v>-0.98102559375768084</v>
      </c>
      <c r="DO3477">
        <f t="shared" ca="1" si="2091"/>
        <v>2.6313833294542355</v>
      </c>
      <c r="DP3477">
        <f t="shared" ca="1" si="2092"/>
        <v>0.70408176681136958</v>
      </c>
      <c r="DQ3477">
        <f t="shared" ca="1" si="2093"/>
        <v>0.17008615257722193</v>
      </c>
      <c r="DR3477">
        <f t="shared" ca="1" si="2094"/>
        <v>-0.95382485644898707</v>
      </c>
      <c r="DS3477">
        <f t="shared" ca="1" si="2095"/>
        <v>-7.9466171092380019E-3</v>
      </c>
      <c r="DT3477">
        <f t="shared" ca="1" si="2096"/>
        <v>7.5509957293428132E-2</v>
      </c>
      <c r="DU3477">
        <f t="shared" ca="1" si="2097"/>
        <v>-1.4359382448716853</v>
      </c>
      <c r="DV3477">
        <f t="shared" ca="1" si="2098"/>
        <v>-5.197905047538906E-3</v>
      </c>
      <c r="DW3477">
        <f t="shared" ca="1" si="2099"/>
        <v>1.122304394597947</v>
      </c>
      <c r="DX3477">
        <f t="shared" ca="1" si="2100"/>
        <v>0.73553464589593887</v>
      </c>
      <c r="DZ3477">
        <f t="shared" ca="1" si="2101"/>
        <v>0.59502453474145778</v>
      </c>
      <c r="EA3477">
        <f t="shared" ca="1" si="2102"/>
        <v>22.5</v>
      </c>
      <c r="EB3477">
        <f t="shared" ca="1" si="2103"/>
        <v>0.50096692593802117</v>
      </c>
      <c r="EC3477">
        <f t="shared" ca="1" si="2104"/>
        <v>28.5</v>
      </c>
      <c r="ED3477">
        <f t="shared" ca="1" si="2105"/>
        <v>0.61192137966141313</v>
      </c>
      <c r="EE3477">
        <f t="shared" ca="1" si="2106"/>
        <v>29.5</v>
      </c>
      <c r="EF3477">
        <f t="shared" ca="1" si="2107"/>
        <v>0.33322030419715887</v>
      </c>
      <c r="EG3477">
        <f t="shared" ca="1" si="2108"/>
        <v>30.5</v>
      </c>
      <c r="EU3477">
        <f t="shared" ca="1" si="2109"/>
        <v>4.988019531546431E-2</v>
      </c>
      <c r="EV3477">
        <f t="shared" ca="1" si="2110"/>
        <v>3.8044216766032098E-2</v>
      </c>
      <c r="EW3477">
        <f t="shared" ca="1" si="2111"/>
        <v>3.2690428706486169E-2</v>
      </c>
      <c r="EX3477">
        <f t="shared" ca="1" si="2112"/>
        <v>2.493337782698098E-2</v>
      </c>
      <c r="EY3477">
        <f t="shared" ca="1" si="2113"/>
        <v>3.9379101564840244E-2</v>
      </c>
      <c r="EZ3477">
        <f t="shared" ca="1" si="2114"/>
        <v>3.6796865396653999E-2</v>
      </c>
      <c r="FA3477">
        <f t="shared" ca="1" si="2115"/>
        <v>2.5808233189331189E-2</v>
      </c>
      <c r="FB3477">
        <f t="shared" ca="1" si="2116"/>
        <v>2.4115890029375045E-2</v>
      </c>
      <c r="FC3477">
        <f t="shared" si="2119"/>
        <v>3471</v>
      </c>
      <c r="FD3477">
        <v>0.95734672715252778</v>
      </c>
      <c r="FE3477">
        <v>0.95211113268106629</v>
      </c>
      <c r="FF3477">
        <v>0.95878726908512502</v>
      </c>
      <c r="FH3477">
        <f t="shared" si="2118"/>
        <v>3476</v>
      </c>
      <c r="FI3477">
        <v>4.0023645462974392E-2</v>
      </c>
      <c r="FJ3477">
        <v>3.3113127773948509E-2</v>
      </c>
      <c r="FK3477">
        <v>2.077292349146885E-2</v>
      </c>
      <c r="FL3477">
        <v>1.711942573679685E-2</v>
      </c>
      <c r="FM3477">
        <v>2.9104037067544816E-2</v>
      </c>
      <c r="FN3477">
        <v>2.4131196478015114E-2</v>
      </c>
      <c r="FO3477">
        <v>1.5361690201690779E-2</v>
      </c>
      <c r="FP3477">
        <v>1.2665164871586362E-2</v>
      </c>
    </row>
    <row r="3478" spans="113:172">
      <c r="DI3478">
        <f t="shared" si="2117"/>
        <v>3477</v>
      </c>
      <c r="DJ3478">
        <f t="shared" ca="1" si="2086"/>
        <v>0.95185120505111698</v>
      </c>
      <c r="DK3478">
        <f t="shared" ca="1" si="2087"/>
        <v>1.6630741685919612</v>
      </c>
      <c r="DL3478">
        <f t="shared" ca="1" si="2088"/>
        <v>3.9309453776379248</v>
      </c>
      <c r="DM3478">
        <f t="shared" ca="1" si="2089"/>
        <v>0.35551175391392054</v>
      </c>
      <c r="DN3478">
        <f t="shared" ca="1" si="2090"/>
        <v>-0.37048183627044451</v>
      </c>
      <c r="DO3478">
        <f t="shared" ca="1" si="2091"/>
        <v>2.7871202151045305</v>
      </c>
      <c r="DP3478">
        <f t="shared" ca="1" si="2092"/>
        <v>0.7090203366751664</v>
      </c>
      <c r="DQ3478">
        <f t="shared" ca="1" si="2093"/>
        <v>0.6192967583797746</v>
      </c>
      <c r="DR3478">
        <f t="shared" ca="1" si="2094"/>
        <v>0.30363434420470969</v>
      </c>
      <c r="DS3478">
        <f t="shared" ca="1" si="2095"/>
        <v>-5.3803266864090576E-3</v>
      </c>
      <c r="DT3478">
        <f t="shared" ca="1" si="2096"/>
        <v>0.67277121435708809</v>
      </c>
      <c r="DU3478">
        <f t="shared" ca="1" si="2097"/>
        <v>0.4475782940131281</v>
      </c>
      <c r="DV3478">
        <f t="shared" ca="1" si="2098"/>
        <v>-2.3149185941013692E-3</v>
      </c>
      <c r="DW3478">
        <f t="shared" ca="1" si="2099"/>
        <v>0.75596762528117267</v>
      </c>
      <c r="DX3478">
        <f t="shared" ca="1" si="2100"/>
        <v>0.32596295662567343</v>
      </c>
      <c r="DZ3478">
        <f t="shared" ca="1" si="2101"/>
        <v>0.67947835963816416</v>
      </c>
      <c r="EA3478">
        <f t="shared" ca="1" si="2102"/>
        <v>23.5</v>
      </c>
      <c r="EB3478">
        <f t="shared" ca="1" si="2103"/>
        <v>0.10965615301301246</v>
      </c>
      <c r="EC3478">
        <f t="shared" ca="1" si="2104"/>
        <v>24.5</v>
      </c>
      <c r="ED3478">
        <f t="shared" ca="1" si="2105"/>
        <v>0.99879211564319537</v>
      </c>
      <c r="EE3478">
        <f t="shared" ca="1" si="2106"/>
        <v>52.5</v>
      </c>
      <c r="EF3478">
        <f t="shared" ca="1" si="2107"/>
        <v>0.49431985489982599</v>
      </c>
      <c r="EG3478">
        <f t="shared" ca="1" si="2108"/>
        <v>34.5</v>
      </c>
      <c r="EU3478">
        <f t="shared" ca="1" si="2109"/>
        <v>3.2168835118347776E-2</v>
      </c>
      <c r="EV3478">
        <f t="shared" ca="1" si="2110"/>
        <v>1.4399383338689004E-2</v>
      </c>
      <c r="EW3478">
        <f t="shared" ca="1" si="2111"/>
        <v>1.3870764111730783E-2</v>
      </c>
      <c r="EX3478">
        <f t="shared" ca="1" si="2112"/>
        <v>6.2088182214413987E-3</v>
      </c>
      <c r="EY3478">
        <f t="shared" ca="1" si="2113"/>
        <v>3.0855821440047865E-2</v>
      </c>
      <c r="EZ3478">
        <f t="shared" ca="1" si="2114"/>
        <v>2.1912105080613701E-2</v>
      </c>
      <c r="FA3478">
        <f t="shared" ca="1" si="2115"/>
        <v>1.3304610474517283E-2</v>
      </c>
      <c r="FB3478">
        <f t="shared" ca="1" si="2116"/>
        <v>9.4482016413238671E-3</v>
      </c>
      <c r="FC3478">
        <f t="shared" si="2119"/>
        <v>3472</v>
      </c>
      <c r="FD3478">
        <v>0.95736070419849006</v>
      </c>
      <c r="FE3478">
        <v>0.95211227817298227</v>
      </c>
      <c r="FF3478">
        <v>0.95882827639397683</v>
      </c>
      <c r="FH3478">
        <f t="shared" si="2118"/>
        <v>3477</v>
      </c>
      <c r="FI3478">
        <v>4.0023800718596229E-2</v>
      </c>
      <c r="FJ3478">
        <v>3.3119130876210767E-2</v>
      </c>
      <c r="FK3478">
        <v>2.0786188053060158E-2</v>
      </c>
      <c r="FL3478">
        <v>1.7134712695119167E-2</v>
      </c>
      <c r="FM3478">
        <v>2.9107416924995064E-2</v>
      </c>
      <c r="FN3478">
        <v>2.4136473282858131E-2</v>
      </c>
      <c r="FO3478">
        <v>1.5362774049831168E-2</v>
      </c>
      <c r="FP3478">
        <v>1.2667705867923306E-2</v>
      </c>
    </row>
    <row r="3479" spans="113:172">
      <c r="DI3479">
        <f t="shared" si="2117"/>
        <v>3478</v>
      </c>
      <c r="DJ3479">
        <f t="shared" ca="1" si="2086"/>
        <v>0.21450138758283255</v>
      </c>
      <c r="DK3479">
        <f t="shared" ca="1" si="2087"/>
        <v>-0.79089926873332339</v>
      </c>
      <c r="DL3479">
        <f t="shared" ca="1" si="2088"/>
        <v>2.941266747963176</v>
      </c>
      <c r="DM3479">
        <f t="shared" ca="1" si="2089"/>
        <v>0.80886998680301714</v>
      </c>
      <c r="DN3479">
        <f t="shared" ca="1" si="2090"/>
        <v>0.87373969853591116</v>
      </c>
      <c r="DO3479">
        <f t="shared" ca="1" si="2091"/>
        <v>3.1044949888427134</v>
      </c>
      <c r="DP3479">
        <f t="shared" ca="1" si="2092"/>
        <v>1.0554958984908704</v>
      </c>
      <c r="DQ3479">
        <f t="shared" ca="1" si="2093"/>
        <v>0.57843666362062995</v>
      </c>
      <c r="DR3479">
        <f t="shared" ca="1" si="2094"/>
        <v>0.197895694621885</v>
      </c>
      <c r="DS3479">
        <f t="shared" ca="1" si="2095"/>
        <v>-5.5961238141458486E-3</v>
      </c>
      <c r="DT3479">
        <f t="shared" ca="1" si="2096"/>
        <v>0.21356863200232934</v>
      </c>
      <c r="DU3479">
        <f t="shared" ca="1" si="2097"/>
        <v>-0.79409992032533605</v>
      </c>
      <c r="DV3479">
        <f t="shared" ca="1" si="2098"/>
        <v>-4.2154813964783442E-3</v>
      </c>
      <c r="DW3479">
        <f t="shared" ca="1" si="2099"/>
        <v>0.52878604143184305</v>
      </c>
      <c r="DX3479">
        <f t="shared" ca="1" si="2100"/>
        <v>0.39858749044620367</v>
      </c>
      <c r="DZ3479">
        <f t="shared" ca="1" si="2101"/>
        <v>0.52334823746125458</v>
      </c>
      <c r="EA3479">
        <f t="shared" ca="1" si="2102"/>
        <v>21.5</v>
      </c>
      <c r="EB3479">
        <f t="shared" ca="1" si="2103"/>
        <v>7.0458344556358909E-3</v>
      </c>
      <c r="EC3479">
        <f t="shared" ca="1" si="2104"/>
        <v>19.5</v>
      </c>
      <c r="ED3479">
        <f t="shared" ca="1" si="2105"/>
        <v>0.38241235112678074</v>
      </c>
      <c r="EE3479">
        <f t="shared" ca="1" si="2106"/>
        <v>23.5</v>
      </c>
      <c r="EF3479">
        <f t="shared" ca="1" si="2107"/>
        <v>0.92447086490662933</v>
      </c>
      <c r="EG3479">
        <f t="shared" ca="1" si="2108"/>
        <v>46.5</v>
      </c>
      <c r="EU3479">
        <f t="shared" ca="1" si="2109"/>
        <v>2.4594699601481071E-2</v>
      </c>
      <c r="EV3479">
        <f t="shared" ca="1" si="2110"/>
        <v>2.2501533677950769E-2</v>
      </c>
      <c r="EW3479">
        <f t="shared" ca="1" si="2111"/>
        <v>1.8538953044009474E-2</v>
      </c>
      <c r="EX3479">
        <f t="shared" ca="1" si="2112"/>
        <v>1.6961169806221432E-2</v>
      </c>
      <c r="EY3479">
        <f t="shared" ca="1" si="2113"/>
        <v>2.711723289394067E-2</v>
      </c>
      <c r="EZ3479">
        <f t="shared" ca="1" si="2114"/>
        <v>1.1371742826491248E-2</v>
      </c>
      <c r="FA3479">
        <f t="shared" ca="1" si="2115"/>
        <v>2.0440384125446343E-2</v>
      </c>
      <c r="FB3479">
        <f t="shared" ca="1" si="2116"/>
        <v>8.5717739880904024E-3</v>
      </c>
      <c r="FC3479">
        <f t="shared" si="2119"/>
        <v>3473</v>
      </c>
      <c r="FD3479">
        <v>0.95775937388898047</v>
      </c>
      <c r="FE3479">
        <v>0.9521435646084534</v>
      </c>
      <c r="FF3479">
        <v>0.95888608308254331</v>
      </c>
      <c r="FH3479">
        <f t="shared" si="2118"/>
        <v>3478</v>
      </c>
      <c r="FI3479">
        <v>4.0058164765228298E-2</v>
      </c>
      <c r="FJ3479">
        <v>3.3119746677166925E-2</v>
      </c>
      <c r="FK3479">
        <v>2.0809517272885283E-2</v>
      </c>
      <c r="FL3479">
        <v>1.7143860719505077E-2</v>
      </c>
      <c r="FM3479">
        <v>2.9131914875954002E-2</v>
      </c>
      <c r="FN3479">
        <v>2.4162340700704471E-2</v>
      </c>
      <c r="FO3479">
        <v>1.5363345799483485E-2</v>
      </c>
      <c r="FP3479">
        <v>1.2669091984665717E-2</v>
      </c>
    </row>
    <row r="3480" spans="113:172">
      <c r="DI3480">
        <f t="shared" si="2117"/>
        <v>3479</v>
      </c>
      <c r="DJ3480">
        <f t="shared" ca="1" si="2086"/>
        <v>0.27266347914627032</v>
      </c>
      <c r="DK3480">
        <f t="shared" ca="1" si="2087"/>
        <v>-0.60477733035929693</v>
      </c>
      <c r="DL3480">
        <f t="shared" ca="1" si="2088"/>
        <v>3.0163290539036938</v>
      </c>
      <c r="DM3480">
        <f t="shared" ca="1" si="2089"/>
        <v>0.36116907182617064</v>
      </c>
      <c r="DN3480">
        <f t="shared" ca="1" si="2090"/>
        <v>-0.35533565974727466</v>
      </c>
      <c r="DO3480">
        <f t="shared" ca="1" si="2091"/>
        <v>2.7909836865302902</v>
      </c>
      <c r="DP3480">
        <f t="shared" ca="1" si="2092"/>
        <v>0.92529151715666946</v>
      </c>
      <c r="DQ3480">
        <f t="shared" ca="1" si="2093"/>
        <v>0.59715104032171684</v>
      </c>
      <c r="DR3480">
        <f t="shared" ca="1" si="2094"/>
        <v>0.24597973551278046</v>
      </c>
      <c r="DS3480">
        <f t="shared" ca="1" si="2095"/>
        <v>-5.4979913152424483E-3</v>
      </c>
      <c r="DT3480">
        <f t="shared" ca="1" si="2096"/>
        <v>0.20452422294339589</v>
      </c>
      <c r="DU3480">
        <f t="shared" ca="1" si="2097"/>
        <v>-0.8255693180750312</v>
      </c>
      <c r="DV3480">
        <f t="shared" ca="1" si="2098"/>
        <v>-4.2636497271179713E-3</v>
      </c>
      <c r="DW3480">
        <f t="shared" ca="1" si="2099"/>
        <v>0.59242835966773555</v>
      </c>
      <c r="DX3480">
        <f t="shared" ca="1" si="2100"/>
        <v>0.4597298781708048</v>
      </c>
      <c r="DZ3480">
        <f t="shared" ca="1" si="2101"/>
        <v>0.73362785822851695</v>
      </c>
      <c r="EA3480">
        <f t="shared" ca="1" si="2102"/>
        <v>24.5</v>
      </c>
      <c r="EB3480">
        <f t="shared" ca="1" si="2103"/>
        <v>0.53470566709829415</v>
      </c>
      <c r="EC3480">
        <f t="shared" ca="1" si="2104"/>
        <v>28.5</v>
      </c>
      <c r="ED3480">
        <f t="shared" ca="1" si="2105"/>
        <v>0.34685041766620039</v>
      </c>
      <c r="EE3480">
        <f t="shared" ca="1" si="2106"/>
        <v>22.5</v>
      </c>
      <c r="EF3480">
        <f t="shared" ca="1" si="2107"/>
        <v>5.7112427813663658E-2</v>
      </c>
      <c r="EG3480">
        <f t="shared" ca="1" si="2108"/>
        <v>21.5</v>
      </c>
      <c r="EU3480">
        <f t="shared" ca="1" si="2109"/>
        <v>2.4180749374193289E-2</v>
      </c>
      <c r="EV3480">
        <f t="shared" ca="1" si="2110"/>
        <v>2.6330149318566025E-2</v>
      </c>
      <c r="EW3480">
        <f t="shared" ca="1" si="2111"/>
        <v>1.8764484823298153E-2</v>
      </c>
      <c r="EX3480">
        <f t="shared" ca="1" si="2112"/>
        <v>2.0432439029813548E-2</v>
      </c>
      <c r="EY3480">
        <f t="shared" ca="1" si="2113"/>
        <v>2.0786959988341597E-2</v>
      </c>
      <c r="EZ3480">
        <f t="shared" ca="1" si="2114"/>
        <v>2.7554807426406303E-2</v>
      </c>
      <c r="FA3480">
        <f t="shared" ca="1" si="2115"/>
        <v>1.6130872918273854E-2</v>
      </c>
      <c r="FB3480">
        <f t="shared" ca="1" si="2116"/>
        <v>2.1382785031200224E-2</v>
      </c>
      <c r="FC3480">
        <f t="shared" si="2119"/>
        <v>3474</v>
      </c>
      <c r="FD3480">
        <v>0.95786662140661105</v>
      </c>
      <c r="FE3480">
        <v>0.95224911892797892</v>
      </c>
      <c r="FF3480">
        <v>0.95892198256919303</v>
      </c>
      <c r="FH3480">
        <f t="shared" si="2118"/>
        <v>3479</v>
      </c>
      <c r="FI3480">
        <v>4.0063235925533215E-2</v>
      </c>
      <c r="FJ3480">
        <v>3.3129064245239467E-2</v>
      </c>
      <c r="FK3480">
        <v>2.0831441204442885E-2</v>
      </c>
      <c r="FL3480">
        <v>1.7151284638670543E-2</v>
      </c>
      <c r="FM3480">
        <v>2.9135334234683605E-2</v>
      </c>
      <c r="FN3480">
        <v>2.416320549609028E-2</v>
      </c>
      <c r="FO3480">
        <v>1.5364607597661473E-2</v>
      </c>
      <c r="FP3480">
        <v>1.2675362949594603E-2</v>
      </c>
    </row>
    <row r="3481" spans="113:172">
      <c r="DI3481">
        <f t="shared" si="2117"/>
        <v>3480</v>
      </c>
      <c r="DJ3481">
        <f t="shared" ca="1" si="2086"/>
        <v>0.37822341184651265</v>
      </c>
      <c r="DK3481">
        <f t="shared" ca="1" si="2087"/>
        <v>-0.31015008864734361</v>
      </c>
      <c r="DL3481">
        <f t="shared" ca="1" si="2088"/>
        <v>3.1351511570313271</v>
      </c>
      <c r="DM3481">
        <f t="shared" ca="1" si="2089"/>
        <v>4.5909257482741772E-2</v>
      </c>
      <c r="DN3481">
        <f t="shared" ca="1" si="2090"/>
        <v>-1.6858820757905484</v>
      </c>
      <c r="DO3481">
        <f t="shared" ca="1" si="2091"/>
        <v>2.4515892491838844</v>
      </c>
      <c r="DP3481">
        <f t="shared" ca="1" si="2092"/>
        <v>0.78196843673250283</v>
      </c>
      <c r="DQ3481">
        <f t="shared" ca="1" si="2093"/>
        <v>0.66218370196590293</v>
      </c>
      <c r="DR3481">
        <f t="shared" ca="1" si="2094"/>
        <v>0.41843021911325162</v>
      </c>
      <c r="DS3481">
        <f t="shared" ca="1" si="2095"/>
        <v>-5.146045085697948E-3</v>
      </c>
      <c r="DT3481">
        <f t="shared" ca="1" si="2096"/>
        <v>0.31871640370149423</v>
      </c>
      <c r="DU3481">
        <f t="shared" ca="1" si="2097"/>
        <v>-0.47129118823203731</v>
      </c>
      <c r="DV3481">
        <f t="shared" ca="1" si="2098"/>
        <v>-3.7213773190979856E-3</v>
      </c>
      <c r="DW3481">
        <f t="shared" ca="1" si="2099"/>
        <v>0.65592793264725913</v>
      </c>
      <c r="DX3481">
        <f t="shared" ca="1" si="2100"/>
        <v>0.47476805744618389</v>
      </c>
      <c r="DZ3481">
        <f t="shared" ca="1" si="2101"/>
        <v>0.64199414034738744</v>
      </c>
      <c r="EA3481">
        <f t="shared" ca="1" si="2102"/>
        <v>23.5</v>
      </c>
      <c r="EB3481">
        <f t="shared" ca="1" si="2103"/>
        <v>0.66037564494555578</v>
      </c>
      <c r="EC3481">
        <f t="shared" ca="1" si="2104"/>
        <v>29.5</v>
      </c>
      <c r="ED3481">
        <f t="shared" ca="1" si="2105"/>
        <v>0.38373842268345548</v>
      </c>
      <c r="EE3481">
        <f t="shared" ca="1" si="2106"/>
        <v>23.5</v>
      </c>
      <c r="EF3481">
        <f t="shared" ca="1" si="2107"/>
        <v>0.19640488422484581</v>
      </c>
      <c r="EG3481">
        <f t="shared" ca="1" si="2108"/>
        <v>27.5</v>
      </c>
      <c r="EU3481">
        <f t="shared" ca="1" si="2109"/>
        <v>2.7911826921159962E-2</v>
      </c>
      <c r="EV3481">
        <f t="shared" ca="1" si="2110"/>
        <v>2.7911826921159962E-2</v>
      </c>
      <c r="EW3481">
        <f t="shared" ca="1" si="2111"/>
        <v>2.020289606153974E-2</v>
      </c>
      <c r="EX3481">
        <f t="shared" ca="1" si="2112"/>
        <v>2.020289606153974E-2</v>
      </c>
      <c r="EY3481">
        <f t="shared" ca="1" si="2113"/>
        <v>2.2234845174483361E-2</v>
      </c>
      <c r="EZ3481">
        <f t="shared" ca="1" si="2114"/>
        <v>2.3851924823536697E-2</v>
      </c>
      <c r="FA3481">
        <f t="shared" ca="1" si="2115"/>
        <v>1.6093832455802842E-2</v>
      </c>
      <c r="FB3481">
        <f t="shared" ca="1" si="2116"/>
        <v>1.7264292998043052E-2</v>
      </c>
      <c r="FC3481">
        <f t="shared" si="2119"/>
        <v>3475</v>
      </c>
      <c r="FD3481">
        <v>0.95790354600244942</v>
      </c>
      <c r="FE3481">
        <v>0.9523793731930783</v>
      </c>
      <c r="FF3481">
        <v>0.95898891871938863</v>
      </c>
      <c r="FH3481">
        <f t="shared" si="2118"/>
        <v>3480</v>
      </c>
      <c r="FI3481">
        <v>4.0097328548708018E-2</v>
      </c>
      <c r="FJ3481">
        <v>3.3136423901657108E-2</v>
      </c>
      <c r="FK3481">
        <v>2.0837681192217138E-2</v>
      </c>
      <c r="FL3481">
        <v>1.7173623651939106E-2</v>
      </c>
      <c r="FM3481">
        <v>2.9146657852858453E-2</v>
      </c>
      <c r="FN3481">
        <v>2.416519121228454E-2</v>
      </c>
      <c r="FO3481">
        <v>1.5374846338672117E-2</v>
      </c>
      <c r="FP3481">
        <v>1.2676262965759346E-2</v>
      </c>
    </row>
    <row r="3482" spans="113:172">
      <c r="DI3482">
        <f t="shared" si="2117"/>
        <v>3481</v>
      </c>
      <c r="DJ3482">
        <f t="shared" ca="1" si="2086"/>
        <v>0.76370523352375752</v>
      </c>
      <c r="DK3482">
        <f t="shared" ca="1" si="2087"/>
        <v>0.71827209434199513</v>
      </c>
      <c r="DL3482">
        <f t="shared" ca="1" si="2088"/>
        <v>3.5499101113488458</v>
      </c>
      <c r="DM3482">
        <f t="shared" ca="1" si="2089"/>
        <v>7.2842973941877887E-2</v>
      </c>
      <c r="DN3482">
        <f t="shared" ca="1" si="2090"/>
        <v>-1.4549397288742298</v>
      </c>
      <c r="DO3482">
        <f t="shared" ca="1" si="2091"/>
        <v>2.5104977900254788</v>
      </c>
      <c r="DP3482">
        <f t="shared" ca="1" si="2092"/>
        <v>0.70720038290535037</v>
      </c>
      <c r="DQ3482">
        <f t="shared" ca="1" si="2093"/>
        <v>1.9251942916056031E-2</v>
      </c>
      <c r="DR3482">
        <f t="shared" ca="1" si="2094"/>
        <v>-2.0694499237287554</v>
      </c>
      <c r="DS3482">
        <f t="shared" ca="1" si="2095"/>
        <v>-1.0223444798072448E-2</v>
      </c>
      <c r="DT3482">
        <f t="shared" ca="1" si="2096"/>
        <v>0.69877099517808205</v>
      </c>
      <c r="DU3482">
        <f t="shared" ca="1" si="2097"/>
        <v>0.52086903210394642</v>
      </c>
      <c r="DV3482">
        <f t="shared" ca="1" si="2098"/>
        <v>-2.2027368315757417E-3</v>
      </c>
      <c r="DW3482">
        <f t="shared" ca="1" si="2099"/>
        <v>1.4352231220037766</v>
      </c>
      <c r="DX3482">
        <f t="shared" ca="1" si="2100"/>
        <v>0.31098822633308032</v>
      </c>
      <c r="DZ3482">
        <f t="shared" ca="1" si="2101"/>
        <v>0.27276495187716776</v>
      </c>
      <c r="EA3482">
        <f t="shared" ca="1" si="2102"/>
        <v>18.5</v>
      </c>
      <c r="EB3482">
        <f t="shared" ca="1" si="2103"/>
        <v>0.9519661429802948</v>
      </c>
      <c r="EC3482">
        <f t="shared" ca="1" si="2104"/>
        <v>30.5</v>
      </c>
      <c r="ED3482">
        <f t="shared" ca="1" si="2105"/>
        <v>0.13214253123424946</v>
      </c>
      <c r="EE3482">
        <f t="shared" ca="1" si="2106"/>
        <v>16.5</v>
      </c>
      <c r="EF3482">
        <f t="shared" ca="1" si="2107"/>
        <v>0.4881967912026095</v>
      </c>
      <c r="EG3482">
        <f t="shared" ca="1" si="2108"/>
        <v>34.5</v>
      </c>
      <c r="EU3482">
        <f t="shared" ca="1" si="2109"/>
        <v>7.7579628216420352E-2</v>
      </c>
      <c r="EV3482">
        <f t="shared" ca="1" si="2110"/>
        <v>8.6983219515380392E-2</v>
      </c>
      <c r="EW3482">
        <f t="shared" ca="1" si="2111"/>
        <v>1.6810174396382719E-2</v>
      </c>
      <c r="EX3482">
        <f t="shared" ca="1" si="2112"/>
        <v>1.884777129291396E-2</v>
      </c>
      <c r="EY3482">
        <f t="shared" ca="1" si="2113"/>
        <v>4.7056495803402508E-2</v>
      </c>
      <c r="EZ3482">
        <f t="shared" ca="1" si="2114"/>
        <v>4.1600670203008019E-2</v>
      </c>
      <c r="FA3482">
        <f t="shared" ca="1" si="2115"/>
        <v>1.0196335289609192E-2</v>
      </c>
      <c r="FB3482">
        <f t="shared" ca="1" si="2116"/>
        <v>9.0141514879153711E-3</v>
      </c>
      <c r="FC3482">
        <f t="shared" si="2119"/>
        <v>3476</v>
      </c>
      <c r="FD3482">
        <v>0.95818092959320977</v>
      </c>
      <c r="FE3482">
        <v>0.95238925473772462</v>
      </c>
      <c r="FF3482">
        <v>0.95927509405800604</v>
      </c>
      <c r="FH3482">
        <f t="shared" si="2118"/>
        <v>3481</v>
      </c>
      <c r="FI3482">
        <v>4.01236638747745E-2</v>
      </c>
      <c r="FJ3482">
        <v>3.3149471560322961E-2</v>
      </c>
      <c r="FK3482">
        <v>2.0868319911003144E-2</v>
      </c>
      <c r="FL3482">
        <v>1.7175788039563551E-2</v>
      </c>
      <c r="FM3482">
        <v>2.9153352806446747E-2</v>
      </c>
      <c r="FN3482">
        <v>2.4171299485714611E-2</v>
      </c>
      <c r="FO3482">
        <v>1.5374944135851066E-2</v>
      </c>
      <c r="FP3482">
        <v>1.2677841187417736E-2</v>
      </c>
    </row>
    <row r="3483" spans="113:172">
      <c r="DI3483">
        <f t="shared" si="2117"/>
        <v>3482</v>
      </c>
      <c r="DJ3483">
        <f t="shared" ca="1" si="2086"/>
        <v>0.7985534072793814</v>
      </c>
      <c r="DK3483">
        <f t="shared" ca="1" si="2087"/>
        <v>0.83646530820768961</v>
      </c>
      <c r="DL3483">
        <f t="shared" ca="1" si="2088"/>
        <v>3.5975770078833698</v>
      </c>
      <c r="DM3483">
        <f t="shared" ca="1" si="2089"/>
        <v>0.19924575000449574</v>
      </c>
      <c r="DN3483">
        <f t="shared" ca="1" si="2090"/>
        <v>-0.84431841220387982</v>
      </c>
      <c r="DO3483">
        <f t="shared" ca="1" si="2091"/>
        <v>2.666254459393949</v>
      </c>
      <c r="DP3483">
        <f t="shared" ca="1" si="2092"/>
        <v>0.74112505543352825</v>
      </c>
      <c r="DQ3483">
        <f t="shared" ca="1" si="2093"/>
        <v>0.76833401572391669</v>
      </c>
      <c r="DR3483">
        <f t="shared" ca="1" si="2094"/>
        <v>0.73337134963157458</v>
      </c>
      <c r="DS3483">
        <f t="shared" ca="1" si="2095"/>
        <v>-4.5032962739798982E-3</v>
      </c>
      <c r="DT3483">
        <f t="shared" ca="1" si="2096"/>
        <v>0.33140469666034766</v>
      </c>
      <c r="DU3483">
        <f t="shared" ca="1" si="2097"/>
        <v>-0.43603767742939548</v>
      </c>
      <c r="DV3483">
        <f t="shared" ca="1" si="2098"/>
        <v>-3.6674168722519462E-3</v>
      </c>
      <c r="DW3483">
        <f t="shared" ca="1" si="2099"/>
        <v>0.60578740747527604</v>
      </c>
      <c r="DX3483">
        <f t="shared" ca="1" si="2100"/>
        <v>0.49362220157885872</v>
      </c>
      <c r="DZ3483">
        <f t="shared" ca="1" si="2101"/>
        <v>0.26119195833771824</v>
      </c>
      <c r="EA3483">
        <f t="shared" ca="1" si="2102"/>
        <v>17.5</v>
      </c>
      <c r="EB3483">
        <f t="shared" ca="1" si="2103"/>
        <v>0.60241470250173346</v>
      </c>
      <c r="EC3483">
        <f t="shared" ca="1" si="2104"/>
        <v>28.5</v>
      </c>
      <c r="ED3483">
        <f t="shared" ca="1" si="2105"/>
        <v>0.56381848726094863</v>
      </c>
      <c r="EE3483">
        <f t="shared" ca="1" si="2106"/>
        <v>27.5</v>
      </c>
      <c r="EF3483">
        <f t="shared" ca="1" si="2107"/>
        <v>0.9592405642561419</v>
      </c>
      <c r="EG3483">
        <f t="shared" ca="1" si="2108"/>
        <v>48.5</v>
      </c>
      <c r="EU3483">
        <f t="shared" ca="1" si="2109"/>
        <v>3.4616423284301485E-2</v>
      </c>
      <c r="EV3483">
        <f t="shared" ca="1" si="2110"/>
        <v>2.2028632999100947E-2</v>
      </c>
      <c r="EW3483">
        <f t="shared" ca="1" si="2111"/>
        <v>2.8206982947363356E-2</v>
      </c>
      <c r="EX3483">
        <f t="shared" ca="1" si="2112"/>
        <v>1.7949898239231227E-2</v>
      </c>
      <c r="EY3483">
        <f t="shared" ca="1" si="2113"/>
        <v>2.1255698507904423E-2</v>
      </c>
      <c r="EZ3483">
        <f t="shared" ca="1" si="2114"/>
        <v>1.2490462009799506E-2</v>
      </c>
      <c r="FA3483">
        <f t="shared" ca="1" si="2115"/>
        <v>1.7320077248381006E-2</v>
      </c>
      <c r="FB3483">
        <f t="shared" ca="1" si="2116"/>
        <v>1.0177777352141417E-2</v>
      </c>
      <c r="FC3483">
        <f t="shared" si="2119"/>
        <v>3477</v>
      </c>
      <c r="FD3483">
        <v>0.95837103941760082</v>
      </c>
      <c r="FE3483">
        <v>0.95267874163125688</v>
      </c>
      <c r="FF3483">
        <v>0.95939758611777826</v>
      </c>
      <c r="FH3483">
        <f t="shared" si="2118"/>
        <v>3482</v>
      </c>
      <c r="FI3483">
        <v>4.0132433734245548E-2</v>
      </c>
      <c r="FJ3483">
        <v>3.3161123398361997E-2</v>
      </c>
      <c r="FK3483">
        <v>2.0874430607859012E-2</v>
      </c>
      <c r="FL3483">
        <v>1.7183187326374343E-2</v>
      </c>
      <c r="FM3483">
        <v>2.9163158921366891E-2</v>
      </c>
      <c r="FN3483">
        <v>2.4171306952927393E-2</v>
      </c>
      <c r="FO3483">
        <v>1.5375330544521211E-2</v>
      </c>
      <c r="FP3483">
        <v>1.2677841741449706E-2</v>
      </c>
    </row>
    <row r="3484" spans="113:172">
      <c r="DI3484">
        <f t="shared" si="2117"/>
        <v>3483</v>
      </c>
      <c r="DJ3484">
        <f t="shared" ca="1" si="2086"/>
        <v>0.3686558141257319</v>
      </c>
      <c r="DK3484">
        <f t="shared" ca="1" si="2087"/>
        <v>-0.33541556488336299</v>
      </c>
      <c r="DL3484">
        <f t="shared" ca="1" si="2088"/>
        <v>3.1249616816608854</v>
      </c>
      <c r="DM3484">
        <f t="shared" ca="1" si="2089"/>
        <v>0.242617832586836</v>
      </c>
      <c r="DN3484">
        <f t="shared" ca="1" si="2090"/>
        <v>-0.69790650635331453</v>
      </c>
      <c r="DO3484">
        <f t="shared" ca="1" si="2091"/>
        <v>2.7036010606156768</v>
      </c>
      <c r="DP3484">
        <f t="shared" ca="1" si="2092"/>
        <v>0.86516294791132942</v>
      </c>
      <c r="DQ3484">
        <f t="shared" ca="1" si="2093"/>
        <v>0.29244100091616154</v>
      </c>
      <c r="DR3484">
        <f t="shared" ca="1" si="2094"/>
        <v>-0.54626760363216009</v>
      </c>
      <c r="DS3484">
        <f t="shared" ca="1" si="2095"/>
        <v>-7.1148523298204466E-3</v>
      </c>
      <c r="DT3484">
        <f t="shared" ca="1" si="2096"/>
        <v>0.6609621383234261</v>
      </c>
      <c r="DU3484">
        <f t="shared" ca="1" si="2097"/>
        <v>0.41509040480763948</v>
      </c>
      <c r="DV3484">
        <f t="shared" ca="1" si="2098"/>
        <v>-2.3646458688805216E-3</v>
      </c>
      <c r="DW3484">
        <f t="shared" ca="1" si="2099"/>
        <v>0.81899914043698629</v>
      </c>
      <c r="DX3484">
        <f t="shared" ca="1" si="2100"/>
        <v>0.27294480369656071</v>
      </c>
      <c r="DZ3484">
        <f t="shared" ca="1" si="2101"/>
        <v>0.72347652484465286</v>
      </c>
      <c r="EA3484">
        <f t="shared" ca="1" si="2102"/>
        <v>24.5</v>
      </c>
      <c r="EB3484">
        <f t="shared" ca="1" si="2103"/>
        <v>0.38291319892650888</v>
      </c>
      <c r="EC3484">
        <f t="shared" ca="1" si="2104"/>
        <v>27.5</v>
      </c>
      <c r="ED3484">
        <f t="shared" ca="1" si="2105"/>
        <v>0.96426482748281384</v>
      </c>
      <c r="EE3484">
        <f t="shared" ca="1" si="2106"/>
        <v>44.5</v>
      </c>
      <c r="EF3484">
        <f t="shared" ca="1" si="2107"/>
        <v>0.22062619574785725</v>
      </c>
      <c r="EG3484">
        <f t="shared" ca="1" si="2108"/>
        <v>28.5</v>
      </c>
      <c r="EU3484">
        <f t="shared" ca="1" si="2109"/>
        <v>3.3428536344366787E-2</v>
      </c>
      <c r="EV3484">
        <f t="shared" ca="1" si="2110"/>
        <v>1.8404475065999692E-2</v>
      </c>
      <c r="EW3484">
        <f t="shared" ca="1" si="2111"/>
        <v>1.1140604232512683E-2</v>
      </c>
      <c r="EX3484">
        <f t="shared" ca="1" si="2112"/>
        <v>6.1335910943047349E-3</v>
      </c>
      <c r="EY3484">
        <f t="shared" ca="1" si="2113"/>
        <v>2.9781786924981318E-2</v>
      </c>
      <c r="EZ3484">
        <f t="shared" ca="1" si="2114"/>
        <v>2.8736811945157415E-2</v>
      </c>
      <c r="FA3484">
        <f t="shared" ca="1" si="2115"/>
        <v>9.9252655889658439E-3</v>
      </c>
      <c r="FB3484">
        <f t="shared" ca="1" si="2116"/>
        <v>9.5770106560196747E-3</v>
      </c>
      <c r="FC3484">
        <f t="shared" si="2119"/>
        <v>3478</v>
      </c>
      <c r="FD3484">
        <v>0.9586447378776024</v>
      </c>
      <c r="FE3484">
        <v>0.95269183450208572</v>
      </c>
      <c r="FF3484">
        <v>0.95947078181571988</v>
      </c>
      <c r="FH3484">
        <f t="shared" si="2118"/>
        <v>3483</v>
      </c>
      <c r="FI3484">
        <v>4.0138147208940884E-2</v>
      </c>
      <c r="FJ3484">
        <v>3.31616058696848E-2</v>
      </c>
      <c r="FK3484">
        <v>2.0876020028350418E-2</v>
      </c>
      <c r="FL3484">
        <v>1.7183494816552011E-2</v>
      </c>
      <c r="FM3484">
        <v>2.9166893187250378E-2</v>
      </c>
      <c r="FN3484">
        <v>2.4178910351632037E-2</v>
      </c>
      <c r="FO3484">
        <v>1.5380333968217846E-2</v>
      </c>
      <c r="FP3484">
        <v>1.2678423401637901E-2</v>
      </c>
    </row>
    <row r="3485" spans="113:172">
      <c r="DI3485">
        <f t="shared" si="2117"/>
        <v>3484</v>
      </c>
      <c r="DJ3485">
        <f t="shared" ca="1" si="2086"/>
        <v>0.42887515006904708</v>
      </c>
      <c r="DK3485">
        <f t="shared" ca="1" si="2087"/>
        <v>-0.17923867120482639</v>
      </c>
      <c r="DL3485">
        <f t="shared" ca="1" si="2088"/>
        <v>3.1879472591621241</v>
      </c>
      <c r="DM3485">
        <f t="shared" ca="1" si="2089"/>
        <v>0.15982290314521119</v>
      </c>
      <c r="DN3485">
        <f t="shared" ca="1" si="2090"/>
        <v>-0.99518600670462853</v>
      </c>
      <c r="DO3485">
        <f t="shared" ca="1" si="2091"/>
        <v>2.6277713056069096</v>
      </c>
      <c r="DP3485">
        <f t="shared" ca="1" si="2092"/>
        <v>0.82428318036150849</v>
      </c>
      <c r="DQ3485">
        <f t="shared" ca="1" si="2093"/>
        <v>0.79681219799226377</v>
      </c>
      <c r="DR3485">
        <f t="shared" ca="1" si="2094"/>
        <v>0.83028864941001568</v>
      </c>
      <c r="DS3485">
        <f t="shared" ca="1" si="2095"/>
        <v>-4.3055022317568517E-3</v>
      </c>
      <c r="DT3485">
        <f t="shared" ca="1" si="2096"/>
        <v>0.90618749742996729</v>
      </c>
      <c r="DU3485">
        <f t="shared" ca="1" si="2097"/>
        <v>1.3176375621483496</v>
      </c>
      <c r="DV3485">
        <f t="shared" ca="1" si="2098"/>
        <v>-9.8317075332755377E-4</v>
      </c>
      <c r="DW3485">
        <f t="shared" ca="1" si="2099"/>
        <v>0.52097111274039776</v>
      </c>
      <c r="DX3485">
        <f t="shared" ca="1" si="2100"/>
        <v>0.11920474263735059</v>
      </c>
      <c r="DZ3485">
        <f t="shared" ca="1" si="2101"/>
        <v>0.73183094993263187</v>
      </c>
      <c r="EA3485">
        <f t="shared" ca="1" si="2102"/>
        <v>24.5</v>
      </c>
      <c r="EB3485">
        <f t="shared" ca="1" si="2103"/>
        <v>0.62384044016065032</v>
      </c>
      <c r="EC3485">
        <f t="shared" ca="1" si="2104"/>
        <v>29.5</v>
      </c>
      <c r="ED3485">
        <f t="shared" ca="1" si="2105"/>
        <v>6.2440317227956399E-2</v>
      </c>
      <c r="EE3485">
        <f t="shared" ca="1" si="2106"/>
        <v>13.5</v>
      </c>
      <c r="EF3485">
        <f t="shared" ca="1" si="2107"/>
        <v>0.18025684566545053</v>
      </c>
      <c r="EG3485">
        <f t="shared" ca="1" si="2108"/>
        <v>26.5</v>
      </c>
      <c r="EU3485">
        <f t="shared" ca="1" si="2109"/>
        <v>2.1264127050628481E-2</v>
      </c>
      <c r="EV3485">
        <f t="shared" ca="1" si="2110"/>
        <v>3.8590452795585019E-2</v>
      </c>
      <c r="EW3485">
        <f t="shared" ca="1" si="2111"/>
        <v>4.8654996994836972E-3</v>
      </c>
      <c r="EX3485">
        <f t="shared" ca="1" si="2112"/>
        <v>8.8299809361000441E-3</v>
      </c>
      <c r="EY3485">
        <f t="shared" ca="1" si="2113"/>
        <v>1.7660037720013483E-2</v>
      </c>
      <c r="EZ3485">
        <f t="shared" ca="1" si="2114"/>
        <v>1.9659287273222557E-2</v>
      </c>
      <c r="FA3485">
        <f t="shared" ca="1" si="2115"/>
        <v>4.0408387334695114E-3</v>
      </c>
      <c r="FB3485">
        <f t="shared" ca="1" si="2116"/>
        <v>4.498292174994362E-3</v>
      </c>
      <c r="FC3485">
        <f t="shared" si="2119"/>
        <v>3479</v>
      </c>
      <c r="FD3485">
        <v>0.95882504690387638</v>
      </c>
      <c r="FE3485">
        <v>0.95283245272648598</v>
      </c>
      <c r="FF3485">
        <v>0.95948786663106</v>
      </c>
      <c r="FH3485">
        <f t="shared" si="2118"/>
        <v>3484</v>
      </c>
      <c r="FI3485">
        <v>4.0144359513918079E-2</v>
      </c>
      <c r="FJ3485">
        <v>3.3172005724882984E-2</v>
      </c>
      <c r="FK3485">
        <v>2.0878671535734208E-2</v>
      </c>
      <c r="FL3485">
        <v>1.7186896069630867E-2</v>
      </c>
      <c r="FM3485">
        <v>2.9168706613149208E-2</v>
      </c>
      <c r="FN3485">
        <v>2.4180583799725944E-2</v>
      </c>
      <c r="FO3485">
        <v>1.5382515537818066E-2</v>
      </c>
      <c r="FP3485">
        <v>1.2679991932239577E-2</v>
      </c>
    </row>
    <row r="3486" spans="113:172">
      <c r="DI3486">
        <f t="shared" si="2117"/>
        <v>3485</v>
      </c>
      <c r="DJ3486">
        <f t="shared" ca="1" si="2086"/>
        <v>0.96220612060377952</v>
      </c>
      <c r="DK3486">
        <f t="shared" ca="1" si="2087"/>
        <v>1.776881378609255</v>
      </c>
      <c r="DL3486">
        <f t="shared" ca="1" si="2088"/>
        <v>3.9768434146516367</v>
      </c>
      <c r="DM3486">
        <f t="shared" ca="1" si="2089"/>
        <v>0.18466342344396858</v>
      </c>
      <c r="DN3486">
        <f t="shared" ca="1" si="2090"/>
        <v>-0.89773499692479919</v>
      </c>
      <c r="DO3486">
        <f t="shared" ca="1" si="2091"/>
        <v>2.6526290108581247</v>
      </c>
      <c r="DP3486">
        <f t="shared" ca="1" si="2092"/>
        <v>0.66701872170405518</v>
      </c>
      <c r="DQ3486">
        <f t="shared" ca="1" si="2093"/>
        <v>0.30404038457943572</v>
      </c>
      <c r="DR3486">
        <f t="shared" ca="1" si="2094"/>
        <v>-0.51281495274000988</v>
      </c>
      <c r="DS3486">
        <f t="shared" ca="1" si="2095"/>
        <v>-7.0465803592005358E-3</v>
      </c>
      <c r="DT3486">
        <f t="shared" ca="1" si="2096"/>
        <v>0.80812130966248663</v>
      </c>
      <c r="DU3486">
        <f t="shared" ca="1" si="2097"/>
        <v>0.87099408883259555</v>
      </c>
      <c r="DV3486">
        <f t="shared" ca="1" si="2098"/>
        <v>-1.6668212849273486E-3</v>
      </c>
      <c r="DW3486">
        <f t="shared" ca="1" si="2099"/>
        <v>1.0508685576287036</v>
      </c>
      <c r="DX3486">
        <f t="shared" ca="1" si="2100"/>
        <v>0.24957926132130126</v>
      </c>
      <c r="DZ3486">
        <f t="shared" ca="1" si="2101"/>
        <v>0.21341786998838685</v>
      </c>
      <c r="EA3486">
        <f t="shared" ca="1" si="2102"/>
        <v>17.5</v>
      </c>
      <c r="EB3486">
        <f t="shared" ca="1" si="2103"/>
        <v>0.56000364563583904</v>
      </c>
      <c r="EC3486">
        <f t="shared" ca="1" si="2104"/>
        <v>28.5</v>
      </c>
      <c r="ED3486">
        <f t="shared" ca="1" si="2105"/>
        <v>0.63492767136449446</v>
      </c>
      <c r="EE3486">
        <f t="shared" ca="1" si="2106"/>
        <v>29.5</v>
      </c>
      <c r="EF3486">
        <f t="shared" ca="1" si="2107"/>
        <v>0.86516320648832612</v>
      </c>
      <c r="EG3486">
        <f t="shared" ca="1" si="2108"/>
        <v>44.5</v>
      </c>
      <c r="EU3486">
        <f t="shared" ca="1" si="2109"/>
        <v>6.0049631864497348E-2</v>
      </c>
      <c r="EV3486">
        <f t="shared" ca="1" si="2110"/>
        <v>3.5622662970464528E-2</v>
      </c>
      <c r="EW3486">
        <f t="shared" ca="1" si="2111"/>
        <v>1.426167207550293E-2</v>
      </c>
      <c r="EX3486">
        <f t="shared" ca="1" si="2112"/>
        <v>8.4603139430949586E-3</v>
      </c>
      <c r="EY3486">
        <f t="shared" ca="1" si="2113"/>
        <v>3.6872580969428193E-2</v>
      </c>
      <c r="EZ3486">
        <f t="shared" ca="1" si="2114"/>
        <v>2.3615023766937158E-2</v>
      </c>
      <c r="FA3486">
        <f t="shared" ca="1" si="2115"/>
        <v>8.7571670639053079E-3</v>
      </c>
      <c r="FB3486">
        <f t="shared" ca="1" si="2116"/>
        <v>5.6085227263213766E-3</v>
      </c>
      <c r="FC3486">
        <f t="shared" si="2119"/>
        <v>3480</v>
      </c>
      <c r="FD3486">
        <v>0.95883788291060834</v>
      </c>
      <c r="FE3486">
        <v>0.95296343606950396</v>
      </c>
      <c r="FF3486">
        <v>0.95954429496147453</v>
      </c>
      <c r="FH3486">
        <f t="shared" si="2118"/>
        <v>3485</v>
      </c>
      <c r="FI3486">
        <v>4.0148832215214841E-2</v>
      </c>
      <c r="FJ3486">
        <v>3.3173255597700117E-2</v>
      </c>
      <c r="FK3486">
        <v>2.0884367826277284E-2</v>
      </c>
      <c r="FL3486">
        <v>1.7189187531658583E-2</v>
      </c>
      <c r="FM3486">
        <v>2.9177099325517021E-2</v>
      </c>
      <c r="FN3486">
        <v>2.418090954406845E-2</v>
      </c>
      <c r="FO3486">
        <v>1.5395222260443668E-2</v>
      </c>
      <c r="FP3486">
        <v>1.2680575180676772E-2</v>
      </c>
    </row>
    <row r="3487" spans="113:172">
      <c r="DI3487">
        <f t="shared" si="2117"/>
        <v>3486</v>
      </c>
      <c r="DJ3487">
        <f t="shared" ca="1" si="2086"/>
        <v>0.78457722938675589</v>
      </c>
      <c r="DK3487">
        <f t="shared" ca="1" si="2087"/>
        <v>0.78774557560220604</v>
      </c>
      <c r="DL3487">
        <f t="shared" ca="1" si="2088"/>
        <v>3.5779285155770841</v>
      </c>
      <c r="DM3487">
        <f t="shared" ca="1" si="2089"/>
        <v>0.69865658429207955</v>
      </c>
      <c r="DN3487">
        <f t="shared" ca="1" si="2090"/>
        <v>0.52054060939566038</v>
      </c>
      <c r="DO3487">
        <f t="shared" ca="1" si="2091"/>
        <v>3.0144013215458636</v>
      </c>
      <c r="DP3487">
        <f t="shared" ca="1" si="2092"/>
        <v>0.84249903496455703</v>
      </c>
      <c r="DQ3487">
        <f t="shared" ca="1" si="2093"/>
        <v>0.68594569073374245</v>
      </c>
      <c r="DR3487">
        <f t="shared" ca="1" si="2094"/>
        <v>0.48439069830961079</v>
      </c>
      <c r="DS3487">
        <f t="shared" ca="1" si="2095"/>
        <v>-5.0114293892532229E-3</v>
      </c>
      <c r="DT3487">
        <f t="shared" ca="1" si="2096"/>
        <v>0.97254978874685261</v>
      </c>
      <c r="DU3487">
        <f t="shared" ca="1" si="2097"/>
        <v>1.9196634604413156</v>
      </c>
      <c r="DV3487">
        <f t="shared" ca="1" si="2098"/>
        <v>-6.1685609148881635E-5</v>
      </c>
      <c r="DW3487">
        <f t="shared" ca="1" si="2099"/>
        <v>0.59306348974654099</v>
      </c>
      <c r="DX3487">
        <f t="shared" ca="1" si="2100"/>
        <v>7.3214743771643498E-3</v>
      </c>
      <c r="DZ3487">
        <f t="shared" ca="1" si="2101"/>
        <v>0.59477561243436439</v>
      </c>
      <c r="EA3487">
        <f t="shared" ca="1" si="2102"/>
        <v>22.5</v>
      </c>
      <c r="EB3487">
        <f t="shared" ca="1" si="2103"/>
        <v>0.22013515857931187</v>
      </c>
      <c r="EC3487">
        <f t="shared" ca="1" si="2104"/>
        <v>26.5</v>
      </c>
      <c r="ED3487">
        <f t="shared" ca="1" si="2105"/>
        <v>0.21569738620507994</v>
      </c>
      <c r="EE3487">
        <f t="shared" ca="1" si="2106"/>
        <v>19.5</v>
      </c>
      <c r="EF3487">
        <f t="shared" ca="1" si="2107"/>
        <v>0.69719226048243765</v>
      </c>
      <c r="EG3487">
        <f t="shared" ca="1" si="2108"/>
        <v>39.5</v>
      </c>
      <c r="EU3487">
        <f t="shared" ca="1" si="2109"/>
        <v>2.6358377322068489E-2</v>
      </c>
      <c r="EV3487">
        <f t="shared" ca="1" si="2110"/>
        <v>3.0413512294694411E-2</v>
      </c>
      <c r="EW3487">
        <f t="shared" ca="1" si="2111"/>
        <v>3.2539886120730444E-4</v>
      </c>
      <c r="EX3487">
        <f t="shared" ca="1" si="2112"/>
        <v>3.7546022446996664E-4</v>
      </c>
      <c r="EY3487">
        <f t="shared" ca="1" si="2113"/>
        <v>2.2379754330058149E-2</v>
      </c>
      <c r="EZ3487">
        <f t="shared" ca="1" si="2114"/>
        <v>1.5014265563203569E-2</v>
      </c>
      <c r="FA3487">
        <f t="shared" ca="1" si="2115"/>
        <v>2.7628205196846602E-4</v>
      </c>
      <c r="FB3487">
        <f t="shared" ca="1" si="2116"/>
        <v>1.8535378170036329E-4</v>
      </c>
      <c r="FC3487">
        <f t="shared" si="2119"/>
        <v>3481</v>
      </c>
      <c r="FD3487">
        <v>0.95899152437017443</v>
      </c>
      <c r="FE3487">
        <v>0.95298360082543365</v>
      </c>
      <c r="FF3487">
        <v>0.95981878229852202</v>
      </c>
      <c r="FH3487">
        <f t="shared" si="2118"/>
        <v>3486</v>
      </c>
      <c r="FI3487">
        <v>4.0161429789391564E-2</v>
      </c>
      <c r="FJ3487">
        <v>3.3187730743472886E-2</v>
      </c>
      <c r="FK3487">
        <v>2.0889097007992283E-2</v>
      </c>
      <c r="FL3487">
        <v>1.7193347688411673E-2</v>
      </c>
      <c r="FM3487">
        <v>2.9177924522317798E-2</v>
      </c>
      <c r="FN3487">
        <v>2.4182584841590676E-2</v>
      </c>
      <c r="FO3487">
        <v>1.5395581212186182E-2</v>
      </c>
      <c r="FP3487">
        <v>1.2685820731648341E-2</v>
      </c>
    </row>
    <row r="3488" spans="113:172">
      <c r="DI3488">
        <f t="shared" si="2117"/>
        <v>3487</v>
      </c>
      <c r="DJ3488">
        <f t="shared" ca="1" si="2086"/>
        <v>0.41150086080966797</v>
      </c>
      <c r="DK3488">
        <f t="shared" ca="1" si="2087"/>
        <v>-0.22368589552912577</v>
      </c>
      <c r="DL3488">
        <f t="shared" ca="1" si="2088"/>
        <v>3.1700218540240539</v>
      </c>
      <c r="DM3488">
        <f t="shared" ca="1" si="2089"/>
        <v>2.431462999244216E-2</v>
      </c>
      <c r="DN3488">
        <f t="shared" ca="1" si="2090"/>
        <v>-1.971827867013165</v>
      </c>
      <c r="DO3488">
        <f t="shared" ca="1" si="2091"/>
        <v>2.378650485264493</v>
      </c>
      <c r="DP3488">
        <f t="shared" ca="1" si="2092"/>
        <v>0.75035775612871969</v>
      </c>
      <c r="DQ3488">
        <f t="shared" ca="1" si="2093"/>
        <v>0.91315700295479707</v>
      </c>
      <c r="DR3488">
        <f t="shared" ca="1" si="2094"/>
        <v>1.3604549677130451</v>
      </c>
      <c r="DS3488">
        <f t="shared" ca="1" si="2095"/>
        <v>-3.2235102717312293E-3</v>
      </c>
      <c r="DT3488">
        <f t="shared" ca="1" si="2096"/>
        <v>0.73867650782411198</v>
      </c>
      <c r="DU3488">
        <f t="shared" ca="1" si="2097"/>
        <v>0.63927048703164013</v>
      </c>
      <c r="DV3488">
        <f t="shared" ca="1" si="2098"/>
        <v>-2.0215067847050407E-3</v>
      </c>
      <c r="DW3488">
        <f t="shared" ca="1" si="2099"/>
        <v>0.42867500297604977</v>
      </c>
      <c r="DX3488">
        <f t="shared" ca="1" si="2100"/>
        <v>0.26904315766086029</v>
      </c>
      <c r="DZ3488">
        <f t="shared" ca="1" si="2101"/>
        <v>0.48182951391225126</v>
      </c>
      <c r="EA3488">
        <f t="shared" ca="1" si="2102"/>
        <v>21.5</v>
      </c>
      <c r="EB3488">
        <f t="shared" ca="1" si="2103"/>
        <v>0.10827428226550584</v>
      </c>
      <c r="EC3488">
        <f t="shared" ca="1" si="2104"/>
        <v>24.5</v>
      </c>
      <c r="ED3488">
        <f t="shared" ca="1" si="2105"/>
        <v>0.76362831310663992</v>
      </c>
      <c r="EE3488">
        <f t="shared" ca="1" si="2106"/>
        <v>33.5</v>
      </c>
      <c r="EF3488">
        <f t="shared" ca="1" si="2107"/>
        <v>3.9553700694942684E-2</v>
      </c>
      <c r="EG3488">
        <f t="shared" ca="1" si="2108"/>
        <v>20.5</v>
      </c>
      <c r="EU3488">
        <f t="shared" ca="1" si="2109"/>
        <v>1.9938372231444176E-2</v>
      </c>
      <c r="EV3488">
        <f t="shared" ca="1" si="2110"/>
        <v>1.2796268745553724E-2</v>
      </c>
      <c r="EW3488">
        <f t="shared" ca="1" si="2111"/>
        <v>1.2513635240040013E-2</v>
      </c>
      <c r="EX3488">
        <f t="shared" ca="1" si="2112"/>
        <v>8.0311390346525461E-3</v>
      </c>
      <c r="EY3488">
        <f t="shared" ca="1" si="2113"/>
        <v>1.7496938896981624E-2</v>
      </c>
      <c r="EZ3488">
        <f t="shared" ca="1" si="2114"/>
        <v>2.0910975754929256E-2</v>
      </c>
      <c r="FA3488">
        <f t="shared" ca="1" si="2115"/>
        <v>1.0981353373912664E-2</v>
      </c>
      <c r="FB3488">
        <f t="shared" ca="1" si="2116"/>
        <v>1.3124056471261478E-2</v>
      </c>
      <c r="FC3488">
        <f t="shared" si="2119"/>
        <v>3482</v>
      </c>
      <c r="FD3488">
        <v>0.9590276646735354</v>
      </c>
      <c r="FE3488">
        <v>0.95306133781239022</v>
      </c>
      <c r="FF3488">
        <v>0.95987673121768091</v>
      </c>
      <c r="FH3488">
        <f t="shared" si="2118"/>
        <v>3487</v>
      </c>
      <c r="FI3488">
        <v>4.0176685627328811E-2</v>
      </c>
      <c r="FJ3488">
        <v>3.3192130051669086E-2</v>
      </c>
      <c r="FK3488">
        <v>2.0891311345103858E-2</v>
      </c>
      <c r="FL3488">
        <v>1.7199217104168458E-2</v>
      </c>
      <c r="FM3488">
        <v>2.9179788688790956E-2</v>
      </c>
      <c r="FN3488">
        <v>2.4199308265110131E-2</v>
      </c>
      <c r="FO3488">
        <v>1.539674730610284E-2</v>
      </c>
      <c r="FP3488">
        <v>1.2686513046816674E-2</v>
      </c>
    </row>
    <row r="3489" spans="113:172">
      <c r="DI3489">
        <f t="shared" si="2117"/>
        <v>3488</v>
      </c>
      <c r="DJ3489">
        <f t="shared" ca="1" si="2086"/>
        <v>0.4280630631894804</v>
      </c>
      <c r="DK3489">
        <f t="shared" ca="1" si="2087"/>
        <v>-0.18130761857092437</v>
      </c>
      <c r="DL3489">
        <f t="shared" ca="1" si="2088"/>
        <v>3.1871128601572267</v>
      </c>
      <c r="DM3489">
        <f t="shared" ca="1" si="2089"/>
        <v>0.80378781419130707</v>
      </c>
      <c r="DN3489">
        <f t="shared" ca="1" si="2090"/>
        <v>0.85522902348567587</v>
      </c>
      <c r="DO3489">
        <f t="shared" ca="1" si="2091"/>
        <v>3.0997733045272882</v>
      </c>
      <c r="DP3489">
        <f t="shared" ca="1" si="2092"/>
        <v>0.97259602672946133</v>
      </c>
      <c r="DQ3489">
        <f t="shared" ca="1" si="2093"/>
        <v>0.28376228543703697</v>
      </c>
      <c r="DR3489">
        <f t="shared" ca="1" si="2094"/>
        <v>-0.57170097930487751</v>
      </c>
      <c r="DS3489">
        <f t="shared" ca="1" si="2095"/>
        <v>-7.1667581319134095E-3</v>
      </c>
      <c r="DT3489">
        <f t="shared" ca="1" si="2096"/>
        <v>0.70537684708879955</v>
      </c>
      <c r="DU3489">
        <f t="shared" ca="1" si="2097"/>
        <v>0.5399285529752953</v>
      </c>
      <c r="DV3489">
        <f t="shared" ca="1" si="2098"/>
        <v>-2.1735635594824464E-3</v>
      </c>
      <c r="DW3489">
        <f t="shared" ca="1" si="2099"/>
        <v>0.73416072705893498</v>
      </c>
      <c r="DX3489">
        <f t="shared" ca="1" si="2100"/>
        <v>0.22323108068330555</v>
      </c>
      <c r="DZ3489">
        <f t="shared" ca="1" si="2101"/>
        <v>9.3877924188985107E-2</v>
      </c>
      <c r="EA3489">
        <f t="shared" ca="1" si="2102"/>
        <v>14.5</v>
      </c>
      <c r="EB3489">
        <f t="shared" ca="1" si="2103"/>
        <v>0.61730504743564163</v>
      </c>
      <c r="EC3489">
        <f t="shared" ca="1" si="2104"/>
        <v>28.5</v>
      </c>
      <c r="ED3489">
        <f t="shared" ca="1" si="2105"/>
        <v>0.12783368849647569</v>
      </c>
      <c r="EE3489">
        <f t="shared" ca="1" si="2106"/>
        <v>16.5</v>
      </c>
      <c r="EF3489">
        <f t="shared" ca="1" si="2107"/>
        <v>0.61649584578434702</v>
      </c>
      <c r="EG3489">
        <f t="shared" ca="1" si="2108"/>
        <v>37.5</v>
      </c>
      <c r="EU3489">
        <f t="shared" ca="1" si="2109"/>
        <v>5.0631774279926552E-2</v>
      </c>
      <c r="EV3489">
        <f t="shared" ca="1" si="2110"/>
        <v>4.4494589518723329E-2</v>
      </c>
      <c r="EW3489">
        <f t="shared" ca="1" si="2111"/>
        <v>1.5395246943676244E-2</v>
      </c>
      <c r="EX3489">
        <f t="shared" ca="1" si="2112"/>
        <v>1.3529156405048821E-2</v>
      </c>
      <c r="EY3489">
        <f t="shared" ca="1" si="2113"/>
        <v>2.5760025510839824E-2</v>
      </c>
      <c r="EZ3489">
        <f t="shared" ca="1" si="2114"/>
        <v>1.9577619388238265E-2</v>
      </c>
      <c r="FA3489">
        <f t="shared" ca="1" si="2115"/>
        <v>7.8326694976598443E-3</v>
      </c>
      <c r="FB3489">
        <f t="shared" ca="1" si="2116"/>
        <v>5.9528288182214813E-3</v>
      </c>
      <c r="FC3489">
        <f t="shared" si="2119"/>
        <v>3483</v>
      </c>
      <c r="FD3489">
        <v>0.95936122434728399</v>
      </c>
      <c r="FE3489">
        <v>0.95308729735923736</v>
      </c>
      <c r="FF3489">
        <v>0.95994634632228215</v>
      </c>
      <c r="FH3489">
        <f t="shared" si="2118"/>
        <v>3488</v>
      </c>
      <c r="FI3489">
        <v>4.0196531962798029E-2</v>
      </c>
      <c r="FJ3489">
        <v>3.3220682726627905E-2</v>
      </c>
      <c r="FK3489">
        <v>2.0891888612439766E-2</v>
      </c>
      <c r="FL3489">
        <v>1.7203626872235922E-2</v>
      </c>
      <c r="FM3489">
        <v>2.9181972898477057E-2</v>
      </c>
      <c r="FN3489">
        <v>2.4200112477941866E-2</v>
      </c>
      <c r="FO3489">
        <v>1.5403532428127828E-2</v>
      </c>
      <c r="FP3489">
        <v>1.2691283682557323E-2</v>
      </c>
    </row>
    <row r="3490" spans="113:172">
      <c r="DI3490">
        <f t="shared" si="2117"/>
        <v>3489</v>
      </c>
      <c r="DJ3490">
        <f t="shared" ca="1" si="2086"/>
        <v>0.37812354691302374</v>
      </c>
      <c r="DK3490">
        <f t="shared" ca="1" si="2087"/>
        <v>-0.31041275757906939</v>
      </c>
      <c r="DL3490">
        <f t="shared" ca="1" si="2088"/>
        <v>3.1350452235992634</v>
      </c>
      <c r="DM3490">
        <f t="shared" ca="1" si="2089"/>
        <v>6.7828707160694002E-2</v>
      </c>
      <c r="DN3490">
        <f t="shared" ca="1" si="2090"/>
        <v>-1.4921592040596257</v>
      </c>
      <c r="DO3490">
        <f t="shared" ca="1" si="2091"/>
        <v>2.5010038838478645</v>
      </c>
      <c r="DP3490">
        <f t="shared" ca="1" si="2092"/>
        <v>0.79775687604803591</v>
      </c>
      <c r="DQ3490">
        <f t="shared" ca="1" si="2093"/>
        <v>0.20684376653594261</v>
      </c>
      <c r="DR3490">
        <f t="shared" ca="1" si="2094"/>
        <v>-0.81742160512483708</v>
      </c>
      <c r="DS3490">
        <f t="shared" ca="1" si="2095"/>
        <v>-7.6682380116625736E-3</v>
      </c>
      <c r="DT3490">
        <f t="shared" ca="1" si="2096"/>
        <v>0.65493154462119518</v>
      </c>
      <c r="DU3490">
        <f t="shared" ca="1" si="2097"/>
        <v>0.39866927391568496</v>
      </c>
      <c r="DV3490">
        <f t="shared" ca="1" si="2098"/>
        <v>-2.3897807147575108E-3</v>
      </c>
      <c r="DW3490">
        <f t="shared" ca="1" si="2099"/>
        <v>0.95661993453940397</v>
      </c>
      <c r="DX3490">
        <f t="shared" ca="1" si="2100"/>
        <v>0.29911429335356843</v>
      </c>
      <c r="DZ3490">
        <f t="shared" ca="1" si="2101"/>
        <v>0.57078121260444759</v>
      </c>
      <c r="EA3490">
        <f t="shared" ca="1" si="2102"/>
        <v>22.5</v>
      </c>
      <c r="EB3490">
        <f t="shared" ca="1" si="2103"/>
        <v>0.84684290764284786</v>
      </c>
      <c r="EC3490">
        <f t="shared" ca="1" si="2104"/>
        <v>30.5</v>
      </c>
      <c r="ED3490">
        <f t="shared" ca="1" si="2105"/>
        <v>0.47320134552772508</v>
      </c>
      <c r="EE3490">
        <f t="shared" ca="1" si="2106"/>
        <v>25.5</v>
      </c>
      <c r="EF3490">
        <f t="shared" ca="1" si="2107"/>
        <v>0.11099531909135618</v>
      </c>
      <c r="EG3490">
        <f t="shared" ca="1" si="2108"/>
        <v>24.5</v>
      </c>
      <c r="EU3490">
        <f t="shared" ca="1" si="2109"/>
        <v>4.2516441535084618E-2</v>
      </c>
      <c r="EV3490">
        <f t="shared" ca="1" si="2110"/>
        <v>3.751450723683937E-2</v>
      </c>
      <c r="EW3490">
        <f t="shared" ca="1" si="2111"/>
        <v>1.3293968593491931E-2</v>
      </c>
      <c r="EX3490">
        <f t="shared" ca="1" si="2112"/>
        <v>1.1729972288375232E-2</v>
      </c>
      <c r="EY3490">
        <f t="shared" ca="1" si="2113"/>
        <v>3.1364588017685373E-2</v>
      </c>
      <c r="EZ3490">
        <f t="shared" ca="1" si="2114"/>
        <v>3.9045711613853222E-2</v>
      </c>
      <c r="FA3490">
        <f t="shared" ca="1" si="2115"/>
        <v>9.8070260115924075E-3</v>
      </c>
      <c r="FB3490">
        <f t="shared" ca="1" si="2116"/>
        <v>1.2208746667492588E-2</v>
      </c>
      <c r="FC3490">
        <f t="shared" si="2119"/>
        <v>3484</v>
      </c>
      <c r="FD3490">
        <v>0.9594768503747757</v>
      </c>
      <c r="FE3490">
        <v>0.95322250797531072</v>
      </c>
      <c r="FF3490">
        <v>0.95997671474523982</v>
      </c>
      <c r="FH3490">
        <f t="shared" si="2118"/>
        <v>3489</v>
      </c>
      <c r="FI3490">
        <v>4.0196821485792657E-2</v>
      </c>
      <c r="FJ3490">
        <v>3.324265384270296E-2</v>
      </c>
      <c r="FK3490">
        <v>2.0902128485453995E-2</v>
      </c>
      <c r="FL3490">
        <v>1.7205469493844956E-2</v>
      </c>
      <c r="FM3490">
        <v>2.9183101530167954E-2</v>
      </c>
      <c r="FN3490">
        <v>2.4208287649992048E-2</v>
      </c>
      <c r="FO3490">
        <v>1.5406285542280004E-2</v>
      </c>
      <c r="FP3490">
        <v>1.2691884582758698E-2</v>
      </c>
    </row>
    <row r="3491" spans="113:172">
      <c r="DI3491">
        <f t="shared" si="2117"/>
        <v>3490</v>
      </c>
      <c r="DJ3491">
        <f t="shared" ca="1" si="2086"/>
        <v>0.57843550693350942</v>
      </c>
      <c r="DK3491">
        <f t="shared" ca="1" si="2087"/>
        <v>0.19789273790473411</v>
      </c>
      <c r="DL3491">
        <f t="shared" ca="1" si="2088"/>
        <v>3.3400429952030448</v>
      </c>
      <c r="DM3491">
        <f t="shared" ca="1" si="2089"/>
        <v>0.33908456461342329</v>
      </c>
      <c r="DN3491">
        <f t="shared" ca="1" si="2090"/>
        <v>-0.41496280879440184</v>
      </c>
      <c r="DO3491">
        <f t="shared" ca="1" si="2091"/>
        <v>2.7757740535123001</v>
      </c>
      <c r="DP3491">
        <f t="shared" ca="1" si="2092"/>
        <v>0.83105937782802641</v>
      </c>
      <c r="DQ3491">
        <f t="shared" ca="1" si="2093"/>
        <v>0.76146419010688327</v>
      </c>
      <c r="DR3491">
        <f t="shared" ca="1" si="2094"/>
        <v>0.7110203590671591</v>
      </c>
      <c r="DS3491">
        <f t="shared" ca="1" si="2095"/>
        <v>-4.548911378626141E-3</v>
      </c>
      <c r="DT3491">
        <f t="shared" ca="1" si="2096"/>
        <v>0.69125754963526065</v>
      </c>
      <c r="DU3491">
        <f t="shared" ca="1" si="2097"/>
        <v>0.4994180573192506</v>
      </c>
      <c r="DV3491">
        <f t="shared" ca="1" si="2098"/>
        <v>-2.2355705595736514E-3</v>
      </c>
      <c r="DW3491">
        <f t="shared" ca="1" si="2099"/>
        <v>0.54586767863563068</v>
      </c>
      <c r="DX3491">
        <f t="shared" ca="1" si="2100"/>
        <v>0.26864101929247397</v>
      </c>
      <c r="DZ3491">
        <f t="shared" ca="1" si="2101"/>
        <v>0.85222289192708112</v>
      </c>
      <c r="EA3491">
        <f t="shared" ca="1" si="2102"/>
        <v>26.5</v>
      </c>
      <c r="EB3491">
        <f t="shared" ca="1" si="2103"/>
        <v>0.16732192377091559</v>
      </c>
      <c r="EC3491">
        <f t="shared" ca="1" si="2104"/>
        <v>25.5</v>
      </c>
      <c r="ED3491">
        <f t="shared" ca="1" si="2105"/>
        <v>0.94494905449296374</v>
      </c>
      <c r="EE3491">
        <f t="shared" ca="1" si="2106"/>
        <v>42.5</v>
      </c>
      <c r="EF3491">
        <f t="shared" ca="1" si="2107"/>
        <v>0.36390084189297611</v>
      </c>
      <c r="EG3491">
        <f t="shared" ca="1" si="2108"/>
        <v>31.5</v>
      </c>
      <c r="EU3491">
        <f t="shared" ca="1" si="2109"/>
        <v>2.0598780325872857E-2</v>
      </c>
      <c r="EV3491">
        <f t="shared" ca="1" si="2110"/>
        <v>1.2843945379661898E-2</v>
      </c>
      <c r="EW3491">
        <f t="shared" ca="1" si="2111"/>
        <v>1.013739695443298E-2</v>
      </c>
      <c r="EX3491">
        <f t="shared" ca="1" si="2112"/>
        <v>6.3209651598229166E-3</v>
      </c>
      <c r="EY3491">
        <f t="shared" ca="1" si="2113"/>
        <v>2.140657563276983E-2</v>
      </c>
      <c r="EZ3491">
        <f t="shared" ca="1" si="2114"/>
        <v>1.7329132655099385E-2</v>
      </c>
      <c r="FA3491">
        <f t="shared" ca="1" si="2115"/>
        <v>1.0534941933038194E-2</v>
      </c>
      <c r="FB3491">
        <f t="shared" ca="1" si="2116"/>
        <v>8.5282863267452051E-3</v>
      </c>
      <c r="FC3491">
        <f t="shared" si="2119"/>
        <v>3485</v>
      </c>
      <c r="FD3491">
        <v>0.95949400147740171</v>
      </c>
      <c r="FE3491">
        <v>0.95322570290690201</v>
      </c>
      <c r="FF3491">
        <v>0.96003169302331659</v>
      </c>
      <c r="FH3491">
        <f t="shared" si="2118"/>
        <v>3490</v>
      </c>
      <c r="FI3491">
        <v>4.0198563904739727E-2</v>
      </c>
      <c r="FJ3491">
        <v>3.3257951093599379E-2</v>
      </c>
      <c r="FK3491">
        <v>2.0906784820377718E-2</v>
      </c>
      <c r="FL3491">
        <v>1.720691532971249E-2</v>
      </c>
      <c r="FM3491">
        <v>2.9193086369839152E-2</v>
      </c>
      <c r="FN3491">
        <v>2.4210523416193404E-2</v>
      </c>
      <c r="FO3491">
        <v>1.5407086200839639E-2</v>
      </c>
      <c r="FP3491">
        <v>1.2692559462672509E-2</v>
      </c>
    </row>
    <row r="3492" spans="113:172">
      <c r="DI3492">
        <f t="shared" si="2117"/>
        <v>3491</v>
      </c>
      <c r="DJ3492">
        <f t="shared" ca="1" si="2086"/>
        <v>0.46617409312612357</v>
      </c>
      <c r="DK3492">
        <f t="shared" ca="1" si="2087"/>
        <v>-8.4890824741199328E-2</v>
      </c>
      <c r="DL3492">
        <f t="shared" ca="1" si="2088"/>
        <v>3.2259974050930675</v>
      </c>
      <c r="DM3492">
        <f t="shared" ca="1" si="2089"/>
        <v>0.38263382926748335</v>
      </c>
      <c r="DN3492">
        <f t="shared" ca="1" si="2090"/>
        <v>-0.29857065505118252</v>
      </c>
      <c r="DO3492">
        <f t="shared" ca="1" si="2091"/>
        <v>2.8054632466549854</v>
      </c>
      <c r="DP3492">
        <f t="shared" ca="1" si="2092"/>
        <v>0.86964212749391534</v>
      </c>
      <c r="DQ3492">
        <f t="shared" ca="1" si="2093"/>
        <v>0.49331595037384446</v>
      </c>
      <c r="DR3492">
        <f t="shared" ca="1" si="2094"/>
        <v>-1.6755211717259029E-2</v>
      </c>
      <c r="DS3492">
        <f t="shared" ca="1" si="2095"/>
        <v>-6.0341949379670691E-3</v>
      </c>
      <c r="DT3492">
        <f t="shared" ca="1" si="2096"/>
        <v>0.56482721984694084</v>
      </c>
      <c r="DU3492">
        <f t="shared" ca="1" si="2097"/>
        <v>0.16321956731752535</v>
      </c>
      <c r="DV3492">
        <f t="shared" ca="1" si="2098"/>
        <v>-2.7501695409635376E-3</v>
      </c>
      <c r="DW3492">
        <f t="shared" ca="1" si="2099"/>
        <v>0.69146932034044539</v>
      </c>
      <c r="DX3492">
        <f t="shared" ca="1" si="2100"/>
        <v>0.31574200989977896</v>
      </c>
      <c r="DZ3492">
        <f t="shared" ca="1" si="2101"/>
        <v>0.90949551507412996</v>
      </c>
      <c r="EA3492">
        <f t="shared" ca="1" si="2102"/>
        <v>27.5</v>
      </c>
      <c r="EB3492">
        <f t="shared" ca="1" si="2103"/>
        <v>0.92652586687439387</v>
      </c>
      <c r="EC3492">
        <f t="shared" ca="1" si="2104"/>
        <v>30.5</v>
      </c>
      <c r="ED3492">
        <f t="shared" ca="1" si="2105"/>
        <v>0.48498170465560797</v>
      </c>
      <c r="EE3492">
        <f t="shared" ca="1" si="2106"/>
        <v>25.5</v>
      </c>
      <c r="EF3492">
        <f t="shared" ca="1" si="2107"/>
        <v>0.58925395511884138</v>
      </c>
      <c r="EG3492">
        <f t="shared" ca="1" si="2108"/>
        <v>36.5</v>
      </c>
      <c r="EU3492">
        <f t="shared" ca="1" si="2109"/>
        <v>2.5144338921470742E-2</v>
      </c>
      <c r="EV3492">
        <f t="shared" ca="1" si="2110"/>
        <v>2.7116443934919427E-2</v>
      </c>
      <c r="EW3492">
        <f t="shared" ca="1" si="2111"/>
        <v>1.1481527632719235E-2</v>
      </c>
      <c r="EX3492">
        <f t="shared" ca="1" si="2112"/>
        <v>1.23820396039129E-2</v>
      </c>
      <c r="EY3492">
        <f t="shared" ca="1" si="2113"/>
        <v>2.2671125257063784E-2</v>
      </c>
      <c r="EZ3492">
        <f t="shared" ca="1" si="2114"/>
        <v>1.8944364940834121E-2</v>
      </c>
      <c r="FA3492">
        <f t="shared" ca="1" si="2115"/>
        <v>1.0352197045894393E-2</v>
      </c>
      <c r="FB3492">
        <f t="shared" ca="1" si="2116"/>
        <v>8.6504660246514778E-3</v>
      </c>
      <c r="FC3492">
        <f t="shared" si="2119"/>
        <v>3486</v>
      </c>
      <c r="FD3492">
        <v>0.95949783339592098</v>
      </c>
      <c r="FE3492">
        <v>0.95324107230476673</v>
      </c>
      <c r="FF3492">
        <v>0.96012424274340324</v>
      </c>
      <c r="FH3492">
        <f t="shared" si="2118"/>
        <v>3491</v>
      </c>
      <c r="FI3492">
        <v>4.021056108036658E-2</v>
      </c>
      <c r="FJ3492">
        <v>3.3258580377190997E-2</v>
      </c>
      <c r="FK3492">
        <v>2.091366059544959E-2</v>
      </c>
      <c r="FL3492">
        <v>1.7209660301236204E-2</v>
      </c>
      <c r="FM3492">
        <v>2.9193397116301385E-2</v>
      </c>
      <c r="FN3492">
        <v>2.4211927738107635E-2</v>
      </c>
      <c r="FO3492">
        <v>1.5407382402045032E-2</v>
      </c>
      <c r="FP3492">
        <v>1.2693157766537025E-2</v>
      </c>
    </row>
    <row r="3493" spans="113:172">
      <c r="DI3493">
        <f t="shared" si="2117"/>
        <v>3492</v>
      </c>
      <c r="DJ3493">
        <f t="shared" ca="1" si="2086"/>
        <v>0.91263567504745313</v>
      </c>
      <c r="DK3493">
        <f t="shared" ca="1" si="2087"/>
        <v>1.3571654377683116</v>
      </c>
      <c r="DL3493">
        <f t="shared" ca="1" si="2088"/>
        <v>3.8075734906719942</v>
      </c>
      <c r="DM3493">
        <f t="shared" ca="1" si="2089"/>
        <v>0.20633135262218749</v>
      </c>
      <c r="DN3493">
        <f t="shared" ca="1" si="2090"/>
        <v>-0.81921684599022937</v>
      </c>
      <c r="DO3493">
        <f t="shared" ca="1" si="2091"/>
        <v>2.6726573415774433</v>
      </c>
      <c r="DP3493">
        <f t="shared" ca="1" si="2092"/>
        <v>0.70193191231241314</v>
      </c>
      <c r="DQ3493">
        <f t="shared" ca="1" si="2093"/>
        <v>0.72131583632965524</v>
      </c>
      <c r="DR3493">
        <f t="shared" ca="1" si="2094"/>
        <v>0.58675490460292989</v>
      </c>
      <c r="DS3493">
        <f t="shared" ca="1" si="2095"/>
        <v>-4.8025190070201717E-3</v>
      </c>
      <c r="DT3493">
        <f t="shared" ca="1" si="2096"/>
        <v>0.98715013553251696</v>
      </c>
      <c r="DU3493">
        <f t="shared" ca="1" si="2097"/>
        <v>2.2307192917067376</v>
      </c>
      <c r="DV3493">
        <f t="shared" ca="1" si="2098"/>
        <v>4.1442900375062612E-4</v>
      </c>
      <c r="DW3493">
        <f t="shared" ca="1" si="2099"/>
        <v>0.68185065376890464</v>
      </c>
      <c r="DX3493">
        <f t="shared" ca="1" si="2100"/>
        <v>-5.905862983040322E-2</v>
      </c>
      <c r="DZ3493">
        <f t="shared" ca="1" si="2101"/>
        <v>0.45805324043597917</v>
      </c>
      <c r="EA3493">
        <f t="shared" ca="1" si="2102"/>
        <v>20.5</v>
      </c>
      <c r="EB3493">
        <f t="shared" ca="1" si="2103"/>
        <v>0.19519117001746533</v>
      </c>
      <c r="EC3493">
        <f t="shared" ca="1" si="2104"/>
        <v>25.5</v>
      </c>
      <c r="ED3493">
        <f t="shared" ca="1" si="2105"/>
        <v>0.34177474918889361</v>
      </c>
      <c r="EE3493">
        <f t="shared" ca="1" si="2106"/>
        <v>22.5</v>
      </c>
      <c r="EF3493">
        <f t="shared" ca="1" si="2107"/>
        <v>0.32846445727210316</v>
      </c>
      <c r="EG3493">
        <f t="shared" ca="1" si="2108"/>
        <v>30.5</v>
      </c>
      <c r="EU3493">
        <f t="shared" ca="1" si="2109"/>
        <v>3.3261007500922174E-2</v>
      </c>
      <c r="EV3493">
        <f t="shared" ca="1" si="2110"/>
        <v>3.0304473500840205E-2</v>
      </c>
      <c r="EW3493">
        <f t="shared" ca="1" si="2111"/>
        <v>-2.8809087722147914E-3</v>
      </c>
      <c r="EX3493">
        <f t="shared" ca="1" si="2112"/>
        <v>-2.6248279924623655E-3</v>
      </c>
      <c r="EY3493">
        <f t="shared" ca="1" si="2113"/>
        <v>2.673924132427077E-2</v>
      </c>
      <c r="EZ3493">
        <f t="shared" ca="1" si="2114"/>
        <v>2.2355759139964085E-2</v>
      </c>
      <c r="FA3493">
        <f t="shared" ca="1" si="2115"/>
        <v>-2.316024699231499E-3</v>
      </c>
      <c r="FB3493">
        <f t="shared" ca="1" si="2116"/>
        <v>-1.9363485190296138E-3</v>
      </c>
      <c r="FC3493">
        <f t="shared" si="2119"/>
        <v>3487</v>
      </c>
      <c r="FD3493">
        <v>0.9595112634646713</v>
      </c>
      <c r="FE3493">
        <v>0.95331676353324224</v>
      </c>
      <c r="FF3493">
        <v>0.96015764421503502</v>
      </c>
      <c r="FH3493">
        <f t="shared" si="2118"/>
        <v>3492</v>
      </c>
      <c r="FI3493">
        <v>4.0221071709580392E-2</v>
      </c>
      <c r="FJ3493">
        <v>3.3282631877266933E-2</v>
      </c>
      <c r="FK3493">
        <v>2.0914391398080351E-2</v>
      </c>
      <c r="FL3493">
        <v>1.7210497205398571E-2</v>
      </c>
      <c r="FM3493">
        <v>2.9199453139266199E-2</v>
      </c>
      <c r="FN3493">
        <v>2.4218239723250958E-2</v>
      </c>
      <c r="FO3493">
        <v>1.5409594007852294E-2</v>
      </c>
      <c r="FP3493">
        <v>1.2709136298507626E-2</v>
      </c>
    </row>
    <row r="3494" spans="113:172">
      <c r="DI3494">
        <f t="shared" si="2117"/>
        <v>3493</v>
      </c>
      <c r="DJ3494">
        <f t="shared" ca="1" si="2086"/>
        <v>5.047254085392483E-2</v>
      </c>
      <c r="DK3494">
        <f t="shared" ca="1" si="2087"/>
        <v>-1.6402890479534333</v>
      </c>
      <c r="DL3494">
        <f t="shared" ca="1" si="2088"/>
        <v>2.5987109158696815</v>
      </c>
      <c r="DM3494">
        <f t="shared" ca="1" si="2089"/>
        <v>0.51075881425039982</v>
      </c>
      <c r="DN3494">
        <f t="shared" ca="1" si="2090"/>
        <v>2.6971617810307623E-2</v>
      </c>
      <c r="DO3494">
        <f t="shared" ca="1" si="2091"/>
        <v>2.8885022411598582</v>
      </c>
      <c r="DP3494">
        <f t="shared" ca="1" si="2092"/>
        <v>1.1115134906004716</v>
      </c>
      <c r="DQ3494">
        <f t="shared" ca="1" si="2093"/>
        <v>0.69249800708978082</v>
      </c>
      <c r="DR3494">
        <f t="shared" ca="1" si="2094"/>
        <v>0.50294351489899669</v>
      </c>
      <c r="DS3494">
        <f t="shared" ca="1" si="2095"/>
        <v>-4.9735658025021846E-3</v>
      </c>
      <c r="DT3494">
        <f t="shared" ca="1" si="2096"/>
        <v>0.52990406988860084</v>
      </c>
      <c r="DU3494">
        <f t="shared" ca="1" si="2097"/>
        <v>7.5028721018068539E-2</v>
      </c>
      <c r="DV3494">
        <f t="shared" ca="1" si="2098"/>
        <v>-2.8851580106422077E-3</v>
      </c>
      <c r="DW3494">
        <f t="shared" ca="1" si="2099"/>
        <v>0.44645927303389499</v>
      </c>
      <c r="DX3494">
        <f t="shared" ca="1" si="2100"/>
        <v>0.2592336275974958</v>
      </c>
      <c r="DZ3494">
        <f t="shared" ca="1" si="2101"/>
        <v>0.35784589899947683</v>
      </c>
      <c r="EA3494">
        <f t="shared" ca="1" si="2102"/>
        <v>19.5</v>
      </c>
      <c r="EB3494">
        <f t="shared" ca="1" si="2103"/>
        <v>0.86359049983611569</v>
      </c>
      <c r="EC3494">
        <f t="shared" ca="1" si="2104"/>
        <v>30.5</v>
      </c>
      <c r="ED3494">
        <f t="shared" ca="1" si="2105"/>
        <v>0.53249385961271511</v>
      </c>
      <c r="EE3494">
        <f t="shared" ca="1" si="2106"/>
        <v>27.5</v>
      </c>
      <c r="EF3494">
        <f t="shared" ca="1" si="2107"/>
        <v>0.34073020200336246</v>
      </c>
      <c r="EG3494">
        <f t="shared" ca="1" si="2108"/>
        <v>31.5</v>
      </c>
      <c r="EU3494">
        <f t="shared" ca="1" si="2109"/>
        <v>2.2895347335071536E-2</v>
      </c>
      <c r="EV3494">
        <f t="shared" ca="1" si="2110"/>
        <v>1.6234882655778E-2</v>
      </c>
      <c r="EW3494">
        <f t="shared" ca="1" si="2111"/>
        <v>1.3294032184486965E-2</v>
      </c>
      <c r="EX3494">
        <f t="shared" ca="1" si="2112"/>
        <v>9.4266773671816649E-3</v>
      </c>
      <c r="EY3494">
        <f t="shared" ca="1" si="2113"/>
        <v>1.4638008951930983E-2</v>
      </c>
      <c r="EZ3494">
        <f t="shared" ca="1" si="2114"/>
        <v>1.4173310255044286E-2</v>
      </c>
      <c r="FA3494">
        <f t="shared" ca="1" si="2115"/>
        <v>8.4994631999178952E-3</v>
      </c>
      <c r="FB3494">
        <f t="shared" ca="1" si="2116"/>
        <v>8.2296389713490733E-3</v>
      </c>
      <c r="FC3494">
        <f t="shared" si="2119"/>
        <v>3488</v>
      </c>
      <c r="FD3494">
        <v>0.95952906974474605</v>
      </c>
      <c r="FE3494">
        <v>0.95334544370332286</v>
      </c>
      <c r="FF3494">
        <v>0.96035954496151799</v>
      </c>
      <c r="FH3494">
        <f t="shared" si="2118"/>
        <v>3493</v>
      </c>
      <c r="FI3494">
        <v>4.0222137353604158E-2</v>
      </c>
      <c r="FJ3494">
        <v>3.3285260207598956E-2</v>
      </c>
      <c r="FK3494">
        <v>2.0926215772345182E-2</v>
      </c>
      <c r="FL3494">
        <v>1.7212836671740644E-2</v>
      </c>
      <c r="FM3494">
        <v>2.920071765049612E-2</v>
      </c>
      <c r="FN3494">
        <v>2.4220505620009831E-2</v>
      </c>
      <c r="FO3494">
        <v>1.5424897813026568E-2</v>
      </c>
      <c r="FP3494">
        <v>1.2709382185503798E-2</v>
      </c>
    </row>
    <row r="3495" spans="113:172">
      <c r="DI3495">
        <f t="shared" si="2117"/>
        <v>3494</v>
      </c>
      <c r="DJ3495">
        <f t="shared" ca="1" si="2086"/>
        <v>0.83256010517162293</v>
      </c>
      <c r="DK3495">
        <f t="shared" ca="1" si="2087"/>
        <v>0.96433142685641449</v>
      </c>
      <c r="DL3495">
        <f t="shared" ca="1" si="2088"/>
        <v>3.6491449520026138</v>
      </c>
      <c r="DM3495">
        <f t="shared" ca="1" si="2089"/>
        <v>0.35635685201521849</v>
      </c>
      <c r="DN3495">
        <f t="shared" ca="1" si="2090"/>
        <v>-0.36821395714106597</v>
      </c>
      <c r="DO3495">
        <f t="shared" ca="1" si="2091"/>
        <v>2.7876987034246703</v>
      </c>
      <c r="DP3495">
        <f t="shared" ca="1" si="2092"/>
        <v>0.76393202793843784</v>
      </c>
      <c r="DQ3495">
        <f t="shared" ca="1" si="2093"/>
        <v>7.756963227047553E-2</v>
      </c>
      <c r="DR3495">
        <f t="shared" ca="1" si="2094"/>
        <v>-1.4216108111098675</v>
      </c>
      <c r="DS3495">
        <f t="shared" ca="1" si="2095"/>
        <v>-8.9012998653513128E-3</v>
      </c>
      <c r="DT3495">
        <f t="shared" ca="1" si="2096"/>
        <v>0.4394414713005812</v>
      </c>
      <c r="DU3495">
        <f t="shared" ca="1" si="2097"/>
        <v>-0.15238543690573397</v>
      </c>
      <c r="DV3495">
        <f t="shared" ca="1" si="2098"/>
        <v>-3.2332473016459446E-3</v>
      </c>
      <c r="DW3495">
        <f t="shared" ca="1" si="2099"/>
        <v>1.158433160595095</v>
      </c>
      <c r="DX3495">
        <f t="shared" ca="1" si="2100"/>
        <v>0.42234317553861445</v>
      </c>
      <c r="DZ3495">
        <f t="shared" ca="1" si="2101"/>
        <v>0.78569914614022229</v>
      </c>
      <c r="EA3495">
        <f t="shared" ca="1" si="2102"/>
        <v>25.5</v>
      </c>
      <c r="EB3495">
        <f t="shared" ca="1" si="2103"/>
        <v>0.23082994061487194</v>
      </c>
      <c r="EC3495">
        <f t="shared" ca="1" si="2104"/>
        <v>26.5</v>
      </c>
      <c r="ED3495">
        <f t="shared" ca="1" si="2105"/>
        <v>0.95357507521136875</v>
      </c>
      <c r="EE3495">
        <f t="shared" ca="1" si="2106"/>
        <v>43.5</v>
      </c>
      <c r="EF3495">
        <f t="shared" ca="1" si="2107"/>
        <v>0.88238852596633177</v>
      </c>
      <c r="EG3495">
        <f t="shared" ca="1" si="2108"/>
        <v>45.5</v>
      </c>
      <c r="EU3495">
        <f t="shared" ca="1" si="2109"/>
        <v>4.5428751395886077E-2</v>
      </c>
      <c r="EV3495">
        <f t="shared" ca="1" si="2110"/>
        <v>2.6630647370002185E-2</v>
      </c>
      <c r="EW3495">
        <f t="shared" ca="1" si="2111"/>
        <v>1.6562477472102526E-2</v>
      </c>
      <c r="EX3495">
        <f t="shared" ca="1" si="2112"/>
        <v>9.7090385181290671E-3</v>
      </c>
      <c r="EY3495">
        <f t="shared" ca="1" si="2113"/>
        <v>4.3714458890380947E-2</v>
      </c>
      <c r="EZ3495">
        <f t="shared" ca="1" si="2114"/>
        <v>2.5460069463628464E-2</v>
      </c>
      <c r="FA3495">
        <f t="shared" ca="1" si="2115"/>
        <v>1.5937478322211866E-2</v>
      </c>
      <c r="FB3495">
        <f t="shared" ca="1" si="2116"/>
        <v>9.2822675942552633E-3</v>
      </c>
      <c r="FC3495">
        <f t="shared" si="2119"/>
        <v>3489</v>
      </c>
      <c r="FD3495">
        <v>0.95954084324869537</v>
      </c>
      <c r="FE3495">
        <v>0.95341894033545294</v>
      </c>
      <c r="FF3495">
        <v>0.96040147651948637</v>
      </c>
      <c r="FH3495">
        <f t="shared" si="2118"/>
        <v>3494</v>
      </c>
      <c r="FI3495">
        <v>4.0232353532707696E-2</v>
      </c>
      <c r="FJ3495">
        <v>3.3290886222718474E-2</v>
      </c>
      <c r="FK3495">
        <v>2.0928532349002563E-2</v>
      </c>
      <c r="FL3495">
        <v>1.7218879570938664E-2</v>
      </c>
      <c r="FM3495">
        <v>2.9203840423583809E-2</v>
      </c>
      <c r="FN3495">
        <v>2.4229487690320607E-2</v>
      </c>
      <c r="FO3495">
        <v>1.5429381582900872E-2</v>
      </c>
      <c r="FP3495">
        <v>1.2720846366295191E-2</v>
      </c>
    </row>
    <row r="3496" spans="113:172">
      <c r="DI3496">
        <f t="shared" si="2117"/>
        <v>3495</v>
      </c>
      <c r="DJ3496">
        <f t="shared" ca="1" si="2086"/>
        <v>0.88950217227715145</v>
      </c>
      <c r="DK3496">
        <f t="shared" ca="1" si="2087"/>
        <v>1.2238848873361912</v>
      </c>
      <c r="DL3496">
        <f t="shared" ca="1" si="2088"/>
        <v>3.7538219257578578</v>
      </c>
      <c r="DM3496">
        <f t="shared" ca="1" si="2089"/>
        <v>6.1163115166396276E-2</v>
      </c>
      <c r="DN3496">
        <f t="shared" ca="1" si="2090"/>
        <v>-1.5450828266990269</v>
      </c>
      <c r="DO3496">
        <f t="shared" ca="1" si="2091"/>
        <v>2.4875041795824187</v>
      </c>
      <c r="DP3496">
        <f t="shared" ca="1" si="2092"/>
        <v>0.66265907887471709</v>
      </c>
      <c r="DQ3496">
        <f t="shared" ca="1" si="2093"/>
        <v>0.60125889628036422</v>
      </c>
      <c r="DR3496">
        <f t="shared" ca="1" si="2094"/>
        <v>0.25660695240756204</v>
      </c>
      <c r="DS3496">
        <f t="shared" ca="1" si="2095"/>
        <v>-5.4763027189649498E-3</v>
      </c>
      <c r="DT3496">
        <f t="shared" ca="1" si="2096"/>
        <v>0.90710426984942227</v>
      </c>
      <c r="DU3496">
        <f t="shared" ca="1" si="2097"/>
        <v>1.3231320732615637</v>
      </c>
      <c r="DV3496">
        <f t="shared" ca="1" si="2098"/>
        <v>-9.7476063280000193E-4</v>
      </c>
      <c r="DW3496">
        <f t="shared" ca="1" si="2099"/>
        <v>0.82300788629501653</v>
      </c>
      <c r="DX3496">
        <f t="shared" ca="1" si="2100"/>
        <v>0.14699022269569184</v>
      </c>
      <c r="DZ3496">
        <f t="shared" ca="1" si="2101"/>
        <v>0.78679878868045083</v>
      </c>
      <c r="EA3496">
        <f t="shared" ca="1" si="2102"/>
        <v>25.5</v>
      </c>
      <c r="EB3496">
        <f t="shared" ca="1" si="2103"/>
        <v>0.13360207467528529</v>
      </c>
      <c r="EC3496">
        <f t="shared" ca="1" si="2104"/>
        <v>24.5</v>
      </c>
      <c r="ED3496">
        <f t="shared" ca="1" si="2105"/>
        <v>9.0981114269006236E-2</v>
      </c>
      <c r="EE3496">
        <f t="shared" ca="1" si="2106"/>
        <v>14.5</v>
      </c>
      <c r="EF3496">
        <f t="shared" ca="1" si="2107"/>
        <v>0.94912134226481104</v>
      </c>
      <c r="EG3496">
        <f t="shared" ca="1" si="2108"/>
        <v>48.5</v>
      </c>
      <c r="EU3496">
        <f t="shared" ca="1" si="2109"/>
        <v>3.2274819070392806E-2</v>
      </c>
      <c r="EV3496">
        <f t="shared" ca="1" si="2110"/>
        <v>5.6759164572070107E-2</v>
      </c>
      <c r="EW3496">
        <f t="shared" ca="1" si="2111"/>
        <v>5.7643224586545819E-3</v>
      </c>
      <c r="EX3496">
        <f t="shared" ca="1" si="2112"/>
        <v>1.013725673763392E-2</v>
      </c>
      <c r="EY3496">
        <f t="shared" ca="1" si="2113"/>
        <v>3.359215862428639E-2</v>
      </c>
      <c r="EZ3496">
        <f t="shared" ca="1" si="2114"/>
        <v>1.6969234768969412E-2</v>
      </c>
      <c r="FA3496">
        <f t="shared" ca="1" si="2115"/>
        <v>5.9996009263547688E-3</v>
      </c>
      <c r="FB3496">
        <f t="shared" ca="1" si="2116"/>
        <v>3.0307262411482854E-3</v>
      </c>
      <c r="FC3496">
        <f t="shared" si="2119"/>
        <v>3490</v>
      </c>
      <c r="FD3496">
        <v>0.95969220218422613</v>
      </c>
      <c r="FE3496">
        <v>0.95360083904552062</v>
      </c>
      <c r="FF3496">
        <v>0.96041243471805327</v>
      </c>
      <c r="FH3496">
        <f t="shared" si="2118"/>
        <v>3495</v>
      </c>
      <c r="FI3496">
        <v>4.0262788086042584E-2</v>
      </c>
      <c r="FJ3496">
        <v>3.3292608668767001E-2</v>
      </c>
      <c r="FK3496">
        <v>2.0933394251512492E-2</v>
      </c>
      <c r="FL3496">
        <v>1.7222459480931668E-2</v>
      </c>
      <c r="FM3496">
        <v>2.9210400248644481E-2</v>
      </c>
      <c r="FN3496">
        <v>2.4231529054157503E-2</v>
      </c>
      <c r="FO3496">
        <v>1.5430037068095068E-2</v>
      </c>
      <c r="FP3496">
        <v>1.2737052100464242E-2</v>
      </c>
    </row>
    <row r="3497" spans="113:172">
      <c r="DI3497">
        <f t="shared" si="2117"/>
        <v>3496</v>
      </c>
      <c r="DJ3497">
        <f t="shared" ca="1" si="2086"/>
        <v>0.79149718930407276</v>
      </c>
      <c r="DK3497">
        <f t="shared" ca="1" si="2087"/>
        <v>0.81162712591229269</v>
      </c>
      <c r="DL3497">
        <f t="shared" ca="1" si="2088"/>
        <v>3.5875598586168671</v>
      </c>
      <c r="DM3497">
        <f t="shared" ca="1" si="2089"/>
        <v>0.92127828028001968</v>
      </c>
      <c r="DN3497">
        <f t="shared" ca="1" si="2090"/>
        <v>1.4137223532982768</v>
      </c>
      <c r="DO3497">
        <f t="shared" ca="1" si="2091"/>
        <v>3.2422332196027375</v>
      </c>
      <c r="DP3497">
        <f t="shared" ca="1" si="2092"/>
        <v>0.90374330948522053</v>
      </c>
      <c r="DQ3497">
        <f t="shared" ca="1" si="2093"/>
        <v>0.51223926605411108</v>
      </c>
      <c r="DR3497">
        <f t="shared" ca="1" si="2094"/>
        <v>3.0684104592457906E-2</v>
      </c>
      <c r="DS3497">
        <f t="shared" ca="1" si="2095"/>
        <v>-5.9373782276929774E-3</v>
      </c>
      <c r="DT3497">
        <f t="shared" ca="1" si="2096"/>
        <v>0.60872481160233027</v>
      </c>
      <c r="DU3497">
        <f t="shared" ca="1" si="2097"/>
        <v>0.2759969917160201</v>
      </c>
      <c r="DV3497">
        <f t="shared" ca="1" si="2098"/>
        <v>-2.5775478622672935E-3</v>
      </c>
      <c r="DW3497">
        <f t="shared" ca="1" si="2099"/>
        <v>0.65482280495160694</v>
      </c>
      <c r="DX3497">
        <f t="shared" ca="1" si="2100"/>
        <v>0.28480162910928186</v>
      </c>
      <c r="DZ3497">
        <f t="shared" ca="1" si="2101"/>
        <v>0.21165315143269248</v>
      </c>
      <c r="EA3497">
        <f t="shared" ca="1" si="2102"/>
        <v>16.5</v>
      </c>
      <c r="EB3497">
        <f t="shared" ca="1" si="2103"/>
        <v>0.11151272086174702</v>
      </c>
      <c r="EC3497">
        <f t="shared" ca="1" si="2104"/>
        <v>24.5</v>
      </c>
      <c r="ED3497">
        <f t="shared" ca="1" si="2105"/>
        <v>0.9942010808620112</v>
      </c>
      <c r="EE3497">
        <f t="shared" ca="1" si="2106"/>
        <v>51.5</v>
      </c>
      <c r="EF3497">
        <f t="shared" ca="1" si="2107"/>
        <v>0.35719727873583018</v>
      </c>
      <c r="EG3497">
        <f t="shared" ca="1" si="2108"/>
        <v>31.5</v>
      </c>
      <c r="EU3497">
        <f t="shared" ca="1" si="2109"/>
        <v>3.9686230603127697E-2</v>
      </c>
      <c r="EV3497">
        <f t="shared" ca="1" si="2110"/>
        <v>1.2715005921390425E-2</v>
      </c>
      <c r="EW3497">
        <f t="shared" ca="1" si="2111"/>
        <v>1.7260704794501931E-2</v>
      </c>
      <c r="EX3497">
        <f t="shared" ca="1" si="2112"/>
        <v>5.5301287205685801E-3</v>
      </c>
      <c r="EY3497">
        <f t="shared" ca="1" si="2113"/>
        <v>2.67274614265962E-2</v>
      </c>
      <c r="EZ3497">
        <f t="shared" ca="1" si="2114"/>
        <v>2.078802555401927E-2</v>
      </c>
      <c r="FA3497">
        <f t="shared" ca="1" si="2115"/>
        <v>1.1624556290174769E-2</v>
      </c>
      <c r="FB3497">
        <f t="shared" ca="1" si="2116"/>
        <v>9.041321559024821E-3</v>
      </c>
      <c r="FC3497">
        <f t="shared" si="2119"/>
        <v>3491</v>
      </c>
      <c r="FD3497">
        <v>0.9598106673189003</v>
      </c>
      <c r="FE3497">
        <v>0.95368483368958101</v>
      </c>
      <c r="FF3497">
        <v>0.96045733312132386</v>
      </c>
      <c r="FH3497">
        <f t="shared" si="2118"/>
        <v>3496</v>
      </c>
      <c r="FI3497">
        <v>4.0268871729152965E-2</v>
      </c>
      <c r="FJ3497">
        <v>3.329414134658075E-2</v>
      </c>
      <c r="FK3497">
        <v>2.0933859465324962E-2</v>
      </c>
      <c r="FL3497">
        <v>1.7237399057032188E-2</v>
      </c>
      <c r="FM3497">
        <v>2.9212219689061018E-2</v>
      </c>
      <c r="FN3497">
        <v>2.4236280928305938E-2</v>
      </c>
      <c r="FO3497">
        <v>1.543590631841571E-2</v>
      </c>
      <c r="FP3497">
        <v>1.2747255416281392E-2</v>
      </c>
    </row>
    <row r="3498" spans="113:172">
      <c r="DI3498">
        <f t="shared" si="2117"/>
        <v>3497</v>
      </c>
      <c r="DJ3498">
        <f t="shared" ca="1" si="2086"/>
        <v>0.34330126761360891</v>
      </c>
      <c r="DK3498">
        <f t="shared" ca="1" si="2087"/>
        <v>-0.40346995214682879</v>
      </c>
      <c r="DL3498">
        <f t="shared" ca="1" si="2088"/>
        <v>3.0975155929193252</v>
      </c>
      <c r="DM3498">
        <f t="shared" ca="1" si="2089"/>
        <v>0.97021627693063017</v>
      </c>
      <c r="DN3498">
        <f t="shared" ca="1" si="2090"/>
        <v>1.883981734914677</v>
      </c>
      <c r="DO3498">
        <f t="shared" ca="1" si="2091"/>
        <v>3.3621865081961482</v>
      </c>
      <c r="DP3498">
        <f t="shared" ca="1" si="2092"/>
        <v>1.0854461930334878</v>
      </c>
      <c r="DQ3498">
        <f t="shared" ca="1" si="2093"/>
        <v>2.4047817919615966E-2</v>
      </c>
      <c r="DR3498">
        <f t="shared" ca="1" si="2094"/>
        <v>-1.9765224483364667</v>
      </c>
      <c r="DS3498">
        <f t="shared" ca="1" si="2095"/>
        <v>-1.0033793404219726E-2</v>
      </c>
      <c r="DT3498">
        <f t="shared" ca="1" si="2096"/>
        <v>6.0271331414024409E-2</v>
      </c>
      <c r="DU3498">
        <f t="shared" ca="1" si="2097"/>
        <v>-1.5524998740334803</v>
      </c>
      <c r="DV3498">
        <f t="shared" ca="1" si="2098"/>
        <v>-5.376318982817133E-3</v>
      </c>
      <c r="DW3498">
        <f t="shared" ca="1" si="2099"/>
        <v>0.92013405852490848</v>
      </c>
      <c r="DX3498">
        <f t="shared" ca="1" si="2100"/>
        <v>0.49408494511874324</v>
      </c>
      <c r="DZ3498">
        <f t="shared" ca="1" si="2101"/>
        <v>0.50311248002178943</v>
      </c>
      <c r="EA3498">
        <f t="shared" ca="1" si="2102"/>
        <v>21.5</v>
      </c>
      <c r="EB3498">
        <f t="shared" ca="1" si="2103"/>
        <v>2.0381447660315466E-2</v>
      </c>
      <c r="EC3498">
        <f t="shared" ca="1" si="2104"/>
        <v>20.5</v>
      </c>
      <c r="ED3498">
        <f t="shared" ca="1" si="2105"/>
        <v>0.33154920185518399</v>
      </c>
      <c r="EE3498">
        <f t="shared" ca="1" si="2106"/>
        <v>22.5</v>
      </c>
      <c r="EF3498">
        <f t="shared" ca="1" si="2107"/>
        <v>0.62074130610501488</v>
      </c>
      <c r="EG3498">
        <f t="shared" ca="1" si="2108"/>
        <v>37.5</v>
      </c>
      <c r="EU3498">
        <f t="shared" ca="1" si="2109"/>
        <v>4.2796932954646906E-2</v>
      </c>
      <c r="EV3498">
        <f t="shared" ca="1" si="2110"/>
        <v>4.0894847045551491E-2</v>
      </c>
      <c r="EW3498">
        <f t="shared" ca="1" si="2111"/>
        <v>2.2980695121802012E-2</v>
      </c>
      <c r="EX3498">
        <f t="shared" ca="1" si="2112"/>
        <v>2.1959330894166365E-2</v>
      </c>
      <c r="EY3498">
        <f t="shared" ca="1" si="2113"/>
        <v>4.4884588220727245E-2</v>
      </c>
      <c r="EZ3498">
        <f t="shared" ca="1" si="2114"/>
        <v>2.4536908227330893E-2</v>
      </c>
      <c r="FA3498">
        <f t="shared" ca="1" si="2115"/>
        <v>2.4101704639938694E-2</v>
      </c>
      <c r="FB3498">
        <f t="shared" ca="1" si="2116"/>
        <v>1.317559853649982E-2</v>
      </c>
      <c r="FC3498">
        <f t="shared" si="2119"/>
        <v>3492</v>
      </c>
      <c r="FD3498">
        <v>0.95997512746305447</v>
      </c>
      <c r="FE3498">
        <v>0.95377198786928241</v>
      </c>
      <c r="FF3498">
        <v>0.96052249964315384</v>
      </c>
      <c r="FH3498">
        <f t="shared" si="2118"/>
        <v>3497</v>
      </c>
      <c r="FI3498">
        <v>4.0270567834507449E-2</v>
      </c>
      <c r="FJ3498">
        <v>3.3307316381973234E-2</v>
      </c>
      <c r="FK3498">
        <v>2.0950348272752408E-2</v>
      </c>
      <c r="FL3498">
        <v>1.7251605651296131E-2</v>
      </c>
      <c r="FM3498">
        <v>2.921561576761178E-2</v>
      </c>
      <c r="FN3498">
        <v>2.4238558599724982E-2</v>
      </c>
      <c r="FO3498">
        <v>1.543682857805281E-2</v>
      </c>
      <c r="FP3498">
        <v>1.2749522004191232E-2</v>
      </c>
    </row>
    <row r="3499" spans="113:172">
      <c r="DI3499">
        <f t="shared" si="2117"/>
        <v>3498</v>
      </c>
      <c r="DJ3499">
        <f t="shared" ca="1" si="2086"/>
        <v>4.4398516688564982E-2</v>
      </c>
      <c r="DK3499">
        <f t="shared" ca="1" si="2087"/>
        <v>-1.7017777799004628</v>
      </c>
      <c r="DL3499">
        <f t="shared" ca="1" si="2088"/>
        <v>2.5739127322185569</v>
      </c>
      <c r="DM3499">
        <f t="shared" ca="1" si="2089"/>
        <v>0.9496328918737893</v>
      </c>
      <c r="DN3499">
        <f t="shared" ca="1" si="2090"/>
        <v>1.6413045299064173</v>
      </c>
      <c r="DO3499">
        <f t="shared" ca="1" si="2091"/>
        <v>3.3002846515923738</v>
      </c>
      <c r="DP3499">
        <f t="shared" ca="1" si="2092"/>
        <v>1.2822053406401732</v>
      </c>
      <c r="DQ3499">
        <f t="shared" ca="1" si="2093"/>
        <v>0.78179675344444011</v>
      </c>
      <c r="DR3499">
        <f t="shared" ca="1" si="2094"/>
        <v>0.77827570799581558</v>
      </c>
      <c r="DS3499">
        <f t="shared" ca="1" si="2095"/>
        <v>-4.411653042331886E-3</v>
      </c>
      <c r="DT3499">
        <f t="shared" ca="1" si="2096"/>
        <v>0.48656258444281875</v>
      </c>
      <c r="DU3499">
        <f t="shared" ca="1" si="2097"/>
        <v>-3.368897722385554E-2</v>
      </c>
      <c r="DV3499">
        <f t="shared" ca="1" si="2098"/>
        <v>-3.0515657085889176E-3</v>
      </c>
      <c r="DW3499">
        <f t="shared" ca="1" si="2099"/>
        <v>0.34347635791530706</v>
      </c>
      <c r="DX3499">
        <f t="shared" ca="1" si="2100"/>
        <v>0.23771054655371415</v>
      </c>
      <c r="DZ3499">
        <f t="shared" ca="1" si="2101"/>
        <v>0.85469619752103299</v>
      </c>
      <c r="EA3499">
        <f t="shared" ca="1" si="2102"/>
        <v>26.5</v>
      </c>
      <c r="EB3499">
        <f t="shared" ca="1" si="2103"/>
        <v>0.1183601346809422</v>
      </c>
      <c r="EC3499">
        <f t="shared" ca="1" si="2104"/>
        <v>24.5</v>
      </c>
      <c r="ED3499">
        <f t="shared" ca="1" si="2105"/>
        <v>7.4846379335932411E-2</v>
      </c>
      <c r="EE3499">
        <f t="shared" ca="1" si="2106"/>
        <v>13.5</v>
      </c>
      <c r="EF3499">
        <f t="shared" ca="1" si="2107"/>
        <v>0.74642616349005664</v>
      </c>
      <c r="EG3499">
        <f t="shared" ca="1" si="2108"/>
        <v>40.5</v>
      </c>
      <c r="EU3499">
        <f t="shared" ca="1" si="2109"/>
        <v>1.296137199680404E-2</v>
      </c>
      <c r="EV3499">
        <f t="shared" ca="1" si="2110"/>
        <v>2.5442693178911634E-2</v>
      </c>
      <c r="EW3499">
        <f t="shared" ca="1" si="2111"/>
        <v>8.9702093039137412E-3</v>
      </c>
      <c r="EX3499">
        <f t="shared" ca="1" si="2112"/>
        <v>1.7608188633608454E-2</v>
      </c>
      <c r="EY3499">
        <f t="shared" ca="1" si="2113"/>
        <v>1.4019443180216615E-2</v>
      </c>
      <c r="EZ3499">
        <f t="shared" ca="1" si="2114"/>
        <v>8.4808977263038775E-3</v>
      </c>
      <c r="FA3499">
        <f t="shared" ca="1" si="2115"/>
        <v>9.7024712879067009E-3</v>
      </c>
      <c r="FB3499">
        <f t="shared" ca="1" si="2116"/>
        <v>5.8693962112028189E-3</v>
      </c>
      <c r="FC3499">
        <f t="shared" si="2119"/>
        <v>3493</v>
      </c>
      <c r="FD3499">
        <v>0.9601849509792354</v>
      </c>
      <c r="FE3499">
        <v>0.95388575736040426</v>
      </c>
      <c r="FF3499">
        <v>0.96062071452399478</v>
      </c>
      <c r="FH3499">
        <f t="shared" si="2118"/>
        <v>3498</v>
      </c>
      <c r="FI3499">
        <v>4.0277230347139772E-2</v>
      </c>
      <c r="FJ3499">
        <v>3.3312441252566792E-2</v>
      </c>
      <c r="FK3499">
        <v>2.0953559554660234E-2</v>
      </c>
      <c r="FL3499">
        <v>1.726314966660019E-2</v>
      </c>
      <c r="FM3499">
        <v>2.9221800605395695E-2</v>
      </c>
      <c r="FN3499">
        <v>2.4259924706188127E-2</v>
      </c>
      <c r="FO3499">
        <v>1.5437125993400969E-2</v>
      </c>
      <c r="FP3499">
        <v>1.2754139349225164E-2</v>
      </c>
    </row>
    <row r="3500" spans="113:172">
      <c r="DI3500">
        <f t="shared" si="2117"/>
        <v>3499</v>
      </c>
      <c r="DJ3500">
        <f t="shared" ca="1" si="2086"/>
        <v>0.554565777802277</v>
      </c>
      <c r="DK3500">
        <f t="shared" ca="1" si="2087"/>
        <v>0.13720539785173425</v>
      </c>
      <c r="DL3500">
        <f t="shared" ca="1" si="2088"/>
        <v>3.3155680100101641</v>
      </c>
      <c r="DM3500">
        <f t="shared" ca="1" si="2089"/>
        <v>0.96040748181656466</v>
      </c>
      <c r="DN3500">
        <f t="shared" ca="1" si="2090"/>
        <v>1.7554343761478646</v>
      </c>
      <c r="DO3500">
        <f t="shared" ca="1" si="2091"/>
        <v>3.3293967776200675</v>
      </c>
      <c r="DP3500">
        <f t="shared" ca="1" si="2092"/>
        <v>1.0041708592820755</v>
      </c>
      <c r="DQ3500">
        <f t="shared" ca="1" si="2093"/>
        <v>0.31782762830425448</v>
      </c>
      <c r="DR3500">
        <f t="shared" ca="1" si="2094"/>
        <v>-0.47378216140497276</v>
      </c>
      <c r="DS3500">
        <f t="shared" ca="1" si="2095"/>
        <v>-6.9669201375986639E-3</v>
      </c>
      <c r="DT3500">
        <f t="shared" ca="1" si="2096"/>
        <v>0.46715430112092271</v>
      </c>
      <c r="DU3500">
        <f t="shared" ca="1" si="2097"/>
        <v>-8.2425194068509788E-2</v>
      </c>
      <c r="DV3500">
        <f t="shared" ca="1" si="2098"/>
        <v>-3.1261633296101395E-3</v>
      </c>
      <c r="DW3500">
        <f t="shared" ca="1" si="2099"/>
        <v>0.6913970549365871</v>
      </c>
      <c r="DX3500">
        <f t="shared" ca="1" si="2100"/>
        <v>0.31083377833762427</v>
      </c>
      <c r="DZ3500">
        <f t="shared" ca="1" si="2101"/>
        <v>0.42836435098709091</v>
      </c>
      <c r="EA3500">
        <f t="shared" ca="1" si="2102"/>
        <v>20.5</v>
      </c>
      <c r="EB3500">
        <f t="shared" ca="1" si="2103"/>
        <v>0.9821079827946182</v>
      </c>
      <c r="EC3500">
        <f t="shared" ca="1" si="2104"/>
        <v>31.5</v>
      </c>
      <c r="ED3500">
        <f t="shared" ca="1" si="2105"/>
        <v>0.58808681337599999</v>
      </c>
      <c r="EE3500">
        <f t="shared" ca="1" si="2106"/>
        <v>28.5</v>
      </c>
      <c r="EF3500">
        <f t="shared" ca="1" si="2107"/>
        <v>0.38692623523849345</v>
      </c>
      <c r="EG3500">
        <f t="shared" ca="1" si="2108"/>
        <v>32.5</v>
      </c>
      <c r="EU3500">
        <f t="shared" ca="1" si="2109"/>
        <v>3.3726685606662782E-2</v>
      </c>
      <c r="EV3500">
        <f t="shared" ca="1" si="2110"/>
        <v>2.4259545787248669E-2</v>
      </c>
      <c r="EW3500">
        <f t="shared" ca="1" si="2111"/>
        <v>1.5162623333542647E-2</v>
      </c>
      <c r="EX3500">
        <f t="shared" ca="1" si="2112"/>
        <v>1.0906448362723659E-2</v>
      </c>
      <c r="EY3500">
        <f t="shared" ca="1" si="2113"/>
        <v>2.1949112855129748E-2</v>
      </c>
      <c r="EZ3500">
        <f t="shared" ca="1" si="2114"/>
        <v>2.1273755536510373E-2</v>
      </c>
      <c r="FA3500">
        <f t="shared" ca="1" si="2115"/>
        <v>9.8677389948452141E-3</v>
      </c>
      <c r="FB3500">
        <f t="shared" ca="1" si="2116"/>
        <v>9.5641162565422849E-3</v>
      </c>
      <c r="FC3500">
        <f t="shared" si="2119"/>
        <v>3494</v>
      </c>
      <c r="FD3500">
        <v>0.96021571125920124</v>
      </c>
      <c r="FE3500">
        <v>0.95392819769158166</v>
      </c>
      <c r="FF3500">
        <v>0.96073532137878748</v>
      </c>
      <c r="FH3500">
        <f t="shared" si="2118"/>
        <v>3499</v>
      </c>
      <c r="FI3500">
        <v>4.0284803978332132E-2</v>
      </c>
      <c r="FJ3500">
        <v>3.3321456066699721E-2</v>
      </c>
      <c r="FK3500">
        <v>2.095606204509123E-2</v>
      </c>
      <c r="FL3500">
        <v>1.7264179477246507E-2</v>
      </c>
      <c r="FM3500">
        <v>2.9230800478473429E-2</v>
      </c>
      <c r="FN3500">
        <v>2.4266535894230647E-2</v>
      </c>
      <c r="FO3500">
        <v>1.5437383056839012E-2</v>
      </c>
      <c r="FP3500">
        <v>1.2758900054874518E-2</v>
      </c>
    </row>
    <row r="3501" spans="113:172">
      <c r="DI3501">
        <f t="shared" si="2117"/>
        <v>3500</v>
      </c>
      <c r="DJ3501">
        <f t="shared" ca="1" si="2086"/>
        <v>0.68354987487854668</v>
      </c>
      <c r="DK3501">
        <f t="shared" ca="1" si="2087"/>
        <v>0.47764871736265302</v>
      </c>
      <c r="DL3501">
        <f t="shared" ca="1" si="2088"/>
        <v>3.4528675719413342</v>
      </c>
      <c r="DM3501">
        <f t="shared" ca="1" si="2089"/>
        <v>0.67597741009171619</v>
      </c>
      <c r="DN3501">
        <f t="shared" ca="1" si="2090"/>
        <v>0.45647954062739604</v>
      </c>
      <c r="DO3501">
        <f t="shared" ca="1" si="2091"/>
        <v>2.9980606887590198</v>
      </c>
      <c r="DP3501">
        <f t="shared" ca="1" si="2092"/>
        <v>0.86828139982020669</v>
      </c>
      <c r="DQ3501">
        <f t="shared" ca="1" si="2093"/>
        <v>0.96267479294524327</v>
      </c>
      <c r="DR3501">
        <f t="shared" ca="1" si="2094"/>
        <v>1.7826062967465424</v>
      </c>
      <c r="DS3501">
        <f t="shared" ca="1" si="2095"/>
        <v>-2.361961116005157E-3</v>
      </c>
      <c r="DT3501">
        <f t="shared" ca="1" si="2096"/>
        <v>0.85756888411675658</v>
      </c>
      <c r="DU3501">
        <f t="shared" ca="1" si="2097"/>
        <v>1.0694604704886568</v>
      </c>
      <c r="DV3501">
        <f t="shared" ca="1" si="2098"/>
        <v>-1.3630406289231488E-3</v>
      </c>
      <c r="DW3501">
        <f t="shared" ca="1" si="2099"/>
        <v>0.27165748797993672</v>
      </c>
      <c r="DX3501">
        <f t="shared" ca="1" si="2100"/>
        <v>0.15685828677443681</v>
      </c>
      <c r="DZ3501">
        <f t="shared" ca="1" si="2101"/>
        <v>0.76030151659694778</v>
      </c>
      <c r="EA3501">
        <f t="shared" ca="1" si="2102"/>
        <v>24.5</v>
      </c>
      <c r="EB3501">
        <f t="shared" ca="1" si="2103"/>
        <v>0.99371294145582745</v>
      </c>
      <c r="EC3501">
        <f t="shared" ca="1" si="2104"/>
        <v>31.5</v>
      </c>
      <c r="ED3501">
        <f t="shared" ca="1" si="2105"/>
        <v>1.8079295269452622E-2</v>
      </c>
      <c r="EE3501">
        <f t="shared" ca="1" si="2106"/>
        <v>9.5</v>
      </c>
      <c r="EF3501">
        <f t="shared" ca="1" si="2107"/>
        <v>0.29504278031398412</v>
      </c>
      <c r="EG3501">
        <f t="shared" ca="1" si="2108"/>
        <v>30.5</v>
      </c>
      <c r="EU3501">
        <f t="shared" ca="1" si="2109"/>
        <v>1.1088060733874968E-2</v>
      </c>
      <c r="EV3501">
        <f t="shared" ca="1" si="2110"/>
        <v>2.8595525050519655E-2</v>
      </c>
      <c r="EW3501">
        <f t="shared" ca="1" si="2111"/>
        <v>6.402379052017829E-3</v>
      </c>
      <c r="EX3501">
        <f t="shared" ca="1" si="2112"/>
        <v>1.6511398607835452E-2</v>
      </c>
      <c r="EY3501">
        <f t="shared" ca="1" si="2113"/>
        <v>8.6240472374583092E-3</v>
      </c>
      <c r="EZ3501">
        <f t="shared" ca="1" si="2114"/>
        <v>8.9068028845880887E-3</v>
      </c>
      <c r="FA3501">
        <f t="shared" ca="1" si="2115"/>
        <v>4.9796281515694226E-3</v>
      </c>
      <c r="FB3501">
        <f t="shared" ca="1" si="2116"/>
        <v>5.1428946483421901E-3</v>
      </c>
      <c r="FC3501">
        <f t="shared" si="2119"/>
        <v>3495</v>
      </c>
      <c r="FD3501">
        <v>0.96034023974053284</v>
      </c>
      <c r="FE3501">
        <v>0.95433662346833059</v>
      </c>
      <c r="FF3501">
        <v>0.96077091290180616</v>
      </c>
      <c r="FH3501">
        <f t="shared" si="2118"/>
        <v>3500</v>
      </c>
      <c r="FI3501">
        <v>4.0290973373737042E-2</v>
      </c>
      <c r="FJ3501">
        <v>3.3329332914074278E-2</v>
      </c>
      <c r="FK3501">
        <v>2.0964120471757334E-2</v>
      </c>
      <c r="FL3501">
        <v>1.7264773646821031E-2</v>
      </c>
      <c r="FM3501">
        <v>2.9237094877218539E-2</v>
      </c>
      <c r="FN3501">
        <v>2.4281650435227238E-2</v>
      </c>
      <c r="FO3501">
        <v>1.5439243270172279E-2</v>
      </c>
      <c r="FP3501">
        <v>1.2759756950035457E-2</v>
      </c>
    </row>
    <row r="3502" spans="113:172">
      <c r="DI3502">
        <f t="shared" si="2117"/>
        <v>3501</v>
      </c>
      <c r="DJ3502">
        <f t="shared" ca="1" si="2086"/>
        <v>0.1804519987850588</v>
      </c>
      <c r="DK3502">
        <f t="shared" ca="1" si="2087"/>
        <v>-0.91364388737244839</v>
      </c>
      <c r="DL3502">
        <f t="shared" ca="1" si="2088"/>
        <v>2.8917642863117883</v>
      </c>
      <c r="DM3502">
        <f t="shared" ca="1" si="2089"/>
        <v>0.45990899945143937</v>
      </c>
      <c r="DN3502">
        <f t="shared" ca="1" si="2090"/>
        <v>-0.10066298104444166</v>
      </c>
      <c r="DO3502">
        <f t="shared" ca="1" si="2091"/>
        <v>2.8559453364612151</v>
      </c>
      <c r="DP3502">
        <f t="shared" ca="1" si="2092"/>
        <v>0.98761346143593975</v>
      </c>
      <c r="DQ3502">
        <f t="shared" ca="1" si="2093"/>
        <v>0.61964993380600242</v>
      </c>
      <c r="DR3502">
        <f t="shared" ca="1" si="2094"/>
        <v>0.30456151818896227</v>
      </c>
      <c r="DS3502">
        <f t="shared" ca="1" si="2095"/>
        <v>-5.3784344598343534E-3</v>
      </c>
      <c r="DT3502">
        <f t="shared" ca="1" si="2096"/>
        <v>0.62371574614388425</v>
      </c>
      <c r="DU3502">
        <f t="shared" ca="1" si="2097"/>
        <v>0.31525439574394454</v>
      </c>
      <c r="DV3502">
        <f t="shared" ca="1" si="2098"/>
        <v>-2.5174588948103679E-3</v>
      </c>
      <c r="DW3502">
        <f t="shared" ca="1" si="2099"/>
        <v>0.54310882108697456</v>
      </c>
      <c r="DX3502">
        <f t="shared" ca="1" si="2100"/>
        <v>0.25457865603274854</v>
      </c>
      <c r="DZ3502">
        <f t="shared" ca="1" si="2101"/>
        <v>0.78429353027342286</v>
      </c>
      <c r="EA3502">
        <f t="shared" ca="1" si="2102"/>
        <v>25.5</v>
      </c>
      <c r="EB3502">
        <f t="shared" ca="1" si="2103"/>
        <v>0.78620327131252155</v>
      </c>
      <c r="EC3502">
        <f t="shared" ca="1" si="2104"/>
        <v>29.5</v>
      </c>
      <c r="ED3502">
        <f t="shared" ca="1" si="2105"/>
        <v>0.98832836157136961</v>
      </c>
      <c r="EE3502">
        <f t="shared" ca="1" si="2106"/>
        <v>49.5</v>
      </c>
      <c r="EF3502">
        <f t="shared" ca="1" si="2107"/>
        <v>3.4033252604722009E-2</v>
      </c>
      <c r="EG3502">
        <f t="shared" ca="1" si="2108"/>
        <v>20.5</v>
      </c>
      <c r="EU3502">
        <f t="shared" ca="1" si="2109"/>
        <v>2.129838514066567E-2</v>
      </c>
      <c r="EV3502">
        <f t="shared" ca="1" si="2110"/>
        <v>1.0971895375494435E-2</v>
      </c>
      <c r="EW3502">
        <f t="shared" ca="1" si="2111"/>
        <v>9.9834767071666098E-3</v>
      </c>
      <c r="EX3502">
        <f t="shared" ca="1" si="2112"/>
        <v>5.1430031521767384E-3</v>
      </c>
      <c r="EY3502">
        <f t="shared" ca="1" si="2113"/>
        <v>1.8410468511422865E-2</v>
      </c>
      <c r="EZ3502">
        <f t="shared" ca="1" si="2114"/>
        <v>2.6493113223754857E-2</v>
      </c>
      <c r="FA3502">
        <f t="shared" ca="1" si="2115"/>
        <v>8.6297849502626617E-3</v>
      </c>
      <c r="FB3502">
        <f t="shared" ca="1" si="2116"/>
        <v>1.2418471025987733E-2</v>
      </c>
      <c r="FC3502">
        <f t="shared" si="2119"/>
        <v>3496</v>
      </c>
      <c r="FD3502">
        <v>0.96040850477129291</v>
      </c>
      <c r="FE3502">
        <v>0.95436528980884661</v>
      </c>
      <c r="FF3502">
        <v>0.96077877973882142</v>
      </c>
      <c r="FH3502">
        <f t="shared" si="2118"/>
        <v>3501</v>
      </c>
      <c r="FI3502">
        <v>4.0296193166898031E-2</v>
      </c>
      <c r="FJ3502">
        <v>3.3330219928858346E-2</v>
      </c>
      <c r="FK3502">
        <v>2.0964748360561964E-2</v>
      </c>
      <c r="FL3502">
        <v>1.7277514574071177E-2</v>
      </c>
      <c r="FM3502">
        <v>2.9253840082691631E-2</v>
      </c>
      <c r="FN3502">
        <v>2.4284855904617913E-2</v>
      </c>
      <c r="FO3502">
        <v>1.544184999164749E-2</v>
      </c>
      <c r="FP3502">
        <v>1.2766024382371219E-2</v>
      </c>
    </row>
    <row r="3503" spans="113:172">
      <c r="DI3503">
        <f t="shared" si="2117"/>
        <v>3502</v>
      </c>
      <c r="DJ3503">
        <f t="shared" ca="1" si="2086"/>
        <v>0.93559870486227226</v>
      </c>
      <c r="DK3503">
        <f t="shared" ca="1" si="2087"/>
        <v>1.5188407325216833</v>
      </c>
      <c r="DL3503">
        <f t="shared" ca="1" si="2088"/>
        <v>3.8727765534802772</v>
      </c>
      <c r="DM3503">
        <f t="shared" ca="1" si="2089"/>
        <v>0.12132424613094006</v>
      </c>
      <c r="DN3503">
        <f t="shared" ca="1" si="2090"/>
        <v>-1.1683924666671817</v>
      </c>
      <c r="DO3503">
        <f t="shared" ca="1" si="2091"/>
        <v>2.5835899765567238</v>
      </c>
      <c r="DP3503">
        <f t="shared" ca="1" si="2092"/>
        <v>0.66711568325184589</v>
      </c>
      <c r="DQ3503">
        <f t="shared" ca="1" si="2093"/>
        <v>0.47090207674715701</v>
      </c>
      <c r="DR3503">
        <f t="shared" ca="1" si="2094"/>
        <v>-7.300246809907654E-2</v>
      </c>
      <c r="DS3503">
        <f t="shared" ca="1" si="2095"/>
        <v>-6.1489873664514472E-3</v>
      </c>
      <c r="DT3503">
        <f t="shared" ca="1" si="2096"/>
        <v>0.29782055901768256</v>
      </c>
      <c r="DU3503">
        <f t="shared" ca="1" si="2097"/>
        <v>-0.53067917706852197</v>
      </c>
      <c r="DV3503">
        <f t="shared" ca="1" si="2098"/>
        <v>-3.8122789723501827E-3</v>
      </c>
      <c r="DW3503">
        <f t="shared" ca="1" si="2099"/>
        <v>0.91749241398636627</v>
      </c>
      <c r="DX3503">
        <f t="shared" ca="1" si="2100"/>
        <v>0.56982724595762591</v>
      </c>
      <c r="DZ3503">
        <f t="shared" ca="1" si="2101"/>
        <v>0.94170453890044836</v>
      </c>
      <c r="EA3503">
        <f t="shared" ca="1" si="2102"/>
        <v>28.5</v>
      </c>
      <c r="EB3503">
        <f t="shared" ca="1" si="2103"/>
        <v>0.76567472751850385</v>
      </c>
      <c r="EC3503">
        <f t="shared" ca="1" si="2104"/>
        <v>29.5</v>
      </c>
      <c r="ED3503">
        <f t="shared" ca="1" si="2105"/>
        <v>0.18461491509731065</v>
      </c>
      <c r="EE3503">
        <f t="shared" ca="1" si="2106"/>
        <v>18.5</v>
      </c>
      <c r="EF3503">
        <f t="shared" ca="1" si="2107"/>
        <v>0.22016503095381523</v>
      </c>
      <c r="EG3503">
        <f t="shared" ca="1" si="2108"/>
        <v>28.5</v>
      </c>
      <c r="EU3503">
        <f t="shared" ca="1" si="2109"/>
        <v>3.2192716280223375E-2</v>
      </c>
      <c r="EV3503">
        <f t="shared" ca="1" si="2110"/>
        <v>4.9594184539803583E-2</v>
      </c>
      <c r="EW3503">
        <f t="shared" ca="1" si="2111"/>
        <v>1.999393845465354E-2</v>
      </c>
      <c r="EX3503">
        <f t="shared" ca="1" si="2112"/>
        <v>3.0801472754466264E-2</v>
      </c>
      <c r="EY3503">
        <f t="shared" ca="1" si="2113"/>
        <v>3.1101437762249703E-2</v>
      </c>
      <c r="EZ3503">
        <f t="shared" ca="1" si="2114"/>
        <v>3.2192716280223375E-2</v>
      </c>
      <c r="FA3503">
        <f t="shared" ca="1" si="2115"/>
        <v>1.9316177829072065E-2</v>
      </c>
      <c r="FB3503">
        <f t="shared" ca="1" si="2116"/>
        <v>1.999393845465354E-2</v>
      </c>
      <c r="FC3503">
        <f t="shared" si="2119"/>
        <v>3497</v>
      </c>
      <c r="FD3503">
        <v>0.9604623016387166</v>
      </c>
      <c r="FE3503">
        <v>0.95444004063387222</v>
      </c>
      <c r="FF3503">
        <v>0.96093362455080122</v>
      </c>
      <c r="FH3503">
        <f t="shared" si="2118"/>
        <v>3502</v>
      </c>
      <c r="FI3503">
        <v>4.0297471571825644E-2</v>
      </c>
      <c r="FJ3503">
        <v>3.3343598632023068E-2</v>
      </c>
      <c r="FK3503">
        <v>2.0965499960474622E-2</v>
      </c>
      <c r="FL3503">
        <v>1.7280472951969637E-2</v>
      </c>
      <c r="FM3503">
        <v>2.9264038571883987E-2</v>
      </c>
      <c r="FN3503">
        <v>2.4291107241571505E-2</v>
      </c>
      <c r="FO3503">
        <v>1.5444871652302012E-2</v>
      </c>
      <c r="FP3503">
        <v>1.2767610205529715E-2</v>
      </c>
    </row>
    <row r="3504" spans="113:172">
      <c r="DI3504">
        <f t="shared" si="2117"/>
        <v>3503</v>
      </c>
      <c r="DJ3504">
        <f t="shared" ca="1" si="2086"/>
        <v>7.5443350483847205E-2</v>
      </c>
      <c r="DK3504">
        <f t="shared" ca="1" si="2087"/>
        <v>-1.43640651292373</v>
      </c>
      <c r="DL3504">
        <f t="shared" ca="1" si="2088"/>
        <v>2.6809360063346945</v>
      </c>
      <c r="DM3504">
        <f t="shared" ca="1" si="2089"/>
        <v>0.20372751963089542</v>
      </c>
      <c r="DN3504">
        <f t="shared" ca="1" si="2090"/>
        <v>-0.82838051253497258</v>
      </c>
      <c r="DO3504">
        <f t="shared" ca="1" si="2091"/>
        <v>2.6703198827609129</v>
      </c>
      <c r="DP3504">
        <f t="shared" ca="1" si="2092"/>
        <v>0.99604014286476916</v>
      </c>
      <c r="DQ3504">
        <f t="shared" ca="1" si="2093"/>
        <v>0.64469644578678587</v>
      </c>
      <c r="DR3504">
        <f t="shared" ca="1" si="2094"/>
        <v>0.37104084676638993</v>
      </c>
      <c r="DS3504">
        <f t="shared" ca="1" si="2095"/>
        <v>-5.2427598676442764E-3</v>
      </c>
      <c r="DT3504">
        <f t="shared" ca="1" si="2096"/>
        <v>0.48674362028702567</v>
      </c>
      <c r="DU3504">
        <f t="shared" ca="1" si="2097"/>
        <v>-3.3234933528373284E-2</v>
      </c>
      <c r="DV3504">
        <f t="shared" ca="1" si="2098"/>
        <v>-3.0508707309785171E-3</v>
      </c>
      <c r="DW3504">
        <f t="shared" ca="1" si="2099"/>
        <v>0.52497744984817984</v>
      </c>
      <c r="DX3504">
        <f t="shared" ca="1" si="2100"/>
        <v>0.30583135745077072</v>
      </c>
      <c r="DZ3504">
        <f t="shared" ca="1" si="2101"/>
        <v>0.37699480873565072</v>
      </c>
      <c r="EA3504">
        <f t="shared" ca="1" si="2102"/>
        <v>19.5</v>
      </c>
      <c r="EB3504">
        <f t="shared" ca="1" si="2103"/>
        <v>0.31903271644927322</v>
      </c>
      <c r="EC3504">
        <f t="shared" ca="1" si="2104"/>
        <v>27.5</v>
      </c>
      <c r="ED3504">
        <f t="shared" ca="1" si="2105"/>
        <v>0.62994881015817583</v>
      </c>
      <c r="EE3504">
        <f t="shared" ca="1" si="2106"/>
        <v>29.5</v>
      </c>
      <c r="EF3504">
        <f t="shared" ca="1" si="2107"/>
        <v>8.0445838253384583E-2</v>
      </c>
      <c r="EG3504">
        <f t="shared" ca="1" si="2108"/>
        <v>23.5</v>
      </c>
      <c r="EU3504">
        <f t="shared" ca="1" si="2109"/>
        <v>2.6921920505034863E-2</v>
      </c>
      <c r="EV3504">
        <f t="shared" ca="1" si="2110"/>
        <v>1.7795845757565418E-2</v>
      </c>
      <c r="EW3504">
        <f t="shared" ca="1" si="2111"/>
        <v>1.5683659356449782E-2</v>
      </c>
      <c r="EX3504">
        <f t="shared" ca="1" si="2112"/>
        <v>1.0367164659348159E-2</v>
      </c>
      <c r="EY3504">
        <f t="shared" ca="1" si="2113"/>
        <v>1.9090089085388357E-2</v>
      </c>
      <c r="EZ3504">
        <f t="shared" ca="1" si="2114"/>
        <v>2.2339465950986376E-2</v>
      </c>
      <c r="FA3504">
        <f t="shared" ca="1" si="2115"/>
        <v>1.1121140270937118E-2</v>
      </c>
      <c r="FB3504">
        <f t="shared" ca="1" si="2116"/>
        <v>1.3014100317054073E-2</v>
      </c>
      <c r="FC3504">
        <f t="shared" si="2119"/>
        <v>3498</v>
      </c>
      <c r="FD3504">
        <v>0.96050425785505411</v>
      </c>
      <c r="FE3504">
        <v>0.95444111775796114</v>
      </c>
      <c r="FF3504">
        <v>0.96095911605562556</v>
      </c>
      <c r="FH3504">
        <f t="shared" si="2118"/>
        <v>3503</v>
      </c>
      <c r="FI3504">
        <v>4.0304059579172449E-2</v>
      </c>
      <c r="FJ3504">
        <v>3.3344972860136005E-2</v>
      </c>
      <c r="FK3504">
        <v>2.0966178691908713E-2</v>
      </c>
      <c r="FL3504">
        <v>1.7299690061311674E-2</v>
      </c>
      <c r="FM3504">
        <v>2.926412108606212E-2</v>
      </c>
      <c r="FN3504">
        <v>2.429888822181275E-2</v>
      </c>
      <c r="FO3504">
        <v>1.5470521357272801E-2</v>
      </c>
      <c r="FP3504">
        <v>1.2768306763297063E-2</v>
      </c>
    </row>
    <row r="3505" spans="113:172">
      <c r="DI3505">
        <f t="shared" si="2117"/>
        <v>3504</v>
      </c>
      <c r="DJ3505">
        <f t="shared" ca="1" si="2086"/>
        <v>0.60218897808955552</v>
      </c>
      <c r="DK3505">
        <f t="shared" ca="1" si="2087"/>
        <v>0.25901710376689724</v>
      </c>
      <c r="DL3505">
        <f t="shared" ca="1" si="2088"/>
        <v>3.3646942313273192</v>
      </c>
      <c r="DM3505">
        <f t="shared" ca="1" si="2089"/>
        <v>0.56577857414407551</v>
      </c>
      <c r="DN3505">
        <f t="shared" ca="1" si="2090"/>
        <v>0.16563671534288177</v>
      </c>
      <c r="DO3505">
        <f t="shared" ca="1" si="2091"/>
        <v>2.9238727943319933</v>
      </c>
      <c r="DP3505">
        <f t="shared" ca="1" si="2092"/>
        <v>0.86898618219420531</v>
      </c>
      <c r="DQ3505">
        <f t="shared" ca="1" si="2093"/>
        <v>0.15890110419924519</v>
      </c>
      <c r="DR3505">
        <f t="shared" ca="1" si="2094"/>
        <v>-0.99898448252767258</v>
      </c>
      <c r="DS3505">
        <f t="shared" ca="1" si="2095"/>
        <v>-8.0387813049781261E-3</v>
      </c>
      <c r="DT3505">
        <f t="shared" ca="1" si="2096"/>
        <v>0.92399755275112905</v>
      </c>
      <c r="DU3505">
        <f t="shared" ca="1" si="2097"/>
        <v>1.4324856063818792</v>
      </c>
      <c r="DV3505">
        <f t="shared" ca="1" si="2098"/>
        <v>-8.0737970031927956E-4</v>
      </c>
      <c r="DW3505">
        <f t="shared" ca="1" si="2099"/>
        <v>0.92081018630915423</v>
      </c>
      <c r="DX3505">
        <f t="shared" ca="1" si="2100"/>
        <v>9.2867385304074901E-2</v>
      </c>
      <c r="DZ3505">
        <f t="shared" ca="1" si="2101"/>
        <v>0.11860011004116133</v>
      </c>
      <c r="EA3505">
        <f t="shared" ca="1" si="2102"/>
        <v>14.5</v>
      </c>
      <c r="EB3505">
        <f t="shared" ca="1" si="2103"/>
        <v>2.0483453885840053E-2</v>
      </c>
      <c r="EC3505">
        <f t="shared" ca="1" si="2104"/>
        <v>20.5</v>
      </c>
      <c r="ED3505">
        <f t="shared" ca="1" si="2105"/>
        <v>0.55753716546898779</v>
      </c>
      <c r="EE3505">
        <f t="shared" ca="1" si="2106"/>
        <v>27.5</v>
      </c>
      <c r="EF3505">
        <f t="shared" ca="1" si="2107"/>
        <v>0.572244479867555</v>
      </c>
      <c r="EG3505">
        <f t="shared" ca="1" si="2108"/>
        <v>36.5</v>
      </c>
      <c r="EU3505">
        <f t="shared" ca="1" si="2109"/>
        <v>6.3504150779941676E-2</v>
      </c>
      <c r="EV3505">
        <f t="shared" ca="1" si="2110"/>
        <v>3.3484006774878339E-2</v>
      </c>
      <c r="EW3505">
        <f t="shared" ca="1" si="2111"/>
        <v>6.4046472623499936E-3</v>
      </c>
      <c r="EX3505">
        <f t="shared" ca="1" si="2112"/>
        <v>3.3769958292390874E-3</v>
      </c>
      <c r="EY3505">
        <f t="shared" ca="1" si="2113"/>
        <v>4.4917570063861184E-2</v>
      </c>
      <c r="EZ3505">
        <f t="shared" ca="1" si="2114"/>
        <v>2.5227676337237104E-2</v>
      </c>
      <c r="FA3505">
        <f t="shared" ca="1" si="2115"/>
        <v>4.5301163562963369E-3</v>
      </c>
      <c r="FB3505">
        <f t="shared" ca="1" si="2116"/>
        <v>2.5443119261390383E-3</v>
      </c>
      <c r="FC3505">
        <f t="shared" si="2119"/>
        <v>3499</v>
      </c>
      <c r="FD3505">
        <v>0.96051615581204353</v>
      </c>
      <c r="FE3505">
        <v>0.95445845527265716</v>
      </c>
      <c r="FF3505">
        <v>0.96102960089280098</v>
      </c>
      <c r="FH3505">
        <f t="shared" si="2118"/>
        <v>3504</v>
      </c>
      <c r="FI3505">
        <v>4.0306345002206964E-2</v>
      </c>
      <c r="FJ3505">
        <v>3.3353314257729007E-2</v>
      </c>
      <c r="FK3505">
        <v>2.0966658529819257E-2</v>
      </c>
      <c r="FL3505">
        <v>1.7301532382623559E-2</v>
      </c>
      <c r="FM3505">
        <v>2.9266152120357623E-2</v>
      </c>
      <c r="FN3505">
        <v>2.4309274288721792E-2</v>
      </c>
      <c r="FO3505">
        <v>1.5478393338222552E-2</v>
      </c>
      <c r="FP3505">
        <v>1.2769035945291418E-2</v>
      </c>
    </row>
    <row r="3506" spans="113:172">
      <c r="DI3506">
        <f t="shared" si="2117"/>
        <v>3505</v>
      </c>
      <c r="DJ3506">
        <f t="shared" ca="1" si="2086"/>
        <v>0.22451086287262445</v>
      </c>
      <c r="DK3506">
        <f t="shared" ca="1" si="2087"/>
        <v>-0.75704696529046722</v>
      </c>
      <c r="DL3506">
        <f t="shared" ca="1" si="2088"/>
        <v>2.9549192597520468</v>
      </c>
      <c r="DM3506">
        <f t="shared" ca="1" si="2089"/>
        <v>0.68477883868830647</v>
      </c>
      <c r="DN3506">
        <f t="shared" ca="1" si="2090"/>
        <v>0.48110436965113978</v>
      </c>
      <c r="DO3506">
        <f t="shared" ca="1" si="2091"/>
        <v>3.0043419653011174</v>
      </c>
      <c r="DP3506">
        <f t="shared" ca="1" si="2092"/>
        <v>1.0167255688580872</v>
      </c>
      <c r="DQ3506">
        <f t="shared" ca="1" si="2093"/>
        <v>0.37448144910284231</v>
      </c>
      <c r="DR3506">
        <f t="shared" ca="1" si="2094"/>
        <v>-0.32000716611661784</v>
      </c>
      <c r="DS3506">
        <f t="shared" ca="1" si="2095"/>
        <v>-6.6530878498600879E-3</v>
      </c>
      <c r="DT3506">
        <f t="shared" ca="1" si="2096"/>
        <v>0.92940670782123136</v>
      </c>
      <c r="DU3506">
        <f t="shared" ca="1" si="2097"/>
        <v>1.4713866401469158</v>
      </c>
      <c r="DV3506">
        <f t="shared" ca="1" si="2098"/>
        <v>-7.4783620757367395E-4</v>
      </c>
      <c r="DW3506">
        <f t="shared" ca="1" si="2099"/>
        <v>0.65222787188896802</v>
      </c>
      <c r="DX3506">
        <f t="shared" ca="1" si="2100"/>
        <v>7.3526354447736253E-2</v>
      </c>
      <c r="DZ3506">
        <f t="shared" ca="1" si="2101"/>
        <v>0.47523834524008457</v>
      </c>
      <c r="EA3506">
        <f t="shared" ca="1" si="2102"/>
        <v>20.5</v>
      </c>
      <c r="EB3506">
        <f t="shared" ca="1" si="2103"/>
        <v>5.2353455634662538E-2</v>
      </c>
      <c r="EC3506">
        <f t="shared" ca="1" si="2104"/>
        <v>22.5</v>
      </c>
      <c r="ED3506">
        <f t="shared" ca="1" si="2105"/>
        <v>0.62004176916197551</v>
      </c>
      <c r="EE3506">
        <f t="shared" ca="1" si="2106"/>
        <v>29.5</v>
      </c>
      <c r="EF3506">
        <f t="shared" ca="1" si="2107"/>
        <v>0.66873492567643567</v>
      </c>
      <c r="EG3506">
        <f t="shared" ca="1" si="2108"/>
        <v>38.5</v>
      </c>
      <c r="EU3506">
        <f t="shared" ca="1" si="2109"/>
        <v>3.1815993750681365E-2</v>
      </c>
      <c r="EV3506">
        <f t="shared" ca="1" si="2110"/>
        <v>2.2109419386066712E-2</v>
      </c>
      <c r="EW3506">
        <f t="shared" ca="1" si="2111"/>
        <v>3.5866514364749393E-3</v>
      </c>
      <c r="EX3506">
        <f t="shared" ca="1" si="2112"/>
        <v>2.4924187948385172E-3</v>
      </c>
      <c r="EY3506">
        <f t="shared" ca="1" si="2113"/>
        <v>2.8987905417287466E-2</v>
      </c>
      <c r="EZ3506">
        <f t="shared" ca="1" si="2114"/>
        <v>1.6940983685427742E-2</v>
      </c>
      <c r="FA3506">
        <f t="shared" ca="1" si="2115"/>
        <v>3.2678379754549447E-3</v>
      </c>
      <c r="FB3506">
        <f t="shared" ca="1" si="2116"/>
        <v>1.9097754402009417E-3</v>
      </c>
      <c r="FC3506">
        <f t="shared" si="2119"/>
        <v>3500</v>
      </c>
      <c r="FD3506">
        <v>0.96053655994532861</v>
      </c>
      <c r="FE3506">
        <v>0.95452355540364875</v>
      </c>
      <c r="FF3506">
        <v>0.96108747238696868</v>
      </c>
      <c r="FH3506">
        <f t="shared" si="2118"/>
        <v>3505</v>
      </c>
      <c r="FI3506">
        <v>4.0311205662808214E-2</v>
      </c>
      <c r="FJ3506">
        <v>3.3378908099714201E-2</v>
      </c>
      <c r="FK3506">
        <v>2.0975200118665101E-2</v>
      </c>
      <c r="FL3506">
        <v>1.7310952367851046E-2</v>
      </c>
      <c r="FM3506">
        <v>2.9269100588690328E-2</v>
      </c>
      <c r="FN3506">
        <v>2.4310192851513368E-2</v>
      </c>
      <c r="FO3506">
        <v>1.5478613335472171E-2</v>
      </c>
      <c r="FP3506">
        <v>1.2770085969931956E-2</v>
      </c>
    </row>
    <row r="3507" spans="113:172">
      <c r="DI3507">
        <f t="shared" si="2117"/>
        <v>3506</v>
      </c>
      <c r="DJ3507">
        <f t="shared" ca="1" si="2086"/>
        <v>0.98904086056436569</v>
      </c>
      <c r="DK3507">
        <f t="shared" ca="1" si="2087"/>
        <v>2.2917810818146176</v>
      </c>
      <c r="DL3507">
        <f t="shared" ca="1" si="2088"/>
        <v>4.1845006064277799</v>
      </c>
      <c r="DM3507">
        <f t="shared" ca="1" si="2089"/>
        <v>0.86336570403678636</v>
      </c>
      <c r="DN3507">
        <f t="shared" ca="1" si="2090"/>
        <v>1.0955663557184314</v>
      </c>
      <c r="DO3507">
        <f t="shared" ca="1" si="2091"/>
        <v>3.1610783087443073</v>
      </c>
      <c r="DP3507">
        <f t="shared" ca="1" si="2092"/>
        <v>0.755425463169631</v>
      </c>
      <c r="DQ3507">
        <f t="shared" ca="1" si="2093"/>
        <v>0.1449573055023512</v>
      </c>
      <c r="DR3507">
        <f t="shared" ca="1" si="2094"/>
        <v>-1.0583089564171213</v>
      </c>
      <c r="DS3507">
        <f t="shared" ca="1" si="2095"/>
        <v>-8.1598538845916134E-3</v>
      </c>
      <c r="DT3507">
        <f t="shared" ca="1" si="2096"/>
        <v>0.69929156576259199</v>
      </c>
      <c r="DU3507">
        <f t="shared" ca="1" si="2097"/>
        <v>0.52236406875569918</v>
      </c>
      <c r="DV3507">
        <f t="shared" ca="1" si="2098"/>
        <v>-2.2004484681207824E-3</v>
      </c>
      <c r="DW3507">
        <f t="shared" ca="1" si="2099"/>
        <v>1.0743537938865586</v>
      </c>
      <c r="DX3507">
        <f t="shared" ca="1" si="2100"/>
        <v>0.29086215460587539</v>
      </c>
      <c r="DZ3507">
        <f t="shared" ca="1" si="2101"/>
        <v>0.43022964626068383</v>
      </c>
      <c r="EA3507">
        <f t="shared" ca="1" si="2102"/>
        <v>20.5</v>
      </c>
      <c r="EB3507">
        <f t="shared" ca="1" si="2103"/>
        <v>0.41445105827048234</v>
      </c>
      <c r="EC3507">
        <f t="shared" ca="1" si="2104"/>
        <v>27.5</v>
      </c>
      <c r="ED3507">
        <f t="shared" ca="1" si="2105"/>
        <v>0.55964753183662364</v>
      </c>
      <c r="EE3507">
        <f t="shared" ca="1" si="2106"/>
        <v>27.5</v>
      </c>
      <c r="EF3507">
        <f t="shared" ca="1" si="2107"/>
        <v>0.75277823186912363</v>
      </c>
      <c r="EG3507">
        <f t="shared" ca="1" si="2108"/>
        <v>40.5</v>
      </c>
      <c r="EU3507">
        <f t="shared" ca="1" si="2109"/>
        <v>5.2407502140807735E-2</v>
      </c>
      <c r="EV3507">
        <f t="shared" ca="1" si="2110"/>
        <v>3.9067410686783946E-2</v>
      </c>
      <c r="EW3507">
        <f t="shared" ca="1" si="2111"/>
        <v>1.4188397785652458E-2</v>
      </c>
      <c r="EX3507">
        <f t="shared" ca="1" si="2112"/>
        <v>1.0576805622031832E-2</v>
      </c>
      <c r="EY3507">
        <f t="shared" ca="1" si="2113"/>
        <v>3.9067410686783946E-2</v>
      </c>
      <c r="EZ3507">
        <f t="shared" ca="1" si="2114"/>
        <v>2.6527254170038483E-2</v>
      </c>
      <c r="FA3507">
        <f t="shared" ca="1" si="2115"/>
        <v>1.0576805622031832E-2</v>
      </c>
      <c r="FB3507">
        <f t="shared" ca="1" si="2116"/>
        <v>7.1817815952067996E-3</v>
      </c>
      <c r="FC3507">
        <f t="shared" si="2119"/>
        <v>3501</v>
      </c>
      <c r="FD3507">
        <v>0.96056241001309473</v>
      </c>
      <c r="FE3507">
        <v>0.95470687999215065</v>
      </c>
      <c r="FF3507">
        <v>0.96112489151860658</v>
      </c>
      <c r="FH3507">
        <f t="shared" si="2118"/>
        <v>3506</v>
      </c>
      <c r="FI3507">
        <v>4.0320677648911042E-2</v>
      </c>
      <c r="FJ3507">
        <v>3.3405188398820299E-2</v>
      </c>
      <c r="FK3507">
        <v>2.0979055433912208E-2</v>
      </c>
      <c r="FL3507">
        <v>1.7312173335440276E-2</v>
      </c>
      <c r="FM3507">
        <v>2.9272216068278567E-2</v>
      </c>
      <c r="FN3507">
        <v>2.4310868099582369E-2</v>
      </c>
      <c r="FO3507">
        <v>1.5478771472923512E-2</v>
      </c>
      <c r="FP3507">
        <v>1.2773803172270639E-2</v>
      </c>
    </row>
    <row r="3508" spans="113:172">
      <c r="DI3508">
        <f t="shared" si="2117"/>
        <v>3507</v>
      </c>
      <c r="DJ3508">
        <f t="shared" ca="1" si="2086"/>
        <v>0.77135513814796575</v>
      </c>
      <c r="DK3508">
        <f t="shared" ca="1" si="2087"/>
        <v>0.74331709570455784</v>
      </c>
      <c r="DL3508">
        <f t="shared" ca="1" si="2088"/>
        <v>3.5600106699986247</v>
      </c>
      <c r="DM3508">
        <f t="shared" ca="1" si="2089"/>
        <v>0.74053901593889671</v>
      </c>
      <c r="DN3508">
        <f t="shared" ca="1" si="2090"/>
        <v>0.64500805136426753</v>
      </c>
      <c r="DO3508">
        <f t="shared" ca="1" si="2091"/>
        <v>3.0461503510614998</v>
      </c>
      <c r="DP3508">
        <f t="shared" ca="1" si="2092"/>
        <v>0.85565764640325548</v>
      </c>
      <c r="DQ3508">
        <f t="shared" ca="1" si="2093"/>
        <v>0.44415707526208537</v>
      </c>
      <c r="DR3508">
        <f t="shared" ca="1" si="2094"/>
        <v>-0.14043772806987959</v>
      </c>
      <c r="DS3508">
        <f t="shared" ca="1" si="2095"/>
        <v>-6.286612874884712E-3</v>
      </c>
      <c r="DT3508">
        <f t="shared" ca="1" si="2096"/>
        <v>0.59360377073604287</v>
      </c>
      <c r="DU3508">
        <f t="shared" ca="1" si="2097"/>
        <v>0.23682512562617108</v>
      </c>
      <c r="DV3508">
        <f t="shared" ca="1" si="2098"/>
        <v>-2.6375059019029677E-3</v>
      </c>
      <c r="DW3508">
        <f t="shared" ca="1" si="2099"/>
        <v>0.73201883142245094</v>
      </c>
      <c r="DX3508">
        <f t="shared" ca="1" si="2100"/>
        <v>0.30776854750916982</v>
      </c>
      <c r="DZ3508">
        <f t="shared" ca="1" si="2101"/>
        <v>0.86348693658483366</v>
      </c>
      <c r="EA3508">
        <f t="shared" ca="1" si="2102"/>
        <v>26.5</v>
      </c>
      <c r="EB3508">
        <f t="shared" ca="1" si="2103"/>
        <v>7.307341089106334E-2</v>
      </c>
      <c r="EC3508">
        <f t="shared" ca="1" si="2104"/>
        <v>23.5</v>
      </c>
      <c r="ED3508">
        <f t="shared" ca="1" si="2105"/>
        <v>0.13307754956001761</v>
      </c>
      <c r="EE3508">
        <f t="shared" ca="1" si="2106"/>
        <v>16.5</v>
      </c>
      <c r="EF3508">
        <f t="shared" ca="1" si="2107"/>
        <v>0.6520223514457828</v>
      </c>
      <c r="EG3508">
        <f t="shared" ca="1" si="2108"/>
        <v>38.5</v>
      </c>
      <c r="EU3508">
        <f t="shared" ca="1" si="2109"/>
        <v>2.7623352129149091E-2</v>
      </c>
      <c r="EV3508">
        <f t="shared" ca="1" si="2110"/>
        <v>4.4364777661966726E-2</v>
      </c>
      <c r="EW3508">
        <f t="shared" ca="1" si="2111"/>
        <v>1.161390745317622E-2</v>
      </c>
      <c r="EX3508">
        <f t="shared" ca="1" si="2112"/>
        <v>1.8652639242979989E-2</v>
      </c>
      <c r="EY3508">
        <f t="shared" ca="1" si="2113"/>
        <v>3.1149737507338338E-2</v>
      </c>
      <c r="EZ3508">
        <f t="shared" ca="1" si="2114"/>
        <v>1.901347614084288E-2</v>
      </c>
      <c r="FA3508">
        <f t="shared" ca="1" si="2115"/>
        <v>1.3096533936560418E-2</v>
      </c>
      <c r="FB3508">
        <f t="shared" ca="1" si="2116"/>
        <v>7.9939882469914243E-3</v>
      </c>
      <c r="FC3508">
        <f t="shared" si="2119"/>
        <v>3502</v>
      </c>
      <c r="FD3508">
        <v>0.96060137433363557</v>
      </c>
      <c r="FE3508">
        <v>0.95529324230712376</v>
      </c>
      <c r="FF3508">
        <v>0.96117241941908227</v>
      </c>
      <c r="FH3508">
        <f t="shared" si="2118"/>
        <v>3507</v>
      </c>
      <c r="FI3508">
        <v>4.0327559471831718E-2</v>
      </c>
      <c r="FJ3508">
        <v>3.3407403935622533E-2</v>
      </c>
      <c r="FK3508">
        <v>2.0987982723528743E-2</v>
      </c>
      <c r="FL3508">
        <v>1.7318453251685344E-2</v>
      </c>
      <c r="FM3508">
        <v>2.9286513070672981E-2</v>
      </c>
      <c r="FN3508">
        <v>2.4312398878823485E-2</v>
      </c>
      <c r="FO3508">
        <v>1.5486770118267983E-2</v>
      </c>
      <c r="FP3508">
        <v>1.2779155964922828E-2</v>
      </c>
    </row>
    <row r="3509" spans="113:172">
      <c r="DI3509">
        <f t="shared" si="2117"/>
        <v>3508</v>
      </c>
      <c r="DJ3509">
        <f t="shared" ca="1" si="2086"/>
        <v>0.13754710405897086</v>
      </c>
      <c r="DK3509">
        <f t="shared" ca="1" si="2087"/>
        <v>-1.0914061485524531</v>
      </c>
      <c r="DL3509">
        <f t="shared" ca="1" si="2088"/>
        <v>2.8200734080094283</v>
      </c>
      <c r="DM3509">
        <f t="shared" ca="1" si="2089"/>
        <v>0.69063588635927875</v>
      </c>
      <c r="DN3509">
        <f t="shared" ca="1" si="2090"/>
        <v>0.49765358632809376</v>
      </c>
      <c r="DO3509">
        <f t="shared" ca="1" si="2091"/>
        <v>3.0085633227937043</v>
      </c>
      <c r="DP3509">
        <f t="shared" ca="1" si="2092"/>
        <v>1.0668386554225633</v>
      </c>
      <c r="DQ3509">
        <f t="shared" ca="1" si="2093"/>
        <v>0.45796851522860926</v>
      </c>
      <c r="DR3509">
        <f t="shared" ca="1" si="2094"/>
        <v>-0.10555298292594498</v>
      </c>
      <c r="DS3509">
        <f t="shared" ca="1" si="2095"/>
        <v>-6.2154182092294223E-3</v>
      </c>
      <c r="DT3509">
        <f t="shared" ca="1" si="2096"/>
        <v>0.28984465222361355</v>
      </c>
      <c r="DU3509">
        <f t="shared" ca="1" si="2097"/>
        <v>-0.55383860634217164</v>
      </c>
      <c r="DV3509">
        <f t="shared" ca="1" si="2098"/>
        <v>-3.847727729760515E-3</v>
      </c>
      <c r="DW3509">
        <f t="shared" ca="1" si="2099"/>
        <v>0.58090768713935859</v>
      </c>
      <c r="DX3509">
        <f t="shared" ca="1" si="2100"/>
        <v>0.36001670126826468</v>
      </c>
      <c r="DZ3509">
        <f t="shared" ca="1" si="2101"/>
        <v>0.63842634656926522</v>
      </c>
      <c r="EA3509">
        <f t="shared" ca="1" si="2102"/>
        <v>23.5</v>
      </c>
      <c r="EB3509">
        <f t="shared" ca="1" si="2103"/>
        <v>0.41270330095188168</v>
      </c>
      <c r="EC3509">
        <f t="shared" ca="1" si="2104"/>
        <v>27.5</v>
      </c>
      <c r="ED3509">
        <f t="shared" ca="1" si="2105"/>
        <v>0.11623243149229734</v>
      </c>
      <c r="EE3509">
        <f t="shared" ca="1" si="2106"/>
        <v>15.5</v>
      </c>
      <c r="EF3509">
        <f t="shared" ca="1" si="2107"/>
        <v>0.49934078892846068</v>
      </c>
      <c r="EG3509">
        <f t="shared" ca="1" si="2108"/>
        <v>34.5</v>
      </c>
      <c r="EU3509">
        <f t="shared" ca="1" si="2109"/>
        <v>2.4719476048483343E-2</v>
      </c>
      <c r="EV3509">
        <f t="shared" ca="1" si="2110"/>
        <v>3.7477915299313456E-2</v>
      </c>
      <c r="EW3509">
        <f t="shared" ca="1" si="2111"/>
        <v>1.5319859628436796E-2</v>
      </c>
      <c r="EX3509">
        <f t="shared" ca="1" si="2112"/>
        <v>2.322688395279127E-2</v>
      </c>
      <c r="EY3509">
        <f t="shared" ca="1" si="2113"/>
        <v>2.1123915895976675E-2</v>
      </c>
      <c r="EZ3509">
        <f t="shared" ca="1" si="2114"/>
        <v>1.6837903975053872E-2</v>
      </c>
      <c r="FA3509">
        <f t="shared" ca="1" si="2115"/>
        <v>1.309151640975508E-2</v>
      </c>
      <c r="FB3509">
        <f t="shared" ca="1" si="2116"/>
        <v>1.0435266703427962E-2</v>
      </c>
      <c r="FC3509">
        <f t="shared" si="2119"/>
        <v>3503</v>
      </c>
      <c r="FD3509">
        <v>0.96061017336689936</v>
      </c>
      <c r="FE3509">
        <v>0.95535731655963363</v>
      </c>
      <c r="FF3509">
        <v>0.96120122707362721</v>
      </c>
      <c r="FH3509">
        <f t="shared" si="2118"/>
        <v>3508</v>
      </c>
      <c r="FI3509">
        <v>4.0336026338010429E-2</v>
      </c>
      <c r="FJ3509">
        <v>3.3419861522154995E-2</v>
      </c>
      <c r="FK3509">
        <v>2.0993889047871313E-2</v>
      </c>
      <c r="FL3509">
        <v>1.7319427058355898E-2</v>
      </c>
      <c r="FM3509">
        <v>2.9287802791641712E-2</v>
      </c>
      <c r="FN3509">
        <v>2.4315033164507699E-2</v>
      </c>
      <c r="FO3509">
        <v>1.549100474542287E-2</v>
      </c>
      <c r="FP3509">
        <v>1.2781226252097839E-2</v>
      </c>
    </row>
    <row r="3510" spans="113:172">
      <c r="DI3510">
        <f t="shared" si="2117"/>
        <v>3509</v>
      </c>
      <c r="DJ3510">
        <f t="shared" ca="1" si="2086"/>
        <v>0.45554837549102278</v>
      </c>
      <c r="DK3510">
        <f t="shared" ca="1" si="2087"/>
        <v>-0.11165526477986951</v>
      </c>
      <c r="DL3510">
        <f t="shared" ca="1" si="2088"/>
        <v>3.2152034030315155</v>
      </c>
      <c r="DM3510">
        <f t="shared" ca="1" si="2089"/>
        <v>0.86450852685256052</v>
      </c>
      <c r="DN3510">
        <f t="shared" ca="1" si="2090"/>
        <v>1.1008017584163166</v>
      </c>
      <c r="DO3510">
        <f t="shared" ca="1" si="2091"/>
        <v>3.1624137499822118</v>
      </c>
      <c r="DP3510">
        <f t="shared" ca="1" si="2092"/>
        <v>0.98358123999261449</v>
      </c>
      <c r="DQ3510">
        <f t="shared" ca="1" si="2093"/>
        <v>0.92586086904682441</v>
      </c>
      <c r="DR3510">
        <f t="shared" ca="1" si="2094"/>
        <v>1.4456397838653574</v>
      </c>
      <c r="DS3510">
        <f t="shared" ca="1" si="2095"/>
        <v>-3.0496605136249794E-3</v>
      </c>
      <c r="DT3510">
        <f t="shared" ca="1" si="2096"/>
        <v>0.90037671685038689</v>
      </c>
      <c r="DU3510">
        <f t="shared" ca="1" si="2097"/>
        <v>1.2837010802912308</v>
      </c>
      <c r="DV3510">
        <f t="shared" ca="1" si="2098"/>
        <v>-1.0351153025000975E-3</v>
      </c>
      <c r="DW3510">
        <f t="shared" ca="1" si="2099"/>
        <v>0.30957661985287643</v>
      </c>
      <c r="DX3510">
        <f t="shared" ca="1" si="2100"/>
        <v>0.10518407394590668</v>
      </c>
      <c r="DZ3510">
        <f t="shared" ca="1" si="2101"/>
        <v>0.39748379257717747</v>
      </c>
      <c r="EA3510">
        <f t="shared" ca="1" si="2102"/>
        <v>19.5</v>
      </c>
      <c r="EB3510">
        <f t="shared" ca="1" si="2103"/>
        <v>0.44753169467972631</v>
      </c>
      <c r="EC3510">
        <f t="shared" ca="1" si="2104"/>
        <v>28.5</v>
      </c>
      <c r="ED3510">
        <f t="shared" ca="1" si="2105"/>
        <v>0.79673184643250927</v>
      </c>
      <c r="EE3510">
        <f t="shared" ca="1" si="2106"/>
        <v>34.5</v>
      </c>
      <c r="EF3510">
        <f t="shared" ca="1" si="2107"/>
        <v>7.7620541689862543E-2</v>
      </c>
      <c r="EG3510">
        <f t="shared" ca="1" si="2108"/>
        <v>22.5</v>
      </c>
      <c r="EU3510">
        <f t="shared" ca="1" si="2109"/>
        <v>1.5875724095019306E-2</v>
      </c>
      <c r="EV3510">
        <f t="shared" ca="1" si="2110"/>
        <v>8.9732353580543895E-3</v>
      </c>
      <c r="EW3510">
        <f t="shared" ca="1" si="2111"/>
        <v>5.3940550741490602E-3</v>
      </c>
      <c r="EX3510">
        <f t="shared" ca="1" si="2112"/>
        <v>3.0488137375625124E-3</v>
      </c>
      <c r="EY3510">
        <f t="shared" ca="1" si="2113"/>
        <v>1.0862337538697418E-2</v>
      </c>
      <c r="EZ3510">
        <f t="shared" ca="1" si="2114"/>
        <v>1.3758960882350063E-2</v>
      </c>
      <c r="FA3510">
        <f t="shared" ca="1" si="2115"/>
        <v>3.6906692612598832E-3</v>
      </c>
      <c r="FB3510">
        <f t="shared" ca="1" si="2116"/>
        <v>4.6748477309291854E-3</v>
      </c>
      <c r="FC3510">
        <f t="shared" si="2119"/>
        <v>3504</v>
      </c>
      <c r="FD3510">
        <v>0.96065903882112269</v>
      </c>
      <c r="FE3510">
        <v>0.95549030971612725</v>
      </c>
      <c r="FF3510">
        <v>0.96124283357744789</v>
      </c>
      <c r="FH3510">
        <f t="shared" si="2118"/>
        <v>3509</v>
      </c>
      <c r="FI3510">
        <v>4.0336104222441528E-2</v>
      </c>
      <c r="FJ3510">
        <v>3.3428660501041145E-2</v>
      </c>
      <c r="FK3510">
        <v>2.100229870327245E-2</v>
      </c>
      <c r="FL3510">
        <v>1.7324549112703657E-2</v>
      </c>
      <c r="FM3510">
        <v>2.9288605178649851E-2</v>
      </c>
      <c r="FN3510">
        <v>2.4327125450322326E-2</v>
      </c>
      <c r="FO3510">
        <v>1.549205055657729E-2</v>
      </c>
      <c r="FP3510">
        <v>1.2781672605658219E-2</v>
      </c>
    </row>
    <row r="3511" spans="113:172">
      <c r="DI3511">
        <f t="shared" si="2117"/>
        <v>3510</v>
      </c>
      <c r="DJ3511">
        <f t="shared" ca="1" si="2086"/>
        <v>0.57512681918932707</v>
      </c>
      <c r="DK3511">
        <f t="shared" ca="1" si="2087"/>
        <v>0.18944206064852659</v>
      </c>
      <c r="DL3511">
        <f t="shared" ca="1" si="2088"/>
        <v>3.3366348675682715</v>
      </c>
      <c r="DM3511">
        <f t="shared" ca="1" si="2089"/>
        <v>0.63993673926807926</v>
      </c>
      <c r="DN3511">
        <f t="shared" ca="1" si="2090"/>
        <v>0.35828970523700809</v>
      </c>
      <c r="DO3511">
        <f t="shared" ca="1" si="2091"/>
        <v>2.9730145246165032</v>
      </c>
      <c r="DP3511">
        <f t="shared" ca="1" si="2092"/>
        <v>0.89102183565660165</v>
      </c>
      <c r="DQ3511">
        <f t="shared" ca="1" si="2093"/>
        <v>8.8380715269287258E-3</v>
      </c>
      <c r="DR3511">
        <f t="shared" ca="1" si="2094"/>
        <v>-2.372333182591313</v>
      </c>
      <c r="DS3511">
        <f t="shared" ca="1" si="2095"/>
        <v>-1.0841585256267931E-2</v>
      </c>
      <c r="DT3511">
        <f t="shared" ca="1" si="2096"/>
        <v>0.34348931235743052</v>
      </c>
      <c r="DU3511">
        <f t="shared" ca="1" si="2097"/>
        <v>-0.40295867624618698</v>
      </c>
      <c r="DV3511">
        <f t="shared" ca="1" si="2098"/>
        <v>-3.6167848176160478E-3</v>
      </c>
      <c r="DW3511">
        <f t="shared" ca="1" si="2099"/>
        <v>1.2093860741096876</v>
      </c>
      <c r="DX3511">
        <f t="shared" ca="1" si="2100"/>
        <v>0.40509155581359835</v>
      </c>
      <c r="DZ3511">
        <f t="shared" ca="1" si="2101"/>
        <v>0.43135102797937486</v>
      </c>
      <c r="EA3511">
        <f t="shared" ca="1" si="2102"/>
        <v>20.5</v>
      </c>
      <c r="EB3511">
        <f t="shared" ca="1" si="2103"/>
        <v>0.78534668943903907</v>
      </c>
      <c r="EC3511">
        <f t="shared" ca="1" si="2104"/>
        <v>29.5</v>
      </c>
      <c r="ED3511">
        <f t="shared" ca="1" si="2105"/>
        <v>0.45013834073377446</v>
      </c>
      <c r="EE3511">
        <f t="shared" ca="1" si="2106"/>
        <v>25.5</v>
      </c>
      <c r="EF3511">
        <f t="shared" ca="1" si="2107"/>
        <v>0.83278743239232433</v>
      </c>
      <c r="EG3511">
        <f t="shared" ca="1" si="2108"/>
        <v>43.5</v>
      </c>
      <c r="EU3511">
        <f t="shared" ca="1" si="2109"/>
        <v>5.8994442639496956E-2</v>
      </c>
      <c r="EV3511">
        <f t="shared" ca="1" si="2110"/>
        <v>4.7426904867046572E-2</v>
      </c>
      <c r="EW3511">
        <f t="shared" ca="1" si="2111"/>
        <v>1.976056369822431E-2</v>
      </c>
      <c r="EX3511">
        <f t="shared" ca="1" si="2112"/>
        <v>1.5885943365239151E-2</v>
      </c>
      <c r="EY3511">
        <f t="shared" ca="1" si="2113"/>
        <v>4.0996138105413138E-2</v>
      </c>
      <c r="EZ3511">
        <f t="shared" ca="1" si="2114"/>
        <v>2.7801978715165231E-2</v>
      </c>
      <c r="FA3511">
        <f t="shared" ca="1" si="2115"/>
        <v>1.3731917146223674E-2</v>
      </c>
      <c r="FB3511">
        <f t="shared" ca="1" si="2116"/>
        <v>9.3124495589332959E-3</v>
      </c>
      <c r="FC3511">
        <f t="shared" si="2119"/>
        <v>3505</v>
      </c>
      <c r="FD3511">
        <v>0.96067902281696438</v>
      </c>
      <c r="FE3511">
        <v>0.95561840733051484</v>
      </c>
      <c r="FF3511">
        <v>0.96132123228024102</v>
      </c>
      <c r="FH3511">
        <f t="shared" si="2118"/>
        <v>3510</v>
      </c>
      <c r="FI3511">
        <v>4.0336918031515769E-2</v>
      </c>
      <c r="FJ3511">
        <v>3.3431497998851929E-2</v>
      </c>
      <c r="FK3511">
        <v>2.1005784857822181E-2</v>
      </c>
      <c r="FL3511">
        <v>1.7334629890320807E-2</v>
      </c>
      <c r="FM3511">
        <v>2.9290237609983168E-2</v>
      </c>
      <c r="FN3511">
        <v>2.4330994507653258E-2</v>
      </c>
      <c r="FO3511">
        <v>1.5498541164924221E-2</v>
      </c>
      <c r="FP3511">
        <v>1.2787920059594464E-2</v>
      </c>
    </row>
    <row r="3512" spans="113:172">
      <c r="DI3512">
        <f t="shared" si="2117"/>
        <v>3511</v>
      </c>
      <c r="DJ3512">
        <f t="shared" ca="1" si="2086"/>
        <v>0.52949744406061683</v>
      </c>
      <c r="DK3512">
        <f t="shared" ca="1" si="2087"/>
        <v>7.4006627328428526E-2</v>
      </c>
      <c r="DL3512">
        <f t="shared" ca="1" si="2088"/>
        <v>3.2900801739735988</v>
      </c>
      <c r="DM3512">
        <f t="shared" ca="1" si="2089"/>
        <v>0.59680107433921936</v>
      </c>
      <c r="DN3512">
        <f t="shared" ca="1" si="2090"/>
        <v>0.24507565678315679</v>
      </c>
      <c r="DO3512">
        <f t="shared" ca="1" si="2091"/>
        <v>2.9441359993644731</v>
      </c>
      <c r="DP3512">
        <f t="shared" ca="1" si="2092"/>
        <v>0.89485235729337531</v>
      </c>
      <c r="DQ3512">
        <f t="shared" ca="1" si="2093"/>
        <v>0.82884816810152184</v>
      </c>
      <c r="DR3512">
        <f t="shared" ca="1" si="2094"/>
        <v>0.94962336130600367</v>
      </c>
      <c r="DS3512">
        <f t="shared" ca="1" si="2095"/>
        <v>-4.0619575282066127E-3</v>
      </c>
      <c r="DT3512">
        <f t="shared" ca="1" si="2096"/>
        <v>0.28111708236017163</v>
      </c>
      <c r="DU3512">
        <f t="shared" ca="1" si="2097"/>
        <v>-0.57952621287558759</v>
      </c>
      <c r="DV3512">
        <f t="shared" ca="1" si="2098"/>
        <v>-3.8870462173491182E-3</v>
      </c>
      <c r="DW3512">
        <f t="shared" ca="1" si="2099"/>
        <v>0.45289620244538753</v>
      </c>
      <c r="DX3512">
        <f t="shared" ca="1" si="2100"/>
        <v>0.43343643784125163</v>
      </c>
      <c r="DZ3512">
        <f t="shared" ca="1" si="2101"/>
        <v>1.2482150690959593E-2</v>
      </c>
      <c r="EA3512">
        <f t="shared" ca="1" si="2102"/>
        <v>9.5</v>
      </c>
      <c r="EB3512">
        <f t="shared" ca="1" si="2103"/>
        <v>0.44476350924124297</v>
      </c>
      <c r="EC3512">
        <f t="shared" ca="1" si="2104"/>
        <v>27.5</v>
      </c>
      <c r="ED3512">
        <f t="shared" ca="1" si="2105"/>
        <v>0.17175593694227498</v>
      </c>
      <c r="EE3512">
        <f t="shared" ca="1" si="2106"/>
        <v>17.5</v>
      </c>
      <c r="EF3512">
        <f t="shared" ca="1" si="2107"/>
        <v>0.16690464327110077</v>
      </c>
      <c r="EG3512">
        <f t="shared" ca="1" si="2108"/>
        <v>26.5</v>
      </c>
      <c r="EU3512">
        <f t="shared" ca="1" si="2109"/>
        <v>4.7673284467935527E-2</v>
      </c>
      <c r="EV3512">
        <f t="shared" ca="1" si="2110"/>
        <v>2.5879782996879288E-2</v>
      </c>
      <c r="EW3512">
        <f t="shared" ca="1" si="2111"/>
        <v>4.5624888193815959E-2</v>
      </c>
      <c r="EX3512">
        <f t="shared" ca="1" si="2112"/>
        <v>2.4767796448071523E-2</v>
      </c>
      <c r="EY3512">
        <f t="shared" ca="1" si="2113"/>
        <v>1.6468952816195911E-2</v>
      </c>
      <c r="EZ3512">
        <f t="shared" ca="1" si="2114"/>
        <v>1.7090422733788208E-2</v>
      </c>
      <c r="FA3512">
        <f t="shared" ca="1" si="2115"/>
        <v>1.576132501240915E-2</v>
      </c>
      <c r="FB3512">
        <f t="shared" ca="1" si="2116"/>
        <v>1.6356091994009496E-2</v>
      </c>
      <c r="FC3512">
        <f t="shared" si="2119"/>
        <v>3506</v>
      </c>
      <c r="FD3512">
        <v>0.96069575898842297</v>
      </c>
      <c r="FE3512">
        <v>0.95562495277975867</v>
      </c>
      <c r="FF3512">
        <v>0.9614205933667439</v>
      </c>
      <c r="FH3512">
        <f t="shared" si="2118"/>
        <v>3511</v>
      </c>
      <c r="FI3512">
        <v>4.0348162388508579E-2</v>
      </c>
      <c r="FJ3512">
        <v>3.3437266670404746E-2</v>
      </c>
      <c r="FK3512">
        <v>2.1011187173427943E-2</v>
      </c>
      <c r="FL3512">
        <v>1.734453590842485E-2</v>
      </c>
      <c r="FM3512">
        <v>2.9290267040630737E-2</v>
      </c>
      <c r="FN3512">
        <v>2.4349116894939016E-2</v>
      </c>
      <c r="FO3512">
        <v>1.5499162037027439E-2</v>
      </c>
      <c r="FP3512">
        <v>1.2790579776647605E-2</v>
      </c>
    </row>
    <row r="3513" spans="113:172">
      <c r="DI3513">
        <f t="shared" si="2117"/>
        <v>3512</v>
      </c>
      <c r="DJ3513">
        <f t="shared" ca="1" si="2086"/>
        <v>0.62377992011101213</v>
      </c>
      <c r="DK3513">
        <f t="shared" ca="1" si="2087"/>
        <v>0.31542345604890853</v>
      </c>
      <c r="DL3513">
        <f t="shared" ca="1" si="2088"/>
        <v>3.3874427096043531</v>
      </c>
      <c r="DM3513">
        <f t="shared" ca="1" si="2089"/>
        <v>0.73047912882524546</v>
      </c>
      <c r="DN3513">
        <f t="shared" ca="1" si="2090"/>
        <v>0.61426270627291202</v>
      </c>
      <c r="DO3513">
        <f t="shared" ca="1" si="2091"/>
        <v>3.0383078594561845</v>
      </c>
      <c r="DP3513">
        <f t="shared" ca="1" si="2092"/>
        <v>0.89693261847402672</v>
      </c>
      <c r="DQ3513">
        <f t="shared" ca="1" si="2093"/>
        <v>0.93849297090860406</v>
      </c>
      <c r="DR3513">
        <f t="shared" ca="1" si="2094"/>
        <v>1.5422450429709098</v>
      </c>
      <c r="DS3513">
        <f t="shared" ca="1" si="2095"/>
        <v>-2.8525033008035957E-3</v>
      </c>
      <c r="DT3513">
        <f t="shared" ca="1" si="2096"/>
        <v>0.29086582380911175</v>
      </c>
      <c r="DU3513">
        <f t="shared" ca="1" si="2097"/>
        <v>-0.55085708572829817</v>
      </c>
      <c r="DV3513">
        <f t="shared" ca="1" si="2098"/>
        <v>-3.8431640939426254E-3</v>
      </c>
      <c r="DW3513">
        <f t="shared" ca="1" si="2099"/>
        <v>0.3175235415651656</v>
      </c>
      <c r="DX3513">
        <f t="shared" ca="1" si="2100"/>
        <v>0.42756191431827517</v>
      </c>
      <c r="DZ3513">
        <f t="shared" ca="1" si="2101"/>
        <v>0.64680444788620317</v>
      </c>
      <c r="EA3513">
        <f t="shared" ca="1" si="2102"/>
        <v>23.5</v>
      </c>
      <c r="EB3513">
        <f t="shared" ca="1" si="2103"/>
        <v>0.29522619986577592</v>
      </c>
      <c r="EC3513">
        <f t="shared" ca="1" si="2104"/>
        <v>26.5</v>
      </c>
      <c r="ED3513">
        <f t="shared" ca="1" si="2105"/>
        <v>0.42451251287446823</v>
      </c>
      <c r="EE3513">
        <f t="shared" ca="1" si="2106"/>
        <v>24.5</v>
      </c>
      <c r="EF3513">
        <f t="shared" ca="1" si="2107"/>
        <v>0.42677177070029071</v>
      </c>
      <c r="EG3513">
        <f t="shared" ca="1" si="2108"/>
        <v>33.5</v>
      </c>
      <c r="EU3513">
        <f t="shared" ca="1" si="2109"/>
        <v>1.3511640066602791E-2</v>
      </c>
      <c r="EV3513">
        <f t="shared" ca="1" si="2110"/>
        <v>1.2960144553680228E-2</v>
      </c>
      <c r="EW3513">
        <f t="shared" ca="1" si="2111"/>
        <v>1.8194124013543624E-2</v>
      </c>
      <c r="EX3513">
        <f t="shared" ca="1" si="2112"/>
        <v>1.7451506706868375E-2</v>
      </c>
      <c r="EY3513">
        <f t="shared" ca="1" si="2113"/>
        <v>1.1982020436421343E-2</v>
      </c>
      <c r="EZ3513">
        <f t="shared" ca="1" si="2114"/>
        <v>9.4783146735870332E-3</v>
      </c>
      <c r="FA3513">
        <f t="shared" ca="1" si="2115"/>
        <v>1.6134411861066986E-2</v>
      </c>
      <c r="FB3513">
        <f t="shared" ca="1" si="2116"/>
        <v>1.2763042218455976E-2</v>
      </c>
      <c r="FC3513">
        <f t="shared" si="2119"/>
        <v>3507</v>
      </c>
      <c r="FD3513">
        <v>0.96084510349634022</v>
      </c>
      <c r="FE3513">
        <v>0.95572807464255871</v>
      </c>
      <c r="FF3513">
        <v>0.96144566218381966</v>
      </c>
      <c r="FH3513">
        <f t="shared" si="2118"/>
        <v>3512</v>
      </c>
      <c r="FI3513">
        <v>4.0355292514866532E-2</v>
      </c>
      <c r="FJ3513">
        <v>3.3440589996645384E-2</v>
      </c>
      <c r="FK3513">
        <v>2.1018726170859977E-2</v>
      </c>
      <c r="FL3513">
        <v>1.7348873076728839E-2</v>
      </c>
      <c r="FM3513">
        <v>2.9294872999613836E-2</v>
      </c>
      <c r="FN3513">
        <v>2.4360821409706506E-2</v>
      </c>
      <c r="FO3513">
        <v>1.5500235443219504E-2</v>
      </c>
      <c r="FP3513">
        <v>1.2794506668783142E-2</v>
      </c>
    </row>
    <row r="3514" spans="113:172">
      <c r="DI3514">
        <f t="shared" si="2117"/>
        <v>3513</v>
      </c>
      <c r="DJ3514">
        <f t="shared" ca="1" si="2086"/>
        <v>0.59844913691215051</v>
      </c>
      <c r="DK3514">
        <f t="shared" ca="1" si="2087"/>
        <v>0.24933491436821159</v>
      </c>
      <c r="DL3514">
        <f t="shared" ca="1" si="2088"/>
        <v>3.3607894392906186</v>
      </c>
      <c r="DM3514">
        <f t="shared" ca="1" si="2089"/>
        <v>0.32585146342678328</v>
      </c>
      <c r="DN3514">
        <f t="shared" ca="1" si="2090"/>
        <v>-0.45139771922535399</v>
      </c>
      <c r="DO3514">
        <f t="shared" ca="1" si="2091"/>
        <v>2.7664802733206608</v>
      </c>
      <c r="DP3514">
        <f t="shared" ca="1" si="2092"/>
        <v>0.82316382007692745</v>
      </c>
      <c r="DQ3514">
        <f t="shared" ca="1" si="2093"/>
        <v>0.5064388266206179</v>
      </c>
      <c r="DR3514">
        <f t="shared" ca="1" si="2094"/>
        <v>1.6140445637272773E-2</v>
      </c>
      <c r="DS3514">
        <f t="shared" ca="1" si="2095"/>
        <v>-5.9670597097404108E-3</v>
      </c>
      <c r="DT3514">
        <f t="shared" ca="1" si="2096"/>
        <v>0.94416287369427665</v>
      </c>
      <c r="DU3514">
        <f t="shared" ca="1" si="2097"/>
        <v>1.5907126771425535</v>
      </c>
      <c r="DV3514">
        <f t="shared" ca="1" si="2098"/>
        <v>-5.6519095806368365E-4</v>
      </c>
      <c r="DW3514">
        <f t="shared" ca="1" si="2099"/>
        <v>0.72227232532513597</v>
      </c>
      <c r="DX3514">
        <f t="shared" ca="1" si="2100"/>
        <v>6.8637245264497437E-2</v>
      </c>
      <c r="DZ3514">
        <f t="shared" ca="1" si="2101"/>
        <v>0.80694006728343859</v>
      </c>
      <c r="EA3514">
        <f t="shared" ca="1" si="2102"/>
        <v>25.5</v>
      </c>
      <c r="EB3514">
        <f t="shared" ca="1" si="2103"/>
        <v>0.33447267114357793</v>
      </c>
      <c r="EC3514">
        <f t="shared" ca="1" si="2104"/>
        <v>27.5</v>
      </c>
      <c r="ED3514">
        <f t="shared" ca="1" si="2105"/>
        <v>0.23697986061381848</v>
      </c>
      <c r="EE3514">
        <f t="shared" ca="1" si="2106"/>
        <v>19.5</v>
      </c>
      <c r="EF3514">
        <f t="shared" ca="1" si="2107"/>
        <v>0.98565195788919491</v>
      </c>
      <c r="EG3514">
        <f t="shared" ca="1" si="2108"/>
        <v>50.5</v>
      </c>
      <c r="EU3514">
        <f t="shared" ca="1" si="2109"/>
        <v>2.8324404914711214E-2</v>
      </c>
      <c r="EV3514">
        <f t="shared" ca="1" si="2110"/>
        <v>3.703960642693005E-2</v>
      </c>
      <c r="EW3514">
        <f t="shared" ca="1" si="2111"/>
        <v>2.691656677039115E-3</v>
      </c>
      <c r="EX3514">
        <f t="shared" ca="1" si="2112"/>
        <v>3.5198587315126892E-3</v>
      </c>
      <c r="EY3514">
        <f t="shared" ca="1" si="2113"/>
        <v>2.6264448193641307E-2</v>
      </c>
      <c r="EZ3514">
        <f t="shared" ca="1" si="2114"/>
        <v>1.4302422283666058E-2</v>
      </c>
      <c r="FA3514">
        <f t="shared" ca="1" si="2115"/>
        <v>2.495899827799907E-3</v>
      </c>
      <c r="FB3514">
        <f t="shared" ca="1" si="2116"/>
        <v>1.3591533715742066E-3</v>
      </c>
      <c r="FC3514">
        <f t="shared" si="2119"/>
        <v>3508</v>
      </c>
      <c r="FD3514">
        <v>0.96097518693228234</v>
      </c>
      <c r="FE3514">
        <v>0.95575497726022152</v>
      </c>
      <c r="FF3514">
        <v>0.96145021005002296</v>
      </c>
      <c r="FH3514">
        <f t="shared" si="2118"/>
        <v>3513</v>
      </c>
      <c r="FI3514">
        <v>4.0359699736634412E-2</v>
      </c>
      <c r="FJ3514">
        <v>3.3446524832127414E-2</v>
      </c>
      <c r="FK3514">
        <v>2.102519507260673E-2</v>
      </c>
      <c r="FL3514">
        <v>1.7349350628261914E-2</v>
      </c>
      <c r="FM3514">
        <v>2.9294946346836152E-2</v>
      </c>
      <c r="FN3514">
        <v>2.4363799719392849E-2</v>
      </c>
      <c r="FO3514">
        <v>1.5502595045023781E-2</v>
      </c>
      <c r="FP3514">
        <v>1.2798919483034459E-2</v>
      </c>
    </row>
    <row r="3515" spans="113:172">
      <c r="DI3515">
        <f t="shared" si="2117"/>
        <v>3514</v>
      </c>
      <c r="DJ3515">
        <f t="shared" ca="1" si="2086"/>
        <v>0.62691393836821696</v>
      </c>
      <c r="DK3515">
        <f t="shared" ca="1" si="2087"/>
        <v>0.3236908177820742</v>
      </c>
      <c r="DL3515">
        <f t="shared" ca="1" si="2088"/>
        <v>3.390776906750359</v>
      </c>
      <c r="DM3515">
        <f t="shared" ca="1" si="2089"/>
        <v>0.9561616946265199</v>
      </c>
      <c r="DN3515">
        <f t="shared" ca="1" si="2090"/>
        <v>1.7077830207168532</v>
      </c>
      <c r="DO3515">
        <f t="shared" ca="1" si="2091"/>
        <v>3.317241917954671</v>
      </c>
      <c r="DP3515">
        <f t="shared" ca="1" si="2092"/>
        <v>0.97831323297935213</v>
      </c>
      <c r="DQ3515">
        <f t="shared" ca="1" si="2093"/>
        <v>0.88896234192962087</v>
      </c>
      <c r="DR3515">
        <f t="shared" ca="1" si="2094"/>
        <v>1.2210282703616042</v>
      </c>
      <c r="DS3515">
        <f t="shared" ca="1" si="2095"/>
        <v>-3.5080597807042946E-3</v>
      </c>
      <c r="DT3515">
        <f t="shared" ca="1" si="2096"/>
        <v>0.52918524992692983</v>
      </c>
      <c r="DU3515">
        <f t="shared" ca="1" si="2097"/>
        <v>7.3221949433917605E-2</v>
      </c>
      <c r="DV3515">
        <f t="shared" ca="1" si="2098"/>
        <v>-2.8879235281696761E-3</v>
      </c>
      <c r="DW3515">
        <f t="shared" ca="1" si="2099"/>
        <v>0.35794033342547493</v>
      </c>
      <c r="DX3515">
        <f t="shared" ca="1" si="2100"/>
        <v>0.29475889022835133</v>
      </c>
      <c r="DZ3515">
        <f t="shared" ca="1" si="2101"/>
        <v>0.66491349421894874</v>
      </c>
      <c r="EA3515">
        <f t="shared" ca="1" si="2102"/>
        <v>23.5</v>
      </c>
      <c r="EB3515">
        <f t="shared" ca="1" si="2103"/>
        <v>0.86291763752817841</v>
      </c>
      <c r="EC3515">
        <f t="shared" ca="1" si="2104"/>
        <v>30.5</v>
      </c>
      <c r="ED3515">
        <f t="shared" ca="1" si="2105"/>
        <v>4.4054732480081293E-2</v>
      </c>
      <c r="EE3515">
        <f t="shared" ca="1" si="2106"/>
        <v>11.5</v>
      </c>
      <c r="EF3515">
        <f t="shared" ca="1" si="2107"/>
        <v>0.86304567893012796</v>
      </c>
      <c r="EG3515">
        <f t="shared" ca="1" si="2108"/>
        <v>44.5</v>
      </c>
      <c r="EU3515">
        <f t="shared" ca="1" si="2109"/>
        <v>1.523150355002021E-2</v>
      </c>
      <c r="EV3515">
        <f t="shared" ca="1" si="2110"/>
        <v>3.1125246384823908E-2</v>
      </c>
      <c r="EW3515">
        <f t="shared" ca="1" si="2111"/>
        <v>1.254293149907878E-2</v>
      </c>
      <c r="EX3515">
        <f t="shared" ca="1" si="2112"/>
        <v>2.5631207845943593E-2</v>
      </c>
      <c r="EY3515">
        <f t="shared" ca="1" si="2113"/>
        <v>1.1735748636900818E-2</v>
      </c>
      <c r="EZ3515">
        <f t="shared" ca="1" si="2114"/>
        <v>8.0436029983252787E-3</v>
      </c>
      <c r="FA3515">
        <f t="shared" ca="1" si="2115"/>
        <v>9.6642259091262728E-3</v>
      </c>
      <c r="FB3515">
        <f t="shared" ca="1" si="2116"/>
        <v>6.623795286030367E-3</v>
      </c>
      <c r="FC3515">
        <f t="shared" si="2119"/>
        <v>3509</v>
      </c>
      <c r="FD3515">
        <v>0.96100963530848704</v>
      </c>
      <c r="FE3515">
        <v>0.95587568021331748</v>
      </c>
      <c r="FF3515">
        <v>0.96157289333868279</v>
      </c>
      <c r="FH3515">
        <f t="shared" si="2118"/>
        <v>3514</v>
      </c>
      <c r="FI3515">
        <v>4.036390225112086E-2</v>
      </c>
      <c r="FJ3515">
        <v>3.345752653186506E-2</v>
      </c>
      <c r="FK3515">
        <v>2.1035562138735031E-2</v>
      </c>
      <c r="FL3515">
        <v>1.7358287815412789E-2</v>
      </c>
      <c r="FM3515">
        <v>2.9301809049129351E-2</v>
      </c>
      <c r="FN3515">
        <v>2.4363912620789657E-2</v>
      </c>
      <c r="FO3515">
        <v>1.5516787993082785E-2</v>
      </c>
      <c r="FP3515">
        <v>1.2799136213887443E-2</v>
      </c>
    </row>
    <row r="3516" spans="113:172">
      <c r="DI3516">
        <f t="shared" si="2117"/>
        <v>3515</v>
      </c>
      <c r="DJ3516">
        <f t="shared" ca="1" si="2086"/>
        <v>0.94491951955248688</v>
      </c>
      <c r="DK3516">
        <f t="shared" ca="1" si="2087"/>
        <v>1.5974700846294976</v>
      </c>
      <c r="DL3516">
        <f t="shared" ca="1" si="2088"/>
        <v>3.9044874873733075</v>
      </c>
      <c r="DM3516">
        <f t="shared" ca="1" si="2089"/>
        <v>2.8935949898731161E-2</v>
      </c>
      <c r="DN3516">
        <f t="shared" ca="1" si="2090"/>
        <v>-1.8966670145079605</v>
      </c>
      <c r="DO3516">
        <f t="shared" ca="1" si="2091"/>
        <v>2.3978224396878027</v>
      </c>
      <c r="DP3516">
        <f t="shared" ca="1" si="2092"/>
        <v>0.61411963732553954</v>
      </c>
      <c r="DQ3516">
        <f t="shared" ca="1" si="2093"/>
        <v>0.33233815658316135</v>
      </c>
      <c r="DR3516">
        <f t="shared" ca="1" si="2094"/>
        <v>-0.43346592878799228</v>
      </c>
      <c r="DS3516">
        <f t="shared" ca="1" si="2095"/>
        <v>-6.8846405999439114E-3</v>
      </c>
      <c r="DT3516">
        <f t="shared" ca="1" si="2096"/>
        <v>0.99880058773153113</v>
      </c>
      <c r="DU3516">
        <f t="shared" ca="1" si="2097"/>
        <v>3.0358200884735487</v>
      </c>
      <c r="DV3516">
        <f t="shared" ca="1" si="2098"/>
        <v>1.6467487858241887E-3</v>
      </c>
      <c r="DW3516">
        <f t="shared" ca="1" si="2099"/>
        <v>1.1147980885475448</v>
      </c>
      <c r="DX3516">
        <f t="shared" ca="1" si="2100"/>
        <v>-0.26850771760850023</v>
      </c>
      <c r="DZ3516">
        <f t="shared" ca="1" si="2101"/>
        <v>0.91265155626028527</v>
      </c>
      <c r="EA3516">
        <f t="shared" ca="1" si="2102"/>
        <v>27.5</v>
      </c>
      <c r="EB3516">
        <f t="shared" ca="1" si="2103"/>
        <v>8.6650202245249552E-2</v>
      </c>
      <c r="EC3516">
        <f t="shared" ca="1" si="2104"/>
        <v>23.5</v>
      </c>
      <c r="ED3516">
        <f t="shared" ca="1" si="2105"/>
        <v>3.2050107782207959E-2</v>
      </c>
      <c r="EE3516">
        <f t="shared" ca="1" si="2106"/>
        <v>11.5</v>
      </c>
      <c r="EF3516">
        <f t="shared" ca="1" si="2107"/>
        <v>0.49836290043688458</v>
      </c>
      <c r="EG3516">
        <f t="shared" ca="1" si="2108"/>
        <v>34.5</v>
      </c>
      <c r="EU3516">
        <f t="shared" ca="1" si="2109"/>
        <v>4.0538112310819809E-2</v>
      </c>
      <c r="EV3516">
        <f t="shared" ca="1" si="2110"/>
        <v>9.6938964221525634E-2</v>
      </c>
      <c r="EW3516">
        <f t="shared" ca="1" si="2111"/>
        <v>-9.7639170039454624E-3</v>
      </c>
      <c r="EX3516">
        <f t="shared" ca="1" si="2112"/>
        <v>-2.3348497183347847E-2</v>
      </c>
      <c r="EY3516">
        <f t="shared" ca="1" si="2113"/>
        <v>4.743821653393808E-2</v>
      </c>
      <c r="EZ3516">
        <f t="shared" ca="1" si="2114"/>
        <v>3.2312988073841878E-2</v>
      </c>
      <c r="FA3516">
        <f t="shared" ca="1" si="2115"/>
        <v>-1.1425860323765967E-2</v>
      </c>
      <c r="FB3516">
        <f t="shared" ca="1" si="2116"/>
        <v>-7.7828323944492822E-3</v>
      </c>
      <c r="FC3516">
        <f t="shared" si="2119"/>
        <v>3510</v>
      </c>
      <c r="FD3516">
        <v>0.96104965317327951</v>
      </c>
      <c r="FE3516">
        <v>0.95593099733469855</v>
      </c>
      <c r="FF3516">
        <v>0.96177083578899336</v>
      </c>
      <c r="FH3516">
        <f t="shared" si="2118"/>
        <v>3515</v>
      </c>
      <c r="FI3516">
        <v>4.0371327502693108E-2</v>
      </c>
      <c r="FJ3516">
        <v>3.3476265950600062E-2</v>
      </c>
      <c r="FK3516">
        <v>2.1038996310914635E-2</v>
      </c>
      <c r="FL3516">
        <v>1.7365624008829589E-2</v>
      </c>
      <c r="FM3516">
        <v>2.9310503988409443E-2</v>
      </c>
      <c r="FN3516">
        <v>2.4367202574612709E-2</v>
      </c>
      <c r="FO3516">
        <v>1.5519272568540325E-2</v>
      </c>
      <c r="FP3516">
        <v>1.2800351576433354E-2</v>
      </c>
    </row>
    <row r="3517" spans="113:172">
      <c r="DI3517">
        <f t="shared" si="2117"/>
        <v>3516</v>
      </c>
      <c r="DJ3517">
        <f t="shared" ca="1" si="2086"/>
        <v>0.97860313914435926</v>
      </c>
      <c r="DK3517">
        <f t="shared" ca="1" si="2087"/>
        <v>2.0257177010077898</v>
      </c>
      <c r="DL3517">
        <f t="shared" ca="1" si="2088"/>
        <v>4.0771982053021443</v>
      </c>
      <c r="DM3517">
        <f t="shared" ca="1" si="2089"/>
        <v>0.75419295068566972</v>
      </c>
      <c r="DN3517">
        <f t="shared" ca="1" si="2090"/>
        <v>0.68774385383552561</v>
      </c>
      <c r="DO3517">
        <f t="shared" ca="1" si="2091"/>
        <v>3.0570513564374808</v>
      </c>
      <c r="DP3517">
        <f t="shared" ca="1" si="2092"/>
        <v>0.74979218632588784</v>
      </c>
      <c r="DQ3517">
        <f t="shared" ca="1" si="2093"/>
        <v>8.5403397839979078E-2</v>
      </c>
      <c r="DR3517">
        <f t="shared" ca="1" si="2094"/>
        <v>-1.3696160214621784</v>
      </c>
      <c r="DS3517">
        <f t="shared" ca="1" si="2095"/>
        <v>-8.7951860998784423E-3</v>
      </c>
      <c r="DT3517">
        <f t="shared" ca="1" si="2096"/>
        <v>0.32495688632277009</v>
      </c>
      <c r="DU3517">
        <f t="shared" ca="1" si="2097"/>
        <v>-0.45388198206865604</v>
      </c>
      <c r="DV3517">
        <f t="shared" ca="1" si="2098"/>
        <v>-3.6947300853211874E-3</v>
      </c>
      <c r="DW3517">
        <f t="shared" ca="1" si="2099"/>
        <v>1.166163488381855</v>
      </c>
      <c r="DX3517">
        <f t="shared" ca="1" si="2100"/>
        <v>0.49155511052003931</v>
      </c>
      <c r="DZ3517">
        <f t="shared" ca="1" si="2101"/>
        <v>0.10522606620250219</v>
      </c>
      <c r="EA3517">
        <f t="shared" ca="1" si="2102"/>
        <v>14.5</v>
      </c>
      <c r="EB3517">
        <f t="shared" ca="1" si="2103"/>
        <v>0.39921453081099645</v>
      </c>
      <c r="EC3517">
        <f t="shared" ca="1" si="2104"/>
        <v>27.5</v>
      </c>
      <c r="ED3517">
        <f t="shared" ca="1" si="2105"/>
        <v>0.94948548518176668</v>
      </c>
      <c r="EE3517">
        <f t="shared" ca="1" si="2106"/>
        <v>43.5</v>
      </c>
      <c r="EF3517">
        <f t="shared" ca="1" si="2107"/>
        <v>0.98749753864546186</v>
      </c>
      <c r="EG3517">
        <f t="shared" ca="1" si="2108"/>
        <v>50.5</v>
      </c>
      <c r="EU3517">
        <f t="shared" ca="1" si="2109"/>
        <v>8.0425068164265867E-2</v>
      </c>
      <c r="EV3517">
        <f t="shared" ca="1" si="2110"/>
        <v>2.6808356054755289E-2</v>
      </c>
      <c r="EW3517">
        <f t="shared" ca="1" si="2111"/>
        <v>3.3900352449657882E-2</v>
      </c>
      <c r="EX3517">
        <f t="shared" ca="1" si="2112"/>
        <v>1.1300117483219295E-2</v>
      </c>
      <c r="EY3517">
        <f t="shared" ca="1" si="2113"/>
        <v>4.2405945032067453E-2</v>
      </c>
      <c r="EZ3517">
        <f t="shared" ca="1" si="2114"/>
        <v>2.3092346304591189E-2</v>
      </c>
      <c r="FA3517">
        <f t="shared" ca="1" si="2115"/>
        <v>1.7874731291637792E-2</v>
      </c>
      <c r="FB3517">
        <f t="shared" ca="1" si="2116"/>
        <v>9.7337645647532535E-3</v>
      </c>
      <c r="FC3517">
        <f t="shared" si="2119"/>
        <v>3511</v>
      </c>
      <c r="FD3517">
        <v>0.96114887661019066</v>
      </c>
      <c r="FE3517">
        <v>0.95612092485589373</v>
      </c>
      <c r="FF3517">
        <v>0.96189079902055885</v>
      </c>
      <c r="FH3517">
        <f t="shared" si="2118"/>
        <v>3516</v>
      </c>
      <c r="FI3517">
        <v>4.0371577695999646E-2</v>
      </c>
      <c r="FJ3517">
        <v>3.3486896117929696E-2</v>
      </c>
      <c r="FK3517">
        <v>2.1048998061512374E-2</v>
      </c>
      <c r="FL3517">
        <v>1.7369401455301602E-2</v>
      </c>
      <c r="FM3517">
        <v>2.9312879881028833E-2</v>
      </c>
      <c r="FN3517">
        <v>2.4371963432859255E-2</v>
      </c>
      <c r="FO3517">
        <v>1.5520583781987667E-2</v>
      </c>
      <c r="FP3517">
        <v>1.2802424412533354E-2</v>
      </c>
    </row>
    <row r="3518" spans="113:172">
      <c r="DI3518">
        <f t="shared" si="2117"/>
        <v>3517</v>
      </c>
      <c r="DJ3518">
        <f t="shared" ca="1" si="2086"/>
        <v>0.68741776708203095</v>
      </c>
      <c r="DK3518">
        <f t="shared" ca="1" si="2087"/>
        <v>0.48854414386379263</v>
      </c>
      <c r="DL3518">
        <f t="shared" ca="1" si="2088"/>
        <v>3.4572616581222841</v>
      </c>
      <c r="DM3518">
        <f t="shared" ca="1" si="2089"/>
        <v>0.10708931425193891</v>
      </c>
      <c r="DN3518">
        <f t="shared" ca="1" si="2090"/>
        <v>-1.2421570348017266</v>
      </c>
      <c r="DO3518">
        <f t="shared" ca="1" si="2091"/>
        <v>2.5647741849418972</v>
      </c>
      <c r="DP3518">
        <f t="shared" ca="1" si="2092"/>
        <v>0.74185133743532827</v>
      </c>
      <c r="DQ3518">
        <f t="shared" ca="1" si="2093"/>
        <v>0.47803491659808905</v>
      </c>
      <c r="DR3518">
        <f t="shared" ca="1" si="2094"/>
        <v>-5.5086146100314551E-2</v>
      </c>
      <c r="DS3518">
        <f t="shared" ca="1" si="2095"/>
        <v>-6.1124227721219924E-3</v>
      </c>
      <c r="DT3518">
        <f t="shared" ca="1" si="2096"/>
        <v>0.45586893333326928</v>
      </c>
      <c r="DU3518">
        <f t="shared" ca="1" si="2097"/>
        <v>-0.11084675749530673</v>
      </c>
      <c r="DV3518">
        <f t="shared" ca="1" si="2098"/>
        <v>-3.1696665219917075E-3</v>
      </c>
      <c r="DW3518">
        <f t="shared" ca="1" si="2099"/>
        <v>0.8205566373825377</v>
      </c>
      <c r="DX3518">
        <f t="shared" ca="1" si="2100"/>
        <v>0.42635290496120604</v>
      </c>
      <c r="DZ3518">
        <f t="shared" ca="1" si="2101"/>
        <v>0.14610897198194595</v>
      </c>
      <c r="EA3518">
        <f t="shared" ca="1" si="2102"/>
        <v>15.5</v>
      </c>
      <c r="EB3518">
        <f t="shared" ca="1" si="2103"/>
        <v>0.52829479648576272</v>
      </c>
      <c r="EC3518">
        <f t="shared" ca="1" si="2104"/>
        <v>28.5</v>
      </c>
      <c r="ED3518">
        <f t="shared" ca="1" si="2105"/>
        <v>0.1149758173662514</v>
      </c>
      <c r="EE3518">
        <f t="shared" ca="1" si="2106"/>
        <v>15.5</v>
      </c>
      <c r="EF3518">
        <f t="shared" ca="1" si="2107"/>
        <v>0.33254988374922556</v>
      </c>
      <c r="EG3518">
        <f t="shared" ca="1" si="2108"/>
        <v>30.5</v>
      </c>
      <c r="EU3518">
        <f t="shared" ca="1" si="2109"/>
        <v>5.2939137895647595E-2</v>
      </c>
      <c r="EV3518">
        <f t="shared" ca="1" si="2110"/>
        <v>5.2939137895647595E-2</v>
      </c>
      <c r="EW3518">
        <f t="shared" ca="1" si="2111"/>
        <v>2.7506639029755229E-2</v>
      </c>
      <c r="EX3518">
        <f t="shared" ca="1" si="2112"/>
        <v>2.7506639029755229E-2</v>
      </c>
      <c r="EY3518">
        <f t="shared" ca="1" si="2113"/>
        <v>2.8791460960790796E-2</v>
      </c>
      <c r="EZ3518">
        <f t="shared" ca="1" si="2114"/>
        <v>2.6903496307624186E-2</v>
      </c>
      <c r="FA3518">
        <f t="shared" ca="1" si="2115"/>
        <v>1.4959751051270388E-2</v>
      </c>
      <c r="FB3518">
        <f t="shared" ca="1" si="2116"/>
        <v>1.397878376921987E-2</v>
      </c>
      <c r="FC3518">
        <f t="shared" si="2119"/>
        <v>3512</v>
      </c>
      <c r="FD3518">
        <v>0.96126254722335625</v>
      </c>
      <c r="FE3518">
        <v>0.95621747194826623</v>
      </c>
      <c r="FF3518">
        <v>0.96205177126418229</v>
      </c>
      <c r="FH3518">
        <f t="shared" si="2118"/>
        <v>3517</v>
      </c>
      <c r="FI3518">
        <v>4.0373430408720108E-2</v>
      </c>
      <c r="FJ3518">
        <v>3.3500391827603747E-2</v>
      </c>
      <c r="FK3518">
        <v>2.1050199265301859E-2</v>
      </c>
      <c r="FL3518">
        <v>1.7370009980266912E-2</v>
      </c>
      <c r="FM3518">
        <v>2.9314938936380968E-2</v>
      </c>
      <c r="FN3518">
        <v>2.4373222407106484E-2</v>
      </c>
      <c r="FO3518">
        <v>1.5522243443269832E-2</v>
      </c>
      <c r="FP3518">
        <v>1.2803933825990576E-2</v>
      </c>
    </row>
    <row r="3519" spans="113:172">
      <c r="DI3519">
        <f t="shared" si="2117"/>
        <v>3518</v>
      </c>
      <c r="DJ3519">
        <f t="shared" ca="1" si="2086"/>
        <v>0.97286150418621742</v>
      </c>
      <c r="DK3519">
        <f t="shared" ca="1" si="2087"/>
        <v>1.9246193914632821</v>
      </c>
      <c r="DL3519">
        <f t="shared" ca="1" si="2088"/>
        <v>4.0364256219764272</v>
      </c>
      <c r="DM3519">
        <f t="shared" ca="1" si="2089"/>
        <v>0.72003109505735985</v>
      </c>
      <c r="DN3519">
        <f t="shared" ca="1" si="2090"/>
        <v>0.58293388320106931</v>
      </c>
      <c r="DO3519">
        <f t="shared" ca="1" si="2091"/>
        <v>3.0303165348763081</v>
      </c>
      <c r="DP3519">
        <f t="shared" ca="1" si="2092"/>
        <v>0.75074256747793611</v>
      </c>
      <c r="DQ3519">
        <f t="shared" ca="1" si="2093"/>
        <v>9.2863363925731468E-2</v>
      </c>
      <c r="DR3519">
        <f t="shared" ca="1" si="2094"/>
        <v>-1.323326785356119</v>
      </c>
      <c r="DS3519">
        <f t="shared" ca="1" si="2095"/>
        <v>-8.7007165351901464E-3</v>
      </c>
      <c r="DT3519">
        <f t="shared" ca="1" si="2096"/>
        <v>0.81171835781362045</v>
      </c>
      <c r="DU3519">
        <f t="shared" ca="1" si="2097"/>
        <v>0.8842462726675826</v>
      </c>
      <c r="DV3519">
        <f t="shared" ca="1" si="2098"/>
        <v>-1.6465369573485994E-3</v>
      </c>
      <c r="DW3519">
        <f t="shared" ca="1" si="2099"/>
        <v>1.1522581411829975</v>
      </c>
      <c r="DX3519">
        <f t="shared" ca="1" si="2100"/>
        <v>0.21908078032375045</v>
      </c>
      <c r="DZ3519">
        <f t="shared" ca="1" si="2101"/>
        <v>0.39550785784068943</v>
      </c>
      <c r="EA3519">
        <f t="shared" ca="1" si="2102"/>
        <v>19.5</v>
      </c>
      <c r="EB3519">
        <f t="shared" ca="1" si="2103"/>
        <v>0.31370418388332721</v>
      </c>
      <c r="EC3519">
        <f t="shared" ca="1" si="2104"/>
        <v>27.5</v>
      </c>
      <c r="ED3519">
        <f t="shared" ca="1" si="2105"/>
        <v>0.22040038790701111</v>
      </c>
      <c r="EE3519">
        <f t="shared" ca="1" si="2106"/>
        <v>19.5</v>
      </c>
      <c r="EF3519">
        <f t="shared" ca="1" si="2107"/>
        <v>0.417558964329106</v>
      </c>
      <c r="EG3519">
        <f t="shared" ca="1" si="2108"/>
        <v>32.5</v>
      </c>
      <c r="EU3519">
        <f t="shared" ca="1" si="2109"/>
        <v>5.9090161086307567E-2</v>
      </c>
      <c r="EV3519">
        <f t="shared" ca="1" si="2110"/>
        <v>5.9090161086307567E-2</v>
      </c>
      <c r="EW3519">
        <f t="shared" ca="1" si="2111"/>
        <v>1.1234911811474383E-2</v>
      </c>
      <c r="EX3519">
        <f t="shared" ca="1" si="2112"/>
        <v>1.1234911811474383E-2</v>
      </c>
      <c r="EY3519">
        <f t="shared" ca="1" si="2113"/>
        <v>4.1900296043018093E-2</v>
      </c>
      <c r="EZ3519">
        <f t="shared" ca="1" si="2114"/>
        <v>3.545409665178454E-2</v>
      </c>
      <c r="FA3519">
        <f t="shared" ca="1" si="2115"/>
        <v>7.966573829954561E-3</v>
      </c>
      <c r="FB3519">
        <f t="shared" ca="1" si="2116"/>
        <v>6.7409470868846294E-3</v>
      </c>
      <c r="FC3519">
        <f t="shared" si="2119"/>
        <v>3513</v>
      </c>
      <c r="FD3519">
        <v>0.96129066470916857</v>
      </c>
      <c r="FE3519">
        <v>0.95625964362651728</v>
      </c>
      <c r="FF3519">
        <v>0.96212791629477112</v>
      </c>
      <c r="FH3519">
        <f t="shared" si="2118"/>
        <v>3518</v>
      </c>
      <c r="FI3519">
        <v>4.0385514680427129E-2</v>
      </c>
      <c r="FJ3519">
        <v>3.3502539889173837E-2</v>
      </c>
      <c r="FK3519">
        <v>2.106108153404249E-2</v>
      </c>
      <c r="FL3519">
        <v>1.738302158588775E-2</v>
      </c>
      <c r="FM3519">
        <v>2.9319175110120985E-2</v>
      </c>
      <c r="FN3519">
        <v>2.4386456974121191E-2</v>
      </c>
      <c r="FO3519">
        <v>1.5523565574850099E-2</v>
      </c>
      <c r="FP3519">
        <v>1.280439215985626E-2</v>
      </c>
    </row>
    <row r="3520" spans="113:172">
      <c r="DI3520">
        <f t="shared" si="2117"/>
        <v>3519</v>
      </c>
      <c r="DJ3520">
        <f t="shared" ca="1" si="2086"/>
        <v>9.251997664241518E-2</v>
      </c>
      <c r="DK3520">
        <f t="shared" ca="1" si="2087"/>
        <v>-1.3253956673561809</v>
      </c>
      <c r="DL3520">
        <f t="shared" ca="1" si="2088"/>
        <v>2.7257062796592808</v>
      </c>
      <c r="DM3520">
        <f t="shared" ca="1" si="2089"/>
        <v>5.0027263226466445E-2</v>
      </c>
      <c r="DN3520">
        <f t="shared" ca="1" si="2090"/>
        <v>-1.644589340994727</v>
      </c>
      <c r="DO3520">
        <f t="shared" ca="1" si="2091"/>
        <v>2.4621221583132016</v>
      </c>
      <c r="DP3520">
        <f t="shared" ca="1" si="2092"/>
        <v>0.90329694607482514</v>
      </c>
      <c r="DQ3520">
        <f t="shared" ca="1" si="2093"/>
        <v>0.5010499135177604</v>
      </c>
      <c r="DR3520">
        <f t="shared" ca="1" si="2094"/>
        <v>2.6317459474823439E-3</v>
      </c>
      <c r="DS3520">
        <f t="shared" ca="1" si="2095"/>
        <v>-5.9946289912095503E-3</v>
      </c>
      <c r="DT3520">
        <f t="shared" ca="1" si="2096"/>
        <v>0.10602505940679818</v>
      </c>
      <c r="DU3520">
        <f t="shared" ca="1" si="2097"/>
        <v>-1.2479479508882068</v>
      </c>
      <c r="DV3520">
        <f t="shared" ca="1" si="2098"/>
        <v>-4.9101595142541279E-3</v>
      </c>
      <c r="DW3520">
        <f t="shared" ca="1" si="2099"/>
        <v>0.661441578498426</v>
      </c>
      <c r="DX3520">
        <f t="shared" ca="1" si="2100"/>
        <v>0.54210725634808909</v>
      </c>
      <c r="DZ3520">
        <f t="shared" ca="1" si="2101"/>
        <v>1.984450074569688E-2</v>
      </c>
      <c r="EA3520">
        <f t="shared" ca="1" si="2102"/>
        <v>10.5</v>
      </c>
      <c r="EB3520">
        <f t="shared" ca="1" si="2103"/>
        <v>0.45976361427089074</v>
      </c>
      <c r="EC3520">
        <f t="shared" ca="1" si="2104"/>
        <v>28.5</v>
      </c>
      <c r="ED3520">
        <f t="shared" ca="1" si="2105"/>
        <v>0.79187325085614457</v>
      </c>
      <c r="EE3520">
        <f t="shared" ca="1" si="2106"/>
        <v>34.5</v>
      </c>
      <c r="EF3520">
        <f t="shared" ca="1" si="2107"/>
        <v>0.41497955951436349</v>
      </c>
      <c r="EG3520">
        <f t="shared" ca="1" si="2108"/>
        <v>32.5</v>
      </c>
      <c r="EU3520">
        <f t="shared" ca="1" si="2109"/>
        <v>6.2994436047469141E-2</v>
      </c>
      <c r="EV3520">
        <f t="shared" ca="1" si="2110"/>
        <v>1.9172219666621044E-2</v>
      </c>
      <c r="EW3520">
        <f t="shared" ca="1" si="2111"/>
        <v>5.1629262509341821E-2</v>
      </c>
      <c r="EX3520">
        <f t="shared" ca="1" si="2112"/>
        <v>1.5713253807190988E-2</v>
      </c>
      <c r="EY3520">
        <f t="shared" ca="1" si="2113"/>
        <v>2.3208476438541265E-2</v>
      </c>
      <c r="EZ3520">
        <f t="shared" ca="1" si="2114"/>
        <v>2.0352048569182338E-2</v>
      </c>
      <c r="FA3520">
        <f t="shared" ca="1" si="2115"/>
        <v>1.9021307240283829E-2</v>
      </c>
      <c r="FB3520">
        <f t="shared" ca="1" si="2116"/>
        <v>1.6680223272248895E-2</v>
      </c>
      <c r="FC3520">
        <f t="shared" si="2119"/>
        <v>3514</v>
      </c>
      <c r="FD3520">
        <v>0.96131678633155104</v>
      </c>
      <c r="FE3520">
        <v>0.9563337300187833</v>
      </c>
      <c r="FF3520">
        <v>0.96235943873679142</v>
      </c>
      <c r="FH3520">
        <f t="shared" si="2118"/>
        <v>3519</v>
      </c>
      <c r="FI3520">
        <v>4.0397422134822766E-2</v>
      </c>
      <c r="FJ3520">
        <v>3.3508967854508118E-2</v>
      </c>
      <c r="FK3520">
        <v>2.1063805057364302E-2</v>
      </c>
      <c r="FL3520">
        <v>1.7386396800437912E-2</v>
      </c>
      <c r="FM3520">
        <v>2.9320425461133039E-2</v>
      </c>
      <c r="FN3520">
        <v>2.4389653146723925E-2</v>
      </c>
      <c r="FO3520">
        <v>1.5524566448500433E-2</v>
      </c>
      <c r="FP3520">
        <v>1.2815191138558191E-2</v>
      </c>
    </row>
    <row r="3521" spans="113:172">
      <c r="DI3521">
        <f t="shared" si="2117"/>
        <v>3520</v>
      </c>
      <c r="DJ3521">
        <f t="shared" ca="1" si="2086"/>
        <v>3.6308439678014892E-2</v>
      </c>
      <c r="DK3521">
        <f t="shared" ca="1" si="2087"/>
        <v>-1.795231150323584</v>
      </c>
      <c r="DL3521">
        <f t="shared" ca="1" si="2088"/>
        <v>2.5362233252461448</v>
      </c>
      <c r="DM3521">
        <f t="shared" ca="1" si="2089"/>
        <v>0.80783198185191818</v>
      </c>
      <c r="DN3521">
        <f t="shared" ca="1" si="2090"/>
        <v>0.86993479999190626</v>
      </c>
      <c r="DO3521">
        <f t="shared" ca="1" si="2091"/>
        <v>3.1035244391610699</v>
      </c>
      <c r="DP3521">
        <f t="shared" ca="1" si="2092"/>
        <v>1.2236794797476549</v>
      </c>
      <c r="DQ3521">
        <f t="shared" ca="1" si="2093"/>
        <v>0.30244981806140148</v>
      </c>
      <c r="DR3521">
        <f t="shared" ca="1" si="2094"/>
        <v>-0.51736750908455709</v>
      </c>
      <c r="DS3521">
        <f t="shared" ca="1" si="2095"/>
        <v>-7.0558714612421192E-3</v>
      </c>
      <c r="DT3521">
        <f t="shared" ca="1" si="2096"/>
        <v>5.9012812735468545E-2</v>
      </c>
      <c r="DU3521">
        <f t="shared" ca="1" si="2097"/>
        <v>-1.5631146709313981</v>
      </c>
      <c r="DV3521">
        <f t="shared" ca="1" si="2098"/>
        <v>-5.392566419476651E-3</v>
      </c>
      <c r="DW3521">
        <f t="shared" ca="1" si="2099"/>
        <v>0.57495186869194015</v>
      </c>
      <c r="DX3521">
        <f t="shared" ca="1" si="2100"/>
        <v>0.43971496130822629</v>
      </c>
      <c r="DZ3521">
        <f t="shared" ca="1" si="2101"/>
        <v>0.76619654593500197</v>
      </c>
      <c r="EA3521">
        <f t="shared" ca="1" si="2102"/>
        <v>24.5</v>
      </c>
      <c r="EB3521">
        <f t="shared" ca="1" si="2103"/>
        <v>0.9035421476999872</v>
      </c>
      <c r="EC3521">
        <f t="shared" ca="1" si="2104"/>
        <v>30.5</v>
      </c>
      <c r="ED3521">
        <f t="shared" ca="1" si="2105"/>
        <v>0.30939489440148149</v>
      </c>
      <c r="EE3521">
        <f t="shared" ca="1" si="2106"/>
        <v>21.5</v>
      </c>
      <c r="EF3521">
        <f t="shared" ca="1" si="2107"/>
        <v>0.24581163684683283</v>
      </c>
      <c r="EG3521">
        <f t="shared" ca="1" si="2108"/>
        <v>28.5</v>
      </c>
      <c r="EU3521">
        <f t="shared" ca="1" si="2109"/>
        <v>2.3467423211915923E-2</v>
      </c>
      <c r="EV3521">
        <f t="shared" ca="1" si="2110"/>
        <v>2.6741947381020471E-2</v>
      </c>
      <c r="EW3521">
        <f t="shared" ca="1" si="2111"/>
        <v>1.7947549441152094E-2</v>
      </c>
      <c r="EX3521">
        <f t="shared" ca="1" si="2112"/>
        <v>2.0451858665498899E-2</v>
      </c>
      <c r="EY3521">
        <f t="shared" ca="1" si="2113"/>
        <v>1.885088094071935E-2</v>
      </c>
      <c r="EZ3521">
        <f t="shared" ca="1" si="2114"/>
        <v>2.0173749778664568E-2</v>
      </c>
      <c r="FA3521">
        <f t="shared" ca="1" si="2115"/>
        <v>1.4416883977318894E-2</v>
      </c>
      <c r="FB3521">
        <f t="shared" ca="1" si="2116"/>
        <v>1.5428595133621974E-2</v>
      </c>
      <c r="FC3521">
        <f t="shared" si="2119"/>
        <v>3515</v>
      </c>
      <c r="FD3521">
        <v>0.96156779590003838</v>
      </c>
      <c r="FE3521">
        <v>0.95678330235545361</v>
      </c>
      <c r="FF3521">
        <v>0.9624730822291413</v>
      </c>
      <c r="FH3521">
        <f t="shared" si="2118"/>
        <v>3520</v>
      </c>
      <c r="FI3521">
        <v>4.0405488290296415E-2</v>
      </c>
      <c r="FJ3521">
        <v>3.3511280262071827E-2</v>
      </c>
      <c r="FK3521">
        <v>2.1065018786216836E-2</v>
      </c>
      <c r="FL3521">
        <v>1.7401744388212136E-2</v>
      </c>
      <c r="FM3521">
        <v>2.9320898069911255E-2</v>
      </c>
      <c r="FN3521">
        <v>2.4394803385196281E-2</v>
      </c>
      <c r="FO3521">
        <v>1.5527516439905437E-2</v>
      </c>
      <c r="FP3521">
        <v>1.2821149244329307E-2</v>
      </c>
    </row>
    <row r="3522" spans="113:172">
      <c r="DI3522">
        <f t="shared" si="2117"/>
        <v>3521</v>
      </c>
      <c r="DJ3522">
        <f t="shared" ref="DJ3522:DJ3585" ca="1" si="2120">RAND()</f>
        <v>0.58573341334042794</v>
      </c>
      <c r="DK3522">
        <f t="shared" ref="DK3522:DK3585" ca="1" si="2121">NORMSINV(DJ3522)</f>
        <v>0.21658320785673246</v>
      </c>
      <c r="DL3522">
        <f t="shared" ref="DL3522:DL3585" ca="1" si="2122">$CL$2+DK3522*$CL$7</f>
        <v>3.3475807942715758</v>
      </c>
      <c r="DM3522">
        <f t="shared" ref="DM3522:DM3585" ca="1" si="2123">RAND()</f>
        <v>0.23140702946576486</v>
      </c>
      <c r="DN3522">
        <f t="shared" ref="DN3522:DN3585" ca="1" si="2124">NORMSINV(DM3522)</f>
        <v>-0.73422099625657022</v>
      </c>
      <c r="DO3522">
        <f t="shared" ref="DO3522:DO3585" ca="1" si="2125">$AQ$2+DN3522*$AQ$7</f>
        <v>2.6943379971707437</v>
      </c>
      <c r="DP3522">
        <f t="shared" ref="DP3522:DP3585" ca="1" si="2126">DO3522/DL3522</f>
        <v>0.80486123046868063</v>
      </c>
      <c r="DQ3522">
        <f t="shared" ref="DQ3522:DQ3585" ca="1" si="2127">RAND()</f>
        <v>0.39182577613161396</v>
      </c>
      <c r="DR3522">
        <f t="shared" ref="DR3522:DR3585" ca="1" si="2128">NORMSINV(DQ3522)</f>
        <v>-0.27456357735164783</v>
      </c>
      <c r="DS3522">
        <f t="shared" ref="DS3522:DS3585" ca="1" si="2129">$DH$3+DR3522*$DH$4</f>
        <v>-6.5603441277847369E-3</v>
      </c>
      <c r="DT3522">
        <f t="shared" ref="DT3522:DT3585" ca="1" si="2130">RAND()</f>
        <v>0.71646530110990447</v>
      </c>
      <c r="DU3522">
        <f t="shared" ref="DU3522:DU3585" ca="1" si="2131">NORMSINV(DT3522)</f>
        <v>0.57237286098718543</v>
      </c>
      <c r="DV3522">
        <f t="shared" ref="DV3522:DV3585" ca="1" si="2132">$DH$9+DU3522*$DH$10</f>
        <v>-2.1239029918376224E-3</v>
      </c>
      <c r="DW3522">
        <f t="shared" ref="DW3522:DW3585" ca="1" si="2133">100-EXP(LN(100)+DS3522/DP3522)</f>
        <v>0.81177723774432309</v>
      </c>
      <c r="DX3522">
        <f t="shared" ref="DX3522:DX3585" ca="1" si="2134">100-EXP(LN(100)+DV3522/DP3522)</f>
        <v>0.26353650180435295</v>
      </c>
      <c r="DZ3522">
        <f t="shared" ref="DZ3522:DZ3585" ca="1" si="2135">RAND()</f>
        <v>0.17841492377921786</v>
      </c>
      <c r="EA3522">
        <f t="shared" ref="EA3522:EA3585" ca="1" si="2136">LOOKUP(DZ3522,EK$3:EK$36,EI$3:EI$36)+1</f>
        <v>16.5</v>
      </c>
      <c r="EB3522">
        <f t="shared" ref="EB3522:EB3585" ca="1" si="2137">RAND()</f>
        <v>0.58443831890562148</v>
      </c>
      <c r="EC3522">
        <f t="shared" ref="EC3522:EC3585" ca="1" si="2138">LOOKUP(EB3522,EM$3:EM$36,EI$3:EI$36)+1</f>
        <v>28.5</v>
      </c>
      <c r="ED3522">
        <f t="shared" ref="ED3522:ED3585" ca="1" si="2139">RAND()</f>
        <v>0.78241927829136415</v>
      </c>
      <c r="EE3522">
        <f t="shared" ref="EE3522:EE3585" ca="1" si="2140">LOOKUP(ED3522,EQ$5:EQ$54,$EO$5:$EO$54)+1</f>
        <v>34.5</v>
      </c>
      <c r="EF3522">
        <f t="shared" ref="EF3522:EF3585" ca="1" si="2141">RAND()</f>
        <v>0.98793822726847602</v>
      </c>
      <c r="EG3522">
        <f t="shared" ref="EG3522:EG3585" ca="1" si="2142">LOOKUP(EF3522,ES$3:ES$54,$EO$3:$EO$54)+1</f>
        <v>50.5</v>
      </c>
      <c r="EU3522">
        <f t="shared" ref="EU3522:EU3585" ca="1" si="2143">DW3522/EA3522</f>
        <v>4.9198620469352916E-2</v>
      </c>
      <c r="EV3522">
        <f t="shared" ref="EV3522:EV3585" ca="1" si="2144">DW3522/EE3522</f>
        <v>2.3529775007081827E-2</v>
      </c>
      <c r="EW3522">
        <f t="shared" ref="EW3522:EW3585" ca="1" si="2145">DX3522/EA3522</f>
        <v>1.5971909200263815E-2</v>
      </c>
      <c r="EX3522">
        <f t="shared" ref="EX3522:EX3585" ca="1" si="2146">DX3522/EE3522</f>
        <v>7.6387391827348683E-3</v>
      </c>
      <c r="EY3522">
        <f t="shared" ref="EY3522:EY3585" ca="1" si="2147">DW3522/EC3522</f>
        <v>2.8483411850678004E-2</v>
      </c>
      <c r="EZ3522">
        <f t="shared" ref="EZ3522:EZ3585" ca="1" si="2148">DW3522/EG3522</f>
        <v>1.6074796787016298E-2</v>
      </c>
      <c r="FA3522">
        <f t="shared" ref="FA3522:FA3585" ca="1" si="2149">DX3522/EC3522</f>
        <v>9.2468948001527343E-3</v>
      </c>
      <c r="FB3522">
        <f t="shared" ref="FB3522:FB3585" ca="1" si="2150">DX3522/EG3522</f>
        <v>5.2185445901852066E-3</v>
      </c>
      <c r="FC3522">
        <f t="shared" si="2119"/>
        <v>3516</v>
      </c>
      <c r="FD3522">
        <v>0.96163562754938148</v>
      </c>
      <c r="FE3522">
        <v>0.9568144429216896</v>
      </c>
      <c r="FF3522">
        <v>0.9625307638962235</v>
      </c>
      <c r="FH3522">
        <f t="shared" si="2118"/>
        <v>3521</v>
      </c>
      <c r="FI3522">
        <v>4.0411463447363308E-2</v>
      </c>
      <c r="FJ3522">
        <v>3.3521885833760375E-2</v>
      </c>
      <c r="FK3522">
        <v>2.1065215166670901E-2</v>
      </c>
      <c r="FL3522">
        <v>1.7408582923871572E-2</v>
      </c>
      <c r="FM3522">
        <v>2.9340054538724351E-2</v>
      </c>
      <c r="FN3522">
        <v>2.4401435765072782E-2</v>
      </c>
      <c r="FO3522">
        <v>1.5533294291158455E-2</v>
      </c>
      <c r="FP3522">
        <v>1.2824089055179294E-2</v>
      </c>
    </row>
    <row r="3523" spans="113:172">
      <c r="DI3523">
        <f t="shared" ref="DI3523:DI3586" si="2151">1+DI3522</f>
        <v>3522</v>
      </c>
      <c r="DJ3523">
        <f t="shared" ca="1" si="2120"/>
        <v>0.92303393555434687</v>
      </c>
      <c r="DK3523">
        <f t="shared" ca="1" si="2121"/>
        <v>1.4257790539313597</v>
      </c>
      <c r="DL3523">
        <f t="shared" ca="1" si="2122"/>
        <v>3.8352451144102235</v>
      </c>
      <c r="DM3523">
        <f t="shared" ca="1" si="2123"/>
        <v>0.85076790165897842</v>
      </c>
      <c r="DN3523">
        <f t="shared" ca="1" si="2124"/>
        <v>1.0397325003545608</v>
      </c>
      <c r="DO3523">
        <f t="shared" ca="1" si="2125"/>
        <v>3.1468362652517898</v>
      </c>
      <c r="DP3523">
        <f t="shared" ca="1" si="2126"/>
        <v>0.82050460176016782</v>
      </c>
      <c r="DQ3523">
        <f t="shared" ca="1" si="2127"/>
        <v>0.86578145548682972</v>
      </c>
      <c r="DR3523">
        <f t="shared" ca="1" si="2128"/>
        <v>1.1066689397540088</v>
      </c>
      <c r="DS3523">
        <f t="shared" ca="1" si="2129"/>
        <v>-3.7414504583078577E-3</v>
      </c>
      <c r="DT3523">
        <f t="shared" ca="1" si="2130"/>
        <v>0.20676447193406267</v>
      </c>
      <c r="DU3523">
        <f t="shared" ca="1" si="2131"/>
        <v>-0.81769924118258341</v>
      </c>
      <c r="DV3523">
        <f t="shared" ca="1" si="2132"/>
        <v>-4.2516034697052951E-3</v>
      </c>
      <c r="DW3523">
        <f t="shared" ca="1" si="2133"/>
        <v>0.45495576864581722</v>
      </c>
      <c r="DX3523">
        <f t="shared" ca="1" si="2134"/>
        <v>0.51682918152613411</v>
      </c>
      <c r="DZ3523">
        <f t="shared" ca="1" si="2135"/>
        <v>0.29709767427256573</v>
      </c>
      <c r="EA3523">
        <f t="shared" ca="1" si="2136"/>
        <v>18.5</v>
      </c>
      <c r="EB3523">
        <f t="shared" ca="1" si="2137"/>
        <v>0.40933549456390494</v>
      </c>
      <c r="EC3523">
        <f t="shared" ca="1" si="2138"/>
        <v>27.5</v>
      </c>
      <c r="ED3523">
        <f t="shared" ca="1" si="2139"/>
        <v>0.37437763324828488</v>
      </c>
      <c r="EE3523">
        <f t="shared" ca="1" si="2140"/>
        <v>23.5</v>
      </c>
      <c r="EF3523">
        <f t="shared" ca="1" si="2141"/>
        <v>0.62518667211034362</v>
      </c>
      <c r="EG3523">
        <f t="shared" ca="1" si="2142"/>
        <v>37.5</v>
      </c>
      <c r="EU3523">
        <f t="shared" ca="1" si="2143"/>
        <v>2.4592203710584716E-2</v>
      </c>
      <c r="EV3523">
        <f t="shared" ca="1" si="2144"/>
        <v>1.9359819942375199E-2</v>
      </c>
      <c r="EW3523">
        <f t="shared" ca="1" si="2145"/>
        <v>2.7936712514926167E-2</v>
      </c>
      <c r="EX3523">
        <f t="shared" ca="1" si="2146"/>
        <v>2.1992731128771665E-2</v>
      </c>
      <c r="EY3523">
        <f t="shared" ca="1" si="2147"/>
        <v>1.6543846132575171E-2</v>
      </c>
      <c r="EZ3523">
        <f t="shared" ca="1" si="2148"/>
        <v>1.2132153830555126E-2</v>
      </c>
      <c r="FA3523">
        <f t="shared" ca="1" si="2149"/>
        <v>1.8793788419132148E-2</v>
      </c>
      <c r="FB3523">
        <f t="shared" ca="1" si="2150"/>
        <v>1.3782111507363576E-2</v>
      </c>
      <c r="FC3523">
        <f t="shared" si="2119"/>
        <v>3517</v>
      </c>
      <c r="FD3523">
        <v>0.9616616846231445</v>
      </c>
      <c r="FE3523">
        <v>0.95693619204666158</v>
      </c>
      <c r="FF3523">
        <v>0.96261139037419963</v>
      </c>
      <c r="FH3523">
        <f t="shared" ref="FH3523:FH3586" si="2152">FH3522+1</f>
        <v>3522</v>
      </c>
      <c r="FI3523">
        <v>4.0422009714641639E-2</v>
      </c>
      <c r="FJ3523">
        <v>3.3522283274547017E-2</v>
      </c>
      <c r="FK3523">
        <v>2.1072186303529125E-2</v>
      </c>
      <c r="FL3523">
        <v>1.7419763474666686E-2</v>
      </c>
      <c r="FM3523">
        <v>2.9349330021864378E-2</v>
      </c>
      <c r="FN3523">
        <v>2.44020016997137E-2</v>
      </c>
      <c r="FO3523">
        <v>1.5535337921524513E-2</v>
      </c>
      <c r="FP3523">
        <v>1.2831149451896381E-2</v>
      </c>
    </row>
    <row r="3524" spans="113:172">
      <c r="DI3524">
        <f t="shared" si="2151"/>
        <v>3523</v>
      </c>
      <c r="DJ3524">
        <f t="shared" ca="1" si="2120"/>
        <v>0.25039310614682719</v>
      </c>
      <c r="DK3524">
        <f t="shared" ca="1" si="2121"/>
        <v>-0.67325321367277935</v>
      </c>
      <c r="DL3524">
        <f t="shared" ca="1" si="2122"/>
        <v>2.9887129773265486</v>
      </c>
      <c r="DM3524">
        <f t="shared" ca="1" si="2123"/>
        <v>0.21328077162372439</v>
      </c>
      <c r="DN3524">
        <f t="shared" ca="1" si="2124"/>
        <v>-0.79508932598778226</v>
      </c>
      <c r="DO3524">
        <f t="shared" ca="1" si="2125"/>
        <v>2.6788117650361496</v>
      </c>
      <c r="DP3524">
        <f t="shared" ca="1" si="2126"/>
        <v>0.8963094768077694</v>
      </c>
      <c r="DQ3524">
        <f t="shared" ca="1" si="2127"/>
        <v>0.66837578450799295</v>
      </c>
      <c r="DR3524">
        <f t="shared" ca="1" si="2128"/>
        <v>0.43543262862111187</v>
      </c>
      <c r="DS3524">
        <f t="shared" ca="1" si="2129"/>
        <v>-5.1113456531737319E-3</v>
      </c>
      <c r="DT3524">
        <f t="shared" ca="1" si="2130"/>
        <v>0.79630372293027829</v>
      </c>
      <c r="DU3524">
        <f t="shared" ca="1" si="2131"/>
        <v>0.82849088632459433</v>
      </c>
      <c r="DV3524">
        <f t="shared" ca="1" si="2132"/>
        <v>-1.7318784025732762E-3</v>
      </c>
      <c r="DW3524">
        <f t="shared" ca="1" si="2133"/>
        <v>0.56864278727539386</v>
      </c>
      <c r="DX3524">
        <f t="shared" ca="1" si="2134"/>
        <v>0.19303670534831951</v>
      </c>
      <c r="DZ3524">
        <f t="shared" ca="1" si="2135"/>
        <v>0.75674396203912675</v>
      </c>
      <c r="EA3524">
        <f t="shared" ca="1" si="2136"/>
        <v>24.5</v>
      </c>
      <c r="EB3524">
        <f t="shared" ca="1" si="2137"/>
        <v>0.1620597244691302</v>
      </c>
      <c r="EC3524">
        <f t="shared" ca="1" si="2138"/>
        <v>25.5</v>
      </c>
      <c r="ED3524">
        <f t="shared" ca="1" si="2139"/>
        <v>0.20554254377939074</v>
      </c>
      <c r="EE3524">
        <f t="shared" ca="1" si="2140"/>
        <v>18.5</v>
      </c>
      <c r="EF3524">
        <f t="shared" ca="1" si="2141"/>
        <v>0.70353381508909596</v>
      </c>
      <c r="EG3524">
        <f t="shared" ca="1" si="2142"/>
        <v>39.5</v>
      </c>
      <c r="EU3524">
        <f t="shared" ca="1" si="2143"/>
        <v>2.3209909684709953E-2</v>
      </c>
      <c r="EV3524">
        <f t="shared" ca="1" si="2144"/>
        <v>3.0737447960832099E-2</v>
      </c>
      <c r="EW3524">
        <f t="shared" ca="1" si="2145"/>
        <v>7.8790491978905919E-3</v>
      </c>
      <c r="EX3524">
        <f t="shared" ca="1" si="2146"/>
        <v>1.0434416505314568E-2</v>
      </c>
      <c r="EY3524">
        <f t="shared" ca="1" si="2147"/>
        <v>2.2299717148054662E-2</v>
      </c>
      <c r="EZ3524">
        <f t="shared" ca="1" si="2148"/>
        <v>1.439601993102263E-2</v>
      </c>
      <c r="FA3524">
        <f t="shared" ca="1" si="2149"/>
        <v>7.570066876404687E-3</v>
      </c>
      <c r="FB3524">
        <f t="shared" ca="1" si="2150"/>
        <v>4.8870051986916333E-3</v>
      </c>
      <c r="FC3524">
        <f t="shared" si="2119"/>
        <v>3518</v>
      </c>
      <c r="FD3524">
        <v>0.96177479111371655</v>
      </c>
      <c r="FE3524">
        <v>0.95709234468037174</v>
      </c>
      <c r="FF3524">
        <v>0.96265893359601407</v>
      </c>
      <c r="FH3524">
        <f t="shared" si="2152"/>
        <v>3523</v>
      </c>
      <c r="FI3524">
        <v>4.0424866383576175E-2</v>
      </c>
      <c r="FJ3524">
        <v>3.3535430152438477E-2</v>
      </c>
      <c r="FK3524">
        <v>2.1072840429360994E-2</v>
      </c>
      <c r="FL3524">
        <v>1.7424405655349671E-2</v>
      </c>
      <c r="FM3524">
        <v>2.9355831501184884E-2</v>
      </c>
      <c r="FN3524">
        <v>2.4415283345792186E-2</v>
      </c>
      <c r="FO3524">
        <v>1.5537164187333119E-2</v>
      </c>
      <c r="FP3524">
        <v>1.283327821268428E-2</v>
      </c>
    </row>
    <row r="3525" spans="113:172">
      <c r="DI3525">
        <f t="shared" si="2151"/>
        <v>3524</v>
      </c>
      <c r="DJ3525">
        <f t="shared" ca="1" si="2120"/>
        <v>0.7594471910657612</v>
      </c>
      <c r="DK3525">
        <f t="shared" ca="1" si="2121"/>
        <v>0.70452543194298634</v>
      </c>
      <c r="DL3525">
        <f t="shared" ca="1" si="2122"/>
        <v>3.5443661320217994</v>
      </c>
      <c r="DM3525">
        <f t="shared" ca="1" si="2123"/>
        <v>0.5329769431060174</v>
      </c>
      <c r="DN3525">
        <f t="shared" ca="1" si="2124"/>
        <v>8.2755298488093237E-2</v>
      </c>
      <c r="DO3525">
        <f t="shared" ca="1" si="2125"/>
        <v>2.9027314861440727</v>
      </c>
      <c r="DP3525">
        <f t="shared" ca="1" si="2126"/>
        <v>0.81897055158019993</v>
      </c>
      <c r="DQ3525">
        <f t="shared" ca="1" si="2127"/>
        <v>0.69725952245588951</v>
      </c>
      <c r="DR3525">
        <f t="shared" ca="1" si="2128"/>
        <v>0.51653477845467122</v>
      </c>
      <c r="DS3525">
        <f t="shared" ca="1" si="2129"/>
        <v>-4.945828020251326E-3</v>
      </c>
      <c r="DT3525">
        <f t="shared" ca="1" si="2130"/>
        <v>0.13655011003154027</v>
      </c>
      <c r="DU3525">
        <f t="shared" ca="1" si="2131"/>
        <v>-1.0959509965120322</v>
      </c>
      <c r="DV3525">
        <f t="shared" ca="1" si="2132"/>
        <v>-4.6775068396512683E-3</v>
      </c>
      <c r="DW3525">
        <f t="shared" ca="1" si="2133"/>
        <v>0.60208806099757339</v>
      </c>
      <c r="DX3525">
        <f t="shared" ca="1" si="2134"/>
        <v>0.56951676209649804</v>
      </c>
      <c r="DZ3525">
        <f t="shared" ca="1" si="2135"/>
        <v>0.21364396221304416</v>
      </c>
      <c r="EA3525">
        <f t="shared" ca="1" si="2136"/>
        <v>17.5</v>
      </c>
      <c r="EB3525">
        <f t="shared" ca="1" si="2137"/>
        <v>0.92110959336490339</v>
      </c>
      <c r="EC3525">
        <f t="shared" ca="1" si="2138"/>
        <v>30.5</v>
      </c>
      <c r="ED3525">
        <f t="shared" ca="1" si="2139"/>
        <v>0.88230523330895938</v>
      </c>
      <c r="EE3525">
        <f t="shared" ca="1" si="2140"/>
        <v>38.5</v>
      </c>
      <c r="EF3525">
        <f t="shared" ca="1" si="2141"/>
        <v>0.38959158069086186</v>
      </c>
      <c r="EG3525">
        <f t="shared" ca="1" si="2142"/>
        <v>32.5</v>
      </c>
      <c r="EU3525">
        <f t="shared" ca="1" si="2143"/>
        <v>3.4405032057004195E-2</v>
      </c>
      <c r="EV3525">
        <f t="shared" ca="1" si="2144"/>
        <v>1.5638650935001906E-2</v>
      </c>
      <c r="EW3525">
        <f t="shared" ca="1" si="2145"/>
        <v>3.2543814976942746E-2</v>
      </c>
      <c r="EX3525">
        <f t="shared" ca="1" si="2146"/>
        <v>1.4792643171337612E-2</v>
      </c>
      <c r="EY3525">
        <f t="shared" ca="1" si="2147"/>
        <v>1.9740592163854865E-2</v>
      </c>
      <c r="EZ3525">
        <f t="shared" ca="1" si="2148"/>
        <v>1.8525786492233028E-2</v>
      </c>
      <c r="FA3525">
        <f t="shared" ca="1" si="2149"/>
        <v>1.8672680724475345E-2</v>
      </c>
      <c r="FB3525">
        <f t="shared" ca="1" si="2150"/>
        <v>1.7523592679892248E-2</v>
      </c>
      <c r="FC3525">
        <f t="shared" si="2119"/>
        <v>3519</v>
      </c>
      <c r="FD3525">
        <v>0.96180723015812197</v>
      </c>
      <c r="FE3525">
        <v>0.95716342029298351</v>
      </c>
      <c r="FF3525">
        <v>0.96269507614327221</v>
      </c>
      <c r="FH3525">
        <f t="shared" si="2152"/>
        <v>3524</v>
      </c>
      <c r="FI3525">
        <v>4.0432786298101576E-2</v>
      </c>
      <c r="FJ3525">
        <v>3.3537134392783434E-2</v>
      </c>
      <c r="FK3525">
        <v>2.1074305583605252E-2</v>
      </c>
      <c r="FL3525">
        <v>1.7466129478780009E-2</v>
      </c>
      <c r="FM3525">
        <v>2.9374546233929533E-2</v>
      </c>
      <c r="FN3525">
        <v>2.4416821105691707E-2</v>
      </c>
      <c r="FO3525">
        <v>1.5548126564476447E-2</v>
      </c>
      <c r="FP3525">
        <v>1.2839019146315982E-2</v>
      </c>
    </row>
    <row r="3526" spans="113:172">
      <c r="DI3526">
        <f t="shared" si="2151"/>
        <v>3525</v>
      </c>
      <c r="DJ3526">
        <f t="shared" ca="1" si="2120"/>
        <v>0.61096917121942607</v>
      </c>
      <c r="DK3526">
        <f t="shared" ca="1" si="2121"/>
        <v>0.28184592131033859</v>
      </c>
      <c r="DL3526">
        <f t="shared" ca="1" si="2122"/>
        <v>3.373901011042145</v>
      </c>
      <c r="DM3526">
        <f t="shared" ca="1" si="2123"/>
        <v>0.90391365157338766</v>
      </c>
      <c r="DN3526">
        <f t="shared" ca="1" si="2124"/>
        <v>1.3041785933030949</v>
      </c>
      <c r="DO3526">
        <f t="shared" ca="1" si="2125"/>
        <v>3.214290907827599</v>
      </c>
      <c r="DP3526">
        <f t="shared" ca="1" si="2126"/>
        <v>0.95269271306651493</v>
      </c>
      <c r="DQ3526">
        <f t="shared" ca="1" si="2127"/>
        <v>0.83805974759641444</v>
      </c>
      <c r="DR3526">
        <f t="shared" ca="1" si="2128"/>
        <v>0.98651490494718197</v>
      </c>
      <c r="DS3526">
        <f t="shared" ca="1" si="2129"/>
        <v>-3.9866672801568033E-3</v>
      </c>
      <c r="DT3526">
        <f t="shared" ca="1" si="2130"/>
        <v>0.18921448900961657</v>
      </c>
      <c r="DU3526">
        <f t="shared" ca="1" si="2131"/>
        <v>-0.88079464621512793</v>
      </c>
      <c r="DV3526">
        <f t="shared" ca="1" si="2132"/>
        <v>-4.3481798438584421E-3</v>
      </c>
      <c r="DW3526">
        <f t="shared" ca="1" si="2133"/>
        <v>0.4175887443287678</v>
      </c>
      <c r="DX3526">
        <f t="shared" ca="1" si="2134"/>
        <v>0.45536951325431119</v>
      </c>
      <c r="DZ3526">
        <f t="shared" ca="1" si="2135"/>
        <v>0.36627300368110038</v>
      </c>
      <c r="EA3526">
        <f t="shared" ca="1" si="2136"/>
        <v>19.5</v>
      </c>
      <c r="EB3526">
        <f t="shared" ca="1" si="2137"/>
        <v>0.17854297121723484</v>
      </c>
      <c r="EC3526">
        <f t="shared" ca="1" si="2138"/>
        <v>25.5</v>
      </c>
      <c r="ED3526">
        <f t="shared" ca="1" si="2139"/>
        <v>0.19896166185823105</v>
      </c>
      <c r="EE3526">
        <f t="shared" ca="1" si="2140"/>
        <v>18.5</v>
      </c>
      <c r="EF3526">
        <f t="shared" ca="1" si="2141"/>
        <v>0.60468150182387337</v>
      </c>
      <c r="EG3526">
        <f t="shared" ca="1" si="2142"/>
        <v>37.5</v>
      </c>
      <c r="EU3526">
        <f t="shared" ca="1" si="2143"/>
        <v>2.1414807401475271E-2</v>
      </c>
      <c r="EV3526">
        <f t="shared" ca="1" si="2144"/>
        <v>2.2572364558311773E-2</v>
      </c>
      <c r="EW3526">
        <f t="shared" ca="1" si="2145"/>
        <v>2.3352282730990319E-2</v>
      </c>
      <c r="EX3526">
        <f t="shared" ca="1" si="2146"/>
        <v>2.461456828401682E-2</v>
      </c>
      <c r="EY3526">
        <f t="shared" ca="1" si="2147"/>
        <v>1.6376029189363442E-2</v>
      </c>
      <c r="EZ3526">
        <f t="shared" ca="1" si="2148"/>
        <v>1.1135699848767141E-2</v>
      </c>
      <c r="FA3526">
        <f t="shared" ca="1" si="2149"/>
        <v>1.7857627970757302E-2</v>
      </c>
      <c r="FB3526">
        <f t="shared" ca="1" si="2150"/>
        <v>1.2143187020114965E-2</v>
      </c>
      <c r="FC3526">
        <f t="shared" si="2119"/>
        <v>3520</v>
      </c>
      <c r="FD3526">
        <v>0.96182596825924804</v>
      </c>
      <c r="FE3526">
        <v>0.9572252338463364</v>
      </c>
      <c r="FF3526">
        <v>0.96275051692748514</v>
      </c>
      <c r="FH3526">
        <f t="shared" si="2152"/>
        <v>3525</v>
      </c>
      <c r="FI3526">
        <v>4.0440793619758726E-2</v>
      </c>
      <c r="FJ3526">
        <v>3.3538908931166414E-2</v>
      </c>
      <c r="FK3526">
        <v>2.1075061798237607E-2</v>
      </c>
      <c r="FL3526">
        <v>1.7476761751297577E-2</v>
      </c>
      <c r="FM3526">
        <v>2.9377855372363808E-2</v>
      </c>
      <c r="FN3526">
        <v>2.4424937619923488E-2</v>
      </c>
      <c r="FO3526">
        <v>1.5553785678430772E-2</v>
      </c>
      <c r="FP3526">
        <v>1.2849206794743879E-2</v>
      </c>
    </row>
    <row r="3527" spans="113:172">
      <c r="DI3527">
        <f t="shared" si="2151"/>
        <v>3526</v>
      </c>
      <c r="DJ3527">
        <f t="shared" ca="1" si="2120"/>
        <v>0.1280483175275009</v>
      </c>
      <c r="DK3527">
        <f t="shared" ca="1" si="2121"/>
        <v>-1.1356653795285774</v>
      </c>
      <c r="DL3527">
        <f t="shared" ca="1" si="2122"/>
        <v>2.8022238199101164</v>
      </c>
      <c r="DM3527">
        <f t="shared" ca="1" si="2123"/>
        <v>6.3342834067641185E-2</v>
      </c>
      <c r="DN3527">
        <f t="shared" ca="1" si="2124"/>
        <v>-1.527303063211662</v>
      </c>
      <c r="DO3527">
        <f t="shared" ca="1" si="2125"/>
        <v>2.4920394237138419</v>
      </c>
      <c r="DP3527">
        <f t="shared" ca="1" si="2126"/>
        <v>0.88930777263672545</v>
      </c>
      <c r="DQ3527">
        <f t="shared" ca="1" si="2127"/>
        <v>0.89436077846155149</v>
      </c>
      <c r="DR3527">
        <f t="shared" ca="1" si="2128"/>
        <v>1.2500577747729964</v>
      </c>
      <c r="DS3527">
        <f t="shared" ca="1" si="2129"/>
        <v>-3.448814805510111E-3</v>
      </c>
      <c r="DT3527">
        <f t="shared" ca="1" si="2130"/>
        <v>0.8974770308341018</v>
      </c>
      <c r="DU3527">
        <f t="shared" ca="1" si="2131"/>
        <v>1.2673058814615157</v>
      </c>
      <c r="DV3527">
        <f t="shared" ca="1" si="2132"/>
        <v>-1.0602104557157256E-3</v>
      </c>
      <c r="DW3527">
        <f t="shared" ca="1" si="2133"/>
        <v>0.38705790528644002</v>
      </c>
      <c r="DX3527">
        <f t="shared" ca="1" si="2134"/>
        <v>0.11914645988804295</v>
      </c>
      <c r="DZ3527">
        <f t="shared" ca="1" si="2135"/>
        <v>0.13474271307413987</v>
      </c>
      <c r="EA3527">
        <f t="shared" ca="1" si="2136"/>
        <v>15.5</v>
      </c>
      <c r="EB3527">
        <f t="shared" ca="1" si="2137"/>
        <v>0.55980803662223177</v>
      </c>
      <c r="EC3527">
        <f t="shared" ca="1" si="2138"/>
        <v>28.5</v>
      </c>
      <c r="ED3527">
        <f t="shared" ca="1" si="2139"/>
        <v>7.9572463461217824E-2</v>
      </c>
      <c r="EE3527">
        <f t="shared" ca="1" si="2140"/>
        <v>14.5</v>
      </c>
      <c r="EF3527">
        <f t="shared" ca="1" si="2141"/>
        <v>0.85085482218011443</v>
      </c>
      <c r="EG3527">
        <f t="shared" ca="1" si="2142"/>
        <v>43.5</v>
      </c>
      <c r="EU3527">
        <f t="shared" ca="1" si="2143"/>
        <v>2.4971477760415486E-2</v>
      </c>
      <c r="EV3527">
        <f t="shared" ca="1" si="2144"/>
        <v>2.6693648640444139E-2</v>
      </c>
      <c r="EW3527">
        <f t="shared" ca="1" si="2145"/>
        <v>7.6868683798737387E-3</v>
      </c>
      <c r="EX3527">
        <f t="shared" ca="1" si="2146"/>
        <v>8.2169972336581347E-3</v>
      </c>
      <c r="EY3527">
        <f t="shared" ca="1" si="2147"/>
        <v>1.3580979132857544E-2</v>
      </c>
      <c r="EZ3527">
        <f t="shared" ca="1" si="2148"/>
        <v>8.8978828801480458E-3</v>
      </c>
      <c r="FA3527">
        <f t="shared" ca="1" si="2149"/>
        <v>4.1805775399313318E-3</v>
      </c>
      <c r="FB3527">
        <f t="shared" ca="1" si="2150"/>
        <v>2.738999077886045E-3</v>
      </c>
      <c r="FC3527">
        <f t="shared" si="2119"/>
        <v>3521</v>
      </c>
      <c r="FD3527">
        <v>0.96185466792831165</v>
      </c>
      <c r="FE3527">
        <v>0.95723731872331164</v>
      </c>
      <c r="FF3527">
        <v>0.96289954861192428</v>
      </c>
      <c r="FH3527">
        <f t="shared" si="2152"/>
        <v>3526</v>
      </c>
      <c r="FI3527">
        <v>4.0456983636248771E-2</v>
      </c>
      <c r="FJ3527">
        <v>3.3548982915772699E-2</v>
      </c>
      <c r="FK3527">
        <v>2.107521990413028E-2</v>
      </c>
      <c r="FL3527">
        <v>1.7479944171921762E-2</v>
      </c>
      <c r="FM3527">
        <v>2.9381666005856354E-2</v>
      </c>
      <c r="FN3527">
        <v>2.4429308629957461E-2</v>
      </c>
      <c r="FO3527">
        <v>1.5556622719725027E-2</v>
      </c>
      <c r="FP3527">
        <v>1.2852239314848949E-2</v>
      </c>
    </row>
    <row r="3528" spans="113:172">
      <c r="DI3528">
        <f t="shared" si="2151"/>
        <v>3527</v>
      </c>
      <c r="DJ3528">
        <f t="shared" ca="1" si="2120"/>
        <v>0.97119005284369941</v>
      </c>
      <c r="DK3528">
        <f t="shared" ca="1" si="2121"/>
        <v>1.8985786760126087</v>
      </c>
      <c r="DL3528">
        <f t="shared" ca="1" si="2122"/>
        <v>4.0259234954289358</v>
      </c>
      <c r="DM3528">
        <f t="shared" ca="1" si="2123"/>
        <v>0.50078061118467065</v>
      </c>
      <c r="DN3528">
        <f t="shared" ca="1" si="2124"/>
        <v>1.9567033155888473E-3</v>
      </c>
      <c r="DO3528">
        <f t="shared" ca="1" si="2125"/>
        <v>2.8821214620094016</v>
      </c>
      <c r="DP3528">
        <f t="shared" ca="1" si="2126"/>
        <v>0.7158907677410622</v>
      </c>
      <c r="DQ3528">
        <f t="shared" ca="1" si="2127"/>
        <v>0.76385568890963729</v>
      </c>
      <c r="DR3528">
        <f t="shared" ca="1" si="2128"/>
        <v>0.71876030056363405</v>
      </c>
      <c r="DS3528">
        <f t="shared" ca="1" si="2129"/>
        <v>-4.533115289396897E-3</v>
      </c>
      <c r="DT3528">
        <f t="shared" ca="1" si="2130"/>
        <v>0.91010057009290257</v>
      </c>
      <c r="DU3528">
        <f t="shared" ca="1" si="2131"/>
        <v>1.3413746007036331</v>
      </c>
      <c r="DV3528">
        <f t="shared" ca="1" si="2132"/>
        <v>-9.4683788383221864E-4</v>
      </c>
      <c r="DW3528">
        <f t="shared" ca="1" si="2133"/>
        <v>0.63121269259667656</v>
      </c>
      <c r="DX3528">
        <f t="shared" ca="1" si="2134"/>
        <v>0.13217268025142914</v>
      </c>
      <c r="DZ3528">
        <f t="shared" ca="1" si="2135"/>
        <v>0.35444804378570716</v>
      </c>
      <c r="EA3528">
        <f t="shared" ca="1" si="2136"/>
        <v>19.5</v>
      </c>
      <c r="EB3528">
        <f t="shared" ca="1" si="2137"/>
        <v>0.56438881284037556</v>
      </c>
      <c r="EC3528">
        <f t="shared" ca="1" si="2138"/>
        <v>28.5</v>
      </c>
      <c r="ED3528">
        <f t="shared" ca="1" si="2139"/>
        <v>4.3036900989448679E-2</v>
      </c>
      <c r="EE3528">
        <f t="shared" ca="1" si="2140"/>
        <v>11.5</v>
      </c>
      <c r="EF3528">
        <f t="shared" ca="1" si="2141"/>
        <v>0.81554935138926576</v>
      </c>
      <c r="EG3528">
        <f t="shared" ca="1" si="2142"/>
        <v>42.5</v>
      </c>
      <c r="EU3528">
        <f t="shared" ca="1" si="2143"/>
        <v>3.236988167162444E-2</v>
      </c>
      <c r="EV3528">
        <f t="shared" ca="1" si="2144"/>
        <v>5.4888060225797959E-2</v>
      </c>
      <c r="EW3528">
        <f t="shared" ca="1" si="2145"/>
        <v>6.7780861667399561E-3</v>
      </c>
      <c r="EX3528">
        <f t="shared" ca="1" si="2146"/>
        <v>1.1493276543602535E-2</v>
      </c>
      <c r="EY3528">
        <f t="shared" ca="1" si="2147"/>
        <v>2.2147813775321986E-2</v>
      </c>
      <c r="EZ3528">
        <f t="shared" ca="1" si="2148"/>
        <v>1.485206335521592E-2</v>
      </c>
      <c r="FA3528">
        <f t="shared" ca="1" si="2149"/>
        <v>4.6376379035589169E-3</v>
      </c>
      <c r="FB3528">
        <f t="shared" ca="1" si="2150"/>
        <v>3.1099454176806859E-3</v>
      </c>
      <c r="FC3528">
        <f t="shared" ref="FC3528:FC3591" si="2153">FC3527+1</f>
        <v>3522</v>
      </c>
      <c r="FD3528">
        <v>0.9619186627473888</v>
      </c>
      <c r="FE3528">
        <v>0.95726883317404066</v>
      </c>
      <c r="FF3528">
        <v>0.96290605965804088</v>
      </c>
      <c r="FH3528">
        <f t="shared" si="2152"/>
        <v>3527</v>
      </c>
      <c r="FI3528">
        <v>4.0461498487349958E-2</v>
      </c>
      <c r="FJ3528">
        <v>3.3557239315367075E-2</v>
      </c>
      <c r="FK3528">
        <v>2.107960123518407E-2</v>
      </c>
      <c r="FL3528">
        <v>1.748845699028187E-2</v>
      </c>
      <c r="FM3528">
        <v>2.9387152381406066E-2</v>
      </c>
      <c r="FN3528">
        <v>2.4442728658320475E-2</v>
      </c>
      <c r="FO3528">
        <v>1.5561296798772951E-2</v>
      </c>
      <c r="FP3528">
        <v>1.2852587890875461E-2</v>
      </c>
    </row>
    <row r="3529" spans="113:172">
      <c r="DI3529">
        <f t="shared" si="2151"/>
        <v>3528</v>
      </c>
      <c r="DJ3529">
        <f t="shared" ca="1" si="2120"/>
        <v>0.36716304803379463</v>
      </c>
      <c r="DK3529">
        <f t="shared" ca="1" si="2121"/>
        <v>-0.3393765311235859</v>
      </c>
      <c r="DL3529">
        <f t="shared" ca="1" si="2122"/>
        <v>3.1233642382732811</v>
      </c>
      <c r="DM3529">
        <f t="shared" ca="1" si="2123"/>
        <v>0.76579120288808511</v>
      </c>
      <c r="DN3529">
        <f t="shared" ca="1" si="2124"/>
        <v>0.7250561334888399</v>
      </c>
      <c r="DO3529">
        <f t="shared" ca="1" si="2125"/>
        <v>3.0665689350851366</v>
      </c>
      <c r="DP3529">
        <f t="shared" ca="1" si="2126"/>
        <v>0.98181598467057329</v>
      </c>
      <c r="DQ3529">
        <f t="shared" ca="1" si="2127"/>
        <v>0.28196379908798797</v>
      </c>
      <c r="DR3529">
        <f t="shared" ca="1" si="2128"/>
        <v>-0.57701755271285693</v>
      </c>
      <c r="DS3529">
        <f t="shared" ca="1" si="2129"/>
        <v>-7.1776084811033241E-3</v>
      </c>
      <c r="DT3529">
        <f t="shared" ca="1" si="2130"/>
        <v>0.92788070628250074</v>
      </c>
      <c r="DU3529">
        <f t="shared" ca="1" si="2131"/>
        <v>1.4601873629613435</v>
      </c>
      <c r="DV3529">
        <f t="shared" ca="1" si="2132"/>
        <v>-7.6497827335739827E-4</v>
      </c>
      <c r="DW3529">
        <f t="shared" ca="1" si="2133"/>
        <v>0.72838864918868751</v>
      </c>
      <c r="DX3529">
        <f t="shared" ca="1" si="2134"/>
        <v>7.7884282563303486E-2</v>
      </c>
      <c r="DZ3529">
        <f t="shared" ca="1" si="2135"/>
        <v>0.31126098933390867</v>
      </c>
      <c r="EA3529">
        <f t="shared" ca="1" si="2136"/>
        <v>18.5</v>
      </c>
      <c r="EB3529">
        <f t="shared" ca="1" si="2137"/>
        <v>0.65951101592469774</v>
      </c>
      <c r="EC3529">
        <f t="shared" ca="1" si="2138"/>
        <v>29.5</v>
      </c>
      <c r="ED3529">
        <f t="shared" ca="1" si="2139"/>
        <v>5.2257848661504847E-2</v>
      </c>
      <c r="EE3529">
        <f t="shared" ca="1" si="2140"/>
        <v>12.5</v>
      </c>
      <c r="EF3529">
        <f t="shared" ca="1" si="2141"/>
        <v>0.53613528930658916</v>
      </c>
      <c r="EG3529">
        <f t="shared" ca="1" si="2142"/>
        <v>35.5</v>
      </c>
      <c r="EU3529">
        <f t="shared" ca="1" si="2143"/>
        <v>3.9372359415604727E-2</v>
      </c>
      <c r="EV3529">
        <f t="shared" ca="1" si="2144"/>
        <v>5.8271091935094999E-2</v>
      </c>
      <c r="EW3529">
        <f t="shared" ca="1" si="2145"/>
        <v>4.2099612196380264E-3</v>
      </c>
      <c r="EX3529">
        <f t="shared" ca="1" si="2146"/>
        <v>6.2307426050642791E-3</v>
      </c>
      <c r="EY3529">
        <f t="shared" ca="1" si="2147"/>
        <v>2.4691140650463985E-2</v>
      </c>
      <c r="EZ3529">
        <f t="shared" ca="1" si="2148"/>
        <v>2.0517990117991197E-2</v>
      </c>
      <c r="FA3529">
        <f t="shared" ca="1" si="2149"/>
        <v>2.6401451716374061E-3</v>
      </c>
      <c r="FB3529">
        <f t="shared" ca="1" si="2150"/>
        <v>2.1939234524874221E-3</v>
      </c>
      <c r="FC3529">
        <f t="shared" si="2153"/>
        <v>3523</v>
      </c>
      <c r="FD3529">
        <v>0.9620868325649653</v>
      </c>
      <c r="FE3529">
        <v>0.95728192075829399</v>
      </c>
      <c r="FF3529">
        <v>0.96291474153366574</v>
      </c>
      <c r="FH3529">
        <f t="shared" si="2152"/>
        <v>3528</v>
      </c>
      <c r="FI3529">
        <v>4.0475380705091574E-2</v>
      </c>
      <c r="FJ3529">
        <v>3.3561491593635848E-2</v>
      </c>
      <c r="FK3529">
        <v>2.1081999715029363E-2</v>
      </c>
      <c r="FL3529">
        <v>1.7492433682381098E-2</v>
      </c>
      <c r="FM3529">
        <v>2.9390388381671073E-2</v>
      </c>
      <c r="FN3529">
        <v>2.4443320817114537E-2</v>
      </c>
      <c r="FO3529">
        <v>1.5565518827911611E-2</v>
      </c>
      <c r="FP3529">
        <v>1.2853785705086147E-2</v>
      </c>
    </row>
    <row r="3530" spans="113:172">
      <c r="DI3530">
        <f t="shared" si="2151"/>
        <v>3529</v>
      </c>
      <c r="DJ3530">
        <f t="shared" ca="1" si="2120"/>
        <v>0.73948345306381769</v>
      </c>
      <c r="DK3530">
        <f t="shared" ca="1" si="2121"/>
        <v>0.64175373432724769</v>
      </c>
      <c r="DL3530">
        <f t="shared" ca="1" si="2122"/>
        <v>3.5190505329473392</v>
      </c>
      <c r="DM3530">
        <f t="shared" ca="1" si="2123"/>
        <v>0.48699480419230579</v>
      </c>
      <c r="DN3530">
        <f t="shared" ca="1" si="2124"/>
        <v>-3.2604967576991745E-2</v>
      </c>
      <c r="DO3530">
        <f t="shared" ca="1" si="2125"/>
        <v>2.873305505869201</v>
      </c>
      <c r="DP3530">
        <f t="shared" ca="1" si="2126"/>
        <v>0.81650021190877808</v>
      </c>
      <c r="DQ3530">
        <f t="shared" ca="1" si="2127"/>
        <v>0.6884737239343961</v>
      </c>
      <c r="DR3530">
        <f t="shared" ca="1" si="2128"/>
        <v>0.49152870881055555</v>
      </c>
      <c r="DS3530">
        <f t="shared" ca="1" si="2129"/>
        <v>-4.9968617532002175E-3</v>
      </c>
      <c r="DT3530">
        <f t="shared" ca="1" si="2130"/>
        <v>0.89315213110424341</v>
      </c>
      <c r="DU3530">
        <f t="shared" ca="1" si="2131"/>
        <v>1.2434671529789028</v>
      </c>
      <c r="DV3530">
        <f t="shared" ca="1" si="2132"/>
        <v>-1.0966989759191321E-3</v>
      </c>
      <c r="DW3530">
        <f t="shared" ca="1" si="2133"/>
        <v>0.61011654285290717</v>
      </c>
      <c r="DX3530">
        <f t="shared" ca="1" si="2134"/>
        <v>0.1342268823378987</v>
      </c>
      <c r="DZ3530">
        <f t="shared" ca="1" si="2135"/>
        <v>0.55377762405445097</v>
      </c>
      <c r="EA3530">
        <f t="shared" ca="1" si="2136"/>
        <v>21.5</v>
      </c>
      <c r="EB3530">
        <f t="shared" ca="1" si="2137"/>
        <v>0.48988896246977021</v>
      </c>
      <c r="EC3530">
        <f t="shared" ca="1" si="2138"/>
        <v>28.5</v>
      </c>
      <c r="ED3530">
        <f t="shared" ca="1" si="2139"/>
        <v>0.69344204669138243</v>
      </c>
      <c r="EE3530">
        <f t="shared" ca="1" si="2140"/>
        <v>31.5</v>
      </c>
      <c r="EF3530">
        <f t="shared" ca="1" si="2141"/>
        <v>0.73859848117055238</v>
      </c>
      <c r="EG3530">
        <f t="shared" ca="1" si="2142"/>
        <v>40.5</v>
      </c>
      <c r="EU3530">
        <f t="shared" ca="1" si="2143"/>
        <v>2.8377513621065449E-2</v>
      </c>
      <c r="EV3530">
        <f t="shared" ca="1" si="2144"/>
        <v>1.936877913818753E-2</v>
      </c>
      <c r="EW3530">
        <f t="shared" ca="1" si="2145"/>
        <v>6.2431108064138928E-3</v>
      </c>
      <c r="EX3530">
        <f t="shared" ca="1" si="2146"/>
        <v>4.2611708678698002E-3</v>
      </c>
      <c r="EY3530">
        <f t="shared" ca="1" si="2147"/>
        <v>2.1407597994838847E-2</v>
      </c>
      <c r="EZ3530">
        <f t="shared" ca="1" si="2148"/>
        <v>1.5064605996368078E-2</v>
      </c>
      <c r="FA3530">
        <f t="shared" ca="1" si="2149"/>
        <v>4.7097151697508312E-3</v>
      </c>
      <c r="FB3530">
        <f t="shared" ca="1" si="2150"/>
        <v>3.3142440083431778E-3</v>
      </c>
      <c r="FC3530">
        <f t="shared" si="2153"/>
        <v>3524</v>
      </c>
      <c r="FD3530">
        <v>0.96211962211611202</v>
      </c>
      <c r="FE3530">
        <v>0.95731727900065078</v>
      </c>
      <c r="FF3530">
        <v>0.96294726372144501</v>
      </c>
      <c r="FH3530">
        <f t="shared" si="2152"/>
        <v>3529</v>
      </c>
      <c r="FI3530">
        <v>4.0500421261526753E-2</v>
      </c>
      <c r="FJ3530">
        <v>3.356534930447206E-2</v>
      </c>
      <c r="FK3530">
        <v>2.1084667847144248E-2</v>
      </c>
      <c r="FL3530">
        <v>1.7507580840539261E-2</v>
      </c>
      <c r="FM3530">
        <v>2.9397981571643726E-2</v>
      </c>
      <c r="FN3530">
        <v>2.4443912800249532E-2</v>
      </c>
      <c r="FO3530">
        <v>1.5566506528894511E-2</v>
      </c>
      <c r="FP3530">
        <v>1.2860001339287722E-2</v>
      </c>
    </row>
    <row r="3531" spans="113:172">
      <c r="DI3531">
        <f t="shared" si="2151"/>
        <v>3530</v>
      </c>
      <c r="DJ3531">
        <f t="shared" ca="1" si="2120"/>
        <v>0.50924808550456824</v>
      </c>
      <c r="DK3531">
        <f t="shared" ca="1" si="2121"/>
        <v>2.3183589225854957E-2</v>
      </c>
      <c r="DL3531">
        <f t="shared" ca="1" si="2122"/>
        <v>3.2695834261522019</v>
      </c>
      <c r="DM3531">
        <f t="shared" ca="1" si="2123"/>
        <v>0.37089962764855056</v>
      </c>
      <c r="DN3531">
        <f t="shared" ca="1" si="2124"/>
        <v>-0.32947160181261415</v>
      </c>
      <c r="DO3531">
        <f t="shared" ca="1" si="2125"/>
        <v>2.797581064332662</v>
      </c>
      <c r="DP3531">
        <f t="shared" ca="1" si="2126"/>
        <v>0.85563837948156773</v>
      </c>
      <c r="DQ3531">
        <f t="shared" ca="1" si="2127"/>
        <v>0.615935676939805</v>
      </c>
      <c r="DR3531">
        <f t="shared" ca="1" si="2128"/>
        <v>0.29482358823346233</v>
      </c>
      <c r="DS3531">
        <f t="shared" ca="1" si="2129"/>
        <v>-5.3983081514578967E-3</v>
      </c>
      <c r="DT3531">
        <f t="shared" ca="1" si="2130"/>
        <v>0.96239787039497315</v>
      </c>
      <c r="DU3531">
        <f t="shared" ca="1" si="2131"/>
        <v>1.7792165918516969</v>
      </c>
      <c r="DV3531">
        <f t="shared" ca="1" si="2132"/>
        <v>-2.7665925616093736E-4</v>
      </c>
      <c r="DW3531">
        <f t="shared" ca="1" si="2133"/>
        <v>0.62892394777873051</v>
      </c>
      <c r="DX3531">
        <f t="shared" ca="1" si="2134"/>
        <v>3.2328439276952281E-2</v>
      </c>
      <c r="DZ3531">
        <f t="shared" ca="1" si="2135"/>
        <v>2.0600857707091302E-2</v>
      </c>
      <c r="EA3531">
        <f t="shared" ca="1" si="2136"/>
        <v>10.5</v>
      </c>
      <c r="EB3531">
        <f t="shared" ca="1" si="2137"/>
        <v>0.89401497020970755</v>
      </c>
      <c r="EC3531">
        <f t="shared" ca="1" si="2138"/>
        <v>30.5</v>
      </c>
      <c r="ED3531">
        <f t="shared" ca="1" si="2139"/>
        <v>0.26526709006678484</v>
      </c>
      <c r="EE3531">
        <f t="shared" ca="1" si="2140"/>
        <v>20.5</v>
      </c>
      <c r="EF3531">
        <f t="shared" ca="1" si="2141"/>
        <v>0.58804728650866878</v>
      </c>
      <c r="EG3531">
        <f t="shared" ca="1" si="2142"/>
        <v>36.5</v>
      </c>
      <c r="EU3531">
        <f t="shared" ca="1" si="2143"/>
        <v>5.9897518836069572E-2</v>
      </c>
      <c r="EV3531">
        <f t="shared" ca="1" si="2144"/>
        <v>3.0679216964816122E-2</v>
      </c>
      <c r="EW3531">
        <f t="shared" ca="1" si="2145"/>
        <v>3.0788989787573599E-3</v>
      </c>
      <c r="EX3531">
        <f t="shared" ca="1" si="2146"/>
        <v>1.5769970379001113E-3</v>
      </c>
      <c r="EY3531">
        <f t="shared" ca="1" si="2147"/>
        <v>2.0620457304220671E-2</v>
      </c>
      <c r="EZ3531">
        <f t="shared" ca="1" si="2148"/>
        <v>1.7230793089828233E-2</v>
      </c>
      <c r="FA3531">
        <f t="shared" ca="1" si="2149"/>
        <v>1.0599488287525338E-3</v>
      </c>
      <c r="FB3531">
        <f t="shared" ca="1" si="2150"/>
        <v>8.8571066512198033E-4</v>
      </c>
      <c r="FC3531">
        <f t="shared" si="2153"/>
        <v>3525</v>
      </c>
      <c r="FD3531">
        <v>0.96213489921786022</v>
      </c>
      <c r="FE3531">
        <v>0.95734053253942242</v>
      </c>
      <c r="FF3531">
        <v>0.9629494037769627</v>
      </c>
      <c r="FH3531">
        <f t="shared" si="2152"/>
        <v>3530</v>
      </c>
      <c r="FI3531">
        <v>4.0515085893428344E-2</v>
      </c>
      <c r="FJ3531">
        <v>3.3572861609505192E-2</v>
      </c>
      <c r="FK3531">
        <v>2.108923145657662E-2</v>
      </c>
      <c r="FL3531">
        <v>1.7507908147492122E-2</v>
      </c>
      <c r="FM3531">
        <v>2.9400187739160002E-2</v>
      </c>
      <c r="FN3531">
        <v>2.4463144907479303E-2</v>
      </c>
      <c r="FO3531">
        <v>1.556655899332878E-2</v>
      </c>
      <c r="FP3531">
        <v>1.2867923343618561E-2</v>
      </c>
    </row>
    <row r="3532" spans="113:172">
      <c r="DI3532">
        <f t="shared" si="2151"/>
        <v>3531</v>
      </c>
      <c r="DJ3532">
        <f t="shared" ca="1" si="2120"/>
        <v>0.81789996542482557</v>
      </c>
      <c r="DK3532">
        <f t="shared" ca="1" si="2121"/>
        <v>0.90739099606414264</v>
      </c>
      <c r="DL3532">
        <f t="shared" ca="1" si="2122"/>
        <v>3.6261810817901443</v>
      </c>
      <c r="DM3532">
        <f t="shared" ca="1" si="2123"/>
        <v>0.10630512854418783</v>
      </c>
      <c r="DN3532">
        <f t="shared" ca="1" si="2124"/>
        <v>-1.2464199601923864</v>
      </c>
      <c r="DO3532">
        <f t="shared" ca="1" si="2125"/>
        <v>2.5636868022343364</v>
      </c>
      <c r="DP3532">
        <f t="shared" ca="1" si="2126"/>
        <v>0.7069935958544894</v>
      </c>
      <c r="DQ3532">
        <f t="shared" ca="1" si="2127"/>
        <v>0.75058215602505829</v>
      </c>
      <c r="DR3532">
        <f t="shared" ca="1" si="2128"/>
        <v>0.67632285045083651</v>
      </c>
      <c r="DS3532">
        <f t="shared" ca="1" si="2129"/>
        <v>-4.6197239218973693E-3</v>
      </c>
      <c r="DT3532">
        <f t="shared" ca="1" si="2130"/>
        <v>0.46745233497275063</v>
      </c>
      <c r="DU3532">
        <f t="shared" ca="1" si="2131"/>
        <v>-8.1675615029454557E-2</v>
      </c>
      <c r="DV3532">
        <f t="shared" ca="1" si="2132"/>
        <v>-3.1250159936718758E-3</v>
      </c>
      <c r="DW3532">
        <f t="shared" ca="1" si="2133"/>
        <v>0.65130199029628955</v>
      </c>
      <c r="DX3532">
        <f t="shared" ca="1" si="2134"/>
        <v>0.44103930513698231</v>
      </c>
      <c r="DZ3532">
        <f t="shared" ca="1" si="2135"/>
        <v>0.31530652260748226</v>
      </c>
      <c r="EA3532">
        <f t="shared" ca="1" si="2136"/>
        <v>18.5</v>
      </c>
      <c r="EB3532">
        <f t="shared" ca="1" si="2137"/>
        <v>0.99525586198514082</v>
      </c>
      <c r="EC3532">
        <f t="shared" ca="1" si="2138"/>
        <v>31.5</v>
      </c>
      <c r="ED3532">
        <f t="shared" ca="1" si="2139"/>
        <v>0.33101018832722873</v>
      </c>
      <c r="EE3532">
        <f t="shared" ca="1" si="2140"/>
        <v>22.5</v>
      </c>
      <c r="EF3532">
        <f t="shared" ca="1" si="2141"/>
        <v>0.98687497014272152</v>
      </c>
      <c r="EG3532">
        <f t="shared" ca="1" si="2142"/>
        <v>50.5</v>
      </c>
      <c r="EU3532">
        <f t="shared" ca="1" si="2143"/>
        <v>3.5205512988988621E-2</v>
      </c>
      <c r="EV3532">
        <f t="shared" ca="1" si="2144"/>
        <v>2.8946755124279536E-2</v>
      </c>
      <c r="EW3532">
        <f t="shared" ca="1" si="2145"/>
        <v>2.3839962439836881E-2</v>
      </c>
      <c r="EX3532">
        <f t="shared" ca="1" si="2146"/>
        <v>1.9601746894976992E-2</v>
      </c>
      <c r="EY3532">
        <f t="shared" ca="1" si="2147"/>
        <v>2.0676253660199668E-2</v>
      </c>
      <c r="EZ3532">
        <f t="shared" ca="1" si="2148"/>
        <v>1.2897069114778011E-2</v>
      </c>
      <c r="FA3532">
        <f t="shared" ca="1" si="2149"/>
        <v>1.4001247782126422E-2</v>
      </c>
      <c r="FB3532">
        <f t="shared" ca="1" si="2150"/>
        <v>8.733451586870937E-3</v>
      </c>
      <c r="FC3532">
        <f t="shared" si="2153"/>
        <v>3526</v>
      </c>
      <c r="FD3532">
        <v>0.9622420538844656</v>
      </c>
      <c r="FE3532">
        <v>0.95770890071129766</v>
      </c>
      <c r="FF3532">
        <v>0.9630236877997701</v>
      </c>
      <c r="FH3532">
        <f t="shared" si="2152"/>
        <v>3531</v>
      </c>
      <c r="FI3532">
        <v>4.0525296006542713E-2</v>
      </c>
      <c r="FJ3532">
        <v>3.3578756406115517E-2</v>
      </c>
      <c r="FK3532">
        <v>2.1089927188726168E-2</v>
      </c>
      <c r="FL3532">
        <v>1.7514775513301894E-2</v>
      </c>
      <c r="FM3532">
        <v>2.9412840043841714E-2</v>
      </c>
      <c r="FN3532">
        <v>2.4466114336170259E-2</v>
      </c>
      <c r="FO3532">
        <v>1.5570055219005135E-2</v>
      </c>
      <c r="FP3532">
        <v>1.2869143566878571E-2</v>
      </c>
    </row>
    <row r="3533" spans="113:172">
      <c r="DI3533">
        <f t="shared" si="2151"/>
        <v>3532</v>
      </c>
      <c r="DJ3533">
        <f t="shared" ca="1" si="2120"/>
        <v>0.85537348137264235</v>
      </c>
      <c r="DK3533">
        <f t="shared" ca="1" si="2121"/>
        <v>1.0597616731732842</v>
      </c>
      <c r="DL3533">
        <f t="shared" ca="1" si="2122"/>
        <v>3.6876316258874557</v>
      </c>
      <c r="DM3533">
        <f t="shared" ca="1" si="2123"/>
        <v>0.81663104462953773</v>
      </c>
      <c r="DN3533">
        <f t="shared" ca="1" si="2124"/>
        <v>0.90260059483002575</v>
      </c>
      <c r="DO3533">
        <f t="shared" ca="1" si="2125"/>
        <v>3.1118567971501476</v>
      </c>
      <c r="DP3533">
        <f t="shared" ca="1" si="2126"/>
        <v>0.84386324688851111</v>
      </c>
      <c r="DQ3533">
        <f t="shared" ca="1" si="2127"/>
        <v>0.14605850326176539</v>
      </c>
      <c r="DR3533">
        <f t="shared" ca="1" si="2128"/>
        <v>-1.0534888397957647</v>
      </c>
      <c r="DS3533">
        <f t="shared" ca="1" si="2129"/>
        <v>-8.1500167311349646E-3</v>
      </c>
      <c r="DT3533">
        <f t="shared" ca="1" si="2130"/>
        <v>1.2139546524654321E-2</v>
      </c>
      <c r="DU3533">
        <f t="shared" ca="1" si="2131"/>
        <v>-2.252683800894439</v>
      </c>
      <c r="DV3533">
        <f t="shared" ca="1" si="2132"/>
        <v>-6.4480487682375574E-3</v>
      </c>
      <c r="DW3533">
        <f t="shared" ca="1" si="2133"/>
        <v>0.96114942746834231</v>
      </c>
      <c r="DX3533">
        <f t="shared" ca="1" si="2134"/>
        <v>0.76119872570932046</v>
      </c>
      <c r="DZ3533">
        <f t="shared" ca="1" si="2135"/>
        <v>7.3169765605636705E-2</v>
      </c>
      <c r="EA3533">
        <f t="shared" ca="1" si="2136"/>
        <v>13.5</v>
      </c>
      <c r="EB3533">
        <f t="shared" ca="1" si="2137"/>
        <v>0.17407265975008457</v>
      </c>
      <c r="EC3533">
        <f t="shared" ca="1" si="2138"/>
        <v>25.5</v>
      </c>
      <c r="ED3533">
        <f t="shared" ca="1" si="2139"/>
        <v>0.95500479724551512</v>
      </c>
      <c r="EE3533">
        <f t="shared" ca="1" si="2140"/>
        <v>43.5</v>
      </c>
      <c r="EF3533">
        <f t="shared" ca="1" si="2141"/>
        <v>0.3702109045988955</v>
      </c>
      <c r="EG3533">
        <f t="shared" ca="1" si="2142"/>
        <v>31.5</v>
      </c>
      <c r="EU3533">
        <f t="shared" ca="1" si="2143"/>
        <v>7.1196253886543881E-2</v>
      </c>
      <c r="EV3533">
        <f t="shared" ca="1" si="2144"/>
        <v>2.2095389137203273E-2</v>
      </c>
      <c r="EW3533">
        <f t="shared" ca="1" si="2145"/>
        <v>5.6385090793282994E-2</v>
      </c>
      <c r="EX3533">
        <f t="shared" ca="1" si="2146"/>
        <v>1.7498821280674034E-2</v>
      </c>
      <c r="EY3533">
        <f t="shared" ca="1" si="2147"/>
        <v>3.7692134410523229E-2</v>
      </c>
      <c r="EZ3533">
        <f t="shared" ca="1" si="2148"/>
        <v>3.0512680237090233E-2</v>
      </c>
      <c r="FA3533">
        <f t="shared" ca="1" si="2149"/>
        <v>2.9850930419973352E-2</v>
      </c>
      <c r="FB3533">
        <f t="shared" ca="1" si="2150"/>
        <v>2.4165038911406998E-2</v>
      </c>
      <c r="FC3533">
        <f t="shared" si="2153"/>
        <v>3527</v>
      </c>
      <c r="FD3533">
        <v>0.96224320555766141</v>
      </c>
      <c r="FE3533">
        <v>0.95784161455700434</v>
      </c>
      <c r="FF3533">
        <v>0.96308742166467198</v>
      </c>
      <c r="FH3533">
        <f t="shared" si="2152"/>
        <v>3532</v>
      </c>
      <c r="FI3533">
        <v>4.0525437511078989E-2</v>
      </c>
      <c r="FJ3533">
        <v>3.3585607953133555E-2</v>
      </c>
      <c r="FK3533">
        <v>2.1095016212390967E-2</v>
      </c>
      <c r="FL3533">
        <v>1.7518572549804236E-2</v>
      </c>
      <c r="FM3533">
        <v>2.9422888045055679E-2</v>
      </c>
      <c r="FN3533">
        <v>2.4467152257265645E-2</v>
      </c>
      <c r="FO3533">
        <v>1.5574315369041655E-2</v>
      </c>
      <c r="FP3533">
        <v>1.2870189571097701E-2</v>
      </c>
    </row>
    <row r="3534" spans="113:172">
      <c r="DI3534">
        <f t="shared" si="2151"/>
        <v>3533</v>
      </c>
      <c r="DJ3534">
        <f t="shared" ca="1" si="2120"/>
        <v>0.25955710378876029</v>
      </c>
      <c r="DK3534">
        <f t="shared" ca="1" si="2121"/>
        <v>-0.64471143038624135</v>
      </c>
      <c r="DL3534">
        <f t="shared" ca="1" si="2122"/>
        <v>3.0002237755046588</v>
      </c>
      <c r="DM3534">
        <f t="shared" ca="1" si="2123"/>
        <v>0.63807525598332182</v>
      </c>
      <c r="DN3534">
        <f t="shared" ca="1" si="2124"/>
        <v>0.3533187531326516</v>
      </c>
      <c r="DO3534">
        <f t="shared" ca="1" si="2125"/>
        <v>2.9717465391691777</v>
      </c>
      <c r="DP3534">
        <f t="shared" ca="1" si="2126"/>
        <v>0.99050829589179856</v>
      </c>
      <c r="DQ3534">
        <f t="shared" ca="1" si="2127"/>
        <v>0.38879460503898855</v>
      </c>
      <c r="DR3534">
        <f t="shared" ca="1" si="2128"/>
        <v>-0.28246209162053704</v>
      </c>
      <c r="DS3534">
        <f t="shared" ca="1" si="2129"/>
        <v>-6.5764638408635319E-3</v>
      </c>
      <c r="DT3534">
        <f t="shared" ca="1" si="2130"/>
        <v>0.78687664320026984</v>
      </c>
      <c r="DU3534">
        <f t="shared" ca="1" si="2131"/>
        <v>0.79563070620000342</v>
      </c>
      <c r="DV3534">
        <f t="shared" ca="1" si="2132"/>
        <v>-1.7821755208628793E-3</v>
      </c>
      <c r="DW3534">
        <f t="shared" ca="1" si="2133"/>
        <v>0.66174911843719997</v>
      </c>
      <c r="DX3534">
        <f t="shared" ca="1" si="2134"/>
        <v>0.17976358164970918</v>
      </c>
      <c r="DZ3534">
        <f t="shared" ca="1" si="2135"/>
        <v>0.96754660003983428</v>
      </c>
      <c r="EA3534">
        <f t="shared" ca="1" si="2136"/>
        <v>29.5</v>
      </c>
      <c r="EB3534">
        <f t="shared" ca="1" si="2137"/>
        <v>0.17077385050101013</v>
      </c>
      <c r="EC3534">
        <f t="shared" ca="1" si="2138"/>
        <v>25.5</v>
      </c>
      <c r="ED3534">
        <f t="shared" ca="1" si="2139"/>
        <v>0.44885847886777008</v>
      </c>
      <c r="EE3534">
        <f t="shared" ca="1" si="2140"/>
        <v>25.5</v>
      </c>
      <c r="EF3534">
        <f t="shared" ca="1" si="2141"/>
        <v>0.10013487719228831</v>
      </c>
      <c r="EG3534">
        <f t="shared" ca="1" si="2142"/>
        <v>24.5</v>
      </c>
      <c r="EU3534">
        <f t="shared" ca="1" si="2143"/>
        <v>2.243217350634576E-2</v>
      </c>
      <c r="EV3534">
        <f t="shared" ca="1" si="2144"/>
        <v>2.5950945821066666E-2</v>
      </c>
      <c r="EW3534">
        <f t="shared" ca="1" si="2145"/>
        <v>6.0936807338884472E-3</v>
      </c>
      <c r="EX3534">
        <f t="shared" ca="1" si="2146"/>
        <v>7.0495522215572228E-3</v>
      </c>
      <c r="EY3534">
        <f t="shared" ca="1" si="2147"/>
        <v>2.5950945821066666E-2</v>
      </c>
      <c r="EZ3534">
        <f t="shared" ca="1" si="2148"/>
        <v>2.7010168099477549E-2</v>
      </c>
      <c r="FA3534">
        <f t="shared" ca="1" si="2149"/>
        <v>7.0495522215572228E-3</v>
      </c>
      <c r="FB3534">
        <f t="shared" ca="1" si="2150"/>
        <v>7.3372890469269054E-3</v>
      </c>
      <c r="FC3534">
        <f t="shared" si="2153"/>
        <v>3528</v>
      </c>
      <c r="FD3534">
        <v>0.96232342258927384</v>
      </c>
      <c r="FE3534">
        <v>0.95809788025543852</v>
      </c>
      <c r="FF3534">
        <v>0.96334454458859053</v>
      </c>
      <c r="FH3534">
        <f t="shared" si="2152"/>
        <v>3533</v>
      </c>
      <c r="FI3534">
        <v>4.053879417882545E-2</v>
      </c>
      <c r="FJ3534">
        <v>3.362627987479988E-2</v>
      </c>
      <c r="FK3534">
        <v>2.1101116088276181E-2</v>
      </c>
      <c r="FL3534">
        <v>1.7525142149936085E-2</v>
      </c>
      <c r="FM3534">
        <v>2.9431619031233133E-2</v>
      </c>
      <c r="FN3534">
        <v>2.4485844316225521E-2</v>
      </c>
      <c r="FO3534">
        <v>1.5576558193646213E-2</v>
      </c>
      <c r="FP3534">
        <v>1.2881843020555745E-2</v>
      </c>
    </row>
    <row r="3535" spans="113:172">
      <c r="DI3535">
        <f t="shared" si="2151"/>
        <v>3534</v>
      </c>
      <c r="DJ3535">
        <f t="shared" ca="1" si="2120"/>
        <v>0.54998814857392553</v>
      </c>
      <c r="DK3535">
        <f t="shared" ca="1" si="2121"/>
        <v>0.12563140431412967</v>
      </c>
      <c r="DL3535">
        <f t="shared" ca="1" si="2122"/>
        <v>3.3109002601926902</v>
      </c>
      <c r="DM3535">
        <f t="shared" ca="1" si="2123"/>
        <v>7.8451020458873977E-2</v>
      </c>
      <c r="DN3535">
        <f t="shared" ca="1" si="2124"/>
        <v>-1.4155679488744584</v>
      </c>
      <c r="DO3535">
        <f t="shared" ca="1" si="2125"/>
        <v>2.5205407039435714</v>
      </c>
      <c r="DP3535">
        <f t="shared" ca="1" si="2126"/>
        <v>0.76128560387285094</v>
      </c>
      <c r="DQ3535">
        <f t="shared" ca="1" si="2127"/>
        <v>0.6239813307388431</v>
      </c>
      <c r="DR3535">
        <f t="shared" ca="1" si="2128"/>
        <v>0.31595411205930102</v>
      </c>
      <c r="DS3535">
        <f t="shared" ca="1" si="2129"/>
        <v>-5.3551838410266566E-3</v>
      </c>
      <c r="DT3535">
        <f t="shared" ca="1" si="2130"/>
        <v>0.88124883041521684</v>
      </c>
      <c r="DU3535">
        <f t="shared" ca="1" si="2131"/>
        <v>1.1812527308956322</v>
      </c>
      <c r="DV3535">
        <f t="shared" ca="1" si="2132"/>
        <v>-1.1919268820041568E-3</v>
      </c>
      <c r="DW3535">
        <f t="shared" ca="1" si="2133"/>
        <v>0.70097118101996614</v>
      </c>
      <c r="DX3535">
        <f t="shared" ca="1" si="2134"/>
        <v>0.15644513397421633</v>
      </c>
      <c r="DZ3535">
        <f t="shared" ca="1" si="2135"/>
        <v>0.35516399370637264</v>
      </c>
      <c r="EA3535">
        <f t="shared" ca="1" si="2136"/>
        <v>19.5</v>
      </c>
      <c r="EB3535">
        <f t="shared" ca="1" si="2137"/>
        <v>0.68290305459120404</v>
      </c>
      <c r="EC3535">
        <f t="shared" ca="1" si="2138"/>
        <v>29.5</v>
      </c>
      <c r="ED3535">
        <f t="shared" ca="1" si="2139"/>
        <v>0.3599459503453426</v>
      </c>
      <c r="EE3535">
        <f t="shared" ca="1" si="2140"/>
        <v>22.5</v>
      </c>
      <c r="EF3535">
        <f t="shared" ca="1" si="2141"/>
        <v>0.36581436570756698</v>
      </c>
      <c r="EG3535">
        <f t="shared" ca="1" si="2142"/>
        <v>31.5</v>
      </c>
      <c r="EU3535">
        <f t="shared" ca="1" si="2143"/>
        <v>3.5947240052305957E-2</v>
      </c>
      <c r="EV3535">
        <f t="shared" ca="1" si="2144"/>
        <v>3.1154274711998494E-2</v>
      </c>
      <c r="EW3535">
        <f t="shared" ca="1" si="2145"/>
        <v>8.0228273832931452E-3</v>
      </c>
      <c r="EX3535">
        <f t="shared" ca="1" si="2146"/>
        <v>6.953117065520726E-3</v>
      </c>
      <c r="EY3535">
        <f t="shared" ca="1" si="2147"/>
        <v>2.3761734949829361E-2</v>
      </c>
      <c r="EZ3535">
        <f t="shared" ca="1" si="2148"/>
        <v>2.2253053365713212E-2</v>
      </c>
      <c r="FA3535">
        <f t="shared" ca="1" si="2149"/>
        <v>5.3032248804819092E-3</v>
      </c>
      <c r="FB3535">
        <f t="shared" ca="1" si="2150"/>
        <v>4.9665121896576613E-3</v>
      </c>
      <c r="FC3535">
        <f t="shared" si="2153"/>
        <v>3529</v>
      </c>
      <c r="FD3535">
        <v>0.96238894705674083</v>
      </c>
      <c r="FE3535">
        <v>0.95812118521299428</v>
      </c>
      <c r="FF3535">
        <v>0.96342124919781191</v>
      </c>
      <c r="FH3535">
        <f t="shared" si="2152"/>
        <v>3534</v>
      </c>
      <c r="FI3535">
        <v>4.0542122918351839E-2</v>
      </c>
      <c r="FJ3535">
        <v>3.3627111501015418E-2</v>
      </c>
      <c r="FK3535">
        <v>2.1102204396087426E-2</v>
      </c>
      <c r="FL3535">
        <v>1.7530157946124829E-2</v>
      </c>
      <c r="FM3535">
        <v>2.9431753636933827E-2</v>
      </c>
      <c r="FN3535">
        <v>2.4512424923051265E-2</v>
      </c>
      <c r="FO3535">
        <v>1.5579217934340198E-2</v>
      </c>
      <c r="FP3535">
        <v>1.2882177500730858E-2</v>
      </c>
    </row>
    <row r="3536" spans="113:172">
      <c r="DI3536">
        <f t="shared" si="2151"/>
        <v>3535</v>
      </c>
      <c r="DJ3536">
        <f t="shared" ca="1" si="2120"/>
        <v>0.55782662543046957</v>
      </c>
      <c r="DK3536">
        <f t="shared" ca="1" si="2121"/>
        <v>0.14546119829394133</v>
      </c>
      <c r="DL3536">
        <f t="shared" ca="1" si="2122"/>
        <v>3.318897544529257</v>
      </c>
      <c r="DM3536">
        <f t="shared" ca="1" si="2123"/>
        <v>0.24220137216058824</v>
      </c>
      <c r="DN3536">
        <f t="shared" ca="1" si="2124"/>
        <v>-0.6992388994481129</v>
      </c>
      <c r="DO3536">
        <f t="shared" ca="1" si="2125"/>
        <v>2.703261195129377</v>
      </c>
      <c r="DP3536">
        <f t="shared" ca="1" si="2126"/>
        <v>0.81450576851500844</v>
      </c>
      <c r="DQ3536">
        <f t="shared" ca="1" si="2127"/>
        <v>0.49595672082331088</v>
      </c>
      <c r="DR3536">
        <f t="shared" ca="1" si="2128"/>
        <v>-1.0135171420848178E-2</v>
      </c>
      <c r="DS3536">
        <f t="shared" ca="1" si="2129"/>
        <v>-6.0206844033886195E-3</v>
      </c>
      <c r="DT3536">
        <f t="shared" ca="1" si="2130"/>
        <v>0.11202342196442583</v>
      </c>
      <c r="DU3536">
        <f t="shared" ca="1" si="2131"/>
        <v>-1.215837464774971</v>
      </c>
      <c r="DV3536">
        <f t="shared" ca="1" si="2132"/>
        <v>-4.861009907884033E-3</v>
      </c>
      <c r="DW3536">
        <f t="shared" ca="1" si="2133"/>
        <v>0.73645730179946156</v>
      </c>
      <c r="DX3536">
        <f t="shared" ca="1" si="2134"/>
        <v>0.59502750466600673</v>
      </c>
      <c r="DZ3536">
        <f t="shared" ca="1" si="2135"/>
        <v>8.7496925367410938E-2</v>
      </c>
      <c r="EA3536">
        <f t="shared" ca="1" si="2136"/>
        <v>14.5</v>
      </c>
      <c r="EB3536">
        <f t="shared" ca="1" si="2137"/>
        <v>0.89476988435894023</v>
      </c>
      <c r="EC3536">
        <f t="shared" ca="1" si="2138"/>
        <v>30.5</v>
      </c>
      <c r="ED3536">
        <f t="shared" ca="1" si="2139"/>
        <v>0.2310725282731374</v>
      </c>
      <c r="EE3536">
        <f t="shared" ca="1" si="2140"/>
        <v>19.5</v>
      </c>
      <c r="EF3536">
        <f t="shared" ca="1" si="2141"/>
        <v>0.63633904339045277</v>
      </c>
      <c r="EG3536">
        <f t="shared" ca="1" si="2142"/>
        <v>37.5</v>
      </c>
      <c r="EU3536">
        <f t="shared" ca="1" si="2143"/>
        <v>5.0790158744790453E-2</v>
      </c>
      <c r="EV3536">
        <f t="shared" ca="1" si="2144"/>
        <v>3.7767041117921105E-2</v>
      </c>
      <c r="EW3536">
        <f t="shared" ca="1" si="2145"/>
        <v>4.1036379632138395E-2</v>
      </c>
      <c r="EX3536">
        <f t="shared" ca="1" si="2146"/>
        <v>3.0514231008513165E-2</v>
      </c>
      <c r="EY3536">
        <f t="shared" ca="1" si="2147"/>
        <v>2.4146141042605297E-2</v>
      </c>
      <c r="EZ3536">
        <f t="shared" ca="1" si="2148"/>
        <v>1.9638861381318973E-2</v>
      </c>
      <c r="FA3536">
        <f t="shared" ca="1" si="2149"/>
        <v>1.9509098513639564E-2</v>
      </c>
      <c r="FB3536">
        <f t="shared" ca="1" si="2150"/>
        <v>1.5867400124426848E-2</v>
      </c>
      <c r="FC3536">
        <f t="shared" si="2153"/>
        <v>3530</v>
      </c>
      <c r="FD3536">
        <v>0.96244220048709517</v>
      </c>
      <c r="FE3536">
        <v>0.95814768551144036</v>
      </c>
      <c r="FF3536">
        <v>0.96342236918062618</v>
      </c>
      <c r="FH3536">
        <f t="shared" si="2152"/>
        <v>3535</v>
      </c>
      <c r="FI3536">
        <v>4.0542837448683464E-2</v>
      </c>
      <c r="FJ3536">
        <v>3.3642940758811649E-2</v>
      </c>
      <c r="FK3536">
        <v>2.111937506147241E-2</v>
      </c>
      <c r="FL3536">
        <v>1.7554046278463777E-2</v>
      </c>
      <c r="FM3536">
        <v>2.9434456523537902E-2</v>
      </c>
      <c r="FN3536">
        <v>2.4518704566418619E-2</v>
      </c>
      <c r="FO3536">
        <v>1.5586055614696529E-2</v>
      </c>
      <c r="FP3536">
        <v>1.2887735340604766E-2</v>
      </c>
    </row>
    <row r="3537" spans="113:172">
      <c r="DI3537">
        <f t="shared" si="2151"/>
        <v>3536</v>
      </c>
      <c r="DJ3537">
        <f t="shared" ca="1" si="2120"/>
        <v>0.47299320286577973</v>
      </c>
      <c r="DK3537">
        <f t="shared" ca="1" si="2121"/>
        <v>-6.7747790028040128E-2</v>
      </c>
      <c r="DL3537">
        <f t="shared" ca="1" si="2122"/>
        <v>3.2329111291152306</v>
      </c>
      <c r="DM3537">
        <f t="shared" ca="1" si="2123"/>
        <v>0.14216000248565885</v>
      </c>
      <c r="DN3537">
        <f t="shared" ca="1" si="2124"/>
        <v>-1.0706651790074151</v>
      </c>
      <c r="DO3537">
        <f t="shared" ca="1" si="2125"/>
        <v>2.608518154490802</v>
      </c>
      <c r="DP3537">
        <f t="shared" ca="1" si="2126"/>
        <v>0.80686355124295983</v>
      </c>
      <c r="DQ3537">
        <f t="shared" ca="1" si="2127"/>
        <v>0.45726017459732993</v>
      </c>
      <c r="DR3537">
        <f t="shared" ca="1" si="2128"/>
        <v>-0.10733861746366774</v>
      </c>
      <c r="DS3537">
        <f t="shared" ca="1" si="2129"/>
        <v>-6.219062428310604E-3</v>
      </c>
      <c r="DT3537">
        <f t="shared" ca="1" si="2130"/>
        <v>0.77718160290654614</v>
      </c>
      <c r="DU3537">
        <f t="shared" ca="1" si="2131"/>
        <v>0.76270928123126214</v>
      </c>
      <c r="DV3537">
        <f t="shared" ca="1" si="2132"/>
        <v>-1.8325663829834404E-3</v>
      </c>
      <c r="DW3537">
        <f t="shared" ca="1" si="2133"/>
        <v>0.76780721391227758</v>
      </c>
      <c r="DX3537">
        <f t="shared" ca="1" si="2134"/>
        <v>0.226864489306422</v>
      </c>
      <c r="DZ3537">
        <f t="shared" ca="1" si="2135"/>
        <v>0.70052218312860148</v>
      </c>
      <c r="EA3537">
        <f t="shared" ca="1" si="2136"/>
        <v>24.5</v>
      </c>
      <c r="EB3537">
        <f t="shared" ca="1" si="2137"/>
        <v>0.66544791368943024</v>
      </c>
      <c r="EC3537">
        <f t="shared" ca="1" si="2138"/>
        <v>29.5</v>
      </c>
      <c r="ED3537">
        <f t="shared" ca="1" si="2139"/>
        <v>0.97364068440680396</v>
      </c>
      <c r="EE3537">
        <f t="shared" ca="1" si="2140"/>
        <v>46.5</v>
      </c>
      <c r="EF3537">
        <f t="shared" ca="1" si="2141"/>
        <v>0.94794673472112478</v>
      </c>
      <c r="EG3537">
        <f t="shared" ca="1" si="2142"/>
        <v>48.5</v>
      </c>
      <c r="EU3537">
        <f t="shared" ca="1" si="2143"/>
        <v>3.1339069955603163E-2</v>
      </c>
      <c r="EV3537">
        <f t="shared" ca="1" si="2144"/>
        <v>1.6511983094887689E-2</v>
      </c>
      <c r="EW3537">
        <f t="shared" ca="1" si="2145"/>
        <v>9.2597750737315101E-3</v>
      </c>
      <c r="EX3537">
        <f t="shared" ca="1" si="2146"/>
        <v>4.8788062216434842E-3</v>
      </c>
      <c r="EY3537">
        <f t="shared" ca="1" si="2147"/>
        <v>2.6027363183467038E-2</v>
      </c>
      <c r="EZ3537">
        <f t="shared" ca="1" si="2148"/>
        <v>1.5831076575510878E-2</v>
      </c>
      <c r="FA3537">
        <f t="shared" ca="1" si="2149"/>
        <v>7.6903216714041354E-3</v>
      </c>
      <c r="FB3537">
        <f t="shared" ca="1" si="2150"/>
        <v>4.6776183362148864E-3</v>
      </c>
      <c r="FC3537">
        <f t="shared" si="2153"/>
        <v>3531</v>
      </c>
      <c r="FD3537">
        <v>0.96244537262192209</v>
      </c>
      <c r="FE3537">
        <v>0.95829304552603634</v>
      </c>
      <c r="FF3537">
        <v>0.96348437293698064</v>
      </c>
      <c r="FH3537">
        <f t="shared" si="2152"/>
        <v>3536</v>
      </c>
      <c r="FI3537">
        <v>4.0552384062536057E-2</v>
      </c>
      <c r="FJ3537">
        <v>3.3643597001191322E-2</v>
      </c>
      <c r="FK3537">
        <v>2.1126070489484141E-2</v>
      </c>
      <c r="FL3537">
        <v>1.7557354901903306E-2</v>
      </c>
      <c r="FM3537">
        <v>2.9434472071131295E-2</v>
      </c>
      <c r="FN3537">
        <v>2.4524690773010657E-2</v>
      </c>
      <c r="FO3537">
        <v>1.5589636771717536E-2</v>
      </c>
      <c r="FP3537">
        <v>1.2890463793801992E-2</v>
      </c>
    </row>
    <row r="3538" spans="113:172">
      <c r="DI3538">
        <f t="shared" si="2151"/>
        <v>3537</v>
      </c>
      <c r="DJ3538">
        <f t="shared" ca="1" si="2120"/>
        <v>0.71881139095928859</v>
      </c>
      <c r="DK3538">
        <f t="shared" ca="1" si="2121"/>
        <v>0.57931415209321502</v>
      </c>
      <c r="DL3538">
        <f t="shared" ca="1" si="2122"/>
        <v>3.493868874807553</v>
      </c>
      <c r="DM3538">
        <f t="shared" ca="1" si="2123"/>
        <v>6.9120968009287687E-2</v>
      </c>
      <c r="DN3538">
        <f t="shared" ca="1" si="2124"/>
        <v>-1.4823697587812932</v>
      </c>
      <c r="DO3538">
        <f t="shared" ca="1" si="2125"/>
        <v>2.5035009656723779</v>
      </c>
      <c r="DP3538">
        <f t="shared" ca="1" si="2126"/>
        <v>0.7165411912633024</v>
      </c>
      <c r="DQ3538">
        <f t="shared" ca="1" si="2127"/>
        <v>0.31001542943688865</v>
      </c>
      <c r="DR3538">
        <f t="shared" ca="1" si="2128"/>
        <v>-0.49580661278706051</v>
      </c>
      <c r="DS3538">
        <f t="shared" ca="1" si="2129"/>
        <v>-7.0118688235047601E-3</v>
      </c>
      <c r="DT3538">
        <f t="shared" ca="1" si="2130"/>
        <v>0.64101356443589985</v>
      </c>
      <c r="DU3538">
        <f t="shared" ca="1" si="2131"/>
        <v>0.36116932583482941</v>
      </c>
      <c r="DV3538">
        <f t="shared" ca="1" si="2132"/>
        <v>-2.4471796491919956E-3</v>
      </c>
      <c r="DW3538">
        <f t="shared" ca="1" si="2133"/>
        <v>0.97379919891385214</v>
      </c>
      <c r="DX3538">
        <f t="shared" ca="1" si="2134"/>
        <v>0.34094418381344838</v>
      </c>
      <c r="DZ3538">
        <f t="shared" ca="1" si="2135"/>
        <v>0.9597004327394365</v>
      </c>
      <c r="EA3538">
        <f t="shared" ca="1" si="2136"/>
        <v>29.5</v>
      </c>
      <c r="EB3538">
        <f t="shared" ca="1" si="2137"/>
        <v>0.6553292006335909</v>
      </c>
      <c r="EC3538">
        <f t="shared" ca="1" si="2138"/>
        <v>29.5</v>
      </c>
      <c r="ED3538">
        <f t="shared" ca="1" si="2139"/>
        <v>0.42957346819878262</v>
      </c>
      <c r="EE3538">
        <f t="shared" ca="1" si="2140"/>
        <v>24.5</v>
      </c>
      <c r="EF3538">
        <f t="shared" ca="1" si="2141"/>
        <v>0.9824407647540494</v>
      </c>
      <c r="EG3538">
        <f t="shared" ca="1" si="2142"/>
        <v>50.5</v>
      </c>
      <c r="EU3538">
        <f t="shared" ca="1" si="2143"/>
        <v>3.3010142336062781E-2</v>
      </c>
      <c r="EV3538">
        <f t="shared" ca="1" si="2144"/>
        <v>3.9746906078116415E-2</v>
      </c>
      <c r="EW3538">
        <f t="shared" ca="1" si="2145"/>
        <v>1.1557429959777911E-2</v>
      </c>
      <c r="EX3538">
        <f t="shared" ca="1" si="2146"/>
        <v>1.391608913524279E-2</v>
      </c>
      <c r="EY3538">
        <f t="shared" ca="1" si="2147"/>
        <v>3.3010142336062781E-2</v>
      </c>
      <c r="EZ3538">
        <f t="shared" ca="1" si="2148"/>
        <v>1.9283152453739648E-2</v>
      </c>
      <c r="FA3538">
        <f t="shared" ca="1" si="2149"/>
        <v>1.1557429959777911E-2</v>
      </c>
      <c r="FB3538">
        <f t="shared" ca="1" si="2150"/>
        <v>6.7513699765039282E-3</v>
      </c>
      <c r="FC3538">
        <f t="shared" si="2153"/>
        <v>3532</v>
      </c>
      <c r="FD3538">
        <v>0.96244857638368708</v>
      </c>
      <c r="FE3538">
        <v>0.95832877498020297</v>
      </c>
      <c r="FF3538">
        <v>0.963505938841555</v>
      </c>
      <c r="FH3538">
        <f t="shared" si="2152"/>
        <v>3537</v>
      </c>
      <c r="FI3538">
        <v>4.0554567706362725E-2</v>
      </c>
      <c r="FJ3538">
        <v>3.3651976059344078E-2</v>
      </c>
      <c r="FK3538">
        <v>2.1138726306578176E-2</v>
      </c>
      <c r="FL3538">
        <v>1.7565857921847765E-2</v>
      </c>
      <c r="FM3538">
        <v>2.9437969998913887E-2</v>
      </c>
      <c r="FN3538">
        <v>2.4549453746475238E-2</v>
      </c>
      <c r="FO3538">
        <v>1.5600115213817389E-2</v>
      </c>
      <c r="FP3538">
        <v>1.2890717047981004E-2</v>
      </c>
    </row>
    <row r="3539" spans="113:172">
      <c r="DI3539">
        <f t="shared" si="2151"/>
        <v>3538</v>
      </c>
      <c r="DJ3539">
        <f t="shared" ca="1" si="2120"/>
        <v>0.11115675046715312</v>
      </c>
      <c r="DK3539">
        <f t="shared" ca="1" si="2121"/>
        <v>-1.2203994099567383</v>
      </c>
      <c r="DL3539">
        <f t="shared" ca="1" si="2122"/>
        <v>2.7680508912852799</v>
      </c>
      <c r="DM3539">
        <f t="shared" ca="1" si="2123"/>
        <v>0.49508384295924968</v>
      </c>
      <c r="DN3539">
        <f t="shared" ca="1" si="2124"/>
        <v>-1.2323290143387098E-2</v>
      </c>
      <c r="DO3539">
        <f t="shared" ca="1" si="2125"/>
        <v>2.878478935685719</v>
      </c>
      <c r="DP3539">
        <f t="shared" ca="1" si="2126"/>
        <v>1.0398937912406532</v>
      </c>
      <c r="DQ3539">
        <f t="shared" ca="1" si="2127"/>
        <v>0.55433993822543659</v>
      </c>
      <c r="DR3539">
        <f t="shared" ca="1" si="2128"/>
        <v>0.13663397072846911</v>
      </c>
      <c r="DS3539">
        <f t="shared" ca="1" si="2129"/>
        <v>-5.7211500378451423E-3</v>
      </c>
      <c r="DT3539">
        <f t="shared" ca="1" si="2130"/>
        <v>0.12981486050933899</v>
      </c>
      <c r="DU3539">
        <f t="shared" ca="1" si="2131"/>
        <v>-1.1272667381680948</v>
      </c>
      <c r="DV3539">
        <f t="shared" ca="1" si="2132"/>
        <v>-4.7254399780707647E-3</v>
      </c>
      <c r="DW3539">
        <f t="shared" ca="1" si="2133"/>
        <v>0.54865611996284258</v>
      </c>
      <c r="DX3539">
        <f t="shared" ca="1" si="2134"/>
        <v>0.45338472959053888</v>
      </c>
      <c r="DZ3539">
        <f t="shared" ca="1" si="2135"/>
        <v>0.43369438259334991</v>
      </c>
      <c r="EA3539">
        <f t="shared" ca="1" si="2136"/>
        <v>20.5</v>
      </c>
      <c r="EB3539">
        <f t="shared" ca="1" si="2137"/>
        <v>0.64029119927706679</v>
      </c>
      <c r="EC3539">
        <f t="shared" ca="1" si="2138"/>
        <v>29.5</v>
      </c>
      <c r="ED3539">
        <f t="shared" ca="1" si="2139"/>
        <v>0.16076731415433709</v>
      </c>
      <c r="EE3539">
        <f t="shared" ca="1" si="2140"/>
        <v>17.5</v>
      </c>
      <c r="EF3539">
        <f t="shared" ca="1" si="2141"/>
        <v>0.60531634012395319</v>
      </c>
      <c r="EG3539">
        <f t="shared" ca="1" si="2142"/>
        <v>37.5</v>
      </c>
      <c r="EU3539">
        <f t="shared" ca="1" si="2143"/>
        <v>2.6763713168919151E-2</v>
      </c>
      <c r="EV3539">
        <f t="shared" ca="1" si="2144"/>
        <v>3.1351778283591002E-2</v>
      </c>
      <c r="EW3539">
        <f t="shared" ca="1" si="2145"/>
        <v>2.2116328272709214E-2</v>
      </c>
      <c r="EX3539">
        <f t="shared" ca="1" si="2146"/>
        <v>2.590769883374508E-2</v>
      </c>
      <c r="EY3539">
        <f t="shared" ca="1" si="2147"/>
        <v>1.8598512541113308E-2</v>
      </c>
      <c r="EZ3539">
        <f t="shared" ca="1" si="2148"/>
        <v>1.4630829865675802E-2</v>
      </c>
      <c r="FA3539">
        <f t="shared" ca="1" si="2149"/>
        <v>1.5368973884425046E-2</v>
      </c>
      <c r="FB3539">
        <f t="shared" ca="1" si="2150"/>
        <v>1.2090259455747704E-2</v>
      </c>
      <c r="FC3539">
        <f t="shared" si="2153"/>
        <v>3533</v>
      </c>
      <c r="FD3539">
        <v>0.96246583761142279</v>
      </c>
      <c r="FE3539">
        <v>0.95843462668578816</v>
      </c>
      <c r="FF3539">
        <v>0.96377418561573136</v>
      </c>
      <c r="FH3539">
        <f t="shared" si="2152"/>
        <v>3538</v>
      </c>
      <c r="FI3539">
        <v>4.0568277239225382E-2</v>
      </c>
      <c r="FJ3539">
        <v>3.3654105829850775E-2</v>
      </c>
      <c r="FK3539">
        <v>2.1150683851834627E-2</v>
      </c>
      <c r="FL3539">
        <v>1.7571526301356822E-2</v>
      </c>
      <c r="FM3539">
        <v>2.9438922737770056E-2</v>
      </c>
      <c r="FN3539">
        <v>2.4552408674351402E-2</v>
      </c>
      <c r="FO3539">
        <v>1.5602963497255054E-2</v>
      </c>
      <c r="FP3539">
        <v>1.2890793961999188E-2</v>
      </c>
    </row>
    <row r="3540" spans="113:172">
      <c r="DI3540">
        <f t="shared" si="2151"/>
        <v>3539</v>
      </c>
      <c r="DJ3540">
        <f t="shared" ca="1" si="2120"/>
        <v>4.7633254180606155E-2</v>
      </c>
      <c r="DK3540">
        <f t="shared" ca="1" si="2121"/>
        <v>-1.6682479874535323</v>
      </c>
      <c r="DL3540">
        <f t="shared" ca="1" si="2122"/>
        <v>2.5874351764868719</v>
      </c>
      <c r="DM3540">
        <f t="shared" ca="1" si="2123"/>
        <v>0.94103901999615625</v>
      </c>
      <c r="DN3540">
        <f t="shared" ca="1" si="2124"/>
        <v>1.5635556373648627</v>
      </c>
      <c r="DO3540">
        <f t="shared" ca="1" si="2125"/>
        <v>3.2804525425278008</v>
      </c>
      <c r="DP3540">
        <f t="shared" ca="1" si="2126"/>
        <v>1.2678395085367447</v>
      </c>
      <c r="DQ3540">
        <f t="shared" ca="1" si="2127"/>
        <v>0.16883821192626502</v>
      </c>
      <c r="DR3540">
        <f t="shared" ca="1" si="2128"/>
        <v>-0.95876643098690462</v>
      </c>
      <c r="DS3540">
        <f t="shared" ca="1" si="2129"/>
        <v>-7.9567021405485688E-3</v>
      </c>
      <c r="DT3540">
        <f t="shared" ca="1" si="2130"/>
        <v>0.60329127150527762</v>
      </c>
      <c r="DU3540">
        <f t="shared" ca="1" si="2131"/>
        <v>0.26187546343196633</v>
      </c>
      <c r="DV3540">
        <f t="shared" ca="1" si="2132"/>
        <v>-2.5991628435558926E-3</v>
      </c>
      <c r="DW3540">
        <f t="shared" ca="1" si="2133"/>
        <v>0.62561443427368602</v>
      </c>
      <c r="DX3540">
        <f t="shared" ca="1" si="2134"/>
        <v>0.20479724836619084</v>
      </c>
      <c r="DZ3540">
        <f t="shared" ca="1" si="2135"/>
        <v>3.6833962534103648E-2</v>
      </c>
      <c r="EA3540">
        <f t="shared" ca="1" si="2136"/>
        <v>11.5</v>
      </c>
      <c r="EB3540">
        <f t="shared" ca="1" si="2137"/>
        <v>8.3927549622047071E-2</v>
      </c>
      <c r="EC3540">
        <f t="shared" ca="1" si="2138"/>
        <v>23.5</v>
      </c>
      <c r="ED3540">
        <f t="shared" ca="1" si="2139"/>
        <v>6.1920311217683599E-2</v>
      </c>
      <c r="EE3540">
        <f t="shared" ca="1" si="2140"/>
        <v>13.5</v>
      </c>
      <c r="EF3540">
        <f t="shared" ca="1" si="2141"/>
        <v>0.17817087506634</v>
      </c>
      <c r="EG3540">
        <f t="shared" ca="1" si="2142"/>
        <v>26.5</v>
      </c>
      <c r="EU3540">
        <f t="shared" ca="1" si="2143"/>
        <v>5.4401255154233566E-2</v>
      </c>
      <c r="EV3540">
        <f t="shared" ca="1" si="2144"/>
        <v>4.6341809946198964E-2</v>
      </c>
      <c r="EW3540">
        <f t="shared" ca="1" si="2145"/>
        <v>1.7808456379668769E-2</v>
      </c>
      <c r="EX3540">
        <f t="shared" ca="1" si="2146"/>
        <v>1.5170166545643767E-2</v>
      </c>
      <c r="EY3540">
        <f t="shared" ca="1" si="2147"/>
        <v>2.6621890820156851E-2</v>
      </c>
      <c r="EZ3540">
        <f t="shared" ca="1" si="2148"/>
        <v>2.3608091859384377E-2</v>
      </c>
      <c r="FA3540">
        <f t="shared" ca="1" si="2149"/>
        <v>8.7147765262208868E-3</v>
      </c>
      <c r="FB3540">
        <f t="shared" ca="1" si="2150"/>
        <v>7.7281980515543714E-3</v>
      </c>
      <c r="FC3540">
        <f t="shared" si="2153"/>
        <v>3534</v>
      </c>
      <c r="FD3540">
        <v>0.96248984396630888</v>
      </c>
      <c r="FE3540">
        <v>0.95864574862108898</v>
      </c>
      <c r="FF3540">
        <v>0.96379965500117937</v>
      </c>
      <c r="FH3540">
        <f t="shared" si="2152"/>
        <v>3539</v>
      </c>
      <c r="FI3540">
        <v>4.0576509805612671E-2</v>
      </c>
      <c r="FJ3540">
        <v>3.3690961052894861E-2</v>
      </c>
      <c r="FK3540">
        <v>2.1157314173741608E-2</v>
      </c>
      <c r="FL3540">
        <v>1.7577296915593697E-2</v>
      </c>
      <c r="FM3540">
        <v>2.9444210442916716E-2</v>
      </c>
      <c r="FN3540">
        <v>2.4553823350256593E-2</v>
      </c>
      <c r="FO3540">
        <v>1.5611621866488555E-2</v>
      </c>
      <c r="FP3540">
        <v>1.2893236699235351E-2</v>
      </c>
    </row>
    <row r="3541" spans="113:172">
      <c r="DI3541">
        <f t="shared" si="2151"/>
        <v>3540</v>
      </c>
      <c r="DJ3541">
        <f t="shared" ca="1" si="2120"/>
        <v>0.72530062869014689</v>
      </c>
      <c r="DK3541">
        <f t="shared" ca="1" si="2121"/>
        <v>0.59866133983326897</v>
      </c>
      <c r="DL3541">
        <f t="shared" ca="1" si="2122"/>
        <v>3.5016715257895892</v>
      </c>
      <c r="DM3541">
        <f t="shared" ca="1" si="2123"/>
        <v>0.50830581087352478</v>
      </c>
      <c r="DN3541">
        <f t="shared" ca="1" si="2124"/>
        <v>2.0821084665819764E-2</v>
      </c>
      <c r="DO3541">
        <f t="shared" ca="1" si="2125"/>
        <v>2.8869333693709569</v>
      </c>
      <c r="DP3541">
        <f t="shared" ca="1" si="2126"/>
        <v>0.82444436838489144</v>
      </c>
      <c r="DQ3541">
        <f t="shared" ca="1" si="2127"/>
        <v>0.31814278806482776</v>
      </c>
      <c r="DR3541">
        <f t="shared" ca="1" si="2128"/>
        <v>-0.47289852666623877</v>
      </c>
      <c r="DS3541">
        <f t="shared" ca="1" si="2129"/>
        <v>-6.9651167682598311E-3</v>
      </c>
      <c r="DT3541">
        <f t="shared" ca="1" si="2130"/>
        <v>0.257067514400241</v>
      </c>
      <c r="DU3541">
        <f t="shared" ca="1" si="2131"/>
        <v>-0.65241261456196642</v>
      </c>
      <c r="DV3541">
        <f t="shared" ca="1" si="2132"/>
        <v>-3.9986090862507368E-3</v>
      </c>
      <c r="DW3541">
        <f t="shared" ca="1" si="2133"/>
        <v>0.84126693924591223</v>
      </c>
      <c r="DX3541">
        <f t="shared" ca="1" si="2134"/>
        <v>0.48383228015357815</v>
      </c>
      <c r="DZ3541">
        <f t="shared" ca="1" si="2135"/>
        <v>0.65249783999687949</v>
      </c>
      <c r="EA3541">
        <f t="shared" ca="1" si="2136"/>
        <v>23.5</v>
      </c>
      <c r="EB3541">
        <f t="shared" ca="1" si="2137"/>
        <v>1.9139217493453486E-3</v>
      </c>
      <c r="EC3541">
        <f t="shared" ca="1" si="2138"/>
        <v>18.5</v>
      </c>
      <c r="ED3541">
        <f t="shared" ca="1" si="2139"/>
        <v>0.78389104514100394</v>
      </c>
      <c r="EE3541">
        <f t="shared" ca="1" si="2140"/>
        <v>34.5</v>
      </c>
      <c r="EF3541">
        <f t="shared" ca="1" si="2141"/>
        <v>0.92100860475258139</v>
      </c>
      <c r="EG3541">
        <f t="shared" ca="1" si="2142"/>
        <v>46.5</v>
      </c>
      <c r="EU3541">
        <f t="shared" ca="1" si="2143"/>
        <v>3.5798593159400517E-2</v>
      </c>
      <c r="EV3541">
        <f t="shared" ca="1" si="2144"/>
        <v>2.4384548963649631E-2</v>
      </c>
      <c r="EW3541">
        <f t="shared" ca="1" si="2145"/>
        <v>2.0588607666109707E-2</v>
      </c>
      <c r="EX3541">
        <f t="shared" ca="1" si="2146"/>
        <v>1.4024124062422556E-2</v>
      </c>
      <c r="EY3541">
        <f t="shared" ca="1" si="2147"/>
        <v>4.5473888607887147E-2</v>
      </c>
      <c r="EZ3541">
        <f t="shared" ca="1" si="2148"/>
        <v>1.8091762134320694E-2</v>
      </c>
      <c r="FA3541">
        <f t="shared" ca="1" si="2149"/>
        <v>2.6153096224517738E-2</v>
      </c>
      <c r="FB3541">
        <f t="shared" ca="1" si="2150"/>
        <v>1.040499527211996E-2</v>
      </c>
      <c r="FC3541">
        <f t="shared" si="2153"/>
        <v>3535</v>
      </c>
      <c r="FD3541">
        <v>0.96249138989203009</v>
      </c>
      <c r="FE3541">
        <v>0.95871466398094896</v>
      </c>
      <c r="FF3541">
        <v>0.96384915684023675</v>
      </c>
      <c r="FH3541">
        <f t="shared" si="2152"/>
        <v>3540</v>
      </c>
      <c r="FI3541">
        <v>4.0598855620393767E-2</v>
      </c>
      <c r="FJ3541">
        <v>3.371846724119331E-2</v>
      </c>
      <c r="FK3541">
        <v>2.1162180374851174E-2</v>
      </c>
      <c r="FL3541">
        <v>1.7580218057452503E-2</v>
      </c>
      <c r="FM3541">
        <v>2.944945841391914E-2</v>
      </c>
      <c r="FN3541">
        <v>2.4555847888551665E-2</v>
      </c>
      <c r="FO3541">
        <v>1.5618944528479646E-2</v>
      </c>
      <c r="FP3541">
        <v>1.2893594612345603E-2</v>
      </c>
    </row>
    <row r="3542" spans="113:172">
      <c r="DI3542">
        <f t="shared" si="2151"/>
        <v>3541</v>
      </c>
      <c r="DJ3542">
        <f t="shared" ca="1" si="2120"/>
        <v>0.41801217167177906</v>
      </c>
      <c r="DK3542">
        <f t="shared" ca="1" si="2121"/>
        <v>-0.20698145283681546</v>
      </c>
      <c r="DL3542">
        <f t="shared" ca="1" si="2122"/>
        <v>3.1767586954673033</v>
      </c>
      <c r="DM3542">
        <f t="shared" ca="1" si="2123"/>
        <v>2.1883601117224316E-2</v>
      </c>
      <c r="DN3542">
        <f t="shared" ca="1" si="2124"/>
        <v>-2.0163135181777117</v>
      </c>
      <c r="DO3542">
        <f t="shared" ca="1" si="2125"/>
        <v>2.3673031302493421</v>
      </c>
      <c r="DP3542">
        <f t="shared" ca="1" si="2126"/>
        <v>0.74519450710155699</v>
      </c>
      <c r="DQ3542">
        <f t="shared" ca="1" si="2127"/>
        <v>0.12911711948059512</v>
      </c>
      <c r="DR3542">
        <f t="shared" ca="1" si="2128"/>
        <v>-1.1305744676863858</v>
      </c>
      <c r="DS3542">
        <f t="shared" ca="1" si="2129"/>
        <v>-8.3073372298760901E-3</v>
      </c>
      <c r="DT3542">
        <f t="shared" ca="1" si="2130"/>
        <v>0.81246787710615909</v>
      </c>
      <c r="DU3542">
        <f t="shared" ca="1" si="2131"/>
        <v>0.88702721991086042</v>
      </c>
      <c r="DV3542">
        <f t="shared" ca="1" si="2132"/>
        <v>-1.6422803272290458E-3</v>
      </c>
      <c r="DW3542">
        <f t="shared" ca="1" si="2133"/>
        <v>1.1085970372706413</v>
      </c>
      <c r="DX3542">
        <f t="shared" ca="1" si="2134"/>
        <v>0.22014010956574737</v>
      </c>
      <c r="DZ3542">
        <f t="shared" ca="1" si="2135"/>
        <v>0.99288196973851761</v>
      </c>
      <c r="EA3542">
        <f t="shared" ca="1" si="2136"/>
        <v>31.5</v>
      </c>
      <c r="EB3542">
        <f t="shared" ca="1" si="2137"/>
        <v>0.94849512443601669</v>
      </c>
      <c r="EC3542">
        <f t="shared" ca="1" si="2138"/>
        <v>30.5</v>
      </c>
      <c r="ED3542">
        <f t="shared" ca="1" si="2139"/>
        <v>0.85819874224221948</v>
      </c>
      <c r="EE3542">
        <f t="shared" ca="1" si="2140"/>
        <v>37.5</v>
      </c>
      <c r="EF3542">
        <f t="shared" ca="1" si="2141"/>
        <v>0.82474289880406904</v>
      </c>
      <c r="EG3542">
        <f t="shared" ca="1" si="2142"/>
        <v>42.5</v>
      </c>
      <c r="EU3542">
        <f t="shared" ca="1" si="2143"/>
        <v>3.519355673875052E-2</v>
      </c>
      <c r="EV3542">
        <f t="shared" ca="1" si="2144"/>
        <v>2.9562587660550435E-2</v>
      </c>
      <c r="EW3542">
        <f t="shared" ca="1" si="2145"/>
        <v>6.9885749068491227E-3</v>
      </c>
      <c r="EX3542">
        <f t="shared" ca="1" si="2146"/>
        <v>5.8704029217532634E-3</v>
      </c>
      <c r="EY3542">
        <f t="shared" ca="1" si="2147"/>
        <v>3.6347443844939056E-2</v>
      </c>
      <c r="EZ3542">
        <f t="shared" ca="1" si="2148"/>
        <v>2.6084636171073913E-2</v>
      </c>
      <c r="FA3542">
        <f t="shared" ca="1" si="2149"/>
        <v>7.217708510352373E-3</v>
      </c>
      <c r="FB3542">
        <f t="shared" ca="1" si="2150"/>
        <v>5.1797672838999383E-3</v>
      </c>
      <c r="FC3542">
        <f t="shared" si="2153"/>
        <v>3536</v>
      </c>
      <c r="FD3542">
        <v>0.96250976547638301</v>
      </c>
      <c r="FE3542">
        <v>0.95880029611426776</v>
      </c>
      <c r="FF3542">
        <v>0.9641728603412858</v>
      </c>
      <c r="FH3542">
        <f t="shared" si="2152"/>
        <v>3541</v>
      </c>
      <c r="FI3542">
        <v>4.0602940434627838E-2</v>
      </c>
      <c r="FJ3542">
        <v>3.3720451722488651E-2</v>
      </c>
      <c r="FK3542">
        <v>2.1179902254405907E-2</v>
      </c>
      <c r="FL3542">
        <v>1.7580243450982896E-2</v>
      </c>
      <c r="FM3542">
        <v>2.9450193627810997E-2</v>
      </c>
      <c r="FN3542">
        <v>2.4564827572570468E-2</v>
      </c>
      <c r="FO3542">
        <v>1.5620970214978828E-2</v>
      </c>
      <c r="FP3542">
        <v>1.2895952624761496E-2</v>
      </c>
    </row>
    <row r="3543" spans="113:172">
      <c r="DI3543">
        <f t="shared" si="2151"/>
        <v>3542</v>
      </c>
      <c r="DJ3543">
        <f t="shared" ca="1" si="2120"/>
        <v>0.39831042063114275</v>
      </c>
      <c r="DK3543">
        <f t="shared" ca="1" si="2121"/>
        <v>-0.25772280940447456</v>
      </c>
      <c r="DL3543">
        <f t="shared" ca="1" si="2122"/>
        <v>3.1562948895141085</v>
      </c>
      <c r="DM3543">
        <f t="shared" ca="1" si="2123"/>
        <v>0.18581661923826953</v>
      </c>
      <c r="DN3543">
        <f t="shared" ca="1" si="2124"/>
        <v>-0.89341823975020751</v>
      </c>
      <c r="DO3543">
        <f t="shared" ca="1" si="2125"/>
        <v>2.6537301249228173</v>
      </c>
      <c r="DP3543">
        <f t="shared" ca="1" si="2126"/>
        <v>0.84077382431504755</v>
      </c>
      <c r="DQ3543">
        <f t="shared" ca="1" si="2127"/>
        <v>0.99139706554343388</v>
      </c>
      <c r="DR3543">
        <f t="shared" ca="1" si="2128"/>
        <v>2.3822787255321813</v>
      </c>
      <c r="DS3543">
        <f t="shared" ca="1" si="2129"/>
        <v>-1.1381173443526576E-3</v>
      </c>
      <c r="DT3543">
        <f t="shared" ca="1" si="2130"/>
        <v>0.47111170215752662</v>
      </c>
      <c r="DU3543">
        <f t="shared" ca="1" si="2131"/>
        <v>-7.2475623194311889E-2</v>
      </c>
      <c r="DV3543">
        <f t="shared" ca="1" si="2132"/>
        <v>-3.1109341147582156E-3</v>
      </c>
      <c r="DW3543">
        <f t="shared" ca="1" si="2133"/>
        <v>0.13527388104121485</v>
      </c>
      <c r="DX3543">
        <f t="shared" ca="1" si="2134"/>
        <v>0.36932475267819598</v>
      </c>
      <c r="DZ3543">
        <f t="shared" ca="1" si="2135"/>
        <v>4.8328575467637913E-2</v>
      </c>
      <c r="EA3543">
        <f t="shared" ca="1" si="2136"/>
        <v>12.5</v>
      </c>
      <c r="EB3543">
        <f t="shared" ca="1" si="2137"/>
        <v>0.16933475915091845</v>
      </c>
      <c r="EC3543">
        <f t="shared" ca="1" si="2138"/>
        <v>25.5</v>
      </c>
      <c r="ED3543">
        <f t="shared" ca="1" si="2139"/>
        <v>0.30605147392070609</v>
      </c>
      <c r="EE3543">
        <f t="shared" ca="1" si="2140"/>
        <v>21.5</v>
      </c>
      <c r="EF3543">
        <f t="shared" ca="1" si="2141"/>
        <v>0.81985463379982981</v>
      </c>
      <c r="EG3543">
        <f t="shared" ca="1" si="2142"/>
        <v>42.5</v>
      </c>
      <c r="EU3543">
        <f t="shared" ca="1" si="2143"/>
        <v>1.0821910483297188E-2</v>
      </c>
      <c r="EV3543">
        <f t="shared" ca="1" si="2144"/>
        <v>6.2918084205216213E-3</v>
      </c>
      <c r="EW3543">
        <f t="shared" ca="1" si="2145"/>
        <v>2.9545980214255679E-2</v>
      </c>
      <c r="EX3543">
        <f t="shared" ca="1" si="2146"/>
        <v>1.7177895473404464E-2</v>
      </c>
      <c r="EY3543">
        <f t="shared" ca="1" si="2147"/>
        <v>5.3048580800476412E-3</v>
      </c>
      <c r="EZ3543">
        <f t="shared" ca="1" si="2148"/>
        <v>3.1829148480285846E-3</v>
      </c>
      <c r="FA3543">
        <f t="shared" ca="1" si="2149"/>
        <v>1.4483323634439058E-2</v>
      </c>
      <c r="FB3543">
        <f t="shared" ca="1" si="2150"/>
        <v>8.6899941806634351E-3</v>
      </c>
      <c r="FC3543">
        <f t="shared" si="2153"/>
        <v>3537</v>
      </c>
      <c r="FD3543">
        <v>0.9625659598004257</v>
      </c>
      <c r="FE3543">
        <v>0.95903940755373029</v>
      </c>
      <c r="FF3543">
        <v>0.96423928017988725</v>
      </c>
      <c r="FH3543">
        <f t="shared" si="2152"/>
        <v>3542</v>
      </c>
      <c r="FI3543">
        <v>4.0621635628691595E-2</v>
      </c>
      <c r="FJ3543">
        <v>3.3739579269251328E-2</v>
      </c>
      <c r="FK3543">
        <v>2.1185654442900121E-2</v>
      </c>
      <c r="FL3543">
        <v>1.7584066596836263E-2</v>
      </c>
      <c r="FM3543">
        <v>2.9457210278167167E-2</v>
      </c>
      <c r="FN3543">
        <v>2.4565464614029427E-2</v>
      </c>
      <c r="FO3543">
        <v>1.5621617534017819E-2</v>
      </c>
      <c r="FP3543">
        <v>1.2903373756863732E-2</v>
      </c>
    </row>
    <row r="3544" spans="113:172">
      <c r="DI3544">
        <f t="shared" si="2151"/>
        <v>3543</v>
      </c>
      <c r="DJ3544">
        <f t="shared" ca="1" si="2120"/>
        <v>0.94600875353274039</v>
      </c>
      <c r="DK3544">
        <f t="shared" ca="1" si="2121"/>
        <v>1.6073277365566474</v>
      </c>
      <c r="DL3544">
        <f t="shared" ca="1" si="2122"/>
        <v>3.9084630428144069</v>
      </c>
      <c r="DM3544">
        <f t="shared" ca="1" si="2123"/>
        <v>0.66964089869979659</v>
      </c>
      <c r="DN3544">
        <f t="shared" ca="1" si="2124"/>
        <v>0.43892179654101682</v>
      </c>
      <c r="DO3544">
        <f t="shared" ca="1" si="2125"/>
        <v>2.9935820771123929</v>
      </c>
      <c r="DP3544">
        <f t="shared" ca="1" si="2126"/>
        <v>0.76592308647154905</v>
      </c>
      <c r="DQ3544">
        <f t="shared" ca="1" si="2127"/>
        <v>0.44904935943306157</v>
      </c>
      <c r="DR3544">
        <f t="shared" ca="1" si="2128"/>
        <v>-0.12806350261274185</v>
      </c>
      <c r="DS3544">
        <f t="shared" ca="1" si="2129"/>
        <v>-6.261358889495707E-3</v>
      </c>
      <c r="DT3544">
        <f t="shared" ca="1" si="2130"/>
        <v>0.43716528371993824</v>
      </c>
      <c r="DU3544">
        <f t="shared" ca="1" si="2131"/>
        <v>-0.15816019659144825</v>
      </c>
      <c r="DV3544">
        <f t="shared" ca="1" si="2132"/>
        <v>-3.2420863819524167E-3</v>
      </c>
      <c r="DW3544">
        <f t="shared" ca="1" si="2133"/>
        <v>0.81415948259920867</v>
      </c>
      <c r="DX3544">
        <f t="shared" ca="1" si="2134"/>
        <v>0.42239676209287325</v>
      </c>
      <c r="DZ3544">
        <f t="shared" ca="1" si="2135"/>
        <v>0.45434491372206232</v>
      </c>
      <c r="EA3544">
        <f t="shared" ca="1" si="2136"/>
        <v>20.5</v>
      </c>
      <c r="EB3544">
        <f t="shared" ca="1" si="2137"/>
        <v>0.86562144776036209</v>
      </c>
      <c r="EC3544">
        <f t="shared" ca="1" si="2138"/>
        <v>30.5</v>
      </c>
      <c r="ED3544">
        <f t="shared" ca="1" si="2139"/>
        <v>1.469674735348736E-2</v>
      </c>
      <c r="EE3544">
        <f t="shared" ca="1" si="2140"/>
        <v>9.5</v>
      </c>
      <c r="EF3544">
        <f t="shared" ca="1" si="2141"/>
        <v>1.282330799083109E-2</v>
      </c>
      <c r="EG3544">
        <f t="shared" ca="1" si="2142"/>
        <v>17.5</v>
      </c>
      <c r="EU3544">
        <f t="shared" ca="1" si="2143"/>
        <v>3.971509671215652E-2</v>
      </c>
      <c r="EV3544">
        <f t="shared" ca="1" si="2144"/>
        <v>8.5700998168337761E-2</v>
      </c>
      <c r="EW3544">
        <f t="shared" ca="1" si="2145"/>
        <v>2.0604720102091377E-2</v>
      </c>
      <c r="EX3544">
        <f t="shared" ca="1" si="2146"/>
        <v>4.4462817062407713E-2</v>
      </c>
      <c r="EY3544">
        <f t="shared" ca="1" si="2147"/>
        <v>2.6693753527842909E-2</v>
      </c>
      <c r="EZ3544">
        <f t="shared" ca="1" si="2148"/>
        <v>4.6523399005669069E-2</v>
      </c>
      <c r="FA3544">
        <f t="shared" ca="1" si="2149"/>
        <v>1.3849074166979451E-2</v>
      </c>
      <c r="FB3544">
        <f t="shared" ca="1" si="2150"/>
        <v>2.413695783387847E-2</v>
      </c>
      <c r="FC3544">
        <f t="shared" si="2153"/>
        <v>3538</v>
      </c>
      <c r="FD3544">
        <v>0.96262674839653273</v>
      </c>
      <c r="FE3544">
        <v>0.95905386476441667</v>
      </c>
      <c r="FF3544">
        <v>0.96433976352217543</v>
      </c>
      <c r="FH3544">
        <f t="shared" si="2152"/>
        <v>3543</v>
      </c>
      <c r="FI3544">
        <v>4.0645148758779545E-2</v>
      </c>
      <c r="FJ3544">
        <v>3.374395386174131E-2</v>
      </c>
      <c r="FK3544">
        <v>2.1194002189106539E-2</v>
      </c>
      <c r="FL3544">
        <v>1.7589980522240103E-2</v>
      </c>
      <c r="FM3544">
        <v>2.9463514757503039E-2</v>
      </c>
      <c r="FN3544">
        <v>2.4570298973618388E-2</v>
      </c>
      <c r="FO3544">
        <v>1.5621903165187929E-2</v>
      </c>
      <c r="FP3544">
        <v>1.2906200942306448E-2</v>
      </c>
    </row>
    <row r="3545" spans="113:172">
      <c r="DI3545">
        <f t="shared" si="2151"/>
        <v>3544</v>
      </c>
      <c r="DJ3545">
        <f t="shared" ca="1" si="2120"/>
        <v>0.56350718720861259</v>
      </c>
      <c r="DK3545">
        <f t="shared" ca="1" si="2121"/>
        <v>0.15986727766679326</v>
      </c>
      <c r="DL3545">
        <f t="shared" ca="1" si="2122"/>
        <v>3.3247074643416941</v>
      </c>
      <c r="DM3545">
        <f t="shared" ca="1" si="2123"/>
        <v>0.27657924660360678</v>
      </c>
      <c r="DN3545">
        <f t="shared" ca="1" si="2124"/>
        <v>-0.59303385833279476</v>
      </c>
      <c r="DO3545">
        <f t="shared" ca="1" si="2125"/>
        <v>2.7303518698612481</v>
      </c>
      <c r="DP3545">
        <f t="shared" ca="1" si="2126"/>
        <v>0.82123070951202293</v>
      </c>
      <c r="DQ3545">
        <f t="shared" ca="1" si="2127"/>
        <v>0.95733410138898378</v>
      </c>
      <c r="DR3545">
        <f t="shared" ca="1" si="2128"/>
        <v>1.7205539424926366</v>
      </c>
      <c r="DS3545">
        <f t="shared" ca="1" si="2129"/>
        <v>-2.4886009007019511E-3</v>
      </c>
      <c r="DT3545">
        <f t="shared" ca="1" si="2130"/>
        <v>0.73333661070555411</v>
      </c>
      <c r="DU3545">
        <f t="shared" ca="1" si="2131"/>
        <v>0.6229356974106679</v>
      </c>
      <c r="DV3545">
        <f t="shared" ca="1" si="2132"/>
        <v>-2.0465094731470001E-3</v>
      </c>
      <c r="DW3545">
        <f t="shared" ca="1" si="2133"/>
        <v>0.30257442099254206</v>
      </c>
      <c r="DX3545">
        <f t="shared" ca="1" si="2134"/>
        <v>0.24889006369866706</v>
      </c>
      <c r="DZ3545">
        <f t="shared" ca="1" si="2135"/>
        <v>0.31417230351040981</v>
      </c>
      <c r="EA3545">
        <f t="shared" ca="1" si="2136"/>
        <v>18.5</v>
      </c>
      <c r="EB3545">
        <f t="shared" ca="1" si="2137"/>
        <v>0.26673561435671278</v>
      </c>
      <c r="EC3545">
        <f t="shared" ca="1" si="2138"/>
        <v>26.5</v>
      </c>
      <c r="ED3545">
        <f t="shared" ca="1" si="2139"/>
        <v>0.96790999090444263</v>
      </c>
      <c r="EE3545">
        <f t="shared" ca="1" si="2140"/>
        <v>45.5</v>
      </c>
      <c r="EF3545">
        <f t="shared" ca="1" si="2141"/>
        <v>0.53528423470081954</v>
      </c>
      <c r="EG3545">
        <f t="shared" ca="1" si="2142"/>
        <v>35.5</v>
      </c>
      <c r="EU3545">
        <f t="shared" ca="1" si="2143"/>
        <v>1.6355374107704976E-2</v>
      </c>
      <c r="EV3545">
        <f t="shared" ca="1" si="2144"/>
        <v>6.6499872745613637E-3</v>
      </c>
      <c r="EW3545">
        <f t="shared" ca="1" si="2145"/>
        <v>1.3453516956684706E-2</v>
      </c>
      <c r="EX3545">
        <f t="shared" ca="1" si="2146"/>
        <v>5.4701112900805947E-3</v>
      </c>
      <c r="EY3545">
        <f t="shared" ca="1" si="2147"/>
        <v>1.1417902678963851E-2</v>
      </c>
      <c r="EZ3545">
        <f t="shared" ca="1" si="2148"/>
        <v>8.5232231265504801E-3</v>
      </c>
      <c r="FA3545">
        <f t="shared" ca="1" si="2149"/>
        <v>9.392077875421399E-3</v>
      </c>
      <c r="FB3545">
        <f t="shared" ca="1" si="2150"/>
        <v>7.0109877098216075E-3</v>
      </c>
      <c r="FC3545">
        <f t="shared" si="2153"/>
        <v>3539</v>
      </c>
      <c r="FD3545">
        <v>0.96266188675740139</v>
      </c>
      <c r="FE3545">
        <v>0.95915093745290414</v>
      </c>
      <c r="FF3545">
        <v>0.96436276171434299</v>
      </c>
      <c r="FH3545">
        <f t="shared" si="2152"/>
        <v>3544</v>
      </c>
      <c r="FI3545">
        <v>4.0664233273668873E-2</v>
      </c>
      <c r="FJ3545">
        <v>3.3776172570824423E-2</v>
      </c>
      <c r="FK3545">
        <v>2.1194975156247117E-2</v>
      </c>
      <c r="FL3545">
        <v>1.7590283992122847E-2</v>
      </c>
      <c r="FM3545">
        <v>2.9472440050701633E-2</v>
      </c>
      <c r="FN3545">
        <v>2.4578399950108076E-2</v>
      </c>
      <c r="FO3545">
        <v>1.5631337729820716E-2</v>
      </c>
      <c r="FP3545">
        <v>1.2910048261494904E-2</v>
      </c>
    </row>
    <row r="3546" spans="113:172">
      <c r="DI3546">
        <f t="shared" si="2151"/>
        <v>3545</v>
      </c>
      <c r="DJ3546">
        <f t="shared" ca="1" si="2120"/>
        <v>0.76373644099427107</v>
      </c>
      <c r="DK3546">
        <f t="shared" ca="1" si="2121"/>
        <v>0.71837334404812481</v>
      </c>
      <c r="DL3546">
        <f t="shared" ca="1" si="2122"/>
        <v>3.5499509449898676</v>
      </c>
      <c r="DM3546">
        <f t="shared" ca="1" si="2123"/>
        <v>0.19684749403963409</v>
      </c>
      <c r="DN3546">
        <f t="shared" ca="1" si="2124"/>
        <v>-0.85293565447858954</v>
      </c>
      <c r="DO3546">
        <f t="shared" ca="1" si="2125"/>
        <v>2.6640563819289027</v>
      </c>
      <c r="DP3546">
        <f t="shared" ca="1" si="2126"/>
        <v>0.75044878738078069</v>
      </c>
      <c r="DQ3546">
        <f t="shared" ca="1" si="2127"/>
        <v>0.57107762984534727</v>
      </c>
      <c r="DR3546">
        <f t="shared" ca="1" si="2128"/>
        <v>0.17911839264897289</v>
      </c>
      <c r="DS3546">
        <f t="shared" ca="1" si="2129"/>
        <v>-5.6344455427511193E-3</v>
      </c>
      <c r="DT3546">
        <f t="shared" ca="1" si="2130"/>
        <v>0.64394823380642863</v>
      </c>
      <c r="DU3546">
        <f t="shared" ca="1" si="2131"/>
        <v>0.36903245698913922</v>
      </c>
      <c r="DV3546">
        <f t="shared" ca="1" si="2132"/>
        <v>-2.4351440232065185E-3</v>
      </c>
      <c r="DW3546">
        <f t="shared" ca="1" si="2133"/>
        <v>0.74799859510466149</v>
      </c>
      <c r="DX3546">
        <f t="shared" ca="1" si="2134"/>
        <v>0.32396579406636761</v>
      </c>
      <c r="DZ3546">
        <f t="shared" ca="1" si="2135"/>
        <v>0.25667441133796665</v>
      </c>
      <c r="EA3546">
        <f t="shared" ca="1" si="2136"/>
        <v>17.5</v>
      </c>
      <c r="EB3546">
        <f t="shared" ca="1" si="2137"/>
        <v>0.81616516476178291</v>
      </c>
      <c r="EC3546">
        <f t="shared" ca="1" si="2138"/>
        <v>29.5</v>
      </c>
      <c r="ED3546">
        <f t="shared" ca="1" si="2139"/>
        <v>0.67116916451893438</v>
      </c>
      <c r="EE3546">
        <f t="shared" ca="1" si="2140"/>
        <v>30.5</v>
      </c>
      <c r="EF3546">
        <f t="shared" ca="1" si="2141"/>
        <v>0.35925695685475478</v>
      </c>
      <c r="EG3546">
        <f t="shared" ca="1" si="2142"/>
        <v>31.5</v>
      </c>
      <c r="EU3546">
        <f t="shared" ca="1" si="2143"/>
        <v>4.2742776863123513E-2</v>
      </c>
      <c r="EV3546">
        <f t="shared" ca="1" si="2144"/>
        <v>2.4524544101792181E-2</v>
      </c>
      <c r="EW3546">
        <f t="shared" ca="1" si="2145"/>
        <v>1.8512331089506721E-2</v>
      </c>
      <c r="EX3546">
        <f t="shared" ca="1" si="2146"/>
        <v>1.0621829313651398E-2</v>
      </c>
      <c r="EY3546">
        <f t="shared" ca="1" si="2147"/>
        <v>2.5355884579819035E-2</v>
      </c>
      <c r="EZ3546">
        <f t="shared" ca="1" si="2148"/>
        <v>2.3745987146179731E-2</v>
      </c>
      <c r="FA3546">
        <f t="shared" ca="1" si="2149"/>
        <v>1.0981891324283647E-2</v>
      </c>
      <c r="FB3546">
        <f t="shared" ca="1" si="2150"/>
        <v>1.028462838305929E-2</v>
      </c>
      <c r="FC3546">
        <f t="shared" si="2153"/>
        <v>3540</v>
      </c>
      <c r="FD3546">
        <v>0.96270051852442273</v>
      </c>
      <c r="FE3546">
        <v>0.95925943895951071</v>
      </c>
      <c r="FF3546">
        <v>0.96441526044778569</v>
      </c>
      <c r="FH3546">
        <f t="shared" si="2152"/>
        <v>3545</v>
      </c>
      <c r="FI3546">
        <v>4.0675501705688372E-2</v>
      </c>
      <c r="FJ3546">
        <v>3.3797886502609474E-2</v>
      </c>
      <c r="FK3546">
        <v>2.119622026205778E-2</v>
      </c>
      <c r="FL3546">
        <v>1.7605238736131148E-2</v>
      </c>
      <c r="FM3546">
        <v>2.9482405158702579E-2</v>
      </c>
      <c r="FN3546">
        <v>2.4578782024275471E-2</v>
      </c>
      <c r="FO3546">
        <v>1.5638281200751208E-2</v>
      </c>
      <c r="FP3546">
        <v>1.2911418867704598E-2</v>
      </c>
    </row>
    <row r="3547" spans="113:172">
      <c r="DI3547">
        <f t="shared" si="2151"/>
        <v>3546</v>
      </c>
      <c r="DJ3547">
        <f t="shared" ca="1" si="2120"/>
        <v>0.66069577477005947</v>
      </c>
      <c r="DK3547">
        <f t="shared" ca="1" si="2121"/>
        <v>0.41436276966842012</v>
      </c>
      <c r="DL3547">
        <f t="shared" ca="1" si="2122"/>
        <v>3.4273445776663989</v>
      </c>
      <c r="DM3547">
        <f t="shared" ca="1" si="2123"/>
        <v>0.46668801459647291</v>
      </c>
      <c r="DN3547">
        <f t="shared" ca="1" si="2124"/>
        <v>-8.3598035149579308E-2</v>
      </c>
      <c r="DO3547">
        <f t="shared" ca="1" si="2125"/>
        <v>2.8602982456423596</v>
      </c>
      <c r="DP3547">
        <f t="shared" ca="1" si="2126"/>
        <v>0.83455228408632076</v>
      </c>
      <c r="DQ3547">
        <f t="shared" ca="1" si="2127"/>
        <v>0.77238833076510671</v>
      </c>
      <c r="DR3547">
        <f t="shared" ca="1" si="2128"/>
        <v>0.74673533097701017</v>
      </c>
      <c r="DS3547">
        <f t="shared" ca="1" si="2129"/>
        <v>-4.4760223414977724E-3</v>
      </c>
      <c r="DT3547">
        <f t="shared" ca="1" si="2130"/>
        <v>0.181013388213624</v>
      </c>
      <c r="DU3547">
        <f t="shared" ca="1" si="2131"/>
        <v>-0.91150989109474878</v>
      </c>
      <c r="DV3547">
        <f t="shared" ca="1" si="2132"/>
        <v>-4.3951938376693978E-3</v>
      </c>
      <c r="DW3547">
        <f t="shared" ca="1" si="2133"/>
        <v>0.53490243205193622</v>
      </c>
      <c r="DX3547">
        <f t="shared" ca="1" si="2134"/>
        <v>0.52526851873824398</v>
      </c>
      <c r="DZ3547">
        <f t="shared" ca="1" si="2135"/>
        <v>2.2940089735272506E-2</v>
      </c>
      <c r="EA3547">
        <f t="shared" ca="1" si="2136"/>
        <v>11.5</v>
      </c>
      <c r="EB3547">
        <f t="shared" ca="1" si="2137"/>
        <v>0.41469724457163037</v>
      </c>
      <c r="EC3547">
        <f t="shared" ca="1" si="2138"/>
        <v>27.5</v>
      </c>
      <c r="ED3547">
        <f t="shared" ca="1" si="2139"/>
        <v>0.42270316034724509</v>
      </c>
      <c r="EE3547">
        <f t="shared" ca="1" si="2140"/>
        <v>24.5</v>
      </c>
      <c r="EF3547">
        <f t="shared" ca="1" si="2141"/>
        <v>0.15141202508234342</v>
      </c>
      <c r="EG3547">
        <f t="shared" ca="1" si="2142"/>
        <v>25.5</v>
      </c>
      <c r="EU3547">
        <f t="shared" ca="1" si="2143"/>
        <v>4.6513254961037934E-2</v>
      </c>
      <c r="EV3547">
        <f t="shared" ca="1" si="2144"/>
        <v>2.1832752328650458E-2</v>
      </c>
      <c r="EW3547">
        <f t="shared" ca="1" si="2145"/>
        <v>4.5675523368542956E-2</v>
      </c>
      <c r="EX3547">
        <f t="shared" ca="1" si="2146"/>
        <v>2.1439531377071185E-2</v>
      </c>
      <c r="EY3547">
        <f t="shared" ca="1" si="2147"/>
        <v>1.9450997529161317E-2</v>
      </c>
      <c r="EZ3547">
        <f t="shared" ca="1" si="2148"/>
        <v>2.0976565962821027E-2</v>
      </c>
      <c r="FA3547">
        <f t="shared" ca="1" si="2149"/>
        <v>1.9100673408663418E-2</v>
      </c>
      <c r="FB3547">
        <f t="shared" ca="1" si="2150"/>
        <v>2.0598765440715452E-2</v>
      </c>
      <c r="FC3547">
        <f t="shared" si="2153"/>
        <v>3541</v>
      </c>
      <c r="FD3547">
        <v>0.96283730440130644</v>
      </c>
      <c r="FE3547">
        <v>0.95955431637499777</v>
      </c>
      <c r="FF3547">
        <v>0.96442939528707705</v>
      </c>
      <c r="FH3547">
        <f t="shared" si="2152"/>
        <v>3546</v>
      </c>
      <c r="FI3547">
        <v>4.0697384032218328E-2</v>
      </c>
      <c r="FJ3547">
        <v>3.3813569675259357E-2</v>
      </c>
      <c r="FK3547">
        <v>2.1203040049861725E-2</v>
      </c>
      <c r="FL3547">
        <v>1.7608934133025143E-2</v>
      </c>
      <c r="FM3547">
        <v>2.9486250448484474E-2</v>
      </c>
      <c r="FN3547">
        <v>2.4590513220971787E-2</v>
      </c>
      <c r="FO3547">
        <v>1.5638627535192674E-2</v>
      </c>
      <c r="FP3547">
        <v>1.2913444418113986E-2</v>
      </c>
    </row>
    <row r="3548" spans="113:172">
      <c r="DI3548">
        <f t="shared" si="2151"/>
        <v>3547</v>
      </c>
      <c r="DJ3548">
        <f t="shared" ca="1" si="2120"/>
        <v>0.20559008012042623</v>
      </c>
      <c r="DK3548">
        <f t="shared" ca="1" si="2121"/>
        <v>-0.82181857521249713</v>
      </c>
      <c r="DL3548">
        <f t="shared" ca="1" si="2122"/>
        <v>2.9287971032631281</v>
      </c>
      <c r="DM3548">
        <f t="shared" ca="1" si="2123"/>
        <v>0.78358910865535347</v>
      </c>
      <c r="DN3548">
        <f t="shared" ca="1" si="2124"/>
        <v>0.78437213698194408</v>
      </c>
      <c r="DO3548">
        <f t="shared" ca="1" si="2125"/>
        <v>3.0816992014091373</v>
      </c>
      <c r="DP3548">
        <f t="shared" ca="1" si="2126"/>
        <v>1.0522064495268904</v>
      </c>
      <c r="DQ3548">
        <f t="shared" ca="1" si="2127"/>
        <v>0.57331929617939448</v>
      </c>
      <c r="DR3548">
        <f t="shared" ca="1" si="2128"/>
        <v>0.18483123539050328</v>
      </c>
      <c r="DS3548">
        <f t="shared" ca="1" si="2129"/>
        <v>-5.6227864657750265E-3</v>
      </c>
      <c r="DT3548">
        <f t="shared" ca="1" si="2130"/>
        <v>0.23675732281665107</v>
      </c>
      <c r="DU3548">
        <f t="shared" ca="1" si="2131"/>
        <v>-0.71677223595486672</v>
      </c>
      <c r="DV3548">
        <f t="shared" ca="1" si="2132"/>
        <v>-4.0971205210024375E-3</v>
      </c>
      <c r="DW3548">
        <f t="shared" ca="1" si="2133"/>
        <v>0.53295526322877151</v>
      </c>
      <c r="DX3548">
        <f t="shared" ca="1" si="2134"/>
        <v>0.38862659568428626</v>
      </c>
      <c r="DZ3548">
        <f t="shared" ca="1" si="2135"/>
        <v>0.47741295456636745</v>
      </c>
      <c r="EA3548">
        <f t="shared" ca="1" si="2136"/>
        <v>20.5</v>
      </c>
      <c r="EB3548">
        <f t="shared" ca="1" si="2137"/>
        <v>0.69490270873068072</v>
      </c>
      <c r="EC3548">
        <f t="shared" ca="1" si="2138"/>
        <v>29.5</v>
      </c>
      <c r="ED3548">
        <f t="shared" ca="1" si="2139"/>
        <v>0.62974625971765819</v>
      </c>
      <c r="EE3548">
        <f t="shared" ca="1" si="2140"/>
        <v>29.5</v>
      </c>
      <c r="EF3548">
        <f t="shared" ca="1" si="2141"/>
        <v>0.24181258048631005</v>
      </c>
      <c r="EG3548">
        <f t="shared" ca="1" si="2142"/>
        <v>28.5</v>
      </c>
      <c r="EU3548">
        <f t="shared" ca="1" si="2143"/>
        <v>2.599781771847666E-2</v>
      </c>
      <c r="EV3548">
        <f t="shared" ca="1" si="2144"/>
        <v>1.806628010944988E-2</v>
      </c>
      <c r="EW3548">
        <f t="shared" ca="1" si="2145"/>
        <v>1.8957394911428598E-2</v>
      </c>
      <c r="EX3548">
        <f t="shared" ca="1" si="2146"/>
        <v>1.3173782904552076E-2</v>
      </c>
      <c r="EY3548">
        <f t="shared" ca="1" si="2147"/>
        <v>1.806628010944988E-2</v>
      </c>
      <c r="EZ3548">
        <f t="shared" ca="1" si="2148"/>
        <v>1.8700184674693737E-2</v>
      </c>
      <c r="FA3548">
        <f t="shared" ca="1" si="2149"/>
        <v>1.3173782904552076E-2</v>
      </c>
      <c r="FB3548">
        <f t="shared" ca="1" si="2150"/>
        <v>1.3636020901203026E-2</v>
      </c>
      <c r="FC3548">
        <f t="shared" si="2153"/>
        <v>3542</v>
      </c>
      <c r="FD3548">
        <v>0.96286277570923717</v>
      </c>
      <c r="FE3548">
        <v>0.95955578483420312</v>
      </c>
      <c r="FF3548">
        <v>0.96443194258516929</v>
      </c>
      <c r="FH3548">
        <f t="shared" si="2152"/>
        <v>3547</v>
      </c>
      <c r="FI3548">
        <v>4.0702342627689181E-2</v>
      </c>
      <c r="FJ3548">
        <v>3.3814666781895451E-2</v>
      </c>
      <c r="FK3548">
        <v>2.1214684431371141E-2</v>
      </c>
      <c r="FL3548">
        <v>1.7609628875529224E-2</v>
      </c>
      <c r="FM3548">
        <v>2.9486935895689376E-2</v>
      </c>
      <c r="FN3548">
        <v>2.4592946303062503E-2</v>
      </c>
      <c r="FO3548">
        <v>1.5640827547015266E-2</v>
      </c>
      <c r="FP3548">
        <v>1.2927306832886275E-2</v>
      </c>
    </row>
    <row r="3549" spans="113:172">
      <c r="DI3549">
        <f t="shared" si="2151"/>
        <v>3548</v>
      </c>
      <c r="DJ3549">
        <f t="shared" ca="1" si="2120"/>
        <v>0.80564290891559232</v>
      </c>
      <c r="DK3549">
        <f t="shared" ca="1" si="2121"/>
        <v>0.86195154578045963</v>
      </c>
      <c r="DL3549">
        <f t="shared" ca="1" si="2122"/>
        <v>3.6078555155040863</v>
      </c>
      <c r="DM3549">
        <f t="shared" ca="1" si="2123"/>
        <v>0.31683710167634072</v>
      </c>
      <c r="DN3549">
        <f t="shared" ca="1" si="2124"/>
        <v>-0.47656178203368893</v>
      </c>
      <c r="DO3549">
        <f t="shared" ca="1" si="2125"/>
        <v>2.7600614495688509</v>
      </c>
      <c r="DP3549">
        <f t="shared" ca="1" si="2126"/>
        <v>0.76501440750828342</v>
      </c>
      <c r="DQ3549">
        <f t="shared" ca="1" si="2127"/>
        <v>0.30420938577613565</v>
      </c>
      <c r="DR3549">
        <f t="shared" ca="1" si="2128"/>
        <v>-0.51233185930381731</v>
      </c>
      <c r="DS3549">
        <f t="shared" ca="1" si="2129"/>
        <v>-7.0455944361121469E-3</v>
      </c>
      <c r="DT3549">
        <f t="shared" ca="1" si="2130"/>
        <v>0.93787016349905272</v>
      </c>
      <c r="DU3549">
        <f t="shared" ca="1" si="2131"/>
        <v>1.5371373715576988</v>
      </c>
      <c r="DV3549">
        <f t="shared" ca="1" si="2132"/>
        <v>-6.4719548366841363E-4</v>
      </c>
      <c r="DW3549">
        <f t="shared" ca="1" si="2133"/>
        <v>0.91674740287389511</v>
      </c>
      <c r="DX3549">
        <f t="shared" ca="1" si="2134"/>
        <v>8.4563348565566798E-2</v>
      </c>
      <c r="DZ3549">
        <f t="shared" ca="1" si="2135"/>
        <v>0.80707100385980812</v>
      </c>
      <c r="EA3549">
        <f t="shared" ca="1" si="2136"/>
        <v>25.5</v>
      </c>
      <c r="EB3549">
        <f t="shared" ca="1" si="2137"/>
        <v>0.27442425283302985</v>
      </c>
      <c r="EC3549">
        <f t="shared" ca="1" si="2138"/>
        <v>26.5</v>
      </c>
      <c r="ED3549">
        <f t="shared" ca="1" si="2139"/>
        <v>0.87836418703872732</v>
      </c>
      <c r="EE3549">
        <f t="shared" ca="1" si="2140"/>
        <v>38.5</v>
      </c>
      <c r="EF3549">
        <f t="shared" ca="1" si="2141"/>
        <v>0.85046057393961494</v>
      </c>
      <c r="EG3549">
        <f t="shared" ca="1" si="2142"/>
        <v>43.5</v>
      </c>
      <c r="EU3549">
        <f t="shared" ca="1" si="2143"/>
        <v>3.5950878544074319E-2</v>
      </c>
      <c r="EV3549">
        <f t="shared" ca="1" si="2144"/>
        <v>2.3811620853867406E-2</v>
      </c>
      <c r="EW3549">
        <f t="shared" ca="1" si="2145"/>
        <v>3.3162097476692864E-3</v>
      </c>
      <c r="EX3549">
        <f t="shared" ca="1" si="2146"/>
        <v>2.1964506120926439E-3</v>
      </c>
      <c r="EY3549">
        <f t="shared" ca="1" si="2147"/>
        <v>3.4594241617882833E-2</v>
      </c>
      <c r="EZ3549">
        <f t="shared" ca="1" si="2148"/>
        <v>2.1074652939629773E-2</v>
      </c>
      <c r="FA3549">
        <f t="shared" ca="1" si="2149"/>
        <v>3.1910697571911999E-3</v>
      </c>
      <c r="FB3549">
        <f t="shared" ca="1" si="2150"/>
        <v>1.9439850244957885E-3</v>
      </c>
      <c r="FC3549">
        <f t="shared" si="2153"/>
        <v>3543</v>
      </c>
      <c r="FD3549">
        <v>0.96289499231990727</v>
      </c>
      <c r="FE3549">
        <v>0.95967923532125732</v>
      </c>
      <c r="FF3549">
        <v>0.9644376394276819</v>
      </c>
      <c r="FH3549">
        <f t="shared" si="2152"/>
        <v>3548</v>
      </c>
      <c r="FI3549">
        <v>4.0713904444488254E-2</v>
      </c>
      <c r="FJ3549">
        <v>3.38147251268794E-2</v>
      </c>
      <c r="FK3549">
        <v>2.1216390534232465E-2</v>
      </c>
      <c r="FL3549">
        <v>1.7611974607604691E-2</v>
      </c>
      <c r="FM3549">
        <v>2.9491752914581906E-2</v>
      </c>
      <c r="FN3549">
        <v>2.4602646698331166E-2</v>
      </c>
      <c r="FO3549">
        <v>1.5643837054431172E-2</v>
      </c>
      <c r="FP3549">
        <v>1.2934183746079485E-2</v>
      </c>
    </row>
    <row r="3550" spans="113:172">
      <c r="DI3550">
        <f t="shared" si="2151"/>
        <v>3549</v>
      </c>
      <c r="DJ3550">
        <f t="shared" ca="1" si="2120"/>
        <v>0.94405388576041971</v>
      </c>
      <c r="DK3550">
        <f t="shared" ca="1" si="2121"/>
        <v>1.5897452987078249</v>
      </c>
      <c r="DL3550">
        <f t="shared" ca="1" si="2122"/>
        <v>3.9013721090936531</v>
      </c>
      <c r="DM3550">
        <f t="shared" ca="1" si="2123"/>
        <v>0.31604256726340241</v>
      </c>
      <c r="DN3550">
        <f t="shared" ca="1" si="2124"/>
        <v>-0.47879407169881039</v>
      </c>
      <c r="DO3550">
        <f t="shared" ca="1" si="2125"/>
        <v>2.7594920393733453</v>
      </c>
      <c r="DP3550">
        <f t="shared" ca="1" si="2126"/>
        <v>0.7073132124314121</v>
      </c>
      <c r="DQ3550">
        <f t="shared" ca="1" si="2127"/>
        <v>0.54842571593048217</v>
      </c>
      <c r="DR3550">
        <f t="shared" ca="1" si="2128"/>
        <v>0.12168490539862259</v>
      </c>
      <c r="DS3550">
        <f t="shared" ca="1" si="2129"/>
        <v>-5.7516588950440768E-3</v>
      </c>
      <c r="DT3550">
        <f t="shared" ca="1" si="2130"/>
        <v>0.80440033959330415</v>
      </c>
      <c r="DU3550">
        <f t="shared" ca="1" si="2131"/>
        <v>0.85744441692378537</v>
      </c>
      <c r="DV3550">
        <f t="shared" ca="1" si="2132"/>
        <v>-1.6875609597617153E-3</v>
      </c>
      <c r="DW3550">
        <f t="shared" ca="1" si="2133"/>
        <v>0.80987272269874211</v>
      </c>
      <c r="DX3550">
        <f t="shared" ca="1" si="2134"/>
        <v>0.23830311316356756</v>
      </c>
      <c r="DZ3550">
        <f t="shared" ca="1" si="2135"/>
        <v>0.14336002311079721</v>
      </c>
      <c r="EA3550">
        <f t="shared" ca="1" si="2136"/>
        <v>15.5</v>
      </c>
      <c r="EB3550">
        <f t="shared" ca="1" si="2137"/>
        <v>0.4278920193905531</v>
      </c>
      <c r="EC3550">
        <f t="shared" ca="1" si="2138"/>
        <v>27.5</v>
      </c>
      <c r="ED3550">
        <f t="shared" ca="1" si="2139"/>
        <v>0.67608479634757312</v>
      </c>
      <c r="EE3550">
        <f t="shared" ca="1" si="2140"/>
        <v>30.5</v>
      </c>
      <c r="EF3550">
        <f t="shared" ca="1" si="2141"/>
        <v>0.70175101869408874</v>
      </c>
      <c r="EG3550">
        <f t="shared" ca="1" si="2142"/>
        <v>39.5</v>
      </c>
      <c r="EU3550">
        <f t="shared" ca="1" si="2143"/>
        <v>5.2249853077338197E-2</v>
      </c>
      <c r="EV3550">
        <f t="shared" ca="1" si="2144"/>
        <v>2.6553204022909577E-2</v>
      </c>
      <c r="EW3550">
        <f t="shared" ca="1" si="2145"/>
        <v>1.5374394397649521E-2</v>
      </c>
      <c r="EX3550">
        <f t="shared" ca="1" si="2146"/>
        <v>7.8132168250350017E-3</v>
      </c>
      <c r="EY3550">
        <f t="shared" ca="1" si="2147"/>
        <v>2.9449917189045167E-2</v>
      </c>
      <c r="EZ3550">
        <f t="shared" ca="1" si="2148"/>
        <v>2.0503106903765621E-2</v>
      </c>
      <c r="FA3550">
        <f t="shared" ca="1" si="2149"/>
        <v>8.6655677514024566E-3</v>
      </c>
      <c r="FB3550">
        <f t="shared" ca="1" si="2150"/>
        <v>6.0329902066725968E-3</v>
      </c>
      <c r="FC3550">
        <f t="shared" si="2153"/>
        <v>3544</v>
      </c>
      <c r="FD3550">
        <v>0.962897135149971</v>
      </c>
      <c r="FE3550">
        <v>0.95984687908753996</v>
      </c>
      <c r="FF3550">
        <v>0.96460924154471572</v>
      </c>
      <c r="FH3550">
        <f t="shared" si="2152"/>
        <v>3549</v>
      </c>
      <c r="FI3550">
        <v>4.0721662050269544E-2</v>
      </c>
      <c r="FJ3550">
        <v>3.382011088479981E-2</v>
      </c>
      <c r="FK3550">
        <v>2.12202614587425E-2</v>
      </c>
      <c r="FL3550">
        <v>1.7614513651830935E-2</v>
      </c>
      <c r="FM3550">
        <v>2.9495577497726799E-2</v>
      </c>
      <c r="FN3550">
        <v>2.4603913056949978E-2</v>
      </c>
      <c r="FO3550">
        <v>1.5644407423607971E-2</v>
      </c>
      <c r="FP3550">
        <v>1.2935142373819696E-2</v>
      </c>
    </row>
    <row r="3551" spans="113:172">
      <c r="DI3551">
        <f t="shared" si="2151"/>
        <v>3550</v>
      </c>
      <c r="DJ3551">
        <f t="shared" ca="1" si="2120"/>
        <v>0.33080083917604042</v>
      </c>
      <c r="DK3551">
        <f t="shared" ca="1" si="2121"/>
        <v>-0.43770288433914151</v>
      </c>
      <c r="DL3551">
        <f t="shared" ca="1" si="2122"/>
        <v>3.0837095749296748</v>
      </c>
      <c r="DM3551">
        <f t="shared" ca="1" si="2123"/>
        <v>0.30875344401576865</v>
      </c>
      <c r="DN3551">
        <f t="shared" ca="1" si="2124"/>
        <v>-0.49938684047393078</v>
      </c>
      <c r="DO3551">
        <f t="shared" ca="1" si="2125"/>
        <v>2.7542392566913101</v>
      </c>
      <c r="DP3551">
        <f t="shared" ca="1" si="2126"/>
        <v>0.89315779899737202</v>
      </c>
      <c r="DQ3551">
        <f t="shared" ca="1" si="2127"/>
        <v>0.32245751227229391</v>
      </c>
      <c r="DR3551">
        <f t="shared" ca="1" si="2128"/>
        <v>-0.46083773772534453</v>
      </c>
      <c r="DS3551">
        <f t="shared" ca="1" si="2129"/>
        <v>-6.940502460984742E-3</v>
      </c>
      <c r="DT3551">
        <f t="shared" ca="1" si="2130"/>
        <v>0.27235080280365231</v>
      </c>
      <c r="DU3551">
        <f t="shared" ca="1" si="2131"/>
        <v>-0.60571863772550527</v>
      </c>
      <c r="DV3551">
        <f t="shared" ca="1" si="2132"/>
        <v>-3.9271374002328649E-3</v>
      </c>
      <c r="DW3551">
        <f t="shared" ca="1" si="2133"/>
        <v>0.774063188153292</v>
      </c>
      <c r="DX3551">
        <f t="shared" ca="1" si="2134"/>
        <v>0.43872610228602582</v>
      </c>
      <c r="DZ3551">
        <f t="shared" ca="1" si="2135"/>
        <v>0.2033428557853858</v>
      </c>
      <c r="EA3551">
        <f t="shared" ca="1" si="2136"/>
        <v>16.5</v>
      </c>
      <c r="EB3551">
        <f t="shared" ca="1" si="2137"/>
        <v>0.1508218946222204</v>
      </c>
      <c r="EC3551">
        <f t="shared" ca="1" si="2138"/>
        <v>25.5</v>
      </c>
      <c r="ED3551">
        <f t="shared" ca="1" si="2139"/>
        <v>0.26104492846629324</v>
      </c>
      <c r="EE3551">
        <f t="shared" ca="1" si="2140"/>
        <v>20.5</v>
      </c>
      <c r="EF3551">
        <f t="shared" ca="1" si="2141"/>
        <v>6.1104047057917832E-2</v>
      </c>
      <c r="EG3551">
        <f t="shared" ca="1" si="2142"/>
        <v>21.5</v>
      </c>
      <c r="EU3551">
        <f t="shared" ca="1" si="2143"/>
        <v>4.6912920494138907E-2</v>
      </c>
      <c r="EV3551">
        <f t="shared" ca="1" si="2144"/>
        <v>3.7759179909916681E-2</v>
      </c>
      <c r="EW3551">
        <f t="shared" ca="1" si="2145"/>
        <v>2.6589460744607624E-2</v>
      </c>
      <c r="EX3551">
        <f t="shared" ca="1" si="2146"/>
        <v>2.1401273282245163E-2</v>
      </c>
      <c r="EY3551">
        <f t="shared" ca="1" si="2147"/>
        <v>3.0355419143266352E-2</v>
      </c>
      <c r="EZ3551">
        <f t="shared" ca="1" si="2148"/>
        <v>3.600293898387405E-2</v>
      </c>
      <c r="FA3551">
        <f t="shared" ca="1" si="2149"/>
        <v>1.7204945187687289E-2</v>
      </c>
      <c r="FB3551">
        <f t="shared" ca="1" si="2150"/>
        <v>2.0405865222605853E-2</v>
      </c>
      <c r="FC3551">
        <f t="shared" si="2153"/>
        <v>3545</v>
      </c>
      <c r="FD3551">
        <v>0.96301911164184795</v>
      </c>
      <c r="FE3551">
        <v>0.95986103986732119</v>
      </c>
      <c r="FF3551">
        <v>0.96466178888188836</v>
      </c>
      <c r="FH3551">
        <f t="shared" si="2152"/>
        <v>3550</v>
      </c>
      <c r="FI3551">
        <v>4.0731985749674522E-2</v>
      </c>
      <c r="FJ3551">
        <v>3.3824223974748477E-2</v>
      </c>
      <c r="FK3551">
        <v>2.1226547676437075E-2</v>
      </c>
      <c r="FL3551">
        <v>1.763162847536371E-2</v>
      </c>
      <c r="FM3551">
        <v>2.9497052147735525E-2</v>
      </c>
      <c r="FN3551">
        <v>2.4604398602304185E-2</v>
      </c>
      <c r="FO3551">
        <v>1.5649740558630169E-2</v>
      </c>
      <c r="FP3551">
        <v>1.2935591276146451E-2</v>
      </c>
    </row>
    <row r="3552" spans="113:172">
      <c r="DI3552">
        <f t="shared" si="2151"/>
        <v>3551</v>
      </c>
      <c r="DJ3552">
        <f t="shared" ca="1" si="2120"/>
        <v>0.89734943478073181</v>
      </c>
      <c r="DK3552">
        <f t="shared" ca="1" si="2121"/>
        <v>1.2665922348349397</v>
      </c>
      <c r="DL3552">
        <f t="shared" ca="1" si="2122"/>
        <v>3.7710456448522556</v>
      </c>
      <c r="DM3552">
        <f t="shared" ca="1" si="2123"/>
        <v>4.160894622437894E-2</v>
      </c>
      <c r="DN3552">
        <f t="shared" ca="1" si="2124"/>
        <v>-1.7323127535344649</v>
      </c>
      <c r="DO3552">
        <f t="shared" ca="1" si="2125"/>
        <v>2.4397457587513069</v>
      </c>
      <c r="DP3552">
        <f t="shared" ca="1" si="2126"/>
        <v>0.64696797348017587</v>
      </c>
      <c r="DQ3552">
        <f t="shared" ca="1" si="2127"/>
        <v>0.32880323683839485</v>
      </c>
      <c r="DR3552">
        <f t="shared" ca="1" si="2128"/>
        <v>-0.44322019404556667</v>
      </c>
      <c r="DS3552">
        <f t="shared" ca="1" si="2129"/>
        <v>-6.9045476295312202E-3</v>
      </c>
      <c r="DT3552">
        <f t="shared" ca="1" si="2130"/>
        <v>0.57753876635184143</v>
      </c>
      <c r="DU3552">
        <f t="shared" ca="1" si="2131"/>
        <v>0.19560101305231731</v>
      </c>
      <c r="DV3552">
        <f t="shared" ca="1" si="2132"/>
        <v>-2.7006051928578391E-3</v>
      </c>
      <c r="DW3552">
        <f t="shared" ca="1" si="2133"/>
        <v>1.0615417453553135</v>
      </c>
      <c r="DX3552">
        <f t="shared" ca="1" si="2134"/>
        <v>0.41655485882905907</v>
      </c>
      <c r="DZ3552">
        <f t="shared" ca="1" si="2135"/>
        <v>0.63813575060231087</v>
      </c>
      <c r="EA3552">
        <f t="shared" ca="1" si="2136"/>
        <v>23.5</v>
      </c>
      <c r="EB3552">
        <f t="shared" ca="1" si="2137"/>
        <v>0.26632021213667079</v>
      </c>
      <c r="EC3552">
        <f t="shared" ca="1" si="2138"/>
        <v>26.5</v>
      </c>
      <c r="ED3552">
        <f t="shared" ca="1" si="2139"/>
        <v>0.46023654087584775</v>
      </c>
      <c r="EE3552">
        <f t="shared" ca="1" si="2140"/>
        <v>25.5</v>
      </c>
      <c r="EF3552">
        <f t="shared" ca="1" si="2141"/>
        <v>0.63184917480693503</v>
      </c>
      <c r="EG3552">
        <f t="shared" ca="1" si="2142"/>
        <v>37.5</v>
      </c>
      <c r="EU3552">
        <f t="shared" ca="1" si="2143"/>
        <v>4.5171989164055897E-2</v>
      </c>
      <c r="EV3552">
        <f t="shared" ca="1" si="2144"/>
        <v>4.1629088053149549E-2</v>
      </c>
      <c r="EW3552">
        <f t="shared" ca="1" si="2145"/>
        <v>1.772573867357698E-2</v>
      </c>
      <c r="EX3552">
        <f t="shared" ca="1" si="2146"/>
        <v>1.6335484659963102E-2</v>
      </c>
      <c r="EY3552">
        <f t="shared" ca="1" si="2147"/>
        <v>4.0058179070011829E-2</v>
      </c>
      <c r="EZ3552">
        <f t="shared" ca="1" si="2148"/>
        <v>2.8307779876141696E-2</v>
      </c>
      <c r="FA3552">
        <f t="shared" ca="1" si="2149"/>
        <v>1.5719051276568266E-2</v>
      </c>
      <c r="FB3552">
        <f t="shared" ca="1" si="2150"/>
        <v>1.1108129568774909E-2</v>
      </c>
      <c r="FC3552">
        <f t="shared" si="2153"/>
        <v>3546</v>
      </c>
      <c r="FD3552">
        <v>0.96301949944498944</v>
      </c>
      <c r="FE3552">
        <v>0.95999722487825279</v>
      </c>
      <c r="FF3552">
        <v>0.96468562988385298</v>
      </c>
      <c r="FH3552">
        <f t="shared" si="2152"/>
        <v>3551</v>
      </c>
      <c r="FI3552">
        <v>4.0740577741721115E-2</v>
      </c>
      <c r="FJ3552">
        <v>3.3833118345767438E-2</v>
      </c>
      <c r="FK3552">
        <v>2.1229515980401892E-2</v>
      </c>
      <c r="FL3552">
        <v>1.7633882234402799E-2</v>
      </c>
      <c r="FM3552">
        <v>2.9499916336347715E-2</v>
      </c>
      <c r="FN3552">
        <v>2.4606334992782451E-2</v>
      </c>
      <c r="FO3552">
        <v>1.5651259507370178E-2</v>
      </c>
      <c r="FP3552">
        <v>1.2942431020281883E-2</v>
      </c>
    </row>
    <row r="3553" spans="113:172">
      <c r="DI3553">
        <f t="shared" si="2151"/>
        <v>3552</v>
      </c>
      <c r="DJ3553">
        <f t="shared" ca="1" si="2120"/>
        <v>0.23677905626179818</v>
      </c>
      <c r="DK3553">
        <f t="shared" ca="1" si="2121"/>
        <v>-0.7167018040160773</v>
      </c>
      <c r="DL3553">
        <f t="shared" ca="1" si="2122"/>
        <v>2.9711903176684542</v>
      </c>
      <c r="DM3553">
        <f t="shared" ca="1" si="2123"/>
        <v>0.31028824202329019</v>
      </c>
      <c r="DN3553">
        <f t="shared" ca="1" si="2124"/>
        <v>-0.49503348517075763</v>
      </c>
      <c r="DO3553">
        <f t="shared" ca="1" si="2125"/>
        <v>2.7553497061697154</v>
      </c>
      <c r="DP3553">
        <f t="shared" ca="1" si="2126"/>
        <v>0.92735550792043753</v>
      </c>
      <c r="DQ3553">
        <f t="shared" ca="1" si="2127"/>
        <v>0.66781961767649101</v>
      </c>
      <c r="DR3553">
        <f t="shared" ca="1" si="2128"/>
        <v>0.43390040637481775</v>
      </c>
      <c r="DS3553">
        <f t="shared" ca="1" si="2129"/>
        <v>-5.1144726948099666E-3</v>
      </c>
      <c r="DT3553">
        <f t="shared" ca="1" si="2130"/>
        <v>0.59151679647412525</v>
      </c>
      <c r="DU3553">
        <f t="shared" ca="1" si="2131"/>
        <v>0.23144847839778276</v>
      </c>
      <c r="DV3553">
        <f t="shared" ca="1" si="2132"/>
        <v>-2.6457356152101491E-3</v>
      </c>
      <c r="DW3553">
        <f t="shared" ca="1" si="2133"/>
        <v>0.54999351265254859</v>
      </c>
      <c r="DX3553">
        <f t="shared" ca="1" si="2134"/>
        <v>0.28489236880339774</v>
      </c>
      <c r="DZ3553">
        <f t="shared" ca="1" si="2135"/>
        <v>0.26069355901750302</v>
      </c>
      <c r="EA3553">
        <f t="shared" ca="1" si="2136"/>
        <v>17.5</v>
      </c>
      <c r="EB3553">
        <f t="shared" ca="1" si="2137"/>
        <v>5.4908072218745829E-2</v>
      </c>
      <c r="EC3553">
        <f t="shared" ca="1" si="2138"/>
        <v>22.5</v>
      </c>
      <c r="ED3553">
        <f t="shared" ca="1" si="2139"/>
        <v>0.95035655752720771</v>
      </c>
      <c r="EE3553">
        <f t="shared" ca="1" si="2140"/>
        <v>43.5</v>
      </c>
      <c r="EF3553">
        <f t="shared" ca="1" si="2141"/>
        <v>0.70310894824516001</v>
      </c>
      <c r="EG3553">
        <f t="shared" ca="1" si="2142"/>
        <v>39.5</v>
      </c>
      <c r="EU3553">
        <f t="shared" ca="1" si="2143"/>
        <v>3.1428200723002779E-2</v>
      </c>
      <c r="EV3553">
        <f t="shared" ca="1" si="2144"/>
        <v>1.2643529026495371E-2</v>
      </c>
      <c r="EW3553">
        <f t="shared" ca="1" si="2145"/>
        <v>1.6279563931622727E-2</v>
      </c>
      <c r="EX3553">
        <f t="shared" ca="1" si="2146"/>
        <v>6.5492498575493736E-3</v>
      </c>
      <c r="EY3553">
        <f t="shared" ca="1" si="2147"/>
        <v>2.4444156117891049E-2</v>
      </c>
      <c r="EZ3553">
        <f t="shared" ca="1" si="2148"/>
        <v>1.3923886396267052E-2</v>
      </c>
      <c r="FA3553">
        <f t="shared" ca="1" si="2149"/>
        <v>1.2661883057928789E-2</v>
      </c>
      <c r="FB3553">
        <f t="shared" ca="1" si="2150"/>
        <v>7.2124650329974116E-3</v>
      </c>
      <c r="FC3553">
        <f t="shared" si="2153"/>
        <v>3547</v>
      </c>
      <c r="FD3553">
        <v>0.96312151300638627</v>
      </c>
      <c r="FE3553">
        <v>0.96002426345978586</v>
      </c>
      <c r="FF3553">
        <v>0.96473464181581714</v>
      </c>
      <c r="FH3553">
        <f t="shared" si="2152"/>
        <v>3552</v>
      </c>
      <c r="FI3553">
        <v>4.075199962644422E-2</v>
      </c>
      <c r="FJ3553">
        <v>3.3836661329692992E-2</v>
      </c>
      <c r="FK3553">
        <v>2.1233950071525762E-2</v>
      </c>
      <c r="FL3553">
        <v>1.7646062581539151E-2</v>
      </c>
      <c r="FM3553">
        <v>2.9514222722890719E-2</v>
      </c>
      <c r="FN3553">
        <v>2.4614362206634471E-2</v>
      </c>
      <c r="FO3553">
        <v>1.5651303987080183E-2</v>
      </c>
      <c r="FP3553">
        <v>1.2953097881110905E-2</v>
      </c>
    </row>
    <row r="3554" spans="113:172">
      <c r="DI3554">
        <f t="shared" si="2151"/>
        <v>3553</v>
      </c>
      <c r="DJ3554">
        <f t="shared" ca="1" si="2120"/>
        <v>2.5539741573992636E-2</v>
      </c>
      <c r="DK3554">
        <f t="shared" ca="1" si="2121"/>
        <v>-1.950811417525137</v>
      </c>
      <c r="DL3554">
        <f t="shared" ca="1" si="2122"/>
        <v>2.4734783650495551</v>
      </c>
      <c r="DM3554">
        <f t="shared" ca="1" si="2123"/>
        <v>0.95674596168859583</v>
      </c>
      <c r="DN3554">
        <f t="shared" ca="1" si="2124"/>
        <v>1.7141124450268492</v>
      </c>
      <c r="DO3554">
        <f t="shared" ca="1" si="2125"/>
        <v>3.3188564211215774</v>
      </c>
      <c r="DP3554">
        <f t="shared" ca="1" si="2126"/>
        <v>1.3417770165356129</v>
      </c>
      <c r="DQ3554">
        <f t="shared" ca="1" si="2127"/>
        <v>0.80000326267902366</v>
      </c>
      <c r="DR3554">
        <f t="shared" ca="1" si="2128"/>
        <v>0.84163288764008026</v>
      </c>
      <c r="DS3554">
        <f t="shared" ca="1" si="2129"/>
        <v>-4.2823502997427002E-3</v>
      </c>
      <c r="DT3554">
        <f t="shared" ca="1" si="2130"/>
        <v>0.63363726628833406</v>
      </c>
      <c r="DU3554">
        <f t="shared" ca="1" si="2131"/>
        <v>0.34150230831596506</v>
      </c>
      <c r="DV3554">
        <f t="shared" ca="1" si="2132"/>
        <v>-2.4772827801790879E-3</v>
      </c>
      <c r="DW3554">
        <f t="shared" ca="1" si="2133"/>
        <v>0.31864638019106906</v>
      </c>
      <c r="DX3554">
        <f t="shared" ca="1" si="2134"/>
        <v>0.18445667870756211</v>
      </c>
      <c r="DZ3554">
        <f t="shared" ca="1" si="2135"/>
        <v>0.56482806821794385</v>
      </c>
      <c r="EA3554">
        <f t="shared" ca="1" si="2136"/>
        <v>22.5</v>
      </c>
      <c r="EB3554">
        <f t="shared" ca="1" si="2137"/>
        <v>0.15128307461821144</v>
      </c>
      <c r="EC3554">
        <f t="shared" ca="1" si="2138"/>
        <v>25.5</v>
      </c>
      <c r="ED3554">
        <f t="shared" ca="1" si="2139"/>
        <v>0.15726256410456529</v>
      </c>
      <c r="EE3554">
        <f t="shared" ca="1" si="2140"/>
        <v>17.5</v>
      </c>
      <c r="EF3554">
        <f t="shared" ca="1" si="2141"/>
        <v>0.14936539476820698</v>
      </c>
      <c r="EG3554">
        <f t="shared" ca="1" si="2142"/>
        <v>25.5</v>
      </c>
      <c r="EU3554">
        <f t="shared" ca="1" si="2143"/>
        <v>1.4162061341825292E-2</v>
      </c>
      <c r="EV3554">
        <f t="shared" ca="1" si="2144"/>
        <v>1.8208364582346804E-2</v>
      </c>
      <c r="EW3554">
        <f t="shared" ca="1" si="2145"/>
        <v>8.1980746092249826E-3</v>
      </c>
      <c r="EX3554">
        <f t="shared" ca="1" si="2146"/>
        <v>1.054038164043212E-2</v>
      </c>
      <c r="EY3554">
        <f t="shared" ca="1" si="2147"/>
        <v>1.249593647808114E-2</v>
      </c>
      <c r="EZ3554">
        <f t="shared" ca="1" si="2148"/>
        <v>1.249593647808114E-2</v>
      </c>
      <c r="FA3554">
        <f t="shared" ca="1" si="2149"/>
        <v>7.2335952434338076E-3</v>
      </c>
      <c r="FB3554">
        <f t="shared" ca="1" si="2150"/>
        <v>7.2335952434338076E-3</v>
      </c>
      <c r="FC3554">
        <f t="shared" si="2153"/>
        <v>3548</v>
      </c>
      <c r="FD3554">
        <v>0.96331606518925694</v>
      </c>
      <c r="FE3554">
        <v>0.9600564250134983</v>
      </c>
      <c r="FF3554">
        <v>0.96482182450320875</v>
      </c>
      <c r="FH3554">
        <f t="shared" si="2152"/>
        <v>3553</v>
      </c>
      <c r="FI3554">
        <v>4.0753662805741442E-2</v>
      </c>
      <c r="FJ3554">
        <v>3.3842358989995672E-2</v>
      </c>
      <c r="FK3554">
        <v>2.1234225670277902E-2</v>
      </c>
      <c r="FL3554">
        <v>1.7651430142207606E-2</v>
      </c>
      <c r="FM3554">
        <v>2.9515148652757353E-2</v>
      </c>
      <c r="FN3554">
        <v>2.4618477732301785E-2</v>
      </c>
      <c r="FO3554">
        <v>1.5652318549281848E-2</v>
      </c>
      <c r="FP3554">
        <v>1.2954793573502939E-2</v>
      </c>
    </row>
    <row r="3555" spans="113:172">
      <c r="DI3555">
        <f t="shared" si="2151"/>
        <v>3554</v>
      </c>
      <c r="DJ3555">
        <f t="shared" ca="1" si="2120"/>
        <v>0.75671438626975362</v>
      </c>
      <c r="DK3555">
        <f t="shared" ca="1" si="2121"/>
        <v>0.69577263783825782</v>
      </c>
      <c r="DL3555">
        <f t="shared" ca="1" si="2122"/>
        <v>3.5408361617525062</v>
      </c>
      <c r="DM3555">
        <f t="shared" ca="1" si="2123"/>
        <v>0.96056696354707505</v>
      </c>
      <c r="DN3555">
        <f t="shared" ca="1" si="2124"/>
        <v>1.7573036094417813</v>
      </c>
      <c r="DO3555">
        <f t="shared" ca="1" si="2125"/>
        <v>3.3298735797627121</v>
      </c>
      <c r="DP3555">
        <f t="shared" ca="1" si="2126"/>
        <v>0.9404201232837105</v>
      </c>
      <c r="DQ3555">
        <f t="shared" ca="1" si="2127"/>
        <v>2.0387691481813519E-3</v>
      </c>
      <c r="DR3555">
        <f t="shared" ca="1" si="2128"/>
        <v>-2.8721000665234273</v>
      </c>
      <c r="DS3555">
        <f t="shared" ca="1" si="2129"/>
        <v>-1.1861536414297798E-2</v>
      </c>
      <c r="DT3555">
        <f t="shared" ca="1" si="2130"/>
        <v>8.3763868318234236E-2</v>
      </c>
      <c r="DU3555">
        <f t="shared" ca="1" si="2131"/>
        <v>-1.3801913498786935</v>
      </c>
      <c r="DV3555">
        <f t="shared" ca="1" si="2132"/>
        <v>-5.1125765995173357E-3</v>
      </c>
      <c r="DW3555">
        <f t="shared" ca="1" si="2133"/>
        <v>1.2533807762371509</v>
      </c>
      <c r="DX3555">
        <f t="shared" ca="1" si="2134"/>
        <v>0.5421730574482666</v>
      </c>
      <c r="DZ3555">
        <f t="shared" ca="1" si="2135"/>
        <v>0.34756075405119891</v>
      </c>
      <c r="EA3555">
        <f t="shared" ca="1" si="2136"/>
        <v>19.5</v>
      </c>
      <c r="EB3555">
        <f t="shared" ca="1" si="2137"/>
        <v>0.14159789141291768</v>
      </c>
      <c r="EC3555">
        <f t="shared" ca="1" si="2138"/>
        <v>25.5</v>
      </c>
      <c r="ED3555">
        <f t="shared" ca="1" si="2139"/>
        <v>0.31743611261500382</v>
      </c>
      <c r="EE3555">
        <f t="shared" ca="1" si="2140"/>
        <v>21.5</v>
      </c>
      <c r="EF3555">
        <f t="shared" ca="1" si="2141"/>
        <v>0.51903992132991417</v>
      </c>
      <c r="EG3555">
        <f t="shared" ca="1" si="2142"/>
        <v>35.5</v>
      </c>
      <c r="EU3555">
        <f t="shared" ca="1" si="2143"/>
        <v>6.427593724293082E-2</v>
      </c>
      <c r="EV3555">
        <f t="shared" ca="1" si="2144"/>
        <v>5.8296780290100041E-2</v>
      </c>
      <c r="EW3555">
        <f t="shared" ca="1" si="2145"/>
        <v>2.7803746535808544E-2</v>
      </c>
      <c r="EX3555">
        <f t="shared" ca="1" si="2146"/>
        <v>2.5217351509221702E-2</v>
      </c>
      <c r="EY3555">
        <f t="shared" ca="1" si="2147"/>
        <v>4.9152187303417687E-2</v>
      </c>
      <c r="EZ3555">
        <f t="shared" ca="1" si="2148"/>
        <v>3.5306500739074674E-2</v>
      </c>
      <c r="FA3555">
        <f t="shared" ca="1" si="2149"/>
        <v>2.1261688527383003E-2</v>
      </c>
      <c r="FB3555">
        <f t="shared" ca="1" si="2150"/>
        <v>1.5272480491500469E-2</v>
      </c>
      <c r="FC3555">
        <f t="shared" si="2153"/>
        <v>3549</v>
      </c>
      <c r="FD3555">
        <v>0.96333214875881457</v>
      </c>
      <c r="FE3555">
        <v>0.96009066814163924</v>
      </c>
      <c r="FF3555">
        <v>0.96488558644426925</v>
      </c>
      <c r="FH3555">
        <f t="shared" si="2152"/>
        <v>3554</v>
      </c>
      <c r="FI3555">
        <v>4.0756962480898169E-2</v>
      </c>
      <c r="FJ3555">
        <v>3.3846386008238798E-2</v>
      </c>
      <c r="FK3555">
        <v>2.1240179207116391E-2</v>
      </c>
      <c r="FL3555">
        <v>1.7653656854478835E-2</v>
      </c>
      <c r="FM3555">
        <v>2.9515899450559015E-2</v>
      </c>
      <c r="FN3555">
        <v>2.4637653313461315E-2</v>
      </c>
      <c r="FO3555">
        <v>1.5654132785814075E-2</v>
      </c>
      <c r="FP3555">
        <v>1.2962514953670734E-2</v>
      </c>
    </row>
    <row r="3556" spans="113:172">
      <c r="DI3556">
        <f t="shared" si="2151"/>
        <v>3555</v>
      </c>
      <c r="DJ3556">
        <f t="shared" ca="1" si="2120"/>
        <v>0.46392094040688137</v>
      </c>
      <c r="DK3556">
        <f t="shared" ca="1" si="2121"/>
        <v>-9.0560422644854921E-2</v>
      </c>
      <c r="DL3556">
        <f t="shared" ca="1" si="2122"/>
        <v>3.2237108767228939</v>
      </c>
      <c r="DM3556">
        <f t="shared" ca="1" si="2123"/>
        <v>0.67076959458985197</v>
      </c>
      <c r="DN3556">
        <f t="shared" ca="1" si="2124"/>
        <v>0.44203924008725992</v>
      </c>
      <c r="DO3556">
        <f t="shared" ca="1" si="2125"/>
        <v>2.9943772714668166</v>
      </c>
      <c r="DP3556">
        <f t="shared" ca="1" si="2126"/>
        <v>0.92886036805843786</v>
      </c>
      <c r="DQ3556">
        <f t="shared" ca="1" si="2127"/>
        <v>3.1047807098502744E-2</v>
      </c>
      <c r="DR3556">
        <f t="shared" ca="1" si="2128"/>
        <v>-1.8656123950035295</v>
      </c>
      <c r="DS3556">
        <f t="shared" ca="1" si="2129"/>
        <v>-9.8074421973449438E-3</v>
      </c>
      <c r="DT3556">
        <f t="shared" ca="1" si="2130"/>
        <v>0.81927076874645621</v>
      </c>
      <c r="DU3556">
        <f t="shared" ca="1" si="2131"/>
        <v>0.91258953078121663</v>
      </c>
      <c r="DV3556">
        <f t="shared" ca="1" si="2132"/>
        <v>-1.6031536222406045E-3</v>
      </c>
      <c r="DW3556">
        <f t="shared" ca="1" si="2133"/>
        <v>1.0503029273362898</v>
      </c>
      <c r="DX3556">
        <f t="shared" ca="1" si="2134"/>
        <v>0.17244475085456656</v>
      </c>
      <c r="DZ3556">
        <f t="shared" ca="1" si="2135"/>
        <v>0.874855297062612</v>
      </c>
      <c r="EA3556">
        <f t="shared" ca="1" si="2136"/>
        <v>26.5</v>
      </c>
      <c r="EB3556">
        <f t="shared" ca="1" si="2137"/>
        <v>0.85766381026685568</v>
      </c>
      <c r="EC3556">
        <f t="shared" ca="1" si="2138"/>
        <v>30.5</v>
      </c>
      <c r="ED3556">
        <f t="shared" ca="1" si="2139"/>
        <v>0.64856755222019569</v>
      </c>
      <c r="EE3556">
        <f t="shared" ca="1" si="2140"/>
        <v>30.5</v>
      </c>
      <c r="EF3556">
        <f t="shared" ca="1" si="2141"/>
        <v>0.34704361194339217</v>
      </c>
      <c r="EG3556">
        <f t="shared" ca="1" si="2142"/>
        <v>31.5</v>
      </c>
      <c r="EU3556">
        <f t="shared" ca="1" si="2143"/>
        <v>3.9634072729671316E-2</v>
      </c>
      <c r="EV3556">
        <f t="shared" ca="1" si="2144"/>
        <v>3.44361615520095E-2</v>
      </c>
      <c r="EW3556">
        <f t="shared" ca="1" si="2145"/>
        <v>6.5073490888515684E-3</v>
      </c>
      <c r="EX3556">
        <f t="shared" ca="1" si="2146"/>
        <v>5.6539262575267726E-3</v>
      </c>
      <c r="EY3556">
        <f t="shared" ca="1" si="2147"/>
        <v>3.44361615520095E-2</v>
      </c>
      <c r="EZ3556">
        <f t="shared" ca="1" si="2148"/>
        <v>3.3342950074167932E-2</v>
      </c>
      <c r="FA3556">
        <f t="shared" ca="1" si="2149"/>
        <v>5.6539262575267726E-3</v>
      </c>
      <c r="FB3556">
        <f t="shared" ca="1" si="2150"/>
        <v>5.4744365350656056E-3</v>
      </c>
      <c r="FC3556">
        <f t="shared" si="2153"/>
        <v>3550</v>
      </c>
      <c r="FD3556">
        <v>0.96341451767286257</v>
      </c>
      <c r="FE3556">
        <v>0.96014970297644064</v>
      </c>
      <c r="FF3556">
        <v>0.96494516327831381</v>
      </c>
      <c r="FH3556">
        <f t="shared" si="2152"/>
        <v>3555</v>
      </c>
      <c r="FI3556">
        <v>4.0795272358900944E-2</v>
      </c>
      <c r="FJ3556">
        <v>3.3853269698631554E-2</v>
      </c>
      <c r="FK3556">
        <v>2.1245577017585743E-2</v>
      </c>
      <c r="FL3556">
        <v>1.7661266683906426E-2</v>
      </c>
      <c r="FM3556">
        <v>2.9525689711691751E-2</v>
      </c>
      <c r="FN3556">
        <v>2.4656730461620389E-2</v>
      </c>
      <c r="FO3556">
        <v>1.565968991912221E-2</v>
      </c>
      <c r="FP3556">
        <v>1.2964941992284387E-2</v>
      </c>
    </row>
    <row r="3557" spans="113:172">
      <c r="DI3557">
        <f t="shared" si="2151"/>
        <v>3556</v>
      </c>
      <c r="DJ3557">
        <f t="shared" ca="1" si="2120"/>
        <v>0.98589135183429466</v>
      </c>
      <c r="DK3557">
        <f t="shared" ca="1" si="2121"/>
        <v>2.1942520249110062</v>
      </c>
      <c r="DL3557">
        <f t="shared" ca="1" si="2122"/>
        <v>4.1451674898089461</v>
      </c>
      <c r="DM3557">
        <f t="shared" ca="1" si="2123"/>
        <v>0.82028611574290444</v>
      </c>
      <c r="DN3557">
        <f t="shared" ca="1" si="2124"/>
        <v>0.91645601261855192</v>
      </c>
      <c r="DO3557">
        <f t="shared" ca="1" si="2125"/>
        <v>3.1153910231401887</v>
      </c>
      <c r="DP3557">
        <f t="shared" ca="1" si="2126"/>
        <v>0.75157180760475839</v>
      </c>
      <c r="DQ3557">
        <f t="shared" ca="1" si="2127"/>
        <v>0.28947987458225843</v>
      </c>
      <c r="DR3557">
        <f t="shared" ca="1" si="2128"/>
        <v>-0.55490484294794862</v>
      </c>
      <c r="DS3557">
        <f t="shared" ca="1" si="2129"/>
        <v>-7.1324796727388227E-3</v>
      </c>
      <c r="DT3557">
        <f t="shared" ca="1" si="2130"/>
        <v>0.23841946828176019</v>
      </c>
      <c r="DU3557">
        <f t="shared" ca="1" si="2131"/>
        <v>-0.71139590388832818</v>
      </c>
      <c r="DV3557">
        <f t="shared" ca="1" si="2132"/>
        <v>-4.0888912900947068E-3</v>
      </c>
      <c r="DW3557">
        <f t="shared" ca="1" si="2133"/>
        <v>0.94451953784096077</v>
      </c>
      <c r="DX3557">
        <f t="shared" ca="1" si="2134"/>
        <v>0.54256807949940367</v>
      </c>
      <c r="DZ3557">
        <f t="shared" ca="1" si="2135"/>
        <v>0.64343102138671782</v>
      </c>
      <c r="EA3557">
        <f t="shared" ca="1" si="2136"/>
        <v>23.5</v>
      </c>
      <c r="EB3557">
        <f t="shared" ca="1" si="2137"/>
        <v>0.89857624419884652</v>
      </c>
      <c r="EC3557">
        <f t="shared" ca="1" si="2138"/>
        <v>30.5</v>
      </c>
      <c r="ED3557">
        <f t="shared" ca="1" si="2139"/>
        <v>0.25195684647035055</v>
      </c>
      <c r="EE3557">
        <f t="shared" ca="1" si="2140"/>
        <v>20.5</v>
      </c>
      <c r="EF3557">
        <f t="shared" ca="1" si="2141"/>
        <v>0.56955424396622867</v>
      </c>
      <c r="EG3557">
        <f t="shared" ca="1" si="2142"/>
        <v>36.5</v>
      </c>
      <c r="EU3557">
        <f t="shared" ca="1" si="2143"/>
        <v>4.0192320759189819E-2</v>
      </c>
      <c r="EV3557">
        <f t="shared" ca="1" si="2144"/>
        <v>4.6074123797120038E-2</v>
      </c>
      <c r="EW3557">
        <f t="shared" ca="1" si="2145"/>
        <v>2.3088003382953349E-2</v>
      </c>
      <c r="EX3557">
        <f t="shared" ca="1" si="2146"/>
        <v>2.6466735585336763E-2</v>
      </c>
      <c r="EY3557">
        <f t="shared" ca="1" si="2147"/>
        <v>3.0967853699703632E-2</v>
      </c>
      <c r="EZ3557">
        <f t="shared" ca="1" si="2148"/>
        <v>2.5877247612081117E-2</v>
      </c>
      <c r="FA3557">
        <f t="shared" ca="1" si="2149"/>
        <v>1.7789117360636184E-2</v>
      </c>
      <c r="FB3557">
        <f t="shared" ca="1" si="2150"/>
        <v>1.4864878890394621E-2</v>
      </c>
      <c r="FC3557">
        <f t="shared" si="2153"/>
        <v>3551</v>
      </c>
      <c r="FD3557">
        <v>0.96342412143460221</v>
      </c>
      <c r="FE3557">
        <v>0.96018790390742204</v>
      </c>
      <c r="FF3557">
        <v>0.9650290864430896</v>
      </c>
      <c r="FH3557">
        <f t="shared" si="2152"/>
        <v>3556</v>
      </c>
      <c r="FI3557">
        <v>4.0809740527042539E-2</v>
      </c>
      <c r="FJ3557">
        <v>3.3867155283852132E-2</v>
      </c>
      <c r="FK3557">
        <v>2.1249203340318719E-2</v>
      </c>
      <c r="FL3557">
        <v>1.7666687281653139E-2</v>
      </c>
      <c r="FM3557">
        <v>2.9526622295235814E-2</v>
      </c>
      <c r="FN3557">
        <v>2.4665090442459073E-2</v>
      </c>
      <c r="FO3557">
        <v>1.5677541637302766E-2</v>
      </c>
      <c r="FP3557">
        <v>1.2965133443090518E-2</v>
      </c>
    </row>
    <row r="3558" spans="113:172">
      <c r="DI3558">
        <f t="shared" si="2151"/>
        <v>3557</v>
      </c>
      <c r="DJ3558">
        <f t="shared" ca="1" si="2120"/>
        <v>0.46513855064581389</v>
      </c>
      <c r="DK3558">
        <f t="shared" ca="1" si="2121"/>
        <v>-8.7496205684485906E-2</v>
      </c>
      <c r="DL3558">
        <f t="shared" ca="1" si="2122"/>
        <v>3.2249466643627431</v>
      </c>
      <c r="DM3558">
        <f t="shared" ca="1" si="2123"/>
        <v>0.46881530930092907</v>
      </c>
      <c r="DN3558">
        <f t="shared" ca="1" si="2124"/>
        <v>-7.8248203600734034E-2</v>
      </c>
      <c r="DO3558">
        <f t="shared" ca="1" si="2125"/>
        <v>2.8616628752761142</v>
      </c>
      <c r="DP3558">
        <f t="shared" ca="1" si="2126"/>
        <v>0.88735200085598476</v>
      </c>
      <c r="DQ3558">
        <f t="shared" ca="1" si="2127"/>
        <v>0.29682340726891088</v>
      </c>
      <c r="DR3558">
        <f t="shared" ca="1" si="2128"/>
        <v>-0.5335588069614825</v>
      </c>
      <c r="DS3558">
        <f t="shared" ca="1" si="2129"/>
        <v>-7.0889155334896512E-3</v>
      </c>
      <c r="DT3558">
        <f t="shared" ca="1" si="2130"/>
        <v>0.61930193607367645</v>
      </c>
      <c r="DU3558">
        <f t="shared" ca="1" si="2131"/>
        <v>0.30364793506145482</v>
      </c>
      <c r="DV3558">
        <f t="shared" ca="1" si="2132"/>
        <v>-2.5352242120927878E-3</v>
      </c>
      <c r="DW3558">
        <f t="shared" ca="1" si="2133"/>
        <v>0.7957016680165907</v>
      </c>
      <c r="DX3558">
        <f t="shared" ca="1" si="2134"/>
        <v>0.28529895728416932</v>
      </c>
      <c r="DZ3558">
        <f t="shared" ca="1" si="2135"/>
        <v>0.49107877695303709</v>
      </c>
      <c r="EA3558">
        <f t="shared" ca="1" si="2136"/>
        <v>21.5</v>
      </c>
      <c r="EB3558">
        <f t="shared" ca="1" si="2137"/>
        <v>0.44236517770396411</v>
      </c>
      <c r="EC3558">
        <f t="shared" ca="1" si="2138"/>
        <v>27.5</v>
      </c>
      <c r="ED3558">
        <f t="shared" ca="1" si="2139"/>
        <v>0.83576423161920133</v>
      </c>
      <c r="EE3558">
        <f t="shared" ca="1" si="2140"/>
        <v>36.5</v>
      </c>
      <c r="EF3558">
        <f t="shared" ca="1" si="2141"/>
        <v>0.95748851538190127</v>
      </c>
      <c r="EG3558">
        <f t="shared" ca="1" si="2142"/>
        <v>48.5</v>
      </c>
      <c r="EU3558">
        <f t="shared" ca="1" si="2143"/>
        <v>3.7009379907748406E-2</v>
      </c>
      <c r="EV3558">
        <f t="shared" ca="1" si="2144"/>
        <v>2.1800045699084676E-2</v>
      </c>
      <c r="EW3558">
        <f t="shared" ca="1" si="2145"/>
        <v>1.3269718943449737E-2</v>
      </c>
      <c r="EX3558">
        <f t="shared" ca="1" si="2146"/>
        <v>7.8164097886073789E-3</v>
      </c>
      <c r="EY3558">
        <f t="shared" ca="1" si="2147"/>
        <v>2.8934606109694207E-2</v>
      </c>
      <c r="EZ3558">
        <f t="shared" ca="1" si="2148"/>
        <v>1.6406219959104962E-2</v>
      </c>
      <c r="FA3558">
        <f t="shared" ca="1" si="2149"/>
        <v>1.0374507537606157E-2</v>
      </c>
      <c r="FB3558">
        <f t="shared" ca="1" si="2150"/>
        <v>5.882452727508646E-3</v>
      </c>
      <c r="FC3558">
        <f t="shared" si="2153"/>
        <v>3552</v>
      </c>
      <c r="FD3558">
        <v>0.96346762694768562</v>
      </c>
      <c r="FE3558">
        <v>0.96022604364332664</v>
      </c>
      <c r="FF3558">
        <v>0.96515600340676033</v>
      </c>
      <c r="FH3558">
        <f t="shared" si="2152"/>
        <v>3557</v>
      </c>
      <c r="FI3558">
        <v>4.0810231086065969E-2</v>
      </c>
      <c r="FJ3558">
        <v>3.3884704028782353E-2</v>
      </c>
      <c r="FK3558">
        <v>2.1256781101884111E-2</v>
      </c>
      <c r="FL3558">
        <v>1.7667331791672361E-2</v>
      </c>
      <c r="FM3558">
        <v>2.9526863453579164E-2</v>
      </c>
      <c r="FN3558">
        <v>2.4674528789359548E-2</v>
      </c>
      <c r="FO3558">
        <v>1.5677887499885506E-2</v>
      </c>
      <c r="FP3558">
        <v>1.296928298028612E-2</v>
      </c>
    </row>
    <row r="3559" spans="113:172">
      <c r="DI3559">
        <f t="shared" si="2151"/>
        <v>3558</v>
      </c>
      <c r="DJ3559">
        <f t="shared" ca="1" si="2120"/>
        <v>0.69383916871602658</v>
      </c>
      <c r="DK3559">
        <f t="shared" ca="1" si="2121"/>
        <v>0.50676222738550769</v>
      </c>
      <c r="DL3559">
        <f t="shared" ca="1" si="2122"/>
        <v>3.4646089454485574</v>
      </c>
      <c r="DM3559">
        <f t="shared" ca="1" si="2123"/>
        <v>0.92579030083193015</v>
      </c>
      <c r="DN3559">
        <f t="shared" ca="1" si="2124"/>
        <v>1.4451370342933014</v>
      </c>
      <c r="DO3559">
        <f t="shared" ca="1" si="2125"/>
        <v>3.2502464447350325</v>
      </c>
      <c r="DP3559">
        <f t="shared" ca="1" si="2126"/>
        <v>0.93812793764354507</v>
      </c>
      <c r="DQ3559">
        <f t="shared" ca="1" si="2127"/>
        <v>0.29604403020014747</v>
      </c>
      <c r="DR3559">
        <f t="shared" ca="1" si="2128"/>
        <v>-0.53581261845890471</v>
      </c>
      <c r="DS3559">
        <f t="shared" ca="1" si="2129"/>
        <v>-7.0935152333110761E-3</v>
      </c>
      <c r="DT3559">
        <f t="shared" ca="1" si="2130"/>
        <v>0.43842794612012659</v>
      </c>
      <c r="DU3559">
        <f t="shared" ca="1" si="2131"/>
        <v>-0.15495614321476198</v>
      </c>
      <c r="DV3559">
        <f t="shared" ca="1" si="2132"/>
        <v>-3.2371821285039461E-3</v>
      </c>
      <c r="DW3559">
        <f t="shared" ca="1" si="2133"/>
        <v>0.75328365511202833</v>
      </c>
      <c r="DX3559">
        <f t="shared" ca="1" si="2134"/>
        <v>0.34447362379087565</v>
      </c>
      <c r="DZ3559">
        <f t="shared" ca="1" si="2135"/>
        <v>0.22954288211721519</v>
      </c>
      <c r="EA3559">
        <f t="shared" ca="1" si="2136"/>
        <v>17.5</v>
      </c>
      <c r="EB3559">
        <f t="shared" ca="1" si="2137"/>
        <v>0.89636002416645266</v>
      </c>
      <c r="EC3559">
        <f t="shared" ca="1" si="2138"/>
        <v>30.5</v>
      </c>
      <c r="ED3559">
        <f t="shared" ca="1" si="2139"/>
        <v>0.1670305599284978</v>
      </c>
      <c r="EE3559">
        <f t="shared" ca="1" si="2140"/>
        <v>17.5</v>
      </c>
      <c r="EF3559">
        <f t="shared" ca="1" si="2141"/>
        <v>0.86934604524239845</v>
      </c>
      <c r="EG3559">
        <f t="shared" ca="1" si="2142"/>
        <v>44.5</v>
      </c>
      <c r="EU3559">
        <f t="shared" ca="1" si="2143"/>
        <v>4.3044780292115906E-2</v>
      </c>
      <c r="EV3559">
        <f t="shared" ca="1" si="2144"/>
        <v>4.3044780292115906E-2</v>
      </c>
      <c r="EW3559">
        <f t="shared" ca="1" si="2145"/>
        <v>1.9684207073764323E-2</v>
      </c>
      <c r="EX3559">
        <f t="shared" ca="1" si="2146"/>
        <v>1.9684207073764323E-2</v>
      </c>
      <c r="EY3559">
        <f t="shared" ca="1" si="2147"/>
        <v>2.4697824757771422E-2</v>
      </c>
      <c r="EZ3559">
        <f t="shared" ca="1" si="2148"/>
        <v>1.6927722586787153E-2</v>
      </c>
      <c r="FA3559">
        <f t="shared" ca="1" si="2149"/>
        <v>1.1294217173471333E-2</v>
      </c>
      <c r="FB3559">
        <f t="shared" ca="1" si="2150"/>
        <v>7.7409803099073183E-3</v>
      </c>
      <c r="FC3559">
        <f t="shared" si="2153"/>
        <v>3553</v>
      </c>
      <c r="FD3559">
        <v>0.96354477951234319</v>
      </c>
      <c r="FE3559">
        <v>0.96026686301559661</v>
      </c>
      <c r="FF3559">
        <v>0.96534447632110143</v>
      </c>
      <c r="FH3559">
        <f t="shared" si="2152"/>
        <v>3558</v>
      </c>
      <c r="FI3559">
        <v>4.0821472164940184E-2</v>
      </c>
      <c r="FJ3559">
        <v>3.3887146036418965E-2</v>
      </c>
      <c r="FK3559">
        <v>2.1267709263318495E-2</v>
      </c>
      <c r="FL3559">
        <v>1.7667705689329852E-2</v>
      </c>
      <c r="FM3559">
        <v>2.9530720792797251E-2</v>
      </c>
      <c r="FN3559">
        <v>2.4683025198732066E-2</v>
      </c>
      <c r="FO3559">
        <v>1.5683433922947125E-2</v>
      </c>
      <c r="FP3559">
        <v>1.2973829677877292E-2</v>
      </c>
    </row>
    <row r="3560" spans="113:172">
      <c r="DI3560">
        <f t="shared" si="2151"/>
        <v>3559</v>
      </c>
      <c r="DJ3560">
        <f t="shared" ca="1" si="2120"/>
        <v>0.63606277843803305</v>
      </c>
      <c r="DK3560">
        <f t="shared" ca="1" si="2121"/>
        <v>0.34795438196711337</v>
      </c>
      <c r="DL3560">
        <f t="shared" ca="1" si="2122"/>
        <v>3.4005623146070345</v>
      </c>
      <c r="DM3560">
        <f t="shared" ca="1" si="2123"/>
        <v>0.87509946892367219</v>
      </c>
      <c r="DN3560">
        <f t="shared" ca="1" si="2124"/>
        <v>1.1508327171577117</v>
      </c>
      <c r="DO3560">
        <f t="shared" ca="1" si="2125"/>
        <v>3.1751755964591144</v>
      </c>
      <c r="DP3560">
        <f t="shared" ca="1" si="2126"/>
        <v>0.93372075048300784</v>
      </c>
      <c r="DQ3560">
        <f t="shared" ca="1" si="2127"/>
        <v>0.81966876859161553</v>
      </c>
      <c r="DR3560">
        <f t="shared" ca="1" si="2128"/>
        <v>0.91410350150157682</v>
      </c>
      <c r="DS3560">
        <f t="shared" ca="1" si="2129"/>
        <v>-4.134448370047796E-3</v>
      </c>
      <c r="DT3560">
        <f t="shared" ca="1" si="2130"/>
        <v>3.1717050095473986E-2</v>
      </c>
      <c r="DU3560">
        <f t="shared" ca="1" si="2131"/>
        <v>-1.8561365290529475</v>
      </c>
      <c r="DV3560">
        <f t="shared" ca="1" si="2132"/>
        <v>-5.8410775050366948E-3</v>
      </c>
      <c r="DW3560">
        <f t="shared" ca="1" si="2133"/>
        <v>0.44181393026150317</v>
      </c>
      <c r="DX3560">
        <f t="shared" ca="1" si="2134"/>
        <v>0.62361744917818385</v>
      </c>
      <c r="DZ3560">
        <f t="shared" ca="1" si="2135"/>
        <v>0.65972424265404861</v>
      </c>
      <c r="EA3560">
        <f t="shared" ca="1" si="2136"/>
        <v>23.5</v>
      </c>
      <c r="EB3560">
        <f t="shared" ca="1" si="2137"/>
        <v>0.73278369215570383</v>
      </c>
      <c r="EC3560">
        <f t="shared" ca="1" si="2138"/>
        <v>29.5</v>
      </c>
      <c r="ED3560">
        <f t="shared" ca="1" si="2139"/>
        <v>4.4784991840409738E-2</v>
      </c>
      <c r="EE3560">
        <f t="shared" ca="1" si="2140"/>
        <v>12.5</v>
      </c>
      <c r="EF3560">
        <f t="shared" ca="1" si="2141"/>
        <v>0.54726411369368488</v>
      </c>
      <c r="EG3560">
        <f t="shared" ca="1" si="2142"/>
        <v>35.5</v>
      </c>
      <c r="EU3560">
        <f t="shared" ca="1" si="2143"/>
        <v>1.8800592777085241E-2</v>
      </c>
      <c r="EV3560">
        <f t="shared" ca="1" si="2144"/>
        <v>3.5345114420920254E-2</v>
      </c>
      <c r="EW3560">
        <f t="shared" ca="1" si="2145"/>
        <v>2.6536912730986548E-2</v>
      </c>
      <c r="EX3560">
        <f t="shared" ca="1" si="2146"/>
        <v>4.9889395934254704E-2</v>
      </c>
      <c r="EY3560">
        <f t="shared" ca="1" si="2147"/>
        <v>1.4976743398695022E-2</v>
      </c>
      <c r="EZ3560">
        <f t="shared" ca="1" si="2148"/>
        <v>1.2445462824267695E-2</v>
      </c>
      <c r="FA3560">
        <f t="shared" ca="1" si="2149"/>
        <v>2.1139574548413011E-2</v>
      </c>
      <c r="FB3560">
        <f t="shared" ca="1" si="2150"/>
        <v>1.7566688709244615E-2</v>
      </c>
      <c r="FC3560">
        <f t="shared" si="2153"/>
        <v>3554</v>
      </c>
      <c r="FD3560">
        <v>0.963597484592423</v>
      </c>
      <c r="FE3560">
        <v>0.96043596323178815</v>
      </c>
      <c r="FF3560">
        <v>0.96535635322094282</v>
      </c>
      <c r="FH3560">
        <f t="shared" si="2152"/>
        <v>3559</v>
      </c>
      <c r="FI3560">
        <v>4.0827291429981503E-2</v>
      </c>
      <c r="FJ3560">
        <v>3.3891538977967331E-2</v>
      </c>
      <c r="FK3560">
        <v>2.1272716137201875E-2</v>
      </c>
      <c r="FL3560">
        <v>1.7678728930304675E-2</v>
      </c>
      <c r="FM3560">
        <v>2.9533239406877545E-2</v>
      </c>
      <c r="FN3560">
        <v>2.468625046240917E-2</v>
      </c>
      <c r="FO3560">
        <v>1.5691108759509732E-2</v>
      </c>
      <c r="FP3560">
        <v>1.2977788863468825E-2</v>
      </c>
    </row>
    <row r="3561" spans="113:172">
      <c r="DI3561">
        <f t="shared" si="2151"/>
        <v>3560</v>
      </c>
      <c r="DJ3561">
        <f t="shared" ca="1" si="2120"/>
        <v>0.49494719456255609</v>
      </c>
      <c r="DK3561">
        <f t="shared" ca="1" si="2121"/>
        <v>-1.2665843617584185E-2</v>
      </c>
      <c r="DL3561">
        <f t="shared" ca="1" si="2122"/>
        <v>3.2551254792846991</v>
      </c>
      <c r="DM3561">
        <f t="shared" ca="1" si="2123"/>
        <v>0.98395388990289323</v>
      </c>
      <c r="DN3561">
        <f t="shared" ca="1" si="2124"/>
        <v>2.1432600825015262</v>
      </c>
      <c r="DO3561">
        <f t="shared" ca="1" si="2125"/>
        <v>3.4283229674991076</v>
      </c>
      <c r="DP3561">
        <f t="shared" ca="1" si="2126"/>
        <v>1.0532076226605152</v>
      </c>
      <c r="DQ3561">
        <f t="shared" ca="1" si="2127"/>
        <v>0.4911419266343211</v>
      </c>
      <c r="DR3561">
        <f t="shared" ca="1" si="2128"/>
        <v>-2.2205721940560155E-2</v>
      </c>
      <c r="DS3561">
        <f t="shared" ca="1" si="2129"/>
        <v>-6.0453186326192036E-3</v>
      </c>
      <c r="DT3561">
        <f t="shared" ca="1" si="2130"/>
        <v>0.9861361774874009</v>
      </c>
      <c r="DU3561">
        <f t="shared" ca="1" si="2131"/>
        <v>2.2011183715722487</v>
      </c>
      <c r="DV3561">
        <f t="shared" ca="1" si="2132"/>
        <v>3.6912064038072167E-4</v>
      </c>
      <c r="DW3561">
        <f t="shared" ca="1" si="2133"/>
        <v>0.57234697637527177</v>
      </c>
      <c r="DX3561">
        <f t="shared" ca="1" si="2134"/>
        <v>-3.5053423785612381E-2</v>
      </c>
      <c r="DZ3561">
        <f t="shared" ca="1" si="2135"/>
        <v>0.69901473838002204</v>
      </c>
      <c r="EA3561">
        <f t="shared" ca="1" si="2136"/>
        <v>23.5</v>
      </c>
      <c r="EB3561">
        <f t="shared" ca="1" si="2137"/>
        <v>0.58112555140778266</v>
      </c>
      <c r="EC3561">
        <f t="shared" ca="1" si="2138"/>
        <v>28.5</v>
      </c>
      <c r="ED3561">
        <f t="shared" ca="1" si="2139"/>
        <v>0.86332476167967021</v>
      </c>
      <c r="EE3561">
        <f t="shared" ca="1" si="2140"/>
        <v>37.5</v>
      </c>
      <c r="EF3561">
        <f t="shared" ca="1" si="2141"/>
        <v>0.48026592324332951</v>
      </c>
      <c r="EG3561">
        <f t="shared" ca="1" si="2142"/>
        <v>34.5</v>
      </c>
      <c r="EU3561">
        <f t="shared" ca="1" si="2143"/>
        <v>2.4355190484054118E-2</v>
      </c>
      <c r="EV3561">
        <f t="shared" ca="1" si="2144"/>
        <v>1.5262586036673914E-2</v>
      </c>
      <c r="EW3561">
        <f t="shared" ca="1" si="2145"/>
        <v>-1.4916350547069098E-3</v>
      </c>
      <c r="EX3561">
        <f t="shared" ca="1" si="2146"/>
        <v>-9.347579676163302E-4</v>
      </c>
      <c r="EY3561">
        <f t="shared" ca="1" si="2147"/>
        <v>2.0082350048255149E-2</v>
      </c>
      <c r="EZ3561">
        <f t="shared" ca="1" si="2148"/>
        <v>1.6589767431167298E-2</v>
      </c>
      <c r="FA3561">
        <f t="shared" ca="1" si="2149"/>
        <v>-1.2299446942320134E-3</v>
      </c>
      <c r="FB3561">
        <f t="shared" ca="1" si="2150"/>
        <v>-1.0160412691481849E-3</v>
      </c>
      <c r="FC3561">
        <f t="shared" si="2153"/>
        <v>3555</v>
      </c>
      <c r="FD3561">
        <v>0.9636872892877989</v>
      </c>
      <c r="FE3561">
        <v>0.9605665077226464</v>
      </c>
      <c r="FF3561">
        <v>0.96542189520497335</v>
      </c>
      <c r="FH3561">
        <f t="shared" si="2152"/>
        <v>3560</v>
      </c>
      <c r="FI3561">
        <v>4.0842463585148023E-2</v>
      </c>
      <c r="FJ3561">
        <v>3.3896436535810565E-2</v>
      </c>
      <c r="FK3561">
        <v>2.1275619954844126E-2</v>
      </c>
      <c r="FL3561">
        <v>1.7680065198947475E-2</v>
      </c>
      <c r="FM3561">
        <v>2.9544606051736519E-2</v>
      </c>
      <c r="FN3561">
        <v>2.4696708954479618E-2</v>
      </c>
      <c r="FO3561">
        <v>1.5692777543664924E-2</v>
      </c>
      <c r="FP3561">
        <v>1.2978414800368611E-2</v>
      </c>
    </row>
    <row r="3562" spans="113:172">
      <c r="DI3562">
        <f t="shared" si="2151"/>
        <v>3561</v>
      </c>
      <c r="DJ3562">
        <f t="shared" ca="1" si="2120"/>
        <v>0.53069291249653361</v>
      </c>
      <c r="DK3562">
        <f t="shared" ca="1" si="2121"/>
        <v>7.7011778376670142E-2</v>
      </c>
      <c r="DL3562">
        <f t="shared" ca="1" si="2122"/>
        <v>3.2912921405442845</v>
      </c>
      <c r="DM3562">
        <f t="shared" ca="1" si="2123"/>
        <v>0.43270810104509483</v>
      </c>
      <c r="DN3562">
        <f t="shared" ca="1" si="2124"/>
        <v>-0.1694836876872044</v>
      </c>
      <c r="DO3562">
        <f t="shared" ca="1" si="2125"/>
        <v>2.8383906200475919</v>
      </c>
      <c r="DP3562">
        <f t="shared" ca="1" si="2126"/>
        <v>0.86239400783736087</v>
      </c>
      <c r="DQ3562">
        <f t="shared" ca="1" si="2127"/>
        <v>0.94768267926593586</v>
      </c>
      <c r="DR3562">
        <f t="shared" ca="1" si="2128"/>
        <v>1.6227884226478642</v>
      </c>
      <c r="DS3562">
        <f t="shared" ca="1" si="2129"/>
        <v>-2.6881260360941002E-3</v>
      </c>
      <c r="DT3562">
        <f t="shared" ca="1" si="2130"/>
        <v>0.11256673206545109</v>
      </c>
      <c r="DU3562">
        <f t="shared" ca="1" si="2131"/>
        <v>-1.2129904699763703</v>
      </c>
      <c r="DV3562">
        <f t="shared" ca="1" si="2132"/>
        <v>-4.8566521827099109E-3</v>
      </c>
      <c r="DW3562">
        <f t="shared" ca="1" si="2133"/>
        <v>0.31121979610476558</v>
      </c>
      <c r="DX3562">
        <f t="shared" ca="1" si="2134"/>
        <v>0.56157654498422005</v>
      </c>
      <c r="DZ3562">
        <f t="shared" ca="1" si="2135"/>
        <v>7.340400887988352E-2</v>
      </c>
      <c r="EA3562">
        <f t="shared" ca="1" si="2136"/>
        <v>13.5</v>
      </c>
      <c r="EB3562">
        <f t="shared" ca="1" si="2137"/>
        <v>0.43025147977302236</v>
      </c>
      <c r="EC3562">
        <f t="shared" ca="1" si="2138"/>
        <v>27.5</v>
      </c>
      <c r="ED3562">
        <f t="shared" ca="1" si="2139"/>
        <v>0.74030679808911759</v>
      </c>
      <c r="EE3562">
        <f t="shared" ca="1" si="2140"/>
        <v>32.5</v>
      </c>
      <c r="EF3562">
        <f t="shared" ca="1" si="2141"/>
        <v>0.1085209070034987</v>
      </c>
      <c r="EG3562">
        <f t="shared" ca="1" si="2142"/>
        <v>24.5</v>
      </c>
      <c r="EU3562">
        <f t="shared" ca="1" si="2143"/>
        <v>2.3053318229982637E-2</v>
      </c>
      <c r="EV3562">
        <f t="shared" ca="1" si="2144"/>
        <v>9.5759937263004795E-3</v>
      </c>
      <c r="EW3562">
        <f t="shared" ca="1" si="2145"/>
        <v>4.1598262591423706E-2</v>
      </c>
      <c r="EX3562">
        <f t="shared" ca="1" si="2146"/>
        <v>1.7279278307206769E-2</v>
      </c>
      <c r="EY3562">
        <f t="shared" ca="1" si="2147"/>
        <v>1.1317083494718749E-2</v>
      </c>
      <c r="EZ3562">
        <f t="shared" ca="1" si="2148"/>
        <v>1.2702848820602677E-2</v>
      </c>
      <c r="FA3562">
        <f t="shared" ca="1" si="2149"/>
        <v>2.0420965272153455E-2</v>
      </c>
      <c r="FB3562">
        <f t="shared" ca="1" si="2150"/>
        <v>2.2921491632008982E-2</v>
      </c>
      <c r="FC3562">
        <f t="shared" si="2153"/>
        <v>3556</v>
      </c>
      <c r="FD3562">
        <v>0.9638294578848402</v>
      </c>
      <c r="FE3562">
        <v>0.96065391750212981</v>
      </c>
      <c r="FF3562">
        <v>0.96550387594413689</v>
      </c>
      <c r="FH3562">
        <f t="shared" si="2152"/>
        <v>3561</v>
      </c>
      <c r="FI3562">
        <v>4.084430869769768E-2</v>
      </c>
      <c r="FJ3562">
        <v>3.3918261401904667E-2</v>
      </c>
      <c r="FK3562">
        <v>2.1278138575197766E-2</v>
      </c>
      <c r="FL3562">
        <v>1.7682058048247452E-2</v>
      </c>
      <c r="FM3562">
        <v>2.9555298738666694E-2</v>
      </c>
      <c r="FN3562">
        <v>2.4703574770800891E-2</v>
      </c>
      <c r="FO3562">
        <v>1.5693589063265075E-2</v>
      </c>
      <c r="FP3562">
        <v>1.298408245968765E-2</v>
      </c>
    </row>
    <row r="3563" spans="113:172">
      <c r="DI3563">
        <f t="shared" si="2151"/>
        <v>3562</v>
      </c>
      <c r="DJ3563">
        <f t="shared" ca="1" si="2120"/>
        <v>0.824952826189425</v>
      </c>
      <c r="DK3563">
        <f t="shared" ca="1" si="2121"/>
        <v>0.9344063030916443</v>
      </c>
      <c r="DL3563">
        <f t="shared" ca="1" si="2122"/>
        <v>3.6370762576027893</v>
      </c>
      <c r="DM3563">
        <f t="shared" ca="1" si="2123"/>
        <v>0.51452072231647183</v>
      </c>
      <c r="DN3563">
        <f t="shared" ca="1" si="2124"/>
        <v>3.6406093656193711E-2</v>
      </c>
      <c r="DO3563">
        <f t="shared" ca="1" si="2125"/>
        <v>2.8909087777396905</v>
      </c>
      <c r="DP3563">
        <f t="shared" ca="1" si="2126"/>
        <v>0.79484414760253042</v>
      </c>
      <c r="DQ3563">
        <f t="shared" ca="1" si="2127"/>
        <v>0.19134435780311332</v>
      </c>
      <c r="DR3563">
        <f t="shared" ca="1" si="2128"/>
        <v>-0.87295296431829406</v>
      </c>
      <c r="DS3563">
        <f t="shared" ca="1" si="2129"/>
        <v>-7.7815693986298473E-3</v>
      </c>
      <c r="DT3563">
        <f t="shared" ca="1" si="2130"/>
        <v>0.64093276421396439</v>
      </c>
      <c r="DU3563">
        <f t="shared" ca="1" si="2131"/>
        <v>0.36095314811301271</v>
      </c>
      <c r="DV3563">
        <f t="shared" ca="1" si="2132"/>
        <v>-2.4475105395402701E-3</v>
      </c>
      <c r="DW3563">
        <f t="shared" ca="1" si="2133"/>
        <v>0.97422902581311632</v>
      </c>
      <c r="DX3563">
        <f t="shared" ca="1" si="2134"/>
        <v>0.30744972882442312</v>
      </c>
      <c r="DZ3563">
        <f t="shared" ca="1" si="2135"/>
        <v>0.35981808388895509</v>
      </c>
      <c r="EA3563">
        <f t="shared" ca="1" si="2136"/>
        <v>19.5</v>
      </c>
      <c r="EB3563">
        <f t="shared" ca="1" si="2137"/>
        <v>0.18197152152927032</v>
      </c>
      <c r="EC3563">
        <f t="shared" ca="1" si="2138"/>
        <v>25.5</v>
      </c>
      <c r="ED3563">
        <f t="shared" ca="1" si="2139"/>
        <v>0.83247675246820685</v>
      </c>
      <c r="EE3563">
        <f t="shared" ca="1" si="2140"/>
        <v>36.5</v>
      </c>
      <c r="EF3563">
        <f t="shared" ca="1" si="2141"/>
        <v>0.16683331062727369</v>
      </c>
      <c r="EG3563">
        <f t="shared" ca="1" si="2142"/>
        <v>26.5</v>
      </c>
      <c r="EU3563">
        <f t="shared" ca="1" si="2143"/>
        <v>4.9960462862211091E-2</v>
      </c>
      <c r="EV3563">
        <f t="shared" ca="1" si="2144"/>
        <v>2.669120618666072E-2</v>
      </c>
      <c r="EW3563">
        <f t="shared" ca="1" si="2145"/>
        <v>1.5766652760226825E-2</v>
      </c>
      <c r="EX3563">
        <f t="shared" ca="1" si="2146"/>
        <v>8.4232802417650177E-3</v>
      </c>
      <c r="EY3563">
        <f t="shared" ca="1" si="2147"/>
        <v>3.8205059835808484E-2</v>
      </c>
      <c r="EZ3563">
        <f t="shared" ca="1" si="2148"/>
        <v>3.6763359464645901E-2</v>
      </c>
      <c r="FA3563">
        <f t="shared" ca="1" si="2149"/>
        <v>1.2056852110761691E-2</v>
      </c>
      <c r="FB3563">
        <f t="shared" ca="1" si="2150"/>
        <v>1.1601876559412192E-2</v>
      </c>
      <c r="FC3563">
        <f t="shared" si="2153"/>
        <v>3557</v>
      </c>
      <c r="FD3563">
        <v>0.96386837683285631</v>
      </c>
      <c r="FE3563">
        <v>0.96071489595138404</v>
      </c>
      <c r="FF3563">
        <v>0.96562890249887023</v>
      </c>
      <c r="FH3563">
        <f t="shared" si="2152"/>
        <v>3562</v>
      </c>
      <c r="FI3563">
        <v>4.0854402403109356E-2</v>
      </c>
      <c r="FJ3563">
        <v>3.3922718149339802E-2</v>
      </c>
      <c r="FK3563">
        <v>2.1281232974122332E-2</v>
      </c>
      <c r="FL3563">
        <v>1.7682287638885037E-2</v>
      </c>
      <c r="FM3563">
        <v>2.955788608502237E-2</v>
      </c>
      <c r="FN3563">
        <v>2.4706940881710202E-2</v>
      </c>
      <c r="FO3563">
        <v>1.5696860622823043E-2</v>
      </c>
      <c r="FP3563">
        <v>1.2987393326099762E-2</v>
      </c>
    </row>
    <row r="3564" spans="113:172">
      <c r="DI3564">
        <f t="shared" si="2151"/>
        <v>3563</v>
      </c>
      <c r="DJ3564">
        <f t="shared" ca="1" si="2120"/>
        <v>0.69746763536574408</v>
      </c>
      <c r="DK3564">
        <f t="shared" ca="1" si="2121"/>
        <v>0.5171309791959815</v>
      </c>
      <c r="DL3564">
        <f t="shared" ca="1" si="2122"/>
        <v>3.4687906256277903</v>
      </c>
      <c r="DM3564">
        <f t="shared" ca="1" si="2123"/>
        <v>0.53407956052092254</v>
      </c>
      <c r="DN3564">
        <f t="shared" ca="1" si="2124"/>
        <v>8.5528952590984808E-2</v>
      </c>
      <c r="DO3564">
        <f t="shared" ca="1" si="2125"/>
        <v>2.9034389870341535</v>
      </c>
      <c r="DP3564">
        <f t="shared" ca="1" si="2126"/>
        <v>0.83701765266062489</v>
      </c>
      <c r="DQ3564">
        <f t="shared" ca="1" si="2127"/>
        <v>0.75762266103385212</v>
      </c>
      <c r="DR3564">
        <f t="shared" ca="1" si="2128"/>
        <v>0.69867577277961068</v>
      </c>
      <c r="DS3564">
        <f t="shared" ca="1" si="2129"/>
        <v>-4.5741048748024404E-3</v>
      </c>
      <c r="DT3564">
        <f t="shared" ca="1" si="2130"/>
        <v>0.68793137257849057</v>
      </c>
      <c r="DU3564">
        <f t="shared" ca="1" si="2131"/>
        <v>0.48999525736715521</v>
      </c>
      <c r="DV3564">
        <f t="shared" ca="1" si="2132"/>
        <v>-2.2499934775860558E-3</v>
      </c>
      <c r="DW3564">
        <f t="shared" ca="1" si="2133"/>
        <v>0.54498604556593477</v>
      </c>
      <c r="DX3564">
        <f t="shared" ca="1" si="2134"/>
        <v>0.26844978312000478</v>
      </c>
      <c r="DZ3564">
        <f t="shared" ca="1" si="2135"/>
        <v>0.65781635674619499</v>
      </c>
      <c r="EA3564">
        <f t="shared" ca="1" si="2136"/>
        <v>23.5</v>
      </c>
      <c r="EB3564">
        <f t="shared" ca="1" si="2137"/>
        <v>0.65779679555816073</v>
      </c>
      <c r="EC3564">
        <f t="shared" ca="1" si="2138"/>
        <v>29.5</v>
      </c>
      <c r="ED3564">
        <f t="shared" ca="1" si="2139"/>
        <v>0.6368905952420878</v>
      </c>
      <c r="EE3564">
        <f t="shared" ca="1" si="2140"/>
        <v>29.5</v>
      </c>
      <c r="EF3564">
        <f t="shared" ca="1" si="2141"/>
        <v>0.5703033205685033</v>
      </c>
      <c r="EG3564">
        <f t="shared" ca="1" si="2142"/>
        <v>36.5</v>
      </c>
      <c r="EU3564">
        <f t="shared" ca="1" si="2143"/>
        <v>2.3190895555997224E-2</v>
      </c>
      <c r="EV3564">
        <f t="shared" ca="1" si="2144"/>
        <v>1.8474103239523212E-2</v>
      </c>
      <c r="EW3564">
        <f t="shared" ca="1" si="2145"/>
        <v>1.1423395026383181E-2</v>
      </c>
      <c r="EX3564">
        <f t="shared" ca="1" si="2146"/>
        <v>9.0999926481357546E-3</v>
      </c>
      <c r="EY3564">
        <f t="shared" ca="1" si="2147"/>
        <v>1.8474103239523212E-2</v>
      </c>
      <c r="EZ3564">
        <f t="shared" ca="1" si="2148"/>
        <v>1.4931124536053008E-2</v>
      </c>
      <c r="FA3564">
        <f t="shared" ca="1" si="2149"/>
        <v>9.0999926481357546E-3</v>
      </c>
      <c r="FB3564">
        <f t="shared" ca="1" si="2150"/>
        <v>7.354788578630268E-3</v>
      </c>
      <c r="FC3564">
        <f t="shared" si="2153"/>
        <v>3558</v>
      </c>
      <c r="FD3564">
        <v>0.96408234259171866</v>
      </c>
      <c r="FE3564">
        <v>0.96101948833500028</v>
      </c>
      <c r="FF3564">
        <v>0.96575419309309163</v>
      </c>
      <c r="FH3564">
        <f t="shared" si="2152"/>
        <v>3563</v>
      </c>
      <c r="FI3564">
        <v>4.0855554396887331E-2</v>
      </c>
      <c r="FJ3564">
        <v>3.3948954684318244E-2</v>
      </c>
      <c r="FK3564">
        <v>2.1285837908673659E-2</v>
      </c>
      <c r="FL3564">
        <v>1.7683693922614593E-2</v>
      </c>
      <c r="FM3564">
        <v>2.9585422243075189E-2</v>
      </c>
      <c r="FN3564">
        <v>2.4707198244666207E-2</v>
      </c>
      <c r="FO3564">
        <v>1.5707177499279541E-2</v>
      </c>
      <c r="FP3564">
        <v>1.2987462019132114E-2</v>
      </c>
    </row>
    <row r="3565" spans="113:172">
      <c r="DI3565">
        <f t="shared" si="2151"/>
        <v>3564</v>
      </c>
      <c r="DJ3565">
        <f t="shared" ca="1" si="2120"/>
        <v>0.20722365961353573</v>
      </c>
      <c r="DK3565">
        <f t="shared" ca="1" si="2121"/>
        <v>-0.81609234951047194</v>
      </c>
      <c r="DL3565">
        <f t="shared" ca="1" si="2122"/>
        <v>2.9311064694199862</v>
      </c>
      <c r="DM3565">
        <f t="shared" ca="1" si="2123"/>
        <v>0.19060476736733034</v>
      </c>
      <c r="DN3565">
        <f t="shared" ca="1" si="2124"/>
        <v>-0.87566986049552531</v>
      </c>
      <c r="DO3565">
        <f t="shared" ca="1" si="2125"/>
        <v>2.6582573635958329</v>
      </c>
      <c r="DP3565">
        <f t="shared" ca="1" si="2126"/>
        <v>0.90691259131295043</v>
      </c>
      <c r="DQ3565">
        <f t="shared" ca="1" si="2127"/>
        <v>3.1946947020262684E-2</v>
      </c>
      <c r="DR3565">
        <f t="shared" ca="1" si="2128"/>
        <v>-1.8529195254773927</v>
      </c>
      <c r="DS3565">
        <f t="shared" ca="1" si="2129"/>
        <v>-9.7815379059880483E-3</v>
      </c>
      <c r="DT3565">
        <f t="shared" ca="1" si="2130"/>
        <v>0.40874985708350842</v>
      </c>
      <c r="DU3565">
        <f t="shared" ca="1" si="2131"/>
        <v>-0.23076198703403866</v>
      </c>
      <c r="DV3565">
        <f t="shared" ca="1" si="2132"/>
        <v>-3.353213613394317E-3</v>
      </c>
      <c r="DW3565">
        <f t="shared" ca="1" si="2133"/>
        <v>1.072758011200122</v>
      </c>
      <c r="DX3565">
        <f t="shared" ca="1" si="2134"/>
        <v>0.36905675384606695</v>
      </c>
      <c r="DZ3565">
        <f t="shared" ca="1" si="2135"/>
        <v>0.880812494169956</v>
      </c>
      <c r="EA3565">
        <f t="shared" ca="1" si="2136"/>
        <v>27.5</v>
      </c>
      <c r="EB3565">
        <f t="shared" ca="1" si="2137"/>
        <v>0.5670294591495455</v>
      </c>
      <c r="EC3565">
        <f t="shared" ca="1" si="2138"/>
        <v>28.5</v>
      </c>
      <c r="ED3565">
        <f t="shared" ca="1" si="2139"/>
        <v>0.56770730961841398</v>
      </c>
      <c r="EE3565">
        <f t="shared" ca="1" si="2140"/>
        <v>27.5</v>
      </c>
      <c r="EF3565">
        <f t="shared" ca="1" si="2141"/>
        <v>0.40046495374210789</v>
      </c>
      <c r="EG3565">
        <f t="shared" ca="1" si="2142"/>
        <v>32.5</v>
      </c>
      <c r="EU3565">
        <f t="shared" ca="1" si="2143"/>
        <v>3.900938222545898E-2</v>
      </c>
      <c r="EV3565">
        <f t="shared" ca="1" si="2144"/>
        <v>3.900938222545898E-2</v>
      </c>
      <c r="EW3565">
        <f t="shared" ca="1" si="2145"/>
        <v>1.3420245594402434E-2</v>
      </c>
      <c r="EX3565">
        <f t="shared" ca="1" si="2146"/>
        <v>1.3420245594402434E-2</v>
      </c>
      <c r="EY3565">
        <f t="shared" ca="1" si="2147"/>
        <v>3.7640631971934103E-2</v>
      </c>
      <c r="EZ3565">
        <f t="shared" ca="1" si="2148"/>
        <v>3.30079388061576E-2</v>
      </c>
      <c r="FA3565">
        <f t="shared" ca="1" si="2149"/>
        <v>1.2949359784072524E-2</v>
      </c>
      <c r="FB3565">
        <f t="shared" ca="1" si="2150"/>
        <v>1.135559242603283E-2</v>
      </c>
      <c r="FC3565">
        <f t="shared" si="2153"/>
        <v>3559</v>
      </c>
      <c r="FD3565">
        <v>0.9644403449108282</v>
      </c>
      <c r="FE3565">
        <v>0.96112331738686174</v>
      </c>
      <c r="FF3565">
        <v>0.96604719725437049</v>
      </c>
      <c r="FH3565">
        <f t="shared" si="2152"/>
        <v>3564</v>
      </c>
      <c r="FI3565">
        <v>4.0856831902139581E-2</v>
      </c>
      <c r="FJ3565">
        <v>3.3949230914672363E-2</v>
      </c>
      <c r="FK3565">
        <v>2.1302865224849896E-2</v>
      </c>
      <c r="FL3565">
        <v>1.768507909460551E-2</v>
      </c>
      <c r="FM3565">
        <v>2.9592500346557551E-2</v>
      </c>
      <c r="FN3565">
        <v>2.4708000694028259E-2</v>
      </c>
      <c r="FO3565">
        <v>1.5711933469314297E-2</v>
      </c>
      <c r="FP3565">
        <v>1.2991220885641917E-2</v>
      </c>
    </row>
    <row r="3566" spans="113:172">
      <c r="DI3566">
        <f t="shared" si="2151"/>
        <v>3565</v>
      </c>
      <c r="DJ3566">
        <f t="shared" ca="1" si="2120"/>
        <v>0.29435805887306787</v>
      </c>
      <c r="DK3566">
        <f t="shared" ca="1" si="2121"/>
        <v>-0.54069747706502191</v>
      </c>
      <c r="DL3566">
        <f t="shared" ca="1" si="2122"/>
        <v>3.0421722274415299</v>
      </c>
      <c r="DM3566">
        <f t="shared" ca="1" si="2123"/>
        <v>0.60254589526433966</v>
      </c>
      <c r="DN3566">
        <f t="shared" ca="1" si="2124"/>
        <v>0.25994239375398998</v>
      </c>
      <c r="DO3566">
        <f t="shared" ca="1" si="2125"/>
        <v>2.9479281916311644</v>
      </c>
      <c r="DP3566">
        <f t="shared" ca="1" si="2126"/>
        <v>0.96902080856558703</v>
      </c>
      <c r="DQ3566">
        <f t="shared" ca="1" si="2127"/>
        <v>0.56449377679069634</v>
      </c>
      <c r="DR3566">
        <f t="shared" ca="1" si="2128"/>
        <v>0.16237260013392846</v>
      </c>
      <c r="DS3566">
        <f t="shared" ca="1" si="2129"/>
        <v>-5.6686212575032952E-3</v>
      </c>
      <c r="DT3566">
        <f t="shared" ca="1" si="2130"/>
        <v>0.36082175351823698</v>
      </c>
      <c r="DU3566">
        <f t="shared" ca="1" si="2131"/>
        <v>-0.35626314495449718</v>
      </c>
      <c r="DV3566">
        <f t="shared" ca="1" si="2132"/>
        <v>-3.5453107522862488E-3</v>
      </c>
      <c r="DW3566">
        <f t="shared" ca="1" si="2133"/>
        <v>0.58327676907855164</v>
      </c>
      <c r="DX3566">
        <f t="shared" ca="1" si="2134"/>
        <v>0.36519681440788077</v>
      </c>
      <c r="DZ3566">
        <f t="shared" ca="1" si="2135"/>
        <v>0.19063455327040302</v>
      </c>
      <c r="EA3566">
        <f t="shared" ca="1" si="2136"/>
        <v>16.5</v>
      </c>
      <c r="EB3566">
        <f t="shared" ca="1" si="2137"/>
        <v>0.50466952876433435</v>
      </c>
      <c r="EC3566">
        <f t="shared" ca="1" si="2138"/>
        <v>28.5</v>
      </c>
      <c r="ED3566">
        <f t="shared" ca="1" si="2139"/>
        <v>0.74363264488195413</v>
      </c>
      <c r="EE3566">
        <f t="shared" ca="1" si="2140"/>
        <v>32.5</v>
      </c>
      <c r="EF3566">
        <f t="shared" ca="1" si="2141"/>
        <v>0.82885951931543733</v>
      </c>
      <c r="EG3566">
        <f t="shared" ca="1" si="2142"/>
        <v>43.5</v>
      </c>
      <c r="EU3566">
        <f t="shared" ca="1" si="2143"/>
        <v>3.5350107216881921E-2</v>
      </c>
      <c r="EV3566">
        <f t="shared" ca="1" si="2144"/>
        <v>1.7946977510109281E-2</v>
      </c>
      <c r="EW3566">
        <f t="shared" ca="1" si="2145"/>
        <v>2.2133140267144288E-2</v>
      </c>
      <c r="EX3566">
        <f t="shared" ca="1" si="2146"/>
        <v>1.1236825058704023E-2</v>
      </c>
      <c r="EY3566">
        <f t="shared" ca="1" si="2147"/>
        <v>2.0465851546615847E-2</v>
      </c>
      <c r="EZ3566">
        <f t="shared" ca="1" si="2148"/>
        <v>1.3408661358127624E-2</v>
      </c>
      <c r="FA3566">
        <f t="shared" ca="1" si="2149"/>
        <v>1.2813923312557219E-2</v>
      </c>
      <c r="FB3566">
        <f t="shared" ca="1" si="2150"/>
        <v>8.3953290668478345E-3</v>
      </c>
      <c r="FC3566">
        <f t="shared" si="2153"/>
        <v>3560</v>
      </c>
      <c r="FD3566">
        <v>0.96448950285659707</v>
      </c>
      <c r="FE3566">
        <v>0.96134703517258224</v>
      </c>
      <c r="FF3566">
        <v>0.96606292347181844</v>
      </c>
      <c r="FH3566">
        <f t="shared" si="2152"/>
        <v>3565</v>
      </c>
      <c r="FI3566">
        <v>4.0879133012002113E-2</v>
      </c>
      <c r="FJ3566">
        <v>3.3955923947878996E-2</v>
      </c>
      <c r="FK3566">
        <v>2.1306137582991699E-2</v>
      </c>
      <c r="FL3566">
        <v>1.7690741921488291E-2</v>
      </c>
      <c r="FM3566">
        <v>2.9594326723662034E-2</v>
      </c>
      <c r="FN3566">
        <v>2.4708143308669963E-2</v>
      </c>
      <c r="FO3566">
        <v>1.5716808379597266E-2</v>
      </c>
      <c r="FP3566">
        <v>1.2991993682073447E-2</v>
      </c>
    </row>
    <row r="3567" spans="113:172">
      <c r="DI3567">
        <f t="shared" si="2151"/>
        <v>3566</v>
      </c>
      <c r="DJ3567">
        <f t="shared" ca="1" si="2120"/>
        <v>1.0169048091141164E-2</v>
      </c>
      <c r="DK3567">
        <f t="shared" ca="1" si="2121"/>
        <v>-2.3200514143521813</v>
      </c>
      <c r="DL3567">
        <f t="shared" ca="1" si="2122"/>
        <v>2.3245652070981802</v>
      </c>
      <c r="DM3567">
        <f t="shared" ca="1" si="2123"/>
        <v>0.15548790051409278</v>
      </c>
      <c r="DN3567">
        <f t="shared" ca="1" si="2124"/>
        <v>-1.013176630061992</v>
      </c>
      <c r="DO3567">
        <f t="shared" ca="1" si="2125"/>
        <v>2.6231822755525949</v>
      </c>
      <c r="DP3567">
        <f t="shared" ca="1" si="2126"/>
        <v>1.1284614720819928</v>
      </c>
      <c r="DQ3567">
        <f t="shared" ca="1" si="2127"/>
        <v>0.24269395567554697</v>
      </c>
      <c r="DR3567">
        <f t="shared" ca="1" si="2128"/>
        <v>-0.69766309764252044</v>
      </c>
      <c r="DS3567">
        <f t="shared" ca="1" si="2129"/>
        <v>-7.4238284032678136E-3</v>
      </c>
      <c r="DT3567">
        <f t="shared" ca="1" si="2130"/>
        <v>0.83176876697485103</v>
      </c>
      <c r="DU3567">
        <f t="shared" ca="1" si="2131"/>
        <v>0.96117841784966873</v>
      </c>
      <c r="DV3567">
        <f t="shared" ca="1" si="2132"/>
        <v>-1.5287815101226549E-3</v>
      </c>
      <c r="DW3567">
        <f t="shared" ca="1" si="2133"/>
        <v>0.65571243823006853</v>
      </c>
      <c r="DX3567">
        <f t="shared" ca="1" si="2134"/>
        <v>0.13538312633222915</v>
      </c>
      <c r="DZ3567">
        <f t="shared" ca="1" si="2135"/>
        <v>0.3618475321301009</v>
      </c>
      <c r="EA3567">
        <f t="shared" ca="1" si="2136"/>
        <v>19.5</v>
      </c>
      <c r="EB3567">
        <f t="shared" ca="1" si="2137"/>
        <v>0.81790529187943495</v>
      </c>
      <c r="EC3567">
        <f t="shared" ca="1" si="2138"/>
        <v>29.5</v>
      </c>
      <c r="ED3567">
        <f t="shared" ca="1" si="2139"/>
        <v>0.81984871411618165</v>
      </c>
      <c r="EE3567">
        <f t="shared" ca="1" si="2140"/>
        <v>35.5</v>
      </c>
      <c r="EF3567">
        <f t="shared" ca="1" si="2141"/>
        <v>0.94001813672801759</v>
      </c>
      <c r="EG3567">
        <f t="shared" ca="1" si="2142"/>
        <v>47.5</v>
      </c>
      <c r="EU3567">
        <f t="shared" ca="1" si="2143"/>
        <v>3.3626278883593257E-2</v>
      </c>
      <c r="EV3567">
        <f t="shared" ca="1" si="2144"/>
        <v>1.8470772907889253E-2</v>
      </c>
      <c r="EW3567">
        <f t="shared" ca="1" si="2145"/>
        <v>6.9427244272938027E-3</v>
      </c>
      <c r="EX3567">
        <f t="shared" ca="1" si="2146"/>
        <v>3.8136091924571591E-3</v>
      </c>
      <c r="EY3567">
        <f t="shared" ca="1" si="2147"/>
        <v>2.2227540278985373E-2</v>
      </c>
      <c r="EZ3567">
        <f t="shared" ca="1" si="2148"/>
        <v>1.3804472383790916E-2</v>
      </c>
      <c r="FA3567">
        <f t="shared" ca="1" si="2149"/>
        <v>4.5892585197365816E-3</v>
      </c>
      <c r="FB3567">
        <f t="shared" ca="1" si="2150"/>
        <v>2.8501710806785084E-3</v>
      </c>
      <c r="FC3567">
        <f t="shared" si="2153"/>
        <v>3561</v>
      </c>
      <c r="FD3567">
        <v>0.96453460041894867</v>
      </c>
      <c r="FE3567">
        <v>0.96140811977033991</v>
      </c>
      <c r="FF3567">
        <v>0.96608498185667546</v>
      </c>
      <c r="FH3567">
        <f t="shared" si="2152"/>
        <v>3566</v>
      </c>
      <c r="FI3567">
        <v>4.0888540896100889E-2</v>
      </c>
      <c r="FJ3567">
        <v>3.3959930702451402E-2</v>
      </c>
      <c r="FK3567">
        <v>2.1308360437175562E-2</v>
      </c>
      <c r="FL3567">
        <v>1.7701285641852679E-2</v>
      </c>
      <c r="FM3567">
        <v>2.9597944244170827E-2</v>
      </c>
      <c r="FN3567">
        <v>2.4715715307205156E-2</v>
      </c>
      <c r="FO3567">
        <v>1.5727305963631959E-2</v>
      </c>
      <c r="FP3567">
        <v>1.2993289559263516E-2</v>
      </c>
    </row>
    <row r="3568" spans="113:172">
      <c r="DI3568">
        <f t="shared" si="2151"/>
        <v>3567</v>
      </c>
      <c r="DJ3568">
        <f t="shared" ca="1" si="2120"/>
        <v>0.88638570665258709</v>
      </c>
      <c r="DK3568">
        <f t="shared" ca="1" si="2121"/>
        <v>1.2075287323764847</v>
      </c>
      <c r="DL3568">
        <f t="shared" ca="1" si="2122"/>
        <v>3.7472255475000256</v>
      </c>
      <c r="DM3568">
        <f t="shared" ca="1" si="2123"/>
        <v>0.61471239368218455</v>
      </c>
      <c r="DN3568">
        <f t="shared" ca="1" si="2124"/>
        <v>0.2916225754645021</v>
      </c>
      <c r="DO3568">
        <f t="shared" ca="1" si="2125"/>
        <v>2.9560091404180886</v>
      </c>
      <c r="DP3568">
        <f t="shared" ca="1" si="2126"/>
        <v>0.78885273996656013</v>
      </c>
      <c r="DQ3568">
        <f t="shared" ca="1" si="2127"/>
        <v>0.52064982729723419</v>
      </c>
      <c r="DR3568">
        <f t="shared" ca="1" si="2128"/>
        <v>5.1784576281351732E-2</v>
      </c>
      <c r="DS3568">
        <f t="shared" ca="1" si="2129"/>
        <v>-5.894315249280452E-3</v>
      </c>
      <c r="DT3568">
        <f t="shared" ca="1" si="2130"/>
        <v>0.10478020022897105</v>
      </c>
      <c r="DU3568">
        <f t="shared" ca="1" si="2131"/>
        <v>-1.2547751377208241</v>
      </c>
      <c r="DV3568">
        <f t="shared" ca="1" si="2132"/>
        <v>-4.920609482038949E-3</v>
      </c>
      <c r="DW3568">
        <f t="shared" ca="1" si="2133"/>
        <v>0.74441635388947702</v>
      </c>
      <c r="DX3568">
        <f t="shared" ca="1" si="2134"/>
        <v>0.62182642003708111</v>
      </c>
      <c r="DZ3568">
        <f t="shared" ca="1" si="2135"/>
        <v>0.44756834479466479</v>
      </c>
      <c r="EA3568">
        <f t="shared" ca="1" si="2136"/>
        <v>20.5</v>
      </c>
      <c r="EB3568">
        <f t="shared" ca="1" si="2137"/>
        <v>0.74595189977911769</v>
      </c>
      <c r="EC3568">
        <f t="shared" ca="1" si="2138"/>
        <v>29.5</v>
      </c>
      <c r="ED3568">
        <f t="shared" ca="1" si="2139"/>
        <v>0.9133340410074231</v>
      </c>
      <c r="EE3568">
        <f t="shared" ca="1" si="2140"/>
        <v>40.5</v>
      </c>
      <c r="EF3568">
        <f t="shared" ca="1" si="2141"/>
        <v>0.46653889033279206</v>
      </c>
      <c r="EG3568">
        <f t="shared" ca="1" si="2142"/>
        <v>34.5</v>
      </c>
      <c r="EU3568">
        <f t="shared" ca="1" si="2143"/>
        <v>3.6312992872657414E-2</v>
      </c>
      <c r="EV3568">
        <f t="shared" ca="1" si="2144"/>
        <v>1.8380650713320422E-2</v>
      </c>
      <c r="EW3568">
        <f t="shared" ca="1" si="2145"/>
        <v>3.0332996099369808E-2</v>
      </c>
      <c r="EX3568">
        <f t="shared" ca="1" si="2146"/>
        <v>1.5353738766347682E-2</v>
      </c>
      <c r="EY3568">
        <f t="shared" ca="1" si="2147"/>
        <v>2.523445267421956E-2</v>
      </c>
      <c r="EZ3568">
        <f t="shared" ca="1" si="2148"/>
        <v>2.1577285619984843E-2</v>
      </c>
      <c r="FA3568">
        <f t="shared" ca="1" si="2149"/>
        <v>2.1078861696172242E-2</v>
      </c>
      <c r="FB3568">
        <f t="shared" ca="1" si="2150"/>
        <v>1.8023954203973364E-2</v>
      </c>
      <c r="FC3568">
        <f t="shared" si="2153"/>
        <v>3562</v>
      </c>
      <c r="FD3568">
        <v>0.96487630114519751</v>
      </c>
      <c r="FE3568">
        <v>0.96142454629086238</v>
      </c>
      <c r="FF3568">
        <v>0.96615324166535865</v>
      </c>
      <c r="FH3568">
        <f t="shared" si="2152"/>
        <v>3567</v>
      </c>
      <c r="FI3568">
        <v>4.0889521136077599E-2</v>
      </c>
      <c r="FJ3568">
        <v>3.3960923816705901E-2</v>
      </c>
      <c r="FK3568">
        <v>2.1311740209092319E-2</v>
      </c>
      <c r="FL3568">
        <v>1.7707081408793852E-2</v>
      </c>
      <c r="FM3568">
        <v>2.9602179619148825E-2</v>
      </c>
      <c r="FN3568">
        <v>2.4716770956473923E-2</v>
      </c>
      <c r="FO3568">
        <v>1.5747065322958949E-2</v>
      </c>
      <c r="FP3568">
        <v>1.2996565179804083E-2</v>
      </c>
    </row>
    <row r="3569" spans="113:172">
      <c r="DI3569">
        <f t="shared" si="2151"/>
        <v>3568</v>
      </c>
      <c r="DJ3569">
        <f t="shared" ca="1" si="2120"/>
        <v>0.88925240956489482</v>
      </c>
      <c r="DK3569">
        <f t="shared" ca="1" si="2121"/>
        <v>1.2225619793701137</v>
      </c>
      <c r="DL3569">
        <f t="shared" ca="1" si="2122"/>
        <v>3.7532884017501646</v>
      </c>
      <c r="DM3569">
        <f t="shared" ca="1" si="2123"/>
        <v>0.94083381081224737</v>
      </c>
      <c r="DN3569">
        <f t="shared" ca="1" si="2124"/>
        <v>1.5618115995895896</v>
      </c>
      <c r="DO3569">
        <f t="shared" ca="1" si="2125"/>
        <v>3.2800076751317349</v>
      </c>
      <c r="DP3569">
        <f t="shared" ca="1" si="2126"/>
        <v>0.87390238213569249</v>
      </c>
      <c r="DQ3569">
        <f t="shared" ca="1" si="2127"/>
        <v>0.56315790247341635</v>
      </c>
      <c r="DR3569">
        <f t="shared" ca="1" si="2128"/>
        <v>0.15898055345875034</v>
      </c>
      <c r="DS3569">
        <f t="shared" ca="1" si="2129"/>
        <v>-5.6755439289440639E-3</v>
      </c>
      <c r="DT3569">
        <f t="shared" ca="1" si="2130"/>
        <v>0.7910469277732064</v>
      </c>
      <c r="DU3569">
        <f t="shared" ca="1" si="2131"/>
        <v>0.81005921327275732</v>
      </c>
      <c r="DV3569">
        <f t="shared" ca="1" si="2132"/>
        <v>-1.7600906654473246E-3</v>
      </c>
      <c r="DW3569">
        <f t="shared" ca="1" si="2133"/>
        <v>0.6473439157905716</v>
      </c>
      <c r="DX3569">
        <f t="shared" ca="1" si="2134"/>
        <v>0.20120318102016199</v>
      </c>
      <c r="DZ3569">
        <f t="shared" ca="1" si="2135"/>
        <v>0.72881784706047092</v>
      </c>
      <c r="EA3569">
        <f t="shared" ca="1" si="2136"/>
        <v>24.5</v>
      </c>
      <c r="EB3569">
        <f t="shared" ca="1" si="2137"/>
        <v>0.72978557373043995</v>
      </c>
      <c r="EC3569">
        <f t="shared" ca="1" si="2138"/>
        <v>29.5</v>
      </c>
      <c r="ED3569">
        <f t="shared" ca="1" si="2139"/>
        <v>8.4963645206346472E-2</v>
      </c>
      <c r="EE3569">
        <f t="shared" ca="1" si="2140"/>
        <v>14.5</v>
      </c>
      <c r="EF3569">
        <f t="shared" ca="1" si="2141"/>
        <v>0.84895619944795531</v>
      </c>
      <c r="EG3569">
        <f t="shared" ca="1" si="2142"/>
        <v>43.5</v>
      </c>
      <c r="EU3569">
        <f t="shared" ca="1" si="2143"/>
        <v>2.6422200644513127E-2</v>
      </c>
      <c r="EV3569">
        <f t="shared" ca="1" si="2144"/>
        <v>4.4644407985556661E-2</v>
      </c>
      <c r="EW3569">
        <f t="shared" ca="1" si="2145"/>
        <v>8.2123747355168156E-3</v>
      </c>
      <c r="EX3569">
        <f t="shared" ca="1" si="2146"/>
        <v>1.3876081449666344E-2</v>
      </c>
      <c r="EY3569">
        <f t="shared" ca="1" si="2147"/>
        <v>2.1943861552222766E-2</v>
      </c>
      <c r="EZ3569">
        <f t="shared" ca="1" si="2148"/>
        <v>1.4881469328518887E-2</v>
      </c>
      <c r="FA3569">
        <f t="shared" ca="1" si="2149"/>
        <v>6.8204468142427791E-3</v>
      </c>
      <c r="FB3569">
        <f t="shared" ca="1" si="2150"/>
        <v>4.6253604832221145E-3</v>
      </c>
      <c r="FC3569">
        <f t="shared" si="2153"/>
        <v>3563</v>
      </c>
      <c r="FD3569">
        <v>0.9649489381692915</v>
      </c>
      <c r="FE3569">
        <v>0.96165021938489748</v>
      </c>
      <c r="FF3569">
        <v>0.9663208809866507</v>
      </c>
      <c r="FH3569">
        <f t="shared" si="2152"/>
        <v>3568</v>
      </c>
      <c r="FI3569">
        <v>4.0896646313464985E-2</v>
      </c>
      <c r="FJ3569">
        <v>3.3961298482879605E-2</v>
      </c>
      <c r="FK3569">
        <v>2.1324229231226531E-2</v>
      </c>
      <c r="FL3569">
        <v>1.7714924776539322E-2</v>
      </c>
      <c r="FM3569">
        <v>2.9605366042048598E-2</v>
      </c>
      <c r="FN3569">
        <v>2.471908373778323E-2</v>
      </c>
      <c r="FO3569">
        <v>1.57491917673881E-2</v>
      </c>
      <c r="FP3569">
        <v>1.2997922862890724E-2</v>
      </c>
    </row>
    <row r="3570" spans="113:172">
      <c r="DI3570">
        <f t="shared" si="2151"/>
        <v>3569</v>
      </c>
      <c r="DJ3570">
        <f t="shared" ca="1" si="2120"/>
        <v>7.9398812692932808E-2</v>
      </c>
      <c r="DK3570">
        <f t="shared" ca="1" si="2121"/>
        <v>-1.4091269764375083</v>
      </c>
      <c r="DL3570">
        <f t="shared" ca="1" si="2122"/>
        <v>2.6919377449343074</v>
      </c>
      <c r="DM3570">
        <f t="shared" ca="1" si="2123"/>
        <v>0.91850991860913656</v>
      </c>
      <c r="DN3570">
        <f t="shared" ca="1" si="2124"/>
        <v>1.3951183192490344</v>
      </c>
      <c r="DO3570">
        <f t="shared" ca="1" si="2125"/>
        <v>3.2374877213680406</v>
      </c>
      <c r="DP3570">
        <f t="shared" ca="1" si="2126"/>
        <v>1.2026606957981663</v>
      </c>
      <c r="DQ3570">
        <f t="shared" ca="1" si="2127"/>
        <v>5.148668233728948E-3</v>
      </c>
      <c r="DR3570">
        <f t="shared" ca="1" si="2128"/>
        <v>-2.5656813920437198</v>
      </c>
      <c r="DS3570">
        <f t="shared" ca="1" si="2129"/>
        <v>-1.123618068960755E-2</v>
      </c>
      <c r="DT3570">
        <f t="shared" ca="1" si="2130"/>
        <v>0.41317642423056289</v>
      </c>
      <c r="DU3570">
        <f t="shared" ca="1" si="2131"/>
        <v>-0.21938154035730117</v>
      </c>
      <c r="DV3570">
        <f t="shared" ca="1" si="2132"/>
        <v>-3.3357942422734621E-3</v>
      </c>
      <c r="DW3570">
        <f t="shared" ca="1" si="2133"/>
        <v>0.92992606241622866</v>
      </c>
      <c r="DX3570">
        <f t="shared" ca="1" si="2134"/>
        <v>0.27698355135345309</v>
      </c>
      <c r="DZ3570">
        <f t="shared" ca="1" si="2135"/>
        <v>0.56200640250816569</v>
      </c>
      <c r="EA3570">
        <f t="shared" ca="1" si="2136"/>
        <v>22.5</v>
      </c>
      <c r="EB3570">
        <f t="shared" ca="1" si="2137"/>
        <v>9.8256180307934038E-2</v>
      </c>
      <c r="EC3570">
        <f t="shared" ca="1" si="2138"/>
        <v>24.5</v>
      </c>
      <c r="ED3570">
        <f t="shared" ca="1" si="2139"/>
        <v>0.6872392465422017</v>
      </c>
      <c r="EE3570">
        <f t="shared" ca="1" si="2140"/>
        <v>31.5</v>
      </c>
      <c r="EF3570">
        <f t="shared" ca="1" si="2141"/>
        <v>0.54941354849362889</v>
      </c>
      <c r="EG3570">
        <f t="shared" ca="1" si="2142"/>
        <v>35.5</v>
      </c>
      <c r="EU3570">
        <f t="shared" ca="1" si="2143"/>
        <v>4.1330047218499054E-2</v>
      </c>
      <c r="EV3570">
        <f t="shared" ca="1" si="2144"/>
        <v>2.9521462298927895E-2</v>
      </c>
      <c r="EW3570">
        <f t="shared" ca="1" si="2145"/>
        <v>1.2310380060153472E-2</v>
      </c>
      <c r="EX3570">
        <f t="shared" ca="1" si="2146"/>
        <v>8.7931286143953357E-3</v>
      </c>
      <c r="EY3570">
        <f t="shared" ca="1" si="2147"/>
        <v>3.795616581290729E-2</v>
      </c>
      <c r="EZ3570">
        <f t="shared" ca="1" si="2148"/>
        <v>2.619510034975292E-2</v>
      </c>
      <c r="FA3570">
        <f t="shared" ca="1" si="2149"/>
        <v>1.1305451075651146E-2</v>
      </c>
      <c r="FB3570">
        <f t="shared" ca="1" si="2150"/>
        <v>7.8023535592521998E-3</v>
      </c>
      <c r="FC3570">
        <f t="shared" si="2153"/>
        <v>3564</v>
      </c>
      <c r="FD3570">
        <v>0.96496492771514142</v>
      </c>
      <c r="FE3570">
        <v>0.96171207535083725</v>
      </c>
      <c r="FF3570">
        <v>0.96633475621785125</v>
      </c>
      <c r="FH3570">
        <f t="shared" si="2152"/>
        <v>3569</v>
      </c>
      <c r="FI3570">
        <v>4.0949855731232096E-2</v>
      </c>
      <c r="FJ3570">
        <v>3.3970337900045749E-2</v>
      </c>
      <c r="FK3570">
        <v>2.1337374020888925E-2</v>
      </c>
      <c r="FL3570">
        <v>1.7723722212806589E-2</v>
      </c>
      <c r="FM3570">
        <v>2.960756889813276E-2</v>
      </c>
      <c r="FN3570">
        <v>2.473088983626634E-2</v>
      </c>
      <c r="FO3570">
        <v>1.5750328166870355E-2</v>
      </c>
      <c r="FP3570">
        <v>1.3000238679071484E-2</v>
      </c>
    </row>
    <row r="3571" spans="113:172">
      <c r="DI3571">
        <f t="shared" si="2151"/>
        <v>3570</v>
      </c>
      <c r="DJ3571">
        <f t="shared" ca="1" si="2120"/>
        <v>0.70828068749264772</v>
      </c>
      <c r="DK3571">
        <f t="shared" ca="1" si="2121"/>
        <v>0.54836890215335021</v>
      </c>
      <c r="DL3571">
        <f t="shared" ca="1" si="2122"/>
        <v>3.4813887672034509</v>
      </c>
      <c r="DM3571">
        <f t="shared" ca="1" si="2123"/>
        <v>0.70583852628729504</v>
      </c>
      <c r="DN3571">
        <f t="shared" ca="1" si="2124"/>
        <v>0.54126789276828102</v>
      </c>
      <c r="DO3571">
        <f t="shared" ca="1" si="2125"/>
        <v>3.0196884160757107</v>
      </c>
      <c r="DP3571">
        <f t="shared" ca="1" si="2126"/>
        <v>0.86738040994524801</v>
      </c>
      <c r="DQ3571">
        <f t="shared" ca="1" si="2127"/>
        <v>0.4339023528857231</v>
      </c>
      <c r="DR3571">
        <f t="shared" ca="1" si="2128"/>
        <v>-0.16644761424125942</v>
      </c>
      <c r="DS3571">
        <f t="shared" ca="1" si="2129"/>
        <v>-6.3396952506355776E-3</v>
      </c>
      <c r="DT3571">
        <f t="shared" ca="1" si="2130"/>
        <v>0.73016295958380395</v>
      </c>
      <c r="DU3571">
        <f t="shared" ca="1" si="2131"/>
        <v>0.61330591831972026</v>
      </c>
      <c r="DV3571">
        <f t="shared" ca="1" si="2132"/>
        <v>-2.0612492017852394E-3</v>
      </c>
      <c r="DW3571">
        <f t="shared" ca="1" si="2133"/>
        <v>0.72823677614489668</v>
      </c>
      <c r="DX3571">
        <f t="shared" ca="1" si="2134"/>
        <v>0.23735859528437686</v>
      </c>
      <c r="DZ3571">
        <f t="shared" ca="1" si="2135"/>
        <v>0.32775375381392458</v>
      </c>
      <c r="EA3571">
        <f t="shared" ca="1" si="2136"/>
        <v>18.5</v>
      </c>
      <c r="EB3571">
        <f t="shared" ca="1" si="2137"/>
        <v>0.75854369128025745</v>
      </c>
      <c r="EC3571">
        <f t="shared" ca="1" si="2138"/>
        <v>29.5</v>
      </c>
      <c r="ED3571">
        <f t="shared" ca="1" si="2139"/>
        <v>0.56939199173100108</v>
      </c>
      <c r="EE3571">
        <f t="shared" ca="1" si="2140"/>
        <v>28.5</v>
      </c>
      <c r="EF3571">
        <f t="shared" ca="1" si="2141"/>
        <v>0.88641540710116495</v>
      </c>
      <c r="EG3571">
        <f t="shared" ca="1" si="2142"/>
        <v>45.5</v>
      </c>
      <c r="EU3571">
        <f t="shared" ca="1" si="2143"/>
        <v>3.9364150061886309E-2</v>
      </c>
      <c r="EV3571">
        <f t="shared" ca="1" si="2144"/>
        <v>2.5552167584031463E-2</v>
      </c>
      <c r="EW3571">
        <f t="shared" ca="1" si="2145"/>
        <v>1.2830194339696047E-2</v>
      </c>
      <c r="EX3571">
        <f t="shared" ca="1" si="2146"/>
        <v>8.3283717643641009E-3</v>
      </c>
      <c r="EY3571">
        <f t="shared" ca="1" si="2147"/>
        <v>2.4685992411691414E-2</v>
      </c>
      <c r="EZ3571">
        <f t="shared" ca="1" si="2148"/>
        <v>1.600520387131641E-2</v>
      </c>
      <c r="FA3571">
        <f t="shared" ca="1" si="2149"/>
        <v>8.0460540774365038E-3</v>
      </c>
      <c r="FB3571">
        <f t="shared" ca="1" si="2150"/>
        <v>5.2166724238324582E-3</v>
      </c>
      <c r="FC3571">
        <f t="shared" si="2153"/>
        <v>3565</v>
      </c>
      <c r="FD3571">
        <v>0.96526407961849547</v>
      </c>
      <c r="FE3571">
        <v>0.96171915399651542</v>
      </c>
      <c r="FF3571">
        <v>0.96638428457976522</v>
      </c>
      <c r="FH3571">
        <f t="shared" si="2152"/>
        <v>3570</v>
      </c>
      <c r="FI3571">
        <v>4.0956723931405904E-2</v>
      </c>
      <c r="FJ3571">
        <v>3.3975062371838338E-2</v>
      </c>
      <c r="FK3571">
        <v>2.1340324050993054E-2</v>
      </c>
      <c r="FL3571">
        <v>1.7733974575997558E-2</v>
      </c>
      <c r="FM3571">
        <v>2.9614620352027155E-2</v>
      </c>
      <c r="FN3571">
        <v>2.473276565945598E-2</v>
      </c>
      <c r="FO3571">
        <v>1.5760649188646621E-2</v>
      </c>
      <c r="FP3571">
        <v>1.3014204442782784E-2</v>
      </c>
    </row>
    <row r="3572" spans="113:172">
      <c r="DI3572">
        <f t="shared" si="2151"/>
        <v>3571</v>
      </c>
      <c r="DJ3572">
        <f t="shared" ca="1" si="2120"/>
        <v>0.3963610795245911</v>
      </c>
      <c r="DK3572">
        <f t="shared" ca="1" si="2121"/>
        <v>-0.26277739568231007</v>
      </c>
      <c r="DL3572">
        <f t="shared" ca="1" si="2122"/>
        <v>3.1542563931127483</v>
      </c>
      <c r="DM3572">
        <f t="shared" ca="1" si="2123"/>
        <v>0.94548378530335953</v>
      </c>
      <c r="DN3572">
        <f t="shared" ca="1" si="2124"/>
        <v>1.6025572908435937</v>
      </c>
      <c r="DO3572">
        <f t="shared" ca="1" si="2125"/>
        <v>3.2904010449463459</v>
      </c>
      <c r="DP3572">
        <f t="shared" ca="1" si="2126"/>
        <v>1.0431622020742723</v>
      </c>
      <c r="DQ3572">
        <f t="shared" ca="1" si="2127"/>
        <v>0.14915388214840597</v>
      </c>
      <c r="DR3572">
        <f t="shared" ca="1" si="2128"/>
        <v>-1.0400691733437881</v>
      </c>
      <c r="DS3572">
        <f t="shared" ca="1" si="2129"/>
        <v>-8.1226291534900099E-3</v>
      </c>
      <c r="DT3572">
        <f t="shared" ca="1" si="2130"/>
        <v>0.82249352101167106</v>
      </c>
      <c r="DU3572">
        <f t="shared" ca="1" si="2131"/>
        <v>0.92490955118090845</v>
      </c>
      <c r="DV3572">
        <f t="shared" ca="1" si="2132"/>
        <v>-1.5842961016480776E-3</v>
      </c>
      <c r="DW3572">
        <f t="shared" ca="1" si="2133"/>
        <v>0.77563081271310352</v>
      </c>
      <c r="DX3572">
        <f t="shared" ca="1" si="2134"/>
        <v>0.15175910681949745</v>
      </c>
      <c r="DZ3572">
        <f t="shared" ca="1" si="2135"/>
        <v>0.25304563980090578</v>
      </c>
      <c r="EA3572">
        <f t="shared" ca="1" si="2136"/>
        <v>17.5</v>
      </c>
      <c r="EB3572">
        <f t="shared" ca="1" si="2137"/>
        <v>0.11878822247958198</v>
      </c>
      <c r="EC3572">
        <f t="shared" ca="1" si="2138"/>
        <v>24.5</v>
      </c>
      <c r="ED3572">
        <f t="shared" ca="1" si="2139"/>
        <v>0.49448075291879423</v>
      </c>
      <c r="EE3572">
        <f t="shared" ca="1" si="2140"/>
        <v>26.5</v>
      </c>
      <c r="EF3572">
        <f t="shared" ca="1" si="2141"/>
        <v>0.73026026394743826</v>
      </c>
      <c r="EG3572">
        <f t="shared" ca="1" si="2142"/>
        <v>40.5</v>
      </c>
      <c r="EU3572">
        <f t="shared" ca="1" si="2143"/>
        <v>4.4321760726463058E-2</v>
      </c>
      <c r="EV3572">
        <f t="shared" ca="1" si="2144"/>
        <v>2.9269087272192587E-2</v>
      </c>
      <c r="EW3572">
        <f t="shared" ca="1" si="2145"/>
        <v>8.6719489611141402E-3</v>
      </c>
      <c r="EX3572">
        <f t="shared" ca="1" si="2146"/>
        <v>5.7267587479055641E-3</v>
      </c>
      <c r="EY3572">
        <f t="shared" ca="1" si="2147"/>
        <v>3.1658400518902181E-2</v>
      </c>
      <c r="EZ3572">
        <f t="shared" ca="1" si="2148"/>
        <v>1.9151378091681569E-2</v>
      </c>
      <c r="FA3572">
        <f t="shared" ca="1" si="2149"/>
        <v>6.1942492579386711E-3</v>
      </c>
      <c r="FB3572">
        <f t="shared" ca="1" si="2150"/>
        <v>3.7471384399875912E-3</v>
      </c>
      <c r="FC3572">
        <f t="shared" si="2153"/>
        <v>3566</v>
      </c>
      <c r="FD3572">
        <v>0.96530306134264399</v>
      </c>
      <c r="FE3572">
        <v>0.96231031578913084</v>
      </c>
      <c r="FF3572">
        <v>0.96644925189616115</v>
      </c>
      <c r="FH3572">
        <f t="shared" si="2152"/>
        <v>3571</v>
      </c>
      <c r="FI3572">
        <v>4.096078405332039E-2</v>
      </c>
      <c r="FJ3572">
        <v>3.3986184929253892E-2</v>
      </c>
      <c r="FK3572">
        <v>2.134313849003714E-2</v>
      </c>
      <c r="FL3572">
        <v>1.7735112516506682E-2</v>
      </c>
      <c r="FM3572">
        <v>2.9616596329164298E-2</v>
      </c>
      <c r="FN3572">
        <v>2.4736361022181234E-2</v>
      </c>
      <c r="FO3572">
        <v>1.5761739318674983E-2</v>
      </c>
      <c r="FP3572">
        <v>1.302259928099681E-2</v>
      </c>
    </row>
    <row r="3573" spans="113:172">
      <c r="DI3573">
        <f t="shared" si="2151"/>
        <v>3572</v>
      </c>
      <c r="DJ3573">
        <f t="shared" ca="1" si="2120"/>
        <v>0.20249856589305404</v>
      </c>
      <c r="DK3573">
        <f t="shared" ca="1" si="2121"/>
        <v>-0.83272980378507633</v>
      </c>
      <c r="DL3573">
        <f t="shared" ca="1" si="2122"/>
        <v>2.9243966441638038</v>
      </c>
      <c r="DM3573">
        <f t="shared" ca="1" si="2123"/>
        <v>0.78647199152913339</v>
      </c>
      <c r="DN3573">
        <f t="shared" ca="1" si="2124"/>
        <v>0.79423950044757241</v>
      </c>
      <c r="DO3573">
        <f t="shared" ca="1" si="2125"/>
        <v>3.0842161585262504</v>
      </c>
      <c r="DP3573">
        <f t="shared" ca="1" si="2126"/>
        <v>1.0546504232527407</v>
      </c>
      <c r="DQ3573">
        <f t="shared" ca="1" si="2127"/>
        <v>0.92604024146807995</v>
      </c>
      <c r="DR3573">
        <f t="shared" ca="1" si="2128"/>
        <v>1.4469193354245995</v>
      </c>
      <c r="DS3573">
        <f t="shared" ca="1" si="2129"/>
        <v>-3.0470491359275626E-3</v>
      </c>
      <c r="DT3573">
        <f t="shared" ca="1" si="2130"/>
        <v>0.53500490139411117</v>
      </c>
      <c r="DU3573">
        <f t="shared" ca="1" si="2131"/>
        <v>8.7857171370864878E-2</v>
      </c>
      <c r="DV3573">
        <f t="shared" ca="1" si="2132"/>
        <v>-2.865522266637748E-3</v>
      </c>
      <c r="DW3573">
        <f t="shared" ca="1" si="2133"/>
        <v>0.28849859682117085</v>
      </c>
      <c r="DX3573">
        <f t="shared" ca="1" si="2134"/>
        <v>0.27133473466440705</v>
      </c>
      <c r="DZ3573">
        <f t="shared" ca="1" si="2135"/>
        <v>0.19538051249691457</v>
      </c>
      <c r="EA3573">
        <f t="shared" ca="1" si="2136"/>
        <v>16.5</v>
      </c>
      <c r="EB3573">
        <f t="shared" ca="1" si="2137"/>
        <v>0.5335890259305156</v>
      </c>
      <c r="EC3573">
        <f t="shared" ca="1" si="2138"/>
        <v>28.5</v>
      </c>
      <c r="ED3573">
        <f t="shared" ca="1" si="2139"/>
        <v>0.27554298631121688</v>
      </c>
      <c r="EE3573">
        <f t="shared" ca="1" si="2140"/>
        <v>20.5</v>
      </c>
      <c r="EF3573">
        <f t="shared" ca="1" si="2141"/>
        <v>0.93185908434599862</v>
      </c>
      <c r="EG3573">
        <f t="shared" ca="1" si="2142"/>
        <v>47.5</v>
      </c>
      <c r="EU3573">
        <f t="shared" ca="1" si="2143"/>
        <v>1.7484763443707325E-2</v>
      </c>
      <c r="EV3573">
        <f t="shared" ca="1" si="2144"/>
        <v>1.4073102283959554E-2</v>
      </c>
      <c r="EW3573">
        <f t="shared" ca="1" si="2145"/>
        <v>1.6444529373600428E-2</v>
      </c>
      <c r="EX3573">
        <f t="shared" ca="1" si="2146"/>
        <v>1.3235840715336929E-2</v>
      </c>
      <c r="EY3573">
        <f t="shared" ca="1" si="2147"/>
        <v>1.0122757783198977E-2</v>
      </c>
      <c r="EZ3573">
        <f t="shared" ca="1" si="2148"/>
        <v>6.073654669919386E-3</v>
      </c>
      <c r="FA3573">
        <f t="shared" ca="1" si="2149"/>
        <v>9.5205170057686677E-3</v>
      </c>
      <c r="FB3573">
        <f t="shared" ca="1" si="2150"/>
        <v>5.712310203461201E-3</v>
      </c>
      <c r="FC3573">
        <f t="shared" si="2153"/>
        <v>3567</v>
      </c>
      <c r="FD3573">
        <v>0.96536884735029849</v>
      </c>
      <c r="FE3573">
        <v>0.96233818909251834</v>
      </c>
      <c r="FF3573">
        <v>0.96654193690996426</v>
      </c>
      <c r="FH3573">
        <f t="shared" si="2152"/>
        <v>3572</v>
      </c>
      <c r="FI3573">
        <v>4.0978629989755669E-2</v>
      </c>
      <c r="FJ3573">
        <v>3.3992950902670759E-2</v>
      </c>
      <c r="FK3573">
        <v>2.134558840331793E-2</v>
      </c>
      <c r="FL3573">
        <v>1.7740275051636823E-2</v>
      </c>
      <c r="FM3573">
        <v>2.9617970452373125E-2</v>
      </c>
      <c r="FN3573">
        <v>2.4739602589319627E-2</v>
      </c>
      <c r="FO3573">
        <v>1.5766541506211696E-2</v>
      </c>
      <c r="FP3573">
        <v>1.3027195303028502E-2</v>
      </c>
    </row>
    <row r="3574" spans="113:172">
      <c r="DI3574">
        <f t="shared" si="2151"/>
        <v>3573</v>
      </c>
      <c r="DJ3574">
        <f t="shared" ca="1" si="2120"/>
        <v>0.10819468461860549</v>
      </c>
      <c r="DK3574">
        <f t="shared" ca="1" si="2121"/>
        <v>-1.236186172705473</v>
      </c>
      <c r="DL3574">
        <f t="shared" ca="1" si="2122"/>
        <v>2.7616841468509161</v>
      </c>
      <c r="DM3574">
        <f t="shared" ca="1" si="2123"/>
        <v>0.63751791210107234</v>
      </c>
      <c r="DN3574">
        <f t="shared" ca="1" si="2124"/>
        <v>0.35183211024162031</v>
      </c>
      <c r="DO3574">
        <f t="shared" ca="1" si="2125"/>
        <v>2.9713673278004853</v>
      </c>
      <c r="DP3574">
        <f t="shared" ca="1" si="2126"/>
        <v>1.0759258372064981</v>
      </c>
      <c r="DQ3574">
        <f t="shared" ca="1" si="2127"/>
        <v>0.27788141888167051</v>
      </c>
      <c r="DR3574">
        <f t="shared" ca="1" si="2128"/>
        <v>-0.58914674554395741</v>
      </c>
      <c r="DS3574">
        <f t="shared" ca="1" si="2129"/>
        <v>-7.2023623907195708E-3</v>
      </c>
      <c r="DT3574">
        <f t="shared" ca="1" si="2130"/>
        <v>0.35862760912939651</v>
      </c>
      <c r="DU3574">
        <f t="shared" ca="1" si="2131"/>
        <v>-0.3621295555364481</v>
      </c>
      <c r="DV3574">
        <f t="shared" ca="1" si="2132"/>
        <v>-3.5542901171545182E-3</v>
      </c>
      <c r="DW3574">
        <f t="shared" ca="1" si="2133"/>
        <v>0.66717511116684136</v>
      </c>
      <c r="DX3574">
        <f t="shared" ca="1" si="2134"/>
        <v>0.32980208356754304</v>
      </c>
      <c r="DZ3574">
        <f t="shared" ca="1" si="2135"/>
        <v>0.87639744887791715</v>
      </c>
      <c r="EA3574">
        <f t="shared" ca="1" si="2136"/>
        <v>26.5</v>
      </c>
      <c r="EB3574">
        <f t="shared" ca="1" si="2137"/>
        <v>0.78030612468911453</v>
      </c>
      <c r="EC3574">
        <f t="shared" ca="1" si="2138"/>
        <v>29.5</v>
      </c>
      <c r="ED3574">
        <f t="shared" ca="1" si="2139"/>
        <v>0.1841130718707138</v>
      </c>
      <c r="EE3574">
        <f t="shared" ca="1" si="2140"/>
        <v>18.5</v>
      </c>
      <c r="EF3574">
        <f t="shared" ca="1" si="2141"/>
        <v>0.61488828363038328</v>
      </c>
      <c r="EG3574">
        <f t="shared" ca="1" si="2142"/>
        <v>37.5</v>
      </c>
      <c r="EU3574">
        <f t="shared" ca="1" si="2143"/>
        <v>2.5176419289314769E-2</v>
      </c>
      <c r="EV3574">
        <f t="shared" ca="1" si="2144"/>
        <v>3.6063519522531964E-2</v>
      </c>
      <c r="EW3574">
        <f t="shared" ca="1" si="2145"/>
        <v>1.2445361644058227E-2</v>
      </c>
      <c r="EX3574">
        <f t="shared" ca="1" si="2146"/>
        <v>1.7827139652299623E-2</v>
      </c>
      <c r="EY3574">
        <f t="shared" ca="1" si="2147"/>
        <v>2.2616105463282757E-2</v>
      </c>
      <c r="EZ3574">
        <f t="shared" ca="1" si="2148"/>
        <v>1.7791336297782435E-2</v>
      </c>
      <c r="FA3574">
        <f t="shared" ca="1" si="2149"/>
        <v>1.1179731646357391E-2</v>
      </c>
      <c r="FB3574">
        <f t="shared" ca="1" si="2150"/>
        <v>8.7947222284678137E-3</v>
      </c>
      <c r="FC3574">
        <f t="shared" si="2153"/>
        <v>3568</v>
      </c>
      <c r="FD3574">
        <v>0.96538600188441659</v>
      </c>
      <c r="FE3574">
        <v>0.96245434730983959</v>
      </c>
      <c r="FF3574">
        <v>0.96654609825123083</v>
      </c>
      <c r="FH3574">
        <f t="shared" si="2152"/>
        <v>3573</v>
      </c>
      <c r="FI3574">
        <v>4.0978654901927834E-2</v>
      </c>
      <c r="FJ3574">
        <v>3.3994122670570663E-2</v>
      </c>
      <c r="FK3574">
        <v>2.1346544707928284E-2</v>
      </c>
      <c r="FL3574">
        <v>1.7748150719669748E-2</v>
      </c>
      <c r="FM3574">
        <v>2.96180305306884E-2</v>
      </c>
      <c r="FN3574">
        <v>2.474907455589262E-2</v>
      </c>
      <c r="FO3574">
        <v>1.5767666333742374E-2</v>
      </c>
      <c r="FP3574">
        <v>1.3027816290153002E-2</v>
      </c>
    </row>
    <row r="3575" spans="113:172">
      <c r="DI3575">
        <f t="shared" si="2151"/>
        <v>3574</v>
      </c>
      <c r="DJ3575">
        <f t="shared" ca="1" si="2120"/>
        <v>0.66351574110868627</v>
      </c>
      <c r="DK3575">
        <f t="shared" ca="1" si="2121"/>
        <v>0.42207740755755774</v>
      </c>
      <c r="DL3575">
        <f t="shared" ca="1" si="2122"/>
        <v>3.430455863281161</v>
      </c>
      <c r="DM3575">
        <f t="shared" ca="1" si="2123"/>
        <v>2.2666160465575569E-2</v>
      </c>
      <c r="DN3575">
        <f t="shared" ca="1" si="2124"/>
        <v>-2.0015577122126613</v>
      </c>
      <c r="DO3575">
        <f t="shared" ca="1" si="2125"/>
        <v>2.3710670263470019</v>
      </c>
      <c r="DP3575">
        <f t="shared" ca="1" si="2126"/>
        <v>0.69118132424508871</v>
      </c>
      <c r="DQ3575">
        <f t="shared" ca="1" si="2127"/>
        <v>0.53126306706371329</v>
      </c>
      <c r="DR3575">
        <f t="shared" ca="1" si="2128"/>
        <v>7.8445267896673998E-2</v>
      </c>
      <c r="DS3575">
        <f t="shared" ca="1" si="2129"/>
        <v>-5.8399046747482294E-3</v>
      </c>
      <c r="DT3575">
        <f t="shared" ca="1" si="2130"/>
        <v>0.73509370375065797</v>
      </c>
      <c r="DU3575">
        <f t="shared" ca="1" si="2131"/>
        <v>0.62829212043929084</v>
      </c>
      <c r="DV3575">
        <f t="shared" ca="1" si="2132"/>
        <v>-2.0383107158164467E-3</v>
      </c>
      <c r="DW3575">
        <f t="shared" ca="1" si="2133"/>
        <v>0.84135705788095549</v>
      </c>
      <c r="DX3575">
        <f t="shared" ca="1" si="2134"/>
        <v>0.29446804803416171</v>
      </c>
      <c r="DZ3575">
        <f t="shared" ca="1" si="2135"/>
        <v>0.82442308947718468</v>
      </c>
      <c r="EA3575">
        <f t="shared" ca="1" si="2136"/>
        <v>25.5</v>
      </c>
      <c r="EB3575">
        <f t="shared" ca="1" si="2137"/>
        <v>0.35105606926750443</v>
      </c>
      <c r="EC3575">
        <f t="shared" ca="1" si="2138"/>
        <v>27.5</v>
      </c>
      <c r="ED3575">
        <f t="shared" ca="1" si="2139"/>
        <v>7.7949470403561705E-2</v>
      </c>
      <c r="EE3575">
        <f t="shared" ca="1" si="2140"/>
        <v>14.5</v>
      </c>
      <c r="EF3575">
        <f t="shared" ca="1" si="2141"/>
        <v>7.2490922978736716E-2</v>
      </c>
      <c r="EG3575">
        <f t="shared" ca="1" si="2142"/>
        <v>22.5</v>
      </c>
      <c r="EU3575">
        <f t="shared" ca="1" si="2143"/>
        <v>3.2994394426704134E-2</v>
      </c>
      <c r="EV3575">
        <f t="shared" ca="1" si="2144"/>
        <v>5.802462468144521E-2</v>
      </c>
      <c r="EW3575">
        <f t="shared" ca="1" si="2145"/>
        <v>1.154776658957497E-2</v>
      </c>
      <c r="EX3575">
        <f t="shared" ca="1" si="2146"/>
        <v>2.0308141243735291E-2</v>
      </c>
      <c r="EY3575">
        <f t="shared" ca="1" si="2147"/>
        <v>3.0594802104762019E-2</v>
      </c>
      <c r="EZ3575">
        <f t="shared" ca="1" si="2148"/>
        <v>3.7393647016931354E-2</v>
      </c>
      <c r="FA3575">
        <f t="shared" ca="1" si="2149"/>
        <v>1.0707929019424063E-2</v>
      </c>
      <c r="FB3575">
        <f t="shared" ca="1" si="2150"/>
        <v>1.3087468801518298E-2</v>
      </c>
      <c r="FC3575">
        <f t="shared" si="2153"/>
        <v>3569</v>
      </c>
      <c r="FD3575">
        <v>0.96552585023298243</v>
      </c>
      <c r="FE3575">
        <v>0.96249500377307784</v>
      </c>
      <c r="FF3575">
        <v>0.96667362062204254</v>
      </c>
      <c r="FH3575">
        <f t="shared" si="2152"/>
        <v>3574</v>
      </c>
      <c r="FI3575">
        <v>4.1007831079070911E-2</v>
      </c>
      <c r="FJ3575">
        <v>3.4003176066795621E-2</v>
      </c>
      <c r="FK3575">
        <v>2.1351023106547982E-2</v>
      </c>
      <c r="FL3575">
        <v>1.7754129383683905E-2</v>
      </c>
      <c r="FM3575">
        <v>2.9619156395678175E-2</v>
      </c>
      <c r="FN3575">
        <v>2.4752130454697676E-2</v>
      </c>
      <c r="FO3575">
        <v>1.5767689068981888E-2</v>
      </c>
      <c r="FP3575">
        <v>1.3032526033760856E-2</v>
      </c>
    </row>
    <row r="3576" spans="113:172">
      <c r="DI3576">
        <f t="shared" si="2151"/>
        <v>3575</v>
      </c>
      <c r="DJ3576">
        <f t="shared" ca="1" si="2120"/>
        <v>0.77178924402992566</v>
      </c>
      <c r="DK3576">
        <f t="shared" ca="1" si="2121"/>
        <v>0.74475224022908426</v>
      </c>
      <c r="DL3576">
        <f t="shared" ca="1" si="2122"/>
        <v>3.5605894586052229</v>
      </c>
      <c r="DM3576">
        <f t="shared" ca="1" si="2123"/>
        <v>0.27235077624910375</v>
      </c>
      <c r="DN3576">
        <f t="shared" ca="1" si="2124"/>
        <v>-0.60571871769035401</v>
      </c>
      <c r="DO3576">
        <f t="shared" ca="1" si="2125"/>
        <v>2.7271162287347401</v>
      </c>
      <c r="DP3576">
        <f t="shared" ca="1" si="2126"/>
        <v>0.76591706526116143</v>
      </c>
      <c r="DQ3576">
        <f t="shared" ca="1" si="2127"/>
        <v>0.7412803059493156</v>
      </c>
      <c r="DR3576">
        <f t="shared" ca="1" si="2128"/>
        <v>0.64729754810045015</v>
      </c>
      <c r="DS3576">
        <f t="shared" ca="1" si="2129"/>
        <v>-4.6789603212992643E-3</v>
      </c>
      <c r="DT3576">
        <f t="shared" ca="1" si="2130"/>
        <v>0.68300891436493227</v>
      </c>
      <c r="DU3576">
        <f t="shared" ca="1" si="2131"/>
        <v>0.47612943026323484</v>
      </c>
      <c r="DV3576">
        <f t="shared" ca="1" si="2132"/>
        <v>-2.2712170723254879E-3</v>
      </c>
      <c r="DW3576">
        <f t="shared" ca="1" si="2133"/>
        <v>0.60903429228102368</v>
      </c>
      <c r="DX3576">
        <f t="shared" ca="1" si="2134"/>
        <v>0.29609640746684818</v>
      </c>
      <c r="DZ3576">
        <f t="shared" ca="1" si="2135"/>
        <v>0.32454034174203183</v>
      </c>
      <c r="EA3576">
        <f t="shared" ca="1" si="2136"/>
        <v>18.5</v>
      </c>
      <c r="EB3576">
        <f t="shared" ca="1" si="2137"/>
        <v>0.31535703569125806</v>
      </c>
      <c r="EC3576">
        <f t="shared" ca="1" si="2138"/>
        <v>27.5</v>
      </c>
      <c r="ED3576">
        <f t="shared" ca="1" si="2139"/>
        <v>2.7689607443304176E-2</v>
      </c>
      <c r="EE3576">
        <f t="shared" ca="1" si="2140"/>
        <v>10.5</v>
      </c>
      <c r="EF3576">
        <f t="shared" ca="1" si="2141"/>
        <v>0.39723774701147718</v>
      </c>
      <c r="EG3576">
        <f t="shared" ca="1" si="2142"/>
        <v>32.5</v>
      </c>
      <c r="EU3576">
        <f t="shared" ca="1" si="2143"/>
        <v>3.2920772555731011E-2</v>
      </c>
      <c r="EV3576">
        <f t="shared" ca="1" si="2144"/>
        <v>5.8003265931526063E-2</v>
      </c>
      <c r="EW3576">
        <f t="shared" ca="1" si="2145"/>
        <v>1.6005211214424227E-2</v>
      </c>
      <c r="EX3576">
        <f t="shared" ca="1" si="2146"/>
        <v>2.8199657853985542E-2</v>
      </c>
      <c r="EY3576">
        <f t="shared" ca="1" si="2147"/>
        <v>2.2146701537491771E-2</v>
      </c>
      <c r="EZ3576">
        <f t="shared" ca="1" si="2148"/>
        <v>1.873951668556996E-2</v>
      </c>
      <c r="FA3576">
        <f t="shared" ca="1" si="2149"/>
        <v>1.076714208970357E-2</v>
      </c>
      <c r="FB3576">
        <f t="shared" ca="1" si="2150"/>
        <v>9.1106586912876354E-3</v>
      </c>
      <c r="FC3576">
        <f t="shared" si="2153"/>
        <v>3570</v>
      </c>
      <c r="FD3576">
        <v>0.96566398671339959</v>
      </c>
      <c r="FE3576">
        <v>0.96252522326058321</v>
      </c>
      <c r="FF3576">
        <v>0.96669875474108691</v>
      </c>
      <c r="FH3576">
        <f t="shared" si="2152"/>
        <v>3575</v>
      </c>
      <c r="FI3576">
        <v>4.1012129927158289E-2</v>
      </c>
      <c r="FJ3576">
        <v>3.4012476632714943E-2</v>
      </c>
      <c r="FK3576">
        <v>2.1355066724244882E-2</v>
      </c>
      <c r="FL3576">
        <v>1.7754251710589173E-2</v>
      </c>
      <c r="FM3576">
        <v>2.9625906975493374E-2</v>
      </c>
      <c r="FN3576">
        <v>2.4762536517791409E-2</v>
      </c>
      <c r="FO3576">
        <v>1.5771816020425562E-2</v>
      </c>
      <c r="FP3576">
        <v>1.3034944702547529E-2</v>
      </c>
    </row>
    <row r="3577" spans="113:172">
      <c r="DI3577">
        <f t="shared" si="2151"/>
        <v>3576</v>
      </c>
      <c r="DJ3577">
        <f t="shared" ca="1" si="2120"/>
        <v>0.1076222512562417</v>
      </c>
      <c r="DK3577">
        <f t="shared" ca="1" si="2121"/>
        <v>-1.2392727613757946</v>
      </c>
      <c r="DL3577">
        <f t="shared" ca="1" si="2122"/>
        <v>2.7604393367811939</v>
      </c>
      <c r="DM3577">
        <f t="shared" ca="1" si="2123"/>
        <v>0.24561848946403564</v>
      </c>
      <c r="DN3577">
        <f t="shared" ca="1" si="2124"/>
        <v>-0.68834273057018835</v>
      </c>
      <c r="DO3577">
        <f t="shared" ca="1" si="2125"/>
        <v>2.7060405788930431</v>
      </c>
      <c r="DP3577">
        <f t="shared" ca="1" si="2126"/>
        <v>0.98029344200275659</v>
      </c>
      <c r="DQ3577">
        <f t="shared" ca="1" si="2127"/>
        <v>0.13834220088022975</v>
      </c>
      <c r="DR3577">
        <f t="shared" ca="1" si="2128"/>
        <v>-1.0877977529101375</v>
      </c>
      <c r="DS3577">
        <f t="shared" ca="1" si="2129"/>
        <v>-8.2200362077886127E-3</v>
      </c>
      <c r="DT3577">
        <f t="shared" ca="1" si="2130"/>
        <v>0.90631923471995046</v>
      </c>
      <c r="DU3577">
        <f t="shared" ca="1" si="2131"/>
        <v>1.318424658941129</v>
      </c>
      <c r="DV3577">
        <f t="shared" ca="1" si="2132"/>
        <v>-9.8196599120081848E-4</v>
      </c>
      <c r="DW3577">
        <f t="shared" ca="1" si="2133"/>
        <v>0.8350222828097742</v>
      </c>
      <c r="DX3577">
        <f t="shared" ca="1" si="2134"/>
        <v>0.10012046318260559</v>
      </c>
      <c r="DZ3577">
        <f t="shared" ca="1" si="2135"/>
        <v>0.13585144560458717</v>
      </c>
      <c r="EA3577">
        <f t="shared" ca="1" si="2136"/>
        <v>15.5</v>
      </c>
      <c r="EB3577">
        <f t="shared" ca="1" si="2137"/>
        <v>0.14193739127780636</v>
      </c>
      <c r="EC3577">
        <f t="shared" ca="1" si="2138"/>
        <v>25.5</v>
      </c>
      <c r="ED3577">
        <f t="shared" ca="1" si="2139"/>
        <v>0.1970385446227414</v>
      </c>
      <c r="EE3577">
        <f t="shared" ca="1" si="2140"/>
        <v>18.5</v>
      </c>
      <c r="EF3577">
        <f t="shared" ca="1" si="2141"/>
        <v>0.60064752958190493</v>
      </c>
      <c r="EG3577">
        <f t="shared" ca="1" si="2142"/>
        <v>37.5</v>
      </c>
      <c r="EU3577">
        <f t="shared" ca="1" si="2143"/>
        <v>5.3872405342566078E-2</v>
      </c>
      <c r="EV3577">
        <f t="shared" ca="1" si="2144"/>
        <v>4.5136339611339144E-2</v>
      </c>
      <c r="EW3577">
        <f t="shared" ca="1" si="2145"/>
        <v>6.4593847214584254E-3</v>
      </c>
      <c r="EX3577">
        <f t="shared" ca="1" si="2146"/>
        <v>5.4119169287894916E-3</v>
      </c>
      <c r="EY3577">
        <f t="shared" ca="1" si="2147"/>
        <v>3.2745971874893108E-2</v>
      </c>
      <c r="EZ3577">
        <f t="shared" ca="1" si="2148"/>
        <v>2.2267260874927312E-2</v>
      </c>
      <c r="FA3577">
        <f t="shared" ca="1" si="2149"/>
        <v>3.9262926738276704E-3</v>
      </c>
      <c r="FB3577">
        <f t="shared" ca="1" si="2150"/>
        <v>2.6698790182028156E-3</v>
      </c>
      <c r="FC3577">
        <f t="shared" si="2153"/>
        <v>3571</v>
      </c>
      <c r="FD3577">
        <v>0.96567338724928631</v>
      </c>
      <c r="FE3577">
        <v>0.96256723453832815</v>
      </c>
      <c r="FF3577">
        <v>0.966731731616712</v>
      </c>
      <c r="FH3577">
        <f t="shared" si="2152"/>
        <v>3576</v>
      </c>
      <c r="FI3577">
        <v>4.1032763282750101E-2</v>
      </c>
      <c r="FJ3577">
        <v>3.4014331602410013E-2</v>
      </c>
      <c r="FK3577">
        <v>2.1370334890534953E-2</v>
      </c>
      <c r="FL3577">
        <v>1.7762931690044687E-2</v>
      </c>
      <c r="FM3577">
        <v>2.962904141864442E-2</v>
      </c>
      <c r="FN3577">
        <v>2.476263331835804E-2</v>
      </c>
      <c r="FO3577">
        <v>1.5776215725078931E-2</v>
      </c>
      <c r="FP3577">
        <v>1.3043949665316046E-2</v>
      </c>
    </row>
    <row r="3578" spans="113:172">
      <c r="DI3578">
        <f t="shared" si="2151"/>
        <v>3577</v>
      </c>
      <c r="DJ3578">
        <f t="shared" ca="1" si="2120"/>
        <v>0.37856118538858952</v>
      </c>
      <c r="DK3578">
        <f t="shared" ca="1" si="2121"/>
        <v>-0.30926182097602894</v>
      </c>
      <c r="DL3578">
        <f t="shared" ca="1" si="2122"/>
        <v>3.1355093921769726</v>
      </c>
      <c r="DM3578">
        <f t="shared" ca="1" si="2123"/>
        <v>7.0693303054290446E-2</v>
      </c>
      <c r="DN3578">
        <f t="shared" ca="1" si="2124"/>
        <v>-1.4706470008098602</v>
      </c>
      <c r="DO3578">
        <f t="shared" ca="1" si="2125"/>
        <v>2.5064911949480271</v>
      </c>
      <c r="DP3578">
        <f t="shared" ca="1" si="2126"/>
        <v>0.7993888333428909</v>
      </c>
      <c r="DQ3578">
        <f t="shared" ca="1" si="2127"/>
        <v>0.47224811037876036</v>
      </c>
      <c r="DR3578">
        <f t="shared" ca="1" si="2128"/>
        <v>-6.9619870731904121E-2</v>
      </c>
      <c r="DS3578">
        <f t="shared" ca="1" si="2129"/>
        <v>-6.1420839796670901E-3</v>
      </c>
      <c r="DT3578">
        <f t="shared" ca="1" si="2130"/>
        <v>0.12322171540315097</v>
      </c>
      <c r="DU3578">
        <f t="shared" ca="1" si="2131"/>
        <v>-1.1590312904734281</v>
      </c>
      <c r="DV3578">
        <f t="shared" ca="1" si="2132"/>
        <v>-4.7740600841888695E-3</v>
      </c>
      <c r="DW3578">
        <f t="shared" ca="1" si="2133"/>
        <v>0.76540323913917518</v>
      </c>
      <c r="DX3578">
        <f t="shared" ca="1" si="2134"/>
        <v>0.59543398037149586</v>
      </c>
      <c r="DZ3578">
        <f t="shared" ca="1" si="2135"/>
        <v>0.15600721209930146</v>
      </c>
      <c r="EA3578">
        <f t="shared" ca="1" si="2136"/>
        <v>15.5</v>
      </c>
      <c r="EB3578">
        <f t="shared" ca="1" si="2137"/>
        <v>0.6128366315210485</v>
      </c>
      <c r="EC3578">
        <f t="shared" ca="1" si="2138"/>
        <v>28.5</v>
      </c>
      <c r="ED3578">
        <f t="shared" ca="1" si="2139"/>
        <v>0.73710358821509292</v>
      </c>
      <c r="EE3578">
        <f t="shared" ca="1" si="2140"/>
        <v>32.5</v>
      </c>
      <c r="EF3578">
        <f t="shared" ca="1" si="2141"/>
        <v>0.94562428159454059</v>
      </c>
      <c r="EG3578">
        <f t="shared" ca="1" si="2142"/>
        <v>48.5</v>
      </c>
      <c r="EU3578">
        <f t="shared" ca="1" si="2143"/>
        <v>4.9380854138011306E-2</v>
      </c>
      <c r="EV3578">
        <f t="shared" ca="1" si="2144"/>
        <v>2.3550868896590006E-2</v>
      </c>
      <c r="EW3578">
        <f t="shared" ca="1" si="2145"/>
        <v>3.8415095507838441E-2</v>
      </c>
      <c r="EX3578">
        <f t="shared" ca="1" si="2146"/>
        <v>1.8321045549892181E-2</v>
      </c>
      <c r="EY3578">
        <f t="shared" ca="1" si="2147"/>
        <v>2.685625400488334E-2</v>
      </c>
      <c r="EZ3578">
        <f t="shared" ca="1" si="2148"/>
        <v>1.5781510085343817E-2</v>
      </c>
      <c r="FA3578">
        <f t="shared" ca="1" si="2149"/>
        <v>2.0892420363912135E-2</v>
      </c>
      <c r="FB3578">
        <f t="shared" ca="1" si="2150"/>
        <v>1.2276989286010224E-2</v>
      </c>
      <c r="FC3578">
        <f t="shared" si="2153"/>
        <v>3572</v>
      </c>
      <c r="FD3578">
        <v>0.96570023001052774</v>
      </c>
      <c r="FE3578">
        <v>0.96265596919982899</v>
      </c>
      <c r="FF3578">
        <v>0.96678131786239541</v>
      </c>
      <c r="FH3578">
        <f t="shared" si="2152"/>
        <v>3577</v>
      </c>
      <c r="FI3578">
        <v>4.1033117531915547E-2</v>
      </c>
      <c r="FJ3578">
        <v>3.4025885654939983E-2</v>
      </c>
      <c r="FK3578">
        <v>2.1377576109059809E-2</v>
      </c>
      <c r="FL3578">
        <v>1.7786069353717401E-2</v>
      </c>
      <c r="FM3578">
        <v>2.9640191875594583E-2</v>
      </c>
      <c r="FN3578">
        <v>2.4768516550876932E-2</v>
      </c>
      <c r="FO3578">
        <v>1.5779836509447899E-2</v>
      </c>
      <c r="FP3578">
        <v>1.3048331054191845E-2</v>
      </c>
    </row>
    <row r="3579" spans="113:172">
      <c r="DI3579">
        <f t="shared" si="2151"/>
        <v>3578</v>
      </c>
      <c r="DJ3579">
        <f t="shared" ca="1" si="2120"/>
        <v>0.88928738811779251</v>
      </c>
      <c r="DK3579">
        <f t="shared" ca="1" si="2121"/>
        <v>1.2227471200014621</v>
      </c>
      <c r="DL3579">
        <f t="shared" ca="1" si="2122"/>
        <v>3.753363068298524</v>
      </c>
      <c r="DM3579">
        <f t="shared" ca="1" si="2123"/>
        <v>0.2468385906181787</v>
      </c>
      <c r="DN3579">
        <f t="shared" ca="1" si="2124"/>
        <v>-0.68447197332575449</v>
      </c>
      <c r="DO3579">
        <f t="shared" ca="1" si="2125"/>
        <v>2.7070279277455436</v>
      </c>
      <c r="DP3579">
        <f t="shared" ca="1" si="2126"/>
        <v>0.7212273042833276</v>
      </c>
      <c r="DQ3579">
        <f t="shared" ca="1" si="2127"/>
        <v>0.60774041415424396</v>
      </c>
      <c r="DR3579">
        <f t="shared" ca="1" si="2128"/>
        <v>0.27343458327045944</v>
      </c>
      <c r="DS3579">
        <f t="shared" ca="1" si="2129"/>
        <v>-5.4419599841073057E-3</v>
      </c>
      <c r="DT3579">
        <f t="shared" ca="1" si="2130"/>
        <v>5.142094137309261E-2</v>
      </c>
      <c r="DU3579">
        <f t="shared" ca="1" si="2131"/>
        <v>-1.6312295953015683</v>
      </c>
      <c r="DV3579">
        <f t="shared" ca="1" si="2132"/>
        <v>-5.4968258725698492E-3</v>
      </c>
      <c r="DW3579">
        <f t="shared" ca="1" si="2133"/>
        <v>0.75170207326057437</v>
      </c>
      <c r="DX3579">
        <f t="shared" ca="1" si="2134"/>
        <v>0.75925189686719818</v>
      </c>
      <c r="DZ3579">
        <f t="shared" ca="1" si="2135"/>
        <v>0.26113877882006187</v>
      </c>
      <c r="EA3579">
        <f t="shared" ca="1" si="2136"/>
        <v>17.5</v>
      </c>
      <c r="EB3579">
        <f t="shared" ca="1" si="2137"/>
        <v>0.57604014739376042</v>
      </c>
      <c r="EC3579">
        <f t="shared" ca="1" si="2138"/>
        <v>28.5</v>
      </c>
      <c r="ED3579">
        <f t="shared" ca="1" si="2139"/>
        <v>0.8680665125707463</v>
      </c>
      <c r="EE3579">
        <f t="shared" ca="1" si="2140"/>
        <v>37.5</v>
      </c>
      <c r="EF3579">
        <f t="shared" ca="1" si="2141"/>
        <v>0.27460304964681281</v>
      </c>
      <c r="EG3579">
        <f t="shared" ca="1" si="2142"/>
        <v>29.5</v>
      </c>
      <c r="EU3579">
        <f t="shared" ca="1" si="2143"/>
        <v>4.2954404186318539E-2</v>
      </c>
      <c r="EV3579">
        <f t="shared" ca="1" si="2144"/>
        <v>2.0045388620281983E-2</v>
      </c>
      <c r="EW3579">
        <f t="shared" ca="1" si="2145"/>
        <v>4.3385822678125609E-2</v>
      </c>
      <c r="EX3579">
        <f t="shared" ca="1" si="2146"/>
        <v>2.0246717249791952E-2</v>
      </c>
      <c r="EY3579">
        <f t="shared" ca="1" si="2147"/>
        <v>2.6375511342476295E-2</v>
      </c>
      <c r="EZ3579">
        <f t="shared" ca="1" si="2148"/>
        <v>2.5481426212222859E-2</v>
      </c>
      <c r="FA3579">
        <f t="shared" ca="1" si="2149"/>
        <v>2.6640417433936778E-2</v>
      </c>
      <c r="FB3579">
        <f t="shared" ca="1" si="2150"/>
        <v>2.5737352436176211E-2</v>
      </c>
      <c r="FC3579">
        <f t="shared" si="2153"/>
        <v>3573</v>
      </c>
      <c r="FD3579">
        <v>0.96583875268984454</v>
      </c>
      <c r="FE3579">
        <v>0.96266514412726378</v>
      </c>
      <c r="FF3579">
        <v>0.96681341859568204</v>
      </c>
      <c r="FH3579">
        <f t="shared" si="2152"/>
        <v>3578</v>
      </c>
      <c r="FI3579">
        <v>4.1047910086986092E-2</v>
      </c>
      <c r="FJ3579">
        <v>3.4029230937151281E-2</v>
      </c>
      <c r="FK3579">
        <v>2.1385303053657861E-2</v>
      </c>
      <c r="FL3579">
        <v>1.7796531718894521E-2</v>
      </c>
      <c r="FM3579">
        <v>2.9644604858924221E-2</v>
      </c>
      <c r="FN3579">
        <v>2.4774628611664885E-2</v>
      </c>
      <c r="FO3579">
        <v>1.578020056817209E-2</v>
      </c>
      <c r="FP3579">
        <v>1.3049859004550362E-2</v>
      </c>
    </row>
    <row r="3580" spans="113:172">
      <c r="DI3580">
        <f t="shared" si="2151"/>
        <v>3579</v>
      </c>
      <c r="DJ3580">
        <f t="shared" ca="1" si="2120"/>
        <v>0.91753103069618303</v>
      </c>
      <c r="DK3580">
        <f t="shared" ca="1" si="2121"/>
        <v>1.3886541634641989</v>
      </c>
      <c r="DL3580">
        <f t="shared" ca="1" si="2122"/>
        <v>3.8202727800868286</v>
      </c>
      <c r="DM3580">
        <f t="shared" ca="1" si="2123"/>
        <v>0.7870145748647186</v>
      </c>
      <c r="DN3580">
        <f t="shared" ca="1" si="2124"/>
        <v>0.79610527179178026</v>
      </c>
      <c r="DO3580">
        <f t="shared" ca="1" si="2125"/>
        <v>3.0846920775982567</v>
      </c>
      <c r="DP3580">
        <f t="shared" ca="1" si="2126"/>
        <v>0.80745335612608971</v>
      </c>
      <c r="DQ3580">
        <f t="shared" ca="1" si="2127"/>
        <v>0.15375702304281624</v>
      </c>
      <c r="DR3580">
        <f t="shared" ca="1" si="2128"/>
        <v>-1.0204522041806592</v>
      </c>
      <c r="DS3580">
        <f t="shared" ca="1" si="2129"/>
        <v>-8.0825937868855922E-3</v>
      </c>
      <c r="DT3580">
        <f t="shared" ca="1" si="2130"/>
        <v>0.11322738412782152</v>
      </c>
      <c r="DU3580">
        <f t="shared" ca="1" si="2131"/>
        <v>-1.209541784425312</v>
      </c>
      <c r="DV3580">
        <f t="shared" ca="1" si="2132"/>
        <v>-4.8513734853793565E-3</v>
      </c>
      <c r="DW3580">
        <f t="shared" ca="1" si="2133"/>
        <v>0.99600491563265336</v>
      </c>
      <c r="DX3580">
        <f t="shared" ca="1" si="2134"/>
        <v>0.59902265378234176</v>
      </c>
      <c r="DZ3580">
        <f t="shared" ca="1" si="2135"/>
        <v>0.83002070652883941</v>
      </c>
      <c r="EA3580">
        <f t="shared" ca="1" si="2136"/>
        <v>26.5</v>
      </c>
      <c r="EB3580">
        <f t="shared" ca="1" si="2137"/>
        <v>0.82612630946073917</v>
      </c>
      <c r="EC3580">
        <f t="shared" ca="1" si="2138"/>
        <v>30.5</v>
      </c>
      <c r="ED3580">
        <f t="shared" ca="1" si="2139"/>
        <v>0.10182782525961898</v>
      </c>
      <c r="EE3580">
        <f t="shared" ca="1" si="2140"/>
        <v>15.5</v>
      </c>
      <c r="EF3580">
        <f t="shared" ca="1" si="2141"/>
        <v>0.91507740315466557</v>
      </c>
      <c r="EG3580">
        <f t="shared" ca="1" si="2142"/>
        <v>46.5</v>
      </c>
      <c r="EU3580">
        <f t="shared" ca="1" si="2143"/>
        <v>3.7585091155949185E-2</v>
      </c>
      <c r="EV3580">
        <f t="shared" ca="1" si="2144"/>
        <v>6.4258381653719568E-2</v>
      </c>
      <c r="EW3580">
        <f t="shared" ca="1" si="2145"/>
        <v>2.2604628444616671E-2</v>
      </c>
      <c r="EX3580">
        <f t="shared" ca="1" si="2146"/>
        <v>3.8646622824667208E-2</v>
      </c>
      <c r="EY3580">
        <f t="shared" ca="1" si="2147"/>
        <v>3.265589887320175E-2</v>
      </c>
      <c r="EZ3580">
        <f t="shared" ca="1" si="2148"/>
        <v>2.1419460551239857E-2</v>
      </c>
      <c r="FA3580">
        <f t="shared" ca="1" si="2149"/>
        <v>1.9640087009257106E-2</v>
      </c>
      <c r="FB3580">
        <f t="shared" ca="1" si="2150"/>
        <v>1.2882207608222403E-2</v>
      </c>
      <c r="FC3580">
        <f t="shared" si="2153"/>
        <v>3574</v>
      </c>
      <c r="FD3580">
        <v>0.96592840352141707</v>
      </c>
      <c r="FE3580">
        <v>0.96267884666125592</v>
      </c>
      <c r="FF3580">
        <v>0.96688131002330768</v>
      </c>
      <c r="FH3580">
        <f t="shared" si="2152"/>
        <v>3579</v>
      </c>
      <c r="FI3580">
        <v>4.1054991876642272E-2</v>
      </c>
      <c r="FJ3580">
        <v>3.4044250176499868E-2</v>
      </c>
      <c r="FK3580">
        <v>2.1386348028166136E-2</v>
      </c>
      <c r="FL3580">
        <v>1.78018031413484E-2</v>
      </c>
      <c r="FM3580">
        <v>2.9644857175332204E-2</v>
      </c>
      <c r="FN3580">
        <v>2.4777745968037834E-2</v>
      </c>
      <c r="FO3580">
        <v>1.5782387528189577E-2</v>
      </c>
      <c r="FP3580">
        <v>1.3051007439524467E-2</v>
      </c>
    </row>
    <row r="3581" spans="113:172">
      <c r="DI3581">
        <f t="shared" si="2151"/>
        <v>3580</v>
      </c>
      <c r="DJ3581">
        <f t="shared" ca="1" si="2120"/>
        <v>0.11992320169750315</v>
      </c>
      <c r="DK3581">
        <f t="shared" ca="1" si="2121"/>
        <v>-1.1753707924931724</v>
      </c>
      <c r="DL3581">
        <f t="shared" ca="1" si="2122"/>
        <v>2.7862107701778824</v>
      </c>
      <c r="DM3581">
        <f t="shared" ca="1" si="2123"/>
        <v>0.88066321565268724</v>
      </c>
      <c r="DN3581">
        <f t="shared" ca="1" si="2124"/>
        <v>1.178308679846876</v>
      </c>
      <c r="DO3581">
        <f t="shared" ca="1" si="2125"/>
        <v>3.1821841372999295</v>
      </c>
      <c r="DP3581">
        <f t="shared" ca="1" si="2126"/>
        <v>1.1421189564552456</v>
      </c>
      <c r="DQ3581">
        <f t="shared" ca="1" si="2127"/>
        <v>0.37783247529437691</v>
      </c>
      <c r="DR3581">
        <f t="shared" ca="1" si="2128"/>
        <v>-0.31117846861502607</v>
      </c>
      <c r="DS3581">
        <f t="shared" ca="1" si="2129"/>
        <v>-6.6350697687703707E-3</v>
      </c>
      <c r="DT3581">
        <f t="shared" ca="1" si="2130"/>
        <v>0.37731141885856001</v>
      </c>
      <c r="DU3581">
        <f t="shared" ca="1" si="2131"/>
        <v>-0.31254964806022656</v>
      </c>
      <c r="DV3581">
        <f t="shared" ca="1" si="2132"/>
        <v>-3.478401109192176E-3</v>
      </c>
      <c r="DW3581">
        <f t="shared" ca="1" si="2133"/>
        <v>0.57925962828556976</v>
      </c>
      <c r="DX3581">
        <f t="shared" ca="1" si="2134"/>
        <v>0.30409351048564304</v>
      </c>
      <c r="DZ3581">
        <f t="shared" ca="1" si="2135"/>
        <v>0.81694086141903366</v>
      </c>
      <c r="EA3581">
        <f t="shared" ca="1" si="2136"/>
        <v>25.5</v>
      </c>
      <c r="EB3581">
        <f t="shared" ca="1" si="2137"/>
        <v>0.70830420240092717</v>
      </c>
      <c r="EC3581">
        <f t="shared" ca="1" si="2138"/>
        <v>29.5</v>
      </c>
      <c r="ED3581">
        <f t="shared" ca="1" si="2139"/>
        <v>0.13551950926743417</v>
      </c>
      <c r="EE3581">
        <f t="shared" ca="1" si="2140"/>
        <v>16.5</v>
      </c>
      <c r="EF3581">
        <f t="shared" ca="1" si="2141"/>
        <v>0.34136885410544426</v>
      </c>
      <c r="EG3581">
        <f t="shared" ca="1" si="2142"/>
        <v>31.5</v>
      </c>
      <c r="EU3581">
        <f t="shared" ca="1" si="2143"/>
        <v>2.2716063854336069E-2</v>
      </c>
      <c r="EV3581">
        <f t="shared" ca="1" si="2144"/>
        <v>3.5106644138519383E-2</v>
      </c>
      <c r="EW3581">
        <f t="shared" ca="1" si="2145"/>
        <v>1.1925235705319335E-2</v>
      </c>
      <c r="EX3581">
        <f t="shared" ca="1" si="2146"/>
        <v>1.8429909726402609E-2</v>
      </c>
      <c r="EY3581">
        <f t="shared" ca="1" si="2147"/>
        <v>1.9635919602900669E-2</v>
      </c>
      <c r="EZ3581">
        <f t="shared" ca="1" si="2148"/>
        <v>1.8389194548748246E-2</v>
      </c>
      <c r="FA3581">
        <f t="shared" ca="1" si="2149"/>
        <v>1.0308254592733662E-2</v>
      </c>
      <c r="FB3581">
        <f t="shared" ca="1" si="2150"/>
        <v>9.6537622376394617E-3</v>
      </c>
      <c r="FC3581">
        <f t="shared" si="2153"/>
        <v>3575</v>
      </c>
      <c r="FD3581">
        <v>0.96596500954267894</v>
      </c>
      <c r="FE3581">
        <v>0.96289586808601335</v>
      </c>
      <c r="FF3581">
        <v>0.96695727068698667</v>
      </c>
      <c r="FH3581">
        <f t="shared" si="2152"/>
        <v>3580</v>
      </c>
      <c r="FI3581">
        <v>4.1062208796693374E-2</v>
      </c>
      <c r="FJ3581">
        <v>3.4046507031008776E-2</v>
      </c>
      <c r="FK3581">
        <v>2.1388172953324059E-2</v>
      </c>
      <c r="FL3581">
        <v>1.78021633908708E-2</v>
      </c>
      <c r="FM3581">
        <v>2.9646096137616391E-2</v>
      </c>
      <c r="FN3581">
        <v>2.4782366187324403E-2</v>
      </c>
      <c r="FO3581">
        <v>1.5783613239625446E-2</v>
      </c>
      <c r="FP3581">
        <v>1.305730479858128E-2</v>
      </c>
    </row>
    <row r="3582" spans="113:172">
      <c r="DI3582">
        <f t="shared" si="2151"/>
        <v>3581</v>
      </c>
      <c r="DJ3582">
        <f t="shared" ca="1" si="2120"/>
        <v>0.99964695798028913</v>
      </c>
      <c r="DK3582">
        <f t="shared" ca="1" si="2121"/>
        <v>3.3872057869700711</v>
      </c>
      <c r="DL3582">
        <f t="shared" ca="1" si="2122"/>
        <v>4.6262814360897968</v>
      </c>
      <c r="DM3582">
        <f t="shared" ca="1" si="2123"/>
        <v>0.18502802675550445</v>
      </c>
      <c r="DN3582">
        <f t="shared" ca="1" si="2124"/>
        <v>-0.89636837208900699</v>
      </c>
      <c r="DO3582">
        <f t="shared" ca="1" si="2125"/>
        <v>2.652977608142379</v>
      </c>
      <c r="DP3582">
        <f t="shared" ca="1" si="2126"/>
        <v>0.57345789373002687</v>
      </c>
      <c r="DQ3582">
        <f t="shared" ca="1" si="2127"/>
        <v>0.20559372119402397</v>
      </c>
      <c r="DR3582">
        <f t="shared" ca="1" si="2128"/>
        <v>-0.82180578212808908</v>
      </c>
      <c r="DS3582">
        <f t="shared" ca="1" si="2129"/>
        <v>-7.6771854760809694E-3</v>
      </c>
      <c r="DT3582">
        <f t="shared" ca="1" si="2130"/>
        <v>0.2836244547513076</v>
      </c>
      <c r="DU3582">
        <f t="shared" ca="1" si="2131"/>
        <v>-0.57210785262540687</v>
      </c>
      <c r="DV3582">
        <f t="shared" ca="1" si="2132"/>
        <v>-3.8756913756652469E-3</v>
      </c>
      <c r="DW3582">
        <f t="shared" ca="1" si="2133"/>
        <v>1.3298316823130563</v>
      </c>
      <c r="DX3582">
        <f t="shared" ca="1" si="2134"/>
        <v>0.67356714822356878</v>
      </c>
      <c r="DZ3582">
        <f t="shared" ca="1" si="2135"/>
        <v>0.77244439987145075</v>
      </c>
      <c r="EA3582">
        <f t="shared" ca="1" si="2136"/>
        <v>25.5</v>
      </c>
      <c r="EB3582">
        <f t="shared" ca="1" si="2137"/>
        <v>0.36861271534400242</v>
      </c>
      <c r="EC3582">
        <f t="shared" ca="1" si="2138"/>
        <v>27.5</v>
      </c>
      <c r="ED3582">
        <f t="shared" ca="1" si="2139"/>
        <v>0.76169841317886888</v>
      </c>
      <c r="EE3582">
        <f t="shared" ca="1" si="2140"/>
        <v>33.5</v>
      </c>
      <c r="EF3582">
        <f t="shared" ca="1" si="2141"/>
        <v>0.48646034506936697</v>
      </c>
      <c r="EG3582">
        <f t="shared" ca="1" si="2142"/>
        <v>34.5</v>
      </c>
      <c r="EU3582">
        <f t="shared" ca="1" si="2143"/>
        <v>5.2150262051492403E-2</v>
      </c>
      <c r="EV3582">
        <f t="shared" ca="1" si="2144"/>
        <v>3.9696468128747948E-2</v>
      </c>
      <c r="EW3582">
        <f t="shared" ca="1" si="2145"/>
        <v>2.6414397969551716E-2</v>
      </c>
      <c r="EX3582">
        <f t="shared" ca="1" si="2146"/>
        <v>2.0106482036524442E-2</v>
      </c>
      <c r="EY3582">
        <f t="shared" ca="1" si="2147"/>
        <v>4.8357515720474774E-2</v>
      </c>
      <c r="EZ3582">
        <f t="shared" ca="1" si="2148"/>
        <v>3.8545845864146555E-2</v>
      </c>
      <c r="FA3582">
        <f t="shared" ca="1" si="2149"/>
        <v>2.449335084449341E-2</v>
      </c>
      <c r="FB3582">
        <f t="shared" ca="1" si="2150"/>
        <v>1.9523685455755616E-2</v>
      </c>
      <c r="FC3582">
        <f t="shared" si="2153"/>
        <v>3576</v>
      </c>
      <c r="FD3582">
        <v>0.96603837266700909</v>
      </c>
      <c r="FE3582">
        <v>0.96292452604464207</v>
      </c>
      <c r="FF3582">
        <v>0.96698283291155274</v>
      </c>
      <c r="FH3582">
        <f t="shared" si="2152"/>
        <v>3581</v>
      </c>
      <c r="FI3582">
        <v>4.1074015280744204E-2</v>
      </c>
      <c r="FJ3582">
        <v>3.4067689712433166E-2</v>
      </c>
      <c r="FK3582">
        <v>2.1395389626017985E-2</v>
      </c>
      <c r="FL3582">
        <v>1.7804489795028862E-2</v>
      </c>
      <c r="FM3582">
        <v>2.9647097722785749E-2</v>
      </c>
      <c r="FN3582">
        <v>2.4802084839702636E-2</v>
      </c>
      <c r="FO3582">
        <v>1.5789203450417105E-2</v>
      </c>
      <c r="FP3582">
        <v>1.3058859104402592E-2</v>
      </c>
    </row>
    <row r="3583" spans="113:172">
      <c r="DI3583">
        <f t="shared" si="2151"/>
        <v>3582</v>
      </c>
      <c r="DJ3583">
        <f t="shared" ca="1" si="2120"/>
        <v>0.81871673196723549</v>
      </c>
      <c r="DK3583">
        <f t="shared" ca="1" si="2121"/>
        <v>0.91048547949516112</v>
      </c>
      <c r="DL3583">
        <f t="shared" ca="1" si="2122"/>
        <v>3.6274290757883594</v>
      </c>
      <c r="DM3583">
        <f t="shared" ca="1" si="2123"/>
        <v>0.98275510336183292</v>
      </c>
      <c r="DN3583">
        <f t="shared" ca="1" si="2124"/>
        <v>2.1142983492317606</v>
      </c>
      <c r="DO3583">
        <f t="shared" ca="1" si="2125"/>
        <v>3.420935437797664</v>
      </c>
      <c r="DP3583">
        <f t="shared" ca="1" si="2126"/>
        <v>0.94307438307506608</v>
      </c>
      <c r="DQ3583">
        <f t="shared" ca="1" si="2127"/>
        <v>0.20759462238652038</v>
      </c>
      <c r="DR3583">
        <f t="shared" ca="1" si="2128"/>
        <v>-0.81479573131817506</v>
      </c>
      <c r="DS3583">
        <f t="shared" ca="1" si="2129"/>
        <v>-7.6628789870531941E-3</v>
      </c>
      <c r="DT3583">
        <f t="shared" ca="1" si="2130"/>
        <v>0.39609195261449326</v>
      </c>
      <c r="DU3583">
        <f t="shared" ca="1" si="2131"/>
        <v>-0.26347575894641306</v>
      </c>
      <c r="DV3583">
        <f t="shared" ca="1" si="2132"/>
        <v>-3.403286633363688E-3</v>
      </c>
      <c r="DW3583">
        <f t="shared" ca="1" si="2133"/>
        <v>0.80925017198916294</v>
      </c>
      <c r="DX3583">
        <f t="shared" ca="1" si="2134"/>
        <v>0.36022113724153826</v>
      </c>
      <c r="DZ3583">
        <f t="shared" ca="1" si="2135"/>
        <v>0.86535492409002046</v>
      </c>
      <c r="EA3583">
        <f t="shared" ca="1" si="2136"/>
        <v>26.5</v>
      </c>
      <c r="EB3583">
        <f t="shared" ca="1" si="2137"/>
        <v>0.79433634371529682</v>
      </c>
      <c r="EC3583">
        <f t="shared" ca="1" si="2138"/>
        <v>29.5</v>
      </c>
      <c r="ED3583">
        <f t="shared" ca="1" si="2139"/>
        <v>0.51472045830745139</v>
      </c>
      <c r="EE3583">
        <f t="shared" ca="1" si="2140"/>
        <v>26.5</v>
      </c>
      <c r="EF3583">
        <f t="shared" ca="1" si="2141"/>
        <v>0.51815062529946454</v>
      </c>
      <c r="EG3583">
        <f t="shared" ca="1" si="2142"/>
        <v>35.5</v>
      </c>
      <c r="EU3583">
        <f t="shared" ca="1" si="2143"/>
        <v>3.0537742339213695E-2</v>
      </c>
      <c r="EV3583">
        <f t="shared" ca="1" si="2144"/>
        <v>3.0537742339213695E-2</v>
      </c>
      <c r="EW3583">
        <f t="shared" ca="1" si="2145"/>
        <v>1.3593250461944839E-2</v>
      </c>
      <c r="EX3583">
        <f t="shared" ca="1" si="2146"/>
        <v>1.3593250461944839E-2</v>
      </c>
      <c r="EY3583">
        <f t="shared" ca="1" si="2147"/>
        <v>2.7432209219971623E-2</v>
      </c>
      <c r="EZ3583">
        <f t="shared" ca="1" si="2148"/>
        <v>2.2795779492652476E-2</v>
      </c>
      <c r="FA3583">
        <f t="shared" ca="1" si="2149"/>
        <v>1.2210886008187738E-2</v>
      </c>
      <c r="FB3583">
        <f t="shared" ca="1" si="2150"/>
        <v>1.0147074288494035E-2</v>
      </c>
      <c r="FC3583">
        <f t="shared" si="2153"/>
        <v>3577</v>
      </c>
      <c r="FD3583">
        <v>0.96620184226736727</v>
      </c>
      <c r="FE3583">
        <v>0.96297535638619525</v>
      </c>
      <c r="FF3583">
        <v>0.96702207340973545</v>
      </c>
      <c r="FH3583">
        <f t="shared" si="2152"/>
        <v>3582</v>
      </c>
      <c r="FI3583">
        <v>4.1076201226866046E-2</v>
      </c>
      <c r="FJ3583">
        <v>3.4076829837224293E-2</v>
      </c>
      <c r="FK3583">
        <v>2.139810306232276E-2</v>
      </c>
      <c r="FL3583">
        <v>1.7808575653626684E-2</v>
      </c>
      <c r="FM3583">
        <v>2.9647439302396633E-2</v>
      </c>
      <c r="FN3583">
        <v>2.4813318792949381E-2</v>
      </c>
      <c r="FO3583">
        <v>1.5789853211055062E-2</v>
      </c>
      <c r="FP3583">
        <v>1.3060292632291484E-2</v>
      </c>
    </row>
    <row r="3584" spans="113:172">
      <c r="DI3584">
        <f t="shared" si="2151"/>
        <v>3583</v>
      </c>
      <c r="DJ3584">
        <f t="shared" ca="1" si="2120"/>
        <v>0.73785879489756545</v>
      </c>
      <c r="DK3584">
        <f t="shared" ca="1" si="2121"/>
        <v>0.63675811870435339</v>
      </c>
      <c r="DL3584">
        <f t="shared" ca="1" si="2122"/>
        <v>3.5170358191982625</v>
      </c>
      <c r="DM3584">
        <f t="shared" ca="1" si="2123"/>
        <v>0.30277748723549824</v>
      </c>
      <c r="DN3584">
        <f t="shared" ca="1" si="2124"/>
        <v>-0.5164287725228105</v>
      </c>
      <c r="DO3584">
        <f t="shared" ca="1" si="2125"/>
        <v>2.7498922178587786</v>
      </c>
      <c r="DP3584">
        <f t="shared" ca="1" si="2126"/>
        <v>0.78187779687886128</v>
      </c>
      <c r="DQ3584">
        <f t="shared" ca="1" si="2127"/>
        <v>2.8086451479662156E-2</v>
      </c>
      <c r="DR3584">
        <f t="shared" ca="1" si="2128"/>
        <v>-1.9096918344166482</v>
      </c>
      <c r="DS3584">
        <f t="shared" ca="1" si="2129"/>
        <v>-9.8974018899940161E-3</v>
      </c>
      <c r="DT3584">
        <f t="shared" ca="1" si="2130"/>
        <v>1.6572369996247005E-2</v>
      </c>
      <c r="DU3584">
        <f t="shared" ca="1" si="2131"/>
        <v>-2.1303256177482846</v>
      </c>
      <c r="DV3584">
        <f t="shared" ca="1" si="2132"/>
        <v>-6.2607623934194997E-3</v>
      </c>
      <c r="DW3584">
        <f t="shared" ca="1" si="2133"/>
        <v>1.2578720453985994</v>
      </c>
      <c r="DX3584">
        <f t="shared" ca="1" si="2134"/>
        <v>0.79753679641055442</v>
      </c>
      <c r="DZ3584">
        <f t="shared" ca="1" si="2135"/>
        <v>0.66220815351337348</v>
      </c>
      <c r="EA3584">
        <f t="shared" ca="1" si="2136"/>
        <v>23.5</v>
      </c>
      <c r="EB3584">
        <f t="shared" ca="1" si="2137"/>
        <v>0.73196832879513352</v>
      </c>
      <c r="EC3584">
        <f t="shared" ca="1" si="2138"/>
        <v>29.5</v>
      </c>
      <c r="ED3584">
        <f t="shared" ca="1" si="2139"/>
        <v>0.47174377304064574</v>
      </c>
      <c r="EE3584">
        <f t="shared" ca="1" si="2140"/>
        <v>25.5</v>
      </c>
      <c r="EF3584">
        <f t="shared" ca="1" si="2141"/>
        <v>0.9775208505695252</v>
      </c>
      <c r="EG3584">
        <f t="shared" ca="1" si="2142"/>
        <v>50.5</v>
      </c>
      <c r="EU3584">
        <f t="shared" ca="1" si="2143"/>
        <v>5.3526470016961675E-2</v>
      </c>
      <c r="EV3584">
        <f t="shared" ca="1" si="2144"/>
        <v>4.9328315505827426E-2</v>
      </c>
      <c r="EW3584">
        <f t="shared" ca="1" si="2145"/>
        <v>3.3937736017470403E-2</v>
      </c>
      <c r="EX3584">
        <f t="shared" ca="1" si="2146"/>
        <v>3.1275952800413898E-2</v>
      </c>
      <c r="EY3584">
        <f t="shared" ca="1" si="2147"/>
        <v>4.2639730352494895E-2</v>
      </c>
      <c r="EZ3584">
        <f t="shared" ca="1" si="2148"/>
        <v>2.4908357334625732E-2</v>
      </c>
      <c r="FA3584">
        <f t="shared" ca="1" si="2149"/>
        <v>2.7035145641035742E-2</v>
      </c>
      <c r="FB3584">
        <f t="shared" ca="1" si="2150"/>
        <v>1.5792807849713947E-2</v>
      </c>
      <c r="FC3584">
        <f t="shared" si="2153"/>
        <v>3578</v>
      </c>
      <c r="FD3584">
        <v>0.96643205889982442</v>
      </c>
      <c r="FE3584">
        <v>0.96320829108870198</v>
      </c>
      <c r="FF3584">
        <v>0.96712698272765851</v>
      </c>
      <c r="FH3584">
        <f t="shared" si="2152"/>
        <v>3583</v>
      </c>
      <c r="FI3584">
        <v>4.1082990260406405E-2</v>
      </c>
      <c r="FJ3584">
        <v>3.4094605166799442E-2</v>
      </c>
      <c r="FK3584">
        <v>2.1407545917661086E-2</v>
      </c>
      <c r="FL3584">
        <v>1.7813819898943026E-2</v>
      </c>
      <c r="FM3584">
        <v>2.9648597262868299E-2</v>
      </c>
      <c r="FN3584">
        <v>2.4817389933752841E-2</v>
      </c>
      <c r="FO3584">
        <v>1.5797161042458908E-2</v>
      </c>
      <c r="FP3584">
        <v>1.3064795430140745E-2</v>
      </c>
    </row>
    <row r="3585" spans="113:172">
      <c r="DI3585">
        <f t="shared" si="2151"/>
        <v>3584</v>
      </c>
      <c r="DJ3585">
        <f t="shared" ca="1" si="2120"/>
        <v>0.90088440115077795</v>
      </c>
      <c r="DK3585">
        <f t="shared" ca="1" si="2121"/>
        <v>1.2866073008795804</v>
      </c>
      <c r="DL3585">
        <f t="shared" ca="1" si="2122"/>
        <v>3.7791176487438296</v>
      </c>
      <c r="DM3585">
        <f t="shared" ca="1" si="2123"/>
        <v>0.1074941243836447</v>
      </c>
      <c r="DN3585">
        <f t="shared" ca="1" si="2124"/>
        <v>-1.2399652467553479</v>
      </c>
      <c r="DO3585">
        <f t="shared" ca="1" si="2125"/>
        <v>2.5653332640253579</v>
      </c>
      <c r="DP3585">
        <f t="shared" ca="1" si="2126"/>
        <v>0.67881804761438669</v>
      </c>
      <c r="DQ3585">
        <f t="shared" ca="1" si="2127"/>
        <v>0.84505889576601967</v>
      </c>
      <c r="DR3585">
        <f t="shared" ca="1" si="2128"/>
        <v>1.0154692266380123</v>
      </c>
      <c r="DS3585">
        <f t="shared" ca="1" si="2129"/>
        <v>-3.927575741905655E-3</v>
      </c>
      <c r="DT3585">
        <f t="shared" ca="1" si="2130"/>
        <v>0.69554863624750629</v>
      </c>
      <c r="DU3585">
        <f t="shared" ca="1" si="2131"/>
        <v>0.51164036829160442</v>
      </c>
      <c r="DV3585">
        <f t="shared" ca="1" si="2132"/>
        <v>-2.2168625969752132E-3</v>
      </c>
      <c r="DW3585">
        <f t="shared" ca="1" si="2133"/>
        <v>0.57691974315062566</v>
      </c>
      <c r="DX3585">
        <f t="shared" ca="1" si="2134"/>
        <v>0.32604416781235557</v>
      </c>
      <c r="DZ3585">
        <f t="shared" ca="1" si="2135"/>
        <v>0.94483835360555579</v>
      </c>
      <c r="EA3585">
        <f t="shared" ca="1" si="2136"/>
        <v>28.5</v>
      </c>
      <c r="EB3585">
        <f t="shared" ca="1" si="2137"/>
        <v>0.30957998291051769</v>
      </c>
      <c r="EC3585">
        <f t="shared" ca="1" si="2138"/>
        <v>26.5</v>
      </c>
      <c r="ED3585">
        <f t="shared" ca="1" si="2139"/>
        <v>0.3241986687579157</v>
      </c>
      <c r="EE3585">
        <f t="shared" ca="1" si="2140"/>
        <v>21.5</v>
      </c>
      <c r="EF3585">
        <f t="shared" ca="1" si="2141"/>
        <v>0.53900337011452426</v>
      </c>
      <c r="EG3585">
        <f t="shared" ca="1" si="2142"/>
        <v>35.5</v>
      </c>
      <c r="EU3585">
        <f t="shared" ca="1" si="2143"/>
        <v>2.0242798005285112E-2</v>
      </c>
      <c r="EV3585">
        <f t="shared" ca="1" si="2144"/>
        <v>2.6833476425610497E-2</v>
      </c>
      <c r="EW3585">
        <f t="shared" ca="1" si="2145"/>
        <v>1.144014623903002E-2</v>
      </c>
      <c r="EX3585">
        <f t="shared" ca="1" si="2146"/>
        <v>1.5164845014528167E-2</v>
      </c>
      <c r="EY3585">
        <f t="shared" ca="1" si="2147"/>
        <v>2.177055634530663E-2</v>
      </c>
      <c r="EZ3585">
        <f t="shared" ca="1" si="2148"/>
        <v>1.6251260370440161E-2</v>
      </c>
      <c r="FA3585">
        <f t="shared" ca="1" si="2149"/>
        <v>1.2303553502353039E-2</v>
      </c>
      <c r="FB3585">
        <f t="shared" ca="1" si="2150"/>
        <v>9.1843427552776215E-3</v>
      </c>
      <c r="FC3585">
        <f t="shared" si="2153"/>
        <v>3579</v>
      </c>
      <c r="FD3585">
        <v>0.96644263943171926</v>
      </c>
      <c r="FE3585">
        <v>0.96324940480611487</v>
      </c>
      <c r="FF3585">
        <v>0.9674106692537906</v>
      </c>
      <c r="FH3585">
        <f t="shared" si="2152"/>
        <v>3584</v>
      </c>
      <c r="FI3585">
        <v>4.1100873922638864E-2</v>
      </c>
      <c r="FJ3585">
        <v>3.4099142463239279E-2</v>
      </c>
      <c r="FK3585">
        <v>2.1410162673905352E-2</v>
      </c>
      <c r="FL3585">
        <v>1.7832420168697391E-2</v>
      </c>
      <c r="FM3585">
        <v>2.96644192032311E-2</v>
      </c>
      <c r="FN3585">
        <v>2.4821269320725276E-2</v>
      </c>
      <c r="FO3585">
        <v>1.5801970864333947E-2</v>
      </c>
      <c r="FP3585">
        <v>1.3065678948036667E-2</v>
      </c>
    </row>
    <row r="3586" spans="113:172">
      <c r="DI3586">
        <f t="shared" si="2151"/>
        <v>3585</v>
      </c>
      <c r="DJ3586">
        <f t="shared" ref="DJ3586:DJ3649" ca="1" si="2154">RAND()</f>
        <v>0.6383892712972481</v>
      </c>
      <c r="DK3586">
        <f t="shared" ref="DK3586:DK3649" ca="1" si="2155">NORMSINV(DJ3586)</f>
        <v>0.35415669229751656</v>
      </c>
      <c r="DL3586">
        <f t="shared" ref="DL3586:DL3649" ca="1" si="2156">$CL$2+DK3586*$CL$7</f>
        <v>3.4030636839760939</v>
      </c>
      <c r="DM3586">
        <f t="shared" ref="DM3586:DM3649" ca="1" si="2157">RAND()</f>
        <v>0.45466304466864838</v>
      </c>
      <c r="DN3586">
        <f t="shared" ref="DN3586:DN3649" ca="1" si="2158">NORMSINV(DM3586)</f>
        <v>-0.11388861679007392</v>
      </c>
      <c r="DO3586">
        <f t="shared" ref="DO3586:DO3649" ca="1" si="2159">$AQ$2+DN3586*$AQ$7</f>
        <v>2.8525717546392553</v>
      </c>
      <c r="DP3586">
        <f t="shared" ref="DP3586:DP3649" ca="1" si="2160">DO3586/DL3586</f>
        <v>0.8382363715586858</v>
      </c>
      <c r="DQ3586">
        <f t="shared" ref="DQ3586:DQ3649" ca="1" si="2161">RAND()</f>
        <v>0.97250127108929174</v>
      </c>
      <c r="DR3586">
        <f t="shared" ref="DR3586:DR3649" ca="1" si="2162">NORMSINV(DQ3586)</f>
        <v>1.9188963092435709</v>
      </c>
      <c r="DS3586">
        <f t="shared" ref="DS3586:DS3649" ca="1" si="2163">$DH$3+DR3586*$DH$4</f>
        <v>-2.0838131223235032E-3</v>
      </c>
      <c r="DT3586">
        <f t="shared" ref="DT3586:DT3649" ca="1" si="2164">RAND()</f>
        <v>0.65955394309440507</v>
      </c>
      <c r="DU3586">
        <f t="shared" ref="DU3586:DU3649" ca="1" si="2165">NORMSINV(DT3586)</f>
        <v>0.41124606477932268</v>
      </c>
      <c r="DV3586">
        <f t="shared" ref="DV3586:DV3649" ca="1" si="2166">$DH$9+DU3586*$DH$10</f>
        <v>-2.3705301709268456E-3</v>
      </c>
      <c r="DW3586">
        <f t="shared" ref="DW3586:DW3649" ca="1" si="2167">100-EXP(LN(100)+DS3586/DP3586)</f>
        <v>0.24828618883952913</v>
      </c>
      <c r="DX3586">
        <f t="shared" ref="DX3586:DX3649" ca="1" si="2168">100-EXP(LN(100)+DV3586/DP3586)</f>
        <v>0.28240022532207831</v>
      </c>
      <c r="DZ3586">
        <f t="shared" ref="DZ3586:DZ3649" ca="1" si="2169">RAND()</f>
        <v>0.71821388610348791</v>
      </c>
      <c r="EA3586">
        <f t="shared" ref="EA3586:EA3649" ca="1" si="2170">LOOKUP(DZ3586,EK$3:EK$36,EI$3:EI$36)+1</f>
        <v>24.5</v>
      </c>
      <c r="EB3586">
        <f t="shared" ref="EB3586:EB3649" ca="1" si="2171">RAND()</f>
        <v>0.86304285484599363</v>
      </c>
      <c r="EC3586">
        <f t="shared" ref="EC3586:EC3649" ca="1" si="2172">LOOKUP(EB3586,EM$3:EM$36,EI$3:EI$36)+1</f>
        <v>30.5</v>
      </c>
      <c r="ED3586">
        <f t="shared" ref="ED3586:ED3649" ca="1" si="2173">RAND()</f>
        <v>0.35159425041584869</v>
      </c>
      <c r="EE3586">
        <f t="shared" ref="EE3586:EE3649" ca="1" si="2174">LOOKUP(ED3586,EQ$5:EQ$54,$EO$5:$EO$54)+1</f>
        <v>22.5</v>
      </c>
      <c r="EF3586">
        <f t="shared" ref="EF3586:EF3649" ca="1" si="2175">RAND()</f>
        <v>0.98344886250704366</v>
      </c>
      <c r="EG3586">
        <f t="shared" ref="EG3586:EG3649" ca="1" si="2176">LOOKUP(EF3586,ES$3:ES$54,$EO$3:$EO$54)+1</f>
        <v>50.5</v>
      </c>
      <c r="EU3586">
        <f t="shared" ref="EU3586:EU3649" ca="1" si="2177">DW3586/EA3586</f>
        <v>1.0134130156715476E-2</v>
      </c>
      <c r="EV3586">
        <f t="shared" ref="EV3586:EV3649" ca="1" si="2178">DW3586/EE3586</f>
        <v>1.1034941726201295E-2</v>
      </c>
      <c r="EW3586">
        <f t="shared" ref="EW3586:EW3649" ca="1" si="2179">DX3586/EA3586</f>
        <v>1.152653980906442E-2</v>
      </c>
      <c r="EX3586">
        <f t="shared" ref="EX3586:EX3649" ca="1" si="2180">DX3586/EE3586</f>
        <v>1.2551121125425703E-2</v>
      </c>
      <c r="EY3586">
        <f t="shared" ref="EY3586:EY3649" ca="1" si="2181">DW3586/EC3586</f>
        <v>8.1405307816239062E-3</v>
      </c>
      <c r="EZ3586">
        <f t="shared" ref="EZ3586:EZ3649" ca="1" si="2182">DW3586/EG3586</f>
        <v>4.9165581948421612E-3</v>
      </c>
      <c r="FA3586">
        <f t="shared" ref="FA3586:FA3649" ca="1" si="2183">DX3586/EC3586</f>
        <v>9.2590237810517475E-3</v>
      </c>
      <c r="FB3586">
        <f t="shared" ref="FB3586:FB3649" ca="1" si="2184">DX3586/EG3586</f>
        <v>5.592083669744125E-3</v>
      </c>
      <c r="FC3586">
        <f t="shared" si="2153"/>
        <v>3580</v>
      </c>
      <c r="FD3586">
        <v>0.96649127840177451</v>
      </c>
      <c r="FE3586">
        <v>0.9634910339300039</v>
      </c>
      <c r="FF3586">
        <v>0.96752166725420174</v>
      </c>
      <c r="FH3586">
        <f t="shared" si="2152"/>
        <v>3585</v>
      </c>
      <c r="FI3586">
        <v>4.1101279650462175E-2</v>
      </c>
      <c r="FJ3586">
        <v>3.4099956679014297E-2</v>
      </c>
      <c r="FK3586">
        <v>2.1414509494181753E-2</v>
      </c>
      <c r="FL3586">
        <v>1.7833009051570092E-2</v>
      </c>
      <c r="FM3586">
        <v>2.9665359954101553E-2</v>
      </c>
      <c r="FN3586">
        <v>2.4825441047129436E-2</v>
      </c>
      <c r="FO3586">
        <v>1.5806552060776906E-2</v>
      </c>
      <c r="FP3586">
        <v>1.3070324227513972E-2</v>
      </c>
    </row>
    <row r="3587" spans="113:172">
      <c r="DI3587">
        <f t="shared" ref="DI3587:DI3650" si="2185">1+DI3586</f>
        <v>3586</v>
      </c>
      <c r="DJ3587">
        <f t="shared" ca="1" si="2154"/>
        <v>0.25633952288611717</v>
      </c>
      <c r="DK3587">
        <f t="shared" ca="1" si="2155"/>
        <v>-0.65467186139083</v>
      </c>
      <c r="DL3587">
        <f t="shared" ca="1" si="2156"/>
        <v>2.9962067696326087</v>
      </c>
      <c r="DM3587">
        <f t="shared" ca="1" si="2157"/>
        <v>0.59842855596751843</v>
      </c>
      <c r="DN3587">
        <f t="shared" ca="1" si="2158"/>
        <v>0.24928169717744714</v>
      </c>
      <c r="DO3587">
        <f t="shared" ca="1" si="2159"/>
        <v>2.9452088719045548</v>
      </c>
      <c r="DP3587">
        <f t="shared" ca="1" si="2160"/>
        <v>0.98297917945953139</v>
      </c>
      <c r="DQ3587">
        <f t="shared" ca="1" si="2161"/>
        <v>0.71092992015159706</v>
      </c>
      <c r="DR3587">
        <f t="shared" ca="1" si="2162"/>
        <v>0.55610341644817995</v>
      </c>
      <c r="DS3587">
        <f t="shared" ca="1" si="2163"/>
        <v>-4.8650742139454521E-3</v>
      </c>
      <c r="DT3587">
        <f t="shared" ca="1" si="2164"/>
        <v>0.88608510535115426</v>
      </c>
      <c r="DU3587">
        <f t="shared" ca="1" si="2165"/>
        <v>1.2059681034675687</v>
      </c>
      <c r="DV3587">
        <f t="shared" ca="1" si="2166"/>
        <v>-1.1540965349668315E-3</v>
      </c>
      <c r="DW3587">
        <f t="shared" ca="1" si="2167"/>
        <v>0.49370879456448336</v>
      </c>
      <c r="DX3587">
        <f t="shared" ca="1" si="2168"/>
        <v>0.1173391383162965</v>
      </c>
      <c r="DZ3587">
        <f t="shared" ca="1" si="2169"/>
        <v>0.30953832849527685</v>
      </c>
      <c r="EA3587">
        <f t="shared" ca="1" si="2170"/>
        <v>18.5</v>
      </c>
      <c r="EB3587">
        <f t="shared" ca="1" si="2171"/>
        <v>0.61801257499877682</v>
      </c>
      <c r="EC3587">
        <f t="shared" ca="1" si="2172"/>
        <v>28.5</v>
      </c>
      <c r="ED3587">
        <f t="shared" ca="1" si="2173"/>
        <v>0.57450052439919386</v>
      </c>
      <c r="EE3587">
        <f t="shared" ca="1" si="2174"/>
        <v>28.5</v>
      </c>
      <c r="EF3587">
        <f t="shared" ca="1" si="2175"/>
        <v>0.77519030120717813</v>
      </c>
      <c r="EG3587">
        <f t="shared" ca="1" si="2176"/>
        <v>41.5</v>
      </c>
      <c r="EU3587">
        <f t="shared" ca="1" si="2177"/>
        <v>2.6686961868350453E-2</v>
      </c>
      <c r="EV3587">
        <f t="shared" ca="1" si="2178"/>
        <v>1.7323115598753804E-2</v>
      </c>
      <c r="EW3587">
        <f t="shared" ca="1" si="2179"/>
        <v>6.3426561252052163E-3</v>
      </c>
      <c r="EX3587">
        <f t="shared" ca="1" si="2180"/>
        <v>4.1171627479402277E-3</v>
      </c>
      <c r="EY3587">
        <f t="shared" ca="1" si="2181"/>
        <v>1.7323115598753804E-2</v>
      </c>
      <c r="EZ3587">
        <f t="shared" ca="1" si="2182"/>
        <v>1.1896597459385141E-2</v>
      </c>
      <c r="FA3587">
        <f t="shared" ca="1" si="2183"/>
        <v>4.1171627479402277E-3</v>
      </c>
      <c r="FB3587">
        <f t="shared" ca="1" si="2184"/>
        <v>2.8274491160553373E-3</v>
      </c>
      <c r="FC3587">
        <f t="shared" si="2153"/>
        <v>3581</v>
      </c>
      <c r="FD3587">
        <v>0.96653503726865342</v>
      </c>
      <c r="FE3587">
        <v>0.96353946800426604</v>
      </c>
      <c r="FF3587">
        <v>0.96761515300834977</v>
      </c>
      <c r="FH3587">
        <f t="shared" ref="FH3587:FH3650" si="2186">FH3586+1</f>
        <v>3586</v>
      </c>
      <c r="FI3587">
        <v>4.1110415460354606E-2</v>
      </c>
      <c r="FJ3587">
        <v>3.4101902820064027E-2</v>
      </c>
      <c r="FK3587">
        <v>2.1417773385553819E-2</v>
      </c>
      <c r="FL3587">
        <v>1.7833984550221796E-2</v>
      </c>
      <c r="FM3587">
        <v>2.9670813943387036E-2</v>
      </c>
      <c r="FN3587">
        <v>2.4829872445644312E-2</v>
      </c>
      <c r="FO3587">
        <v>1.580861492149566E-2</v>
      </c>
      <c r="FP3587">
        <v>1.3072691034024805E-2</v>
      </c>
    </row>
    <row r="3588" spans="113:172">
      <c r="DI3588">
        <f t="shared" si="2185"/>
        <v>3587</v>
      </c>
      <c r="DJ3588">
        <f t="shared" ca="1" si="2154"/>
        <v>0.63585846603819451</v>
      </c>
      <c r="DK3588">
        <f t="shared" ca="1" si="2155"/>
        <v>0.34741033789961895</v>
      </c>
      <c r="DL3588">
        <f t="shared" ca="1" si="2156"/>
        <v>3.4003429035983368</v>
      </c>
      <c r="DM3588">
        <f t="shared" ca="1" si="2157"/>
        <v>0.74924013016547342</v>
      </c>
      <c r="DN3588">
        <f t="shared" ca="1" si="2158"/>
        <v>0.67210046632882436</v>
      </c>
      <c r="DO3588">
        <f t="shared" ca="1" si="2159"/>
        <v>3.0530610569357037</v>
      </c>
      <c r="DP3588">
        <f t="shared" ca="1" si="2160"/>
        <v>0.89786858075544973</v>
      </c>
      <c r="DQ3588">
        <f t="shared" ca="1" si="2161"/>
        <v>0.43931774903204435</v>
      </c>
      <c r="DR3588">
        <f t="shared" ca="1" si="2162"/>
        <v>-0.15269919189732012</v>
      </c>
      <c r="DS3588">
        <f t="shared" ca="1" si="2163"/>
        <v>-6.3116367302701324E-3</v>
      </c>
      <c r="DT3588">
        <f t="shared" ca="1" si="2164"/>
        <v>0.12759688234570787</v>
      </c>
      <c r="DU3588">
        <f t="shared" ca="1" si="2165"/>
        <v>-1.137824518542736</v>
      </c>
      <c r="DV3588">
        <f t="shared" ca="1" si="2166"/>
        <v>-4.7416001429379561E-3</v>
      </c>
      <c r="DW3588">
        <f t="shared" ca="1" si="2167"/>
        <v>0.70049277653494357</v>
      </c>
      <c r="DX3588">
        <f t="shared" ca="1" si="2168"/>
        <v>0.52670314733163082</v>
      </c>
      <c r="DZ3588">
        <f t="shared" ca="1" si="2169"/>
        <v>0.59078572890184144</v>
      </c>
      <c r="EA3588">
        <f t="shared" ca="1" si="2170"/>
        <v>22.5</v>
      </c>
      <c r="EB3588">
        <f t="shared" ca="1" si="2171"/>
        <v>0.17222521585012629</v>
      </c>
      <c r="EC3588">
        <f t="shared" ca="1" si="2172"/>
        <v>25.5</v>
      </c>
      <c r="ED3588">
        <f t="shared" ca="1" si="2173"/>
        <v>0.69069287290199566</v>
      </c>
      <c r="EE3588">
        <f t="shared" ca="1" si="2174"/>
        <v>31.5</v>
      </c>
      <c r="EF3588">
        <f t="shared" ca="1" si="2175"/>
        <v>8.3716728626203718E-2</v>
      </c>
      <c r="EG3588">
        <f t="shared" ca="1" si="2176"/>
        <v>23.5</v>
      </c>
      <c r="EU3588">
        <f t="shared" ca="1" si="2177"/>
        <v>3.1133012290441936E-2</v>
      </c>
      <c r="EV3588">
        <f t="shared" ca="1" si="2178"/>
        <v>2.2237865921744239E-2</v>
      </c>
      <c r="EW3588">
        <f t="shared" ca="1" si="2179"/>
        <v>2.3409028770294701E-2</v>
      </c>
      <c r="EX3588">
        <f t="shared" ca="1" si="2180"/>
        <v>1.6720734835924789E-2</v>
      </c>
      <c r="EY3588">
        <f t="shared" ca="1" si="2181"/>
        <v>2.7470304962154649E-2</v>
      </c>
      <c r="EZ3588">
        <f t="shared" ca="1" si="2182"/>
        <v>2.9808203256806109E-2</v>
      </c>
      <c r="FA3588">
        <f t="shared" ca="1" si="2183"/>
        <v>2.0655025385554148E-2</v>
      </c>
      <c r="FB3588">
        <f t="shared" ca="1" si="2184"/>
        <v>2.2412899886452377E-2</v>
      </c>
      <c r="FC3588">
        <f t="shared" si="2153"/>
        <v>3582</v>
      </c>
      <c r="FD3588">
        <v>0.96668605002667363</v>
      </c>
      <c r="FE3588">
        <v>0.96358074079904421</v>
      </c>
      <c r="FF3588">
        <v>0.96767007797995663</v>
      </c>
      <c r="FH3588">
        <f t="shared" si="2186"/>
        <v>3587</v>
      </c>
      <c r="FI3588">
        <v>4.1118251046604659E-2</v>
      </c>
      <c r="FJ3588">
        <v>3.411114401828947E-2</v>
      </c>
      <c r="FK3588">
        <v>2.1421215712952493E-2</v>
      </c>
      <c r="FL3588">
        <v>1.7836720039562486E-2</v>
      </c>
      <c r="FM3588">
        <v>2.9682952611730137E-2</v>
      </c>
      <c r="FN3588">
        <v>2.4851212501618591E-2</v>
      </c>
      <c r="FO3588">
        <v>1.5816395027831318E-2</v>
      </c>
      <c r="FP3588">
        <v>1.3072829893812704E-2</v>
      </c>
    </row>
    <row r="3589" spans="113:172">
      <c r="DI3589">
        <f t="shared" si="2185"/>
        <v>3588</v>
      </c>
      <c r="DJ3589">
        <f t="shared" ca="1" si="2154"/>
        <v>0.11784348570888215</v>
      </c>
      <c r="DK3589">
        <f t="shared" ca="1" si="2155"/>
        <v>-1.1858362535896285</v>
      </c>
      <c r="DL3589">
        <f t="shared" ca="1" si="2156"/>
        <v>2.7819900874926842</v>
      </c>
      <c r="DM3589">
        <f t="shared" ca="1" si="2157"/>
        <v>0.28029645071247367</v>
      </c>
      <c r="DN3589">
        <f t="shared" ca="1" si="2158"/>
        <v>-0.58196107310240253</v>
      </c>
      <c r="DO3589">
        <f t="shared" ca="1" si="2159"/>
        <v>2.7331763047459039</v>
      </c>
      <c r="DP3589">
        <f t="shared" ca="1" si="2160"/>
        <v>0.98245364605494534</v>
      </c>
      <c r="DQ3589">
        <f t="shared" ca="1" si="2161"/>
        <v>0.3889664234054564</v>
      </c>
      <c r="DR3589">
        <f t="shared" ca="1" si="2162"/>
        <v>-0.28201390684402727</v>
      </c>
      <c r="DS3589">
        <f t="shared" ca="1" si="2163"/>
        <v>-6.5755491612468752E-3</v>
      </c>
      <c r="DT3589">
        <f t="shared" ca="1" si="2164"/>
        <v>0.12498704053625875</v>
      </c>
      <c r="DU3589">
        <f t="shared" ca="1" si="2165"/>
        <v>-1.1504123374359327</v>
      </c>
      <c r="DV3589">
        <f t="shared" ca="1" si="2166"/>
        <v>-4.7608675667158741E-3</v>
      </c>
      <c r="DW3589">
        <f t="shared" ca="1" si="2167"/>
        <v>0.66706385254899203</v>
      </c>
      <c r="DX3589">
        <f t="shared" ca="1" si="2168"/>
        <v>0.48341729538185518</v>
      </c>
      <c r="DZ3589">
        <f t="shared" ca="1" si="2169"/>
        <v>0.35170981428750281</v>
      </c>
      <c r="EA3589">
        <f t="shared" ca="1" si="2170"/>
        <v>19.5</v>
      </c>
      <c r="EB3589">
        <f t="shared" ca="1" si="2171"/>
        <v>0.49612195136073933</v>
      </c>
      <c r="EC3589">
        <f t="shared" ca="1" si="2172"/>
        <v>28.5</v>
      </c>
      <c r="ED3589">
        <f t="shared" ca="1" si="2173"/>
        <v>0.37495265972867764</v>
      </c>
      <c r="EE3589">
        <f t="shared" ca="1" si="2174"/>
        <v>23.5</v>
      </c>
      <c r="EF3589">
        <f t="shared" ca="1" si="2175"/>
        <v>0.79630751824883372</v>
      </c>
      <c r="EG3589">
        <f t="shared" ca="1" si="2176"/>
        <v>42.5</v>
      </c>
      <c r="EU3589">
        <f t="shared" ca="1" si="2177"/>
        <v>3.4208402694820103E-2</v>
      </c>
      <c r="EV3589">
        <f t="shared" ca="1" si="2178"/>
        <v>2.8385695853148596E-2</v>
      </c>
      <c r="EW3589">
        <f t="shared" ca="1" si="2179"/>
        <v>2.4790630532402831E-2</v>
      </c>
      <c r="EX3589">
        <f t="shared" ca="1" si="2180"/>
        <v>2.0570948739653414E-2</v>
      </c>
      <c r="EY3589">
        <f t="shared" ca="1" si="2181"/>
        <v>2.3405749212245336E-2</v>
      </c>
      <c r="EZ3589">
        <f t="shared" ca="1" si="2182"/>
        <v>1.5695620059976285E-2</v>
      </c>
      <c r="FA3589">
        <f t="shared" ca="1" si="2183"/>
        <v>1.696201036427562E-2</v>
      </c>
      <c r="FB3589">
        <f t="shared" ca="1" si="2184"/>
        <v>1.1374524597220123E-2</v>
      </c>
      <c r="FC3589">
        <f t="shared" si="2153"/>
        <v>3583</v>
      </c>
      <c r="FD3589">
        <v>0.96672363110521675</v>
      </c>
      <c r="FE3589">
        <v>0.96364340277430882</v>
      </c>
      <c r="FF3589">
        <v>0.96767727707580597</v>
      </c>
      <c r="FH3589">
        <f t="shared" si="2186"/>
        <v>3588</v>
      </c>
      <c r="FI3589">
        <v>4.1128525461511072E-2</v>
      </c>
      <c r="FJ3589">
        <v>3.4117048712936443E-2</v>
      </c>
      <c r="FK3589">
        <v>2.1445810730533765E-2</v>
      </c>
      <c r="FL3589">
        <v>1.7837123376999747E-2</v>
      </c>
      <c r="FM3589">
        <v>2.9682966485039656E-2</v>
      </c>
      <c r="FN3589">
        <v>2.4866111444918581E-2</v>
      </c>
      <c r="FO3589">
        <v>1.5817248171294471E-2</v>
      </c>
      <c r="FP3589">
        <v>1.3076988413354399E-2</v>
      </c>
    </row>
    <row r="3590" spans="113:172">
      <c r="DI3590">
        <f t="shared" si="2185"/>
        <v>3589</v>
      </c>
      <c r="DJ3590">
        <f t="shared" ca="1" si="2154"/>
        <v>0.2864813054431099</v>
      </c>
      <c r="DK3590">
        <f t="shared" ca="1" si="2155"/>
        <v>-0.56369369232319211</v>
      </c>
      <c r="DL3590">
        <f t="shared" ca="1" si="2156"/>
        <v>3.0328979368325744</v>
      </c>
      <c r="DM3590">
        <f t="shared" ca="1" si="2157"/>
        <v>0.79156940012111354</v>
      </c>
      <c r="DN3590">
        <f t="shared" ca="1" si="2158"/>
        <v>0.81187876599211806</v>
      </c>
      <c r="DO3590">
        <f t="shared" ca="1" si="2159"/>
        <v>3.0887155645841751</v>
      </c>
      <c r="DP3590">
        <f t="shared" ca="1" si="2160"/>
        <v>1.0184040574111419</v>
      </c>
      <c r="DQ3590">
        <f t="shared" ca="1" si="2161"/>
        <v>0.80252176384450546</v>
      </c>
      <c r="DR3590">
        <f t="shared" ca="1" si="2162"/>
        <v>0.85066319768940613</v>
      </c>
      <c r="DS3590">
        <f t="shared" ca="1" si="2163"/>
        <v>-4.2639207569132274E-3</v>
      </c>
      <c r="DT3590">
        <f t="shared" ca="1" si="2164"/>
        <v>0.51296766600784638</v>
      </c>
      <c r="DU3590">
        <f t="shared" ca="1" si="2165"/>
        <v>3.251084444666405E-2</v>
      </c>
      <c r="DV3590">
        <f t="shared" ca="1" si="2166"/>
        <v>-2.9502375890019836E-3</v>
      </c>
      <c r="DW3590">
        <f t="shared" ca="1" si="2167"/>
        <v>0.41781127434870768</v>
      </c>
      <c r="DX3590">
        <f t="shared" ca="1" si="2168"/>
        <v>0.28927304307997304</v>
      </c>
      <c r="DZ3590">
        <f t="shared" ca="1" si="2169"/>
        <v>0.58947541459663277</v>
      </c>
      <c r="EA3590">
        <f t="shared" ca="1" si="2170"/>
        <v>22.5</v>
      </c>
      <c r="EB3590">
        <f t="shared" ca="1" si="2171"/>
        <v>0.97732481829719742</v>
      </c>
      <c r="EC3590">
        <f t="shared" ca="1" si="2172"/>
        <v>31.5</v>
      </c>
      <c r="ED3590">
        <f t="shared" ca="1" si="2173"/>
        <v>0.96169462950280082</v>
      </c>
      <c r="EE3590">
        <f t="shared" ca="1" si="2174"/>
        <v>44.5</v>
      </c>
      <c r="EF3590">
        <f t="shared" ca="1" si="2175"/>
        <v>0.2960995045478132</v>
      </c>
      <c r="EG3590">
        <f t="shared" ca="1" si="2176"/>
        <v>30.5</v>
      </c>
      <c r="EU3590">
        <f t="shared" ca="1" si="2177"/>
        <v>1.8569389971053674E-2</v>
      </c>
      <c r="EV3590">
        <f t="shared" ca="1" si="2178"/>
        <v>9.3890174010945546E-3</v>
      </c>
      <c r="EW3590">
        <f t="shared" ca="1" si="2179"/>
        <v>1.2856579692443247E-2</v>
      </c>
      <c r="EX3590">
        <f t="shared" ca="1" si="2180"/>
        <v>6.5005178220218663E-3</v>
      </c>
      <c r="EY3590">
        <f t="shared" ca="1" si="2181"/>
        <v>1.3263849979324054E-2</v>
      </c>
      <c r="EZ3590">
        <f t="shared" ca="1" si="2182"/>
        <v>1.3698730306515005E-2</v>
      </c>
      <c r="FA3590">
        <f t="shared" ca="1" si="2183"/>
        <v>9.1832712088880334E-3</v>
      </c>
      <c r="FB3590">
        <f t="shared" ca="1" si="2184"/>
        <v>9.4843620681958375E-3</v>
      </c>
      <c r="FC3590">
        <f t="shared" si="2153"/>
        <v>3584</v>
      </c>
      <c r="FD3590">
        <v>0.96691277166244682</v>
      </c>
      <c r="FE3590">
        <v>0.96381947046263872</v>
      </c>
      <c r="FF3590">
        <v>0.96781427590333846</v>
      </c>
      <c r="FH3590">
        <f t="shared" si="2186"/>
        <v>3589</v>
      </c>
      <c r="FI3590">
        <v>4.1136324474273754E-2</v>
      </c>
      <c r="FJ3590">
        <v>3.41305059741802E-2</v>
      </c>
      <c r="FK3590">
        <v>2.1449300514748214E-2</v>
      </c>
      <c r="FL3590">
        <v>1.7843394921994615E-2</v>
      </c>
      <c r="FM3590">
        <v>2.9684775545944821E-2</v>
      </c>
      <c r="FN3590">
        <v>2.4868710327127962E-2</v>
      </c>
      <c r="FO3590">
        <v>1.5824003571021764E-2</v>
      </c>
      <c r="FP3590">
        <v>1.3078887475258198E-2</v>
      </c>
    </row>
    <row r="3591" spans="113:172">
      <c r="DI3591">
        <f t="shared" si="2185"/>
        <v>3590</v>
      </c>
      <c r="DJ3591">
        <f t="shared" ca="1" si="2154"/>
        <v>0.9545057765241487</v>
      </c>
      <c r="DK3591">
        <f t="shared" ca="1" si="2155"/>
        <v>1.6902065435437597</v>
      </c>
      <c r="DL3591">
        <f t="shared" ca="1" si="2156"/>
        <v>3.9418877665218832</v>
      </c>
      <c r="DM3591">
        <f t="shared" ca="1" si="2157"/>
        <v>0.69082481614502855</v>
      </c>
      <c r="DN3591">
        <f t="shared" ca="1" si="2158"/>
        <v>0.49818966287185384</v>
      </c>
      <c r="DO3591">
        <f t="shared" ca="1" si="2159"/>
        <v>3.008700064657611</v>
      </c>
      <c r="DP3591">
        <f t="shared" ca="1" si="2160"/>
        <v>0.76326375657121548</v>
      </c>
      <c r="DQ3591">
        <f t="shared" ca="1" si="2161"/>
        <v>0.24905348060860533</v>
      </c>
      <c r="DR3591">
        <f t="shared" ca="1" si="2162"/>
        <v>-0.67747131944351313</v>
      </c>
      <c r="DS3591">
        <f t="shared" ca="1" si="2163"/>
        <v>-7.3826199354423286E-3</v>
      </c>
      <c r="DT3591">
        <f t="shared" ca="1" si="2164"/>
        <v>0.54231293384874801</v>
      </c>
      <c r="DU3591">
        <f t="shared" ca="1" si="2165"/>
        <v>0.10626243880541308</v>
      </c>
      <c r="DV3591">
        <f t="shared" ca="1" si="2166"/>
        <v>-2.8373504212675375E-3</v>
      </c>
      <c r="DW3591">
        <f t="shared" ca="1" si="2167"/>
        <v>0.96258085743316713</v>
      </c>
      <c r="DX3591">
        <f t="shared" ca="1" si="2168"/>
        <v>0.37104908416381477</v>
      </c>
      <c r="DZ3591">
        <f t="shared" ca="1" si="2169"/>
        <v>0.17859859288273405</v>
      </c>
      <c r="EA3591">
        <f t="shared" ca="1" si="2170"/>
        <v>16.5</v>
      </c>
      <c r="EB3591">
        <f t="shared" ca="1" si="2171"/>
        <v>0.63296382227763348</v>
      </c>
      <c r="EC3591">
        <f t="shared" ca="1" si="2172"/>
        <v>29.5</v>
      </c>
      <c r="ED3591">
        <f t="shared" ca="1" si="2173"/>
        <v>0.85693805741244367</v>
      </c>
      <c r="EE3591">
        <f t="shared" ca="1" si="2174"/>
        <v>37.5</v>
      </c>
      <c r="EF3591">
        <f t="shared" ca="1" si="2175"/>
        <v>9.8476468867055189E-2</v>
      </c>
      <c r="EG3591">
        <f t="shared" ca="1" si="2176"/>
        <v>23.5</v>
      </c>
      <c r="EU3591">
        <f t="shared" ca="1" si="2177"/>
        <v>5.8338233783828311E-2</v>
      </c>
      <c r="EV3591">
        <f t="shared" ca="1" si="2178"/>
        <v>2.5668822864884457E-2</v>
      </c>
      <c r="EW3591">
        <f t="shared" ca="1" si="2179"/>
        <v>2.2487823282655441E-2</v>
      </c>
      <c r="EX3591">
        <f t="shared" ca="1" si="2180"/>
        <v>9.8946422443683939E-3</v>
      </c>
      <c r="EY3591">
        <f t="shared" ca="1" si="2181"/>
        <v>3.2629859574005667E-2</v>
      </c>
      <c r="EZ3591">
        <f t="shared" ca="1" si="2182"/>
        <v>4.096088755034754E-2</v>
      </c>
      <c r="FA3591">
        <f t="shared" ca="1" si="2183"/>
        <v>1.2577935056400501E-2</v>
      </c>
      <c r="FB3591">
        <f t="shared" ca="1" si="2184"/>
        <v>1.5789322730375095E-2</v>
      </c>
      <c r="FC3591">
        <f t="shared" si="2153"/>
        <v>3585</v>
      </c>
      <c r="FD3591">
        <v>0.9669598527561295</v>
      </c>
      <c r="FE3591">
        <v>0.96382812863357981</v>
      </c>
      <c r="FF3591">
        <v>0.9679058355044543</v>
      </c>
      <c r="FH3591">
        <f t="shared" si="2186"/>
        <v>3590</v>
      </c>
      <c r="FI3591">
        <v>4.114172379804569E-2</v>
      </c>
      <c r="FJ3591">
        <v>3.4139806294749928E-2</v>
      </c>
      <c r="FK3591">
        <v>2.1452326668358303E-2</v>
      </c>
      <c r="FL3591">
        <v>1.7844656921826584E-2</v>
      </c>
      <c r="FM3591">
        <v>2.9698699714032273E-2</v>
      </c>
      <c r="FN3591">
        <v>2.4868790169106293E-2</v>
      </c>
      <c r="FO3591">
        <v>1.5824571704019897E-2</v>
      </c>
      <c r="FP3591">
        <v>1.3086259599597579E-2</v>
      </c>
    </row>
    <row r="3592" spans="113:172">
      <c r="DI3592">
        <f t="shared" si="2185"/>
        <v>3591</v>
      </c>
      <c r="DJ3592">
        <f t="shared" ca="1" si="2154"/>
        <v>0.91197411949627183</v>
      </c>
      <c r="DK3592">
        <f t="shared" ca="1" si="2155"/>
        <v>1.3530121119940617</v>
      </c>
      <c r="DL3592">
        <f t="shared" ca="1" si="2156"/>
        <v>3.8058984693786373</v>
      </c>
      <c r="DM3592">
        <f t="shared" ca="1" si="2157"/>
        <v>0.98479993190480841</v>
      </c>
      <c r="DN3592">
        <f t="shared" ca="1" si="2158"/>
        <v>2.1648374440471496</v>
      </c>
      <c r="DO3592">
        <f t="shared" ca="1" si="2159"/>
        <v>3.4338268991116356</v>
      </c>
      <c r="DP3592">
        <f t="shared" ca="1" si="2160"/>
        <v>0.90223817759180869</v>
      </c>
      <c r="DQ3592">
        <f t="shared" ca="1" si="2161"/>
        <v>0.36451257959271377</v>
      </c>
      <c r="DR3592">
        <f t="shared" ca="1" si="2162"/>
        <v>-0.34642257851242664</v>
      </c>
      <c r="DS3592">
        <f t="shared" ca="1" si="2163"/>
        <v>-6.7069978453583121E-3</v>
      </c>
      <c r="DT3592">
        <f t="shared" ca="1" si="2164"/>
        <v>0.40919123418812742</v>
      </c>
      <c r="DU3592">
        <f t="shared" ca="1" si="2165"/>
        <v>-0.22962591406090871</v>
      </c>
      <c r="DV3592">
        <f t="shared" ca="1" si="2166"/>
        <v>-3.3514746942374988E-3</v>
      </c>
      <c r="DW3592">
        <f t="shared" ca="1" si="2167"/>
        <v>0.74061712887794329</v>
      </c>
      <c r="DX3592">
        <f t="shared" ca="1" si="2168"/>
        <v>0.37077323318530375</v>
      </c>
      <c r="DZ3592">
        <f t="shared" ca="1" si="2169"/>
        <v>0.98103975139980104</v>
      </c>
      <c r="EA3592">
        <f t="shared" ca="1" si="2170"/>
        <v>30.5</v>
      </c>
      <c r="EB3592">
        <f t="shared" ca="1" si="2171"/>
        <v>0.34866554717361842</v>
      </c>
      <c r="EC3592">
        <f t="shared" ca="1" si="2172"/>
        <v>27.5</v>
      </c>
      <c r="ED3592">
        <f t="shared" ca="1" si="2173"/>
        <v>0.48374613864290161</v>
      </c>
      <c r="EE3592">
        <f t="shared" ca="1" si="2174"/>
        <v>25.5</v>
      </c>
      <c r="EF3592">
        <f t="shared" ca="1" si="2175"/>
        <v>0.22464381891638308</v>
      </c>
      <c r="EG3592">
        <f t="shared" ca="1" si="2176"/>
        <v>28.5</v>
      </c>
      <c r="EU3592">
        <f t="shared" ca="1" si="2177"/>
        <v>2.4282528815670272E-2</v>
      </c>
      <c r="EV3592">
        <f t="shared" ca="1" si="2178"/>
        <v>2.9043808975605618E-2</v>
      </c>
      <c r="EW3592">
        <f t="shared" ca="1" si="2179"/>
        <v>1.2156499448698484E-2</v>
      </c>
      <c r="EX3592">
        <f t="shared" ca="1" si="2180"/>
        <v>1.4540126791580539E-2</v>
      </c>
      <c r="EY3592">
        <f t="shared" ca="1" si="2181"/>
        <v>2.6931531959197938E-2</v>
      </c>
      <c r="EZ3592">
        <f t="shared" ca="1" si="2182"/>
        <v>2.5986565925541869E-2</v>
      </c>
      <c r="FA3592">
        <f t="shared" ca="1" si="2183"/>
        <v>1.3482663024920136E-2</v>
      </c>
      <c r="FB3592">
        <f t="shared" ca="1" si="2184"/>
        <v>1.3009587129308903E-2</v>
      </c>
      <c r="FC3592">
        <f t="shared" ref="FC3592:FC3655" si="2187">FC3591+1</f>
        <v>3586</v>
      </c>
      <c r="FD3592">
        <v>0.96698051062317147</v>
      </c>
      <c r="FE3592">
        <v>0.96396119019255033</v>
      </c>
      <c r="FF3592">
        <v>0.96796444366646928</v>
      </c>
      <c r="FH3592">
        <f t="shared" si="2186"/>
        <v>3591</v>
      </c>
      <c r="FI3592">
        <v>4.1161470592675997E-2</v>
      </c>
      <c r="FJ3592">
        <v>3.4171244422488055E-2</v>
      </c>
      <c r="FK3592">
        <v>2.1465603647181239E-2</v>
      </c>
      <c r="FL3592">
        <v>1.7847317318629284E-2</v>
      </c>
      <c r="FM3592">
        <v>2.9717309966983657E-2</v>
      </c>
      <c r="FN3592">
        <v>2.4869430400404062E-2</v>
      </c>
      <c r="FO3592">
        <v>1.5833590819144313E-2</v>
      </c>
      <c r="FP3592">
        <v>1.3095180670202267E-2</v>
      </c>
    </row>
    <row r="3593" spans="113:172">
      <c r="DI3593">
        <f t="shared" si="2185"/>
        <v>3592</v>
      </c>
      <c r="DJ3593">
        <f t="shared" ca="1" si="2154"/>
        <v>0.86903231396479774</v>
      </c>
      <c r="DK3593">
        <f t="shared" ca="1" si="2155"/>
        <v>1.1218284856508696</v>
      </c>
      <c r="DL3593">
        <f t="shared" ca="1" si="2156"/>
        <v>3.7126629473299766</v>
      </c>
      <c r="DM3593">
        <f t="shared" ca="1" si="2157"/>
        <v>4.2300379669351518E-2</v>
      </c>
      <c r="DN3593">
        <f t="shared" ca="1" si="2158"/>
        <v>-1.7245934796221367</v>
      </c>
      <c r="DO3593">
        <f t="shared" ca="1" si="2159"/>
        <v>2.4417147833524844</v>
      </c>
      <c r="DP3593">
        <f t="shared" ca="1" si="2160"/>
        <v>0.65767208550630329</v>
      </c>
      <c r="DQ3593">
        <f t="shared" ca="1" si="2161"/>
        <v>0.19424960651272372</v>
      </c>
      <c r="DR3593">
        <f t="shared" ca="1" si="2162"/>
        <v>-0.86234224362569667</v>
      </c>
      <c r="DS3593">
        <f t="shared" ca="1" si="2163"/>
        <v>-7.7599144686897187E-3</v>
      </c>
      <c r="DT3593">
        <f t="shared" ca="1" si="2164"/>
        <v>0.60732553193315431</v>
      </c>
      <c r="DU3593">
        <f t="shared" ca="1" si="2165"/>
        <v>0.27235517414872246</v>
      </c>
      <c r="DV3593">
        <f t="shared" ca="1" si="2166"/>
        <v>-2.5831221752587929E-3</v>
      </c>
      <c r="DW3593">
        <f t="shared" ca="1" si="2167"/>
        <v>1.1729727171886282</v>
      </c>
      <c r="DX3593">
        <f t="shared" ca="1" si="2168"/>
        <v>0.39199717228478903</v>
      </c>
      <c r="DZ3593">
        <f t="shared" ca="1" si="2169"/>
        <v>0.81809629073344792</v>
      </c>
      <c r="EA3593">
        <f t="shared" ca="1" si="2170"/>
        <v>25.5</v>
      </c>
      <c r="EB3593">
        <f t="shared" ca="1" si="2171"/>
        <v>2.0611605893336105E-2</v>
      </c>
      <c r="EC3593">
        <f t="shared" ca="1" si="2172"/>
        <v>20.5</v>
      </c>
      <c r="ED3593">
        <f t="shared" ca="1" si="2173"/>
        <v>0.34797352394588121</v>
      </c>
      <c r="EE3593">
        <f t="shared" ca="1" si="2174"/>
        <v>22.5</v>
      </c>
      <c r="EF3593">
        <f t="shared" ca="1" si="2175"/>
        <v>0.83858922632540978</v>
      </c>
      <c r="EG3593">
        <f t="shared" ca="1" si="2176"/>
        <v>43.5</v>
      </c>
      <c r="EU3593">
        <f t="shared" ca="1" si="2177"/>
        <v>4.5998930085828553E-2</v>
      </c>
      <c r="EV3593">
        <f t="shared" ca="1" si="2178"/>
        <v>5.2132120763939027E-2</v>
      </c>
      <c r="EW3593">
        <f t="shared" ca="1" si="2179"/>
        <v>1.5372438128815256E-2</v>
      </c>
      <c r="EX3593">
        <f t="shared" ca="1" si="2180"/>
        <v>1.7422096545990622E-2</v>
      </c>
      <c r="EY3593">
        <f t="shared" ca="1" si="2181"/>
        <v>5.7218181326274542E-2</v>
      </c>
      <c r="EZ3593">
        <f t="shared" ca="1" si="2182"/>
        <v>2.696489005031329E-2</v>
      </c>
      <c r="FA3593">
        <f t="shared" ca="1" si="2183"/>
        <v>1.9121813282184832E-2</v>
      </c>
      <c r="FB3593">
        <f t="shared" ca="1" si="2184"/>
        <v>9.0114292479261844E-3</v>
      </c>
      <c r="FC3593">
        <f t="shared" si="2187"/>
        <v>3587</v>
      </c>
      <c r="FD3593">
        <v>0.9672100303164477</v>
      </c>
      <c r="FE3593">
        <v>0.96396753322560269</v>
      </c>
      <c r="FF3593">
        <v>0.96812522488150632</v>
      </c>
      <c r="FH3593">
        <f t="shared" si="2186"/>
        <v>3592</v>
      </c>
      <c r="FI3593">
        <v>4.1165195823244211E-2</v>
      </c>
      <c r="FJ3593">
        <v>3.4174689313847838E-2</v>
      </c>
      <c r="FK3593">
        <v>2.1468128206772599E-2</v>
      </c>
      <c r="FL3593">
        <v>1.7848233239023816E-2</v>
      </c>
      <c r="FM3593">
        <v>2.9717761350328227E-2</v>
      </c>
      <c r="FN3593">
        <v>2.4878038381558554E-2</v>
      </c>
      <c r="FO3593">
        <v>1.5835238818993957E-2</v>
      </c>
      <c r="FP3593">
        <v>1.3101093196320079E-2</v>
      </c>
    </row>
    <row r="3594" spans="113:172">
      <c r="DI3594">
        <f t="shared" si="2185"/>
        <v>3593</v>
      </c>
      <c r="DJ3594">
        <f t="shared" ca="1" si="2154"/>
        <v>0.94663926697215128</v>
      </c>
      <c r="DK3594">
        <f t="shared" ca="1" si="2155"/>
        <v>1.6131060667330961</v>
      </c>
      <c r="DL3594">
        <f t="shared" ca="1" si="2156"/>
        <v>3.9107934225177297</v>
      </c>
      <c r="DM3594">
        <f t="shared" ca="1" si="2157"/>
        <v>0.77019903829903313</v>
      </c>
      <c r="DN3594">
        <f t="shared" ca="1" si="2158"/>
        <v>0.73950249806672619</v>
      </c>
      <c r="DO3594">
        <f t="shared" ca="1" si="2159"/>
        <v>3.0702538991859707</v>
      </c>
      <c r="DP3594">
        <f t="shared" ca="1" si="2160"/>
        <v>0.78507186841113485</v>
      </c>
      <c r="DQ3594">
        <f t="shared" ca="1" si="2161"/>
        <v>0.80781205770909836</v>
      </c>
      <c r="DR3594">
        <f t="shared" ca="1" si="2162"/>
        <v>0.86986188951813914</v>
      </c>
      <c r="DS3594">
        <f t="shared" ca="1" si="2163"/>
        <v>-4.2247390332077516E-3</v>
      </c>
      <c r="DT3594">
        <f t="shared" ca="1" si="2164"/>
        <v>0.56281226697522246</v>
      </c>
      <c r="DU3594">
        <f t="shared" ca="1" si="2165"/>
        <v>0.15810321655318899</v>
      </c>
      <c r="DV3594">
        <f t="shared" ca="1" si="2166"/>
        <v>-2.7580008339944712E-3</v>
      </c>
      <c r="DW3594">
        <f t="shared" ca="1" si="2167"/>
        <v>0.53668870154552906</v>
      </c>
      <c r="DX3594">
        <f t="shared" ca="1" si="2168"/>
        <v>0.35068916721762378</v>
      </c>
      <c r="DZ3594">
        <f t="shared" ca="1" si="2169"/>
        <v>0.76713652486232364</v>
      </c>
      <c r="EA3594">
        <f t="shared" ca="1" si="2170"/>
        <v>25.5</v>
      </c>
      <c r="EB3594">
        <f t="shared" ca="1" si="2171"/>
        <v>0.65334634917768319</v>
      </c>
      <c r="EC3594">
        <f t="shared" ca="1" si="2172"/>
        <v>29.5</v>
      </c>
      <c r="ED3594">
        <f t="shared" ca="1" si="2173"/>
        <v>0.15360873452302504</v>
      </c>
      <c r="EE3594">
        <f t="shared" ca="1" si="2174"/>
        <v>17.5</v>
      </c>
      <c r="EF3594">
        <f t="shared" ca="1" si="2175"/>
        <v>0.59393122296244272</v>
      </c>
      <c r="EG3594">
        <f t="shared" ca="1" si="2176"/>
        <v>36.5</v>
      </c>
      <c r="EU3594">
        <f t="shared" ca="1" si="2177"/>
        <v>2.1046615746883494E-2</v>
      </c>
      <c r="EV3594">
        <f t="shared" ca="1" si="2178"/>
        <v>3.0667925802601661E-2</v>
      </c>
      <c r="EW3594">
        <f t="shared" ca="1" si="2179"/>
        <v>1.3752516361475443E-2</v>
      </c>
      <c r="EX3594">
        <f t="shared" ca="1" si="2180"/>
        <v>2.0039380983864215E-2</v>
      </c>
      <c r="EY3594">
        <f t="shared" ca="1" si="2181"/>
        <v>1.8192837340526409E-2</v>
      </c>
      <c r="EZ3594">
        <f t="shared" ca="1" si="2182"/>
        <v>1.4703800042343262E-2</v>
      </c>
      <c r="FA3594">
        <f t="shared" ca="1" si="2183"/>
        <v>1.1887768380258432E-2</v>
      </c>
      <c r="FB3594">
        <f t="shared" ca="1" si="2184"/>
        <v>9.6079223895239388E-3</v>
      </c>
      <c r="FC3594">
        <f t="shared" si="2187"/>
        <v>3588</v>
      </c>
      <c r="FD3594">
        <v>0.96732646644205622</v>
      </c>
      <c r="FE3594">
        <v>0.96400633933954427</v>
      </c>
      <c r="FF3594">
        <v>0.96816807363592794</v>
      </c>
      <c r="FH3594">
        <f t="shared" si="2186"/>
        <v>3593</v>
      </c>
      <c r="FI3594">
        <v>4.1167319611063832E-2</v>
      </c>
      <c r="FJ3594">
        <v>3.4189868159984371E-2</v>
      </c>
      <c r="FK3594">
        <v>2.1472952640641852E-2</v>
      </c>
      <c r="FL3594">
        <v>1.7851664719648531E-2</v>
      </c>
      <c r="FM3594">
        <v>2.9724505069169536E-2</v>
      </c>
      <c r="FN3594">
        <v>2.4878176851086956E-2</v>
      </c>
      <c r="FO3594">
        <v>1.5835720314141391E-2</v>
      </c>
      <c r="FP3594">
        <v>1.3102467553695943E-2</v>
      </c>
    </row>
    <row r="3595" spans="113:172">
      <c r="DI3595">
        <f t="shared" si="2185"/>
        <v>3594</v>
      </c>
      <c r="DJ3595">
        <f t="shared" ca="1" si="2154"/>
        <v>0.25206166304672273</v>
      </c>
      <c r="DK3595">
        <f t="shared" ca="1" si="2155"/>
        <v>-0.66801608335529439</v>
      </c>
      <c r="DL3595">
        <f t="shared" ca="1" si="2156"/>
        <v>2.9908250930802081</v>
      </c>
      <c r="DM3595">
        <f t="shared" ca="1" si="2157"/>
        <v>0.91537826930004607</v>
      </c>
      <c r="DN3595">
        <f t="shared" ca="1" si="2158"/>
        <v>1.3746387741218249</v>
      </c>
      <c r="DO3595">
        <f t="shared" ca="1" si="2159"/>
        <v>3.2322638196598765</v>
      </c>
      <c r="DP3595">
        <f t="shared" ca="1" si="2160"/>
        <v>1.0807264614498115</v>
      </c>
      <c r="DQ3595">
        <f t="shared" ca="1" si="2161"/>
        <v>0.47235107379624086</v>
      </c>
      <c r="DR3595">
        <f t="shared" ca="1" si="2162"/>
        <v>-6.9361155812877412E-2</v>
      </c>
      <c r="DS3595">
        <f t="shared" ca="1" si="2163"/>
        <v>-6.1415559803343111E-3</v>
      </c>
      <c r="DT3595">
        <f t="shared" ca="1" si="2164"/>
        <v>0.47489834242798867</v>
      </c>
      <c r="DU3595">
        <f t="shared" ca="1" si="2165"/>
        <v>-6.2962099216541279E-2</v>
      </c>
      <c r="DV3595">
        <f t="shared" ca="1" si="2166"/>
        <v>-3.0963723308895137E-3</v>
      </c>
      <c r="DW3595">
        <f t="shared" ca="1" si="2167"/>
        <v>0.56666867894121253</v>
      </c>
      <c r="DX3595">
        <f t="shared" ca="1" si="2168"/>
        <v>0.2860983783222224</v>
      </c>
      <c r="DZ3595">
        <f t="shared" ca="1" si="2169"/>
        <v>0.96804838719130393</v>
      </c>
      <c r="EA3595">
        <f t="shared" ca="1" si="2170"/>
        <v>29.5</v>
      </c>
      <c r="EB3595">
        <f t="shared" ca="1" si="2171"/>
        <v>0.60897244852803678</v>
      </c>
      <c r="EC3595">
        <f t="shared" ca="1" si="2172"/>
        <v>28.5</v>
      </c>
      <c r="ED3595">
        <f t="shared" ca="1" si="2173"/>
        <v>0.17634058764111593</v>
      </c>
      <c r="EE3595">
        <f t="shared" ca="1" si="2174"/>
        <v>17.5</v>
      </c>
      <c r="EF3595">
        <f t="shared" ca="1" si="2175"/>
        <v>0.39865692250498741</v>
      </c>
      <c r="EG3595">
        <f t="shared" ca="1" si="2176"/>
        <v>32.5</v>
      </c>
      <c r="EU3595">
        <f t="shared" ca="1" si="2177"/>
        <v>1.9209107760719071E-2</v>
      </c>
      <c r="EV3595">
        <f t="shared" ca="1" si="2178"/>
        <v>3.238106736806929E-2</v>
      </c>
      <c r="EW3595">
        <f t="shared" ca="1" si="2179"/>
        <v>9.6982501126177088E-3</v>
      </c>
      <c r="EX3595">
        <f t="shared" ca="1" si="2180"/>
        <v>1.6348478761269852E-2</v>
      </c>
      <c r="EY3595">
        <f t="shared" ca="1" si="2181"/>
        <v>1.9883111541796932E-2</v>
      </c>
      <c r="EZ3595">
        <f t="shared" ca="1" si="2182"/>
        <v>1.743595935203731E-2</v>
      </c>
      <c r="FA3595">
        <f t="shared" ca="1" si="2183"/>
        <v>1.0038539590253418E-2</v>
      </c>
      <c r="FB3595">
        <f t="shared" ca="1" si="2184"/>
        <v>8.8030270252991514E-3</v>
      </c>
      <c r="FC3595">
        <f t="shared" si="2187"/>
        <v>3589</v>
      </c>
      <c r="FD3595">
        <v>0.96735670443178079</v>
      </c>
      <c r="FE3595">
        <v>0.9640287952602391</v>
      </c>
      <c r="FF3595">
        <v>0.96835136950796474</v>
      </c>
      <c r="FH3595">
        <f t="shared" si="2186"/>
        <v>3594</v>
      </c>
      <c r="FI3595">
        <v>4.1168598594216912E-2</v>
      </c>
      <c r="FJ3595">
        <v>3.419143029606022E-2</v>
      </c>
      <c r="FK3595">
        <v>2.1475304651521195E-2</v>
      </c>
      <c r="FL3595">
        <v>1.7852461790405387E-2</v>
      </c>
      <c r="FM3595">
        <v>2.9743125514852409E-2</v>
      </c>
      <c r="FN3595">
        <v>2.4886960481134073E-2</v>
      </c>
      <c r="FO3595">
        <v>1.5842219620519585E-2</v>
      </c>
      <c r="FP3595">
        <v>1.3104210428392929E-2</v>
      </c>
    </row>
    <row r="3596" spans="113:172">
      <c r="DI3596">
        <f t="shared" si="2185"/>
        <v>3595</v>
      </c>
      <c r="DJ3596">
        <f t="shared" ca="1" si="2154"/>
        <v>0.8199488190930917</v>
      </c>
      <c r="DK3596">
        <f t="shared" ca="1" si="2155"/>
        <v>0.91517005607675683</v>
      </c>
      <c r="DL3596">
        <f t="shared" ca="1" si="2156"/>
        <v>3.6293183486147731</v>
      </c>
      <c r="DM3596">
        <f t="shared" ca="1" si="2157"/>
        <v>5.0288977109046673E-2</v>
      </c>
      <c r="DN3596">
        <f t="shared" ca="1" si="2158"/>
        <v>-1.6420581470157032</v>
      </c>
      <c r="DO3596">
        <f t="shared" ca="1" si="2159"/>
        <v>2.4627678127195169</v>
      </c>
      <c r="DP3596">
        <f t="shared" ca="1" si="2160"/>
        <v>0.67857585809729215</v>
      </c>
      <c r="DQ3596">
        <f t="shared" ca="1" si="2161"/>
        <v>0.82670349981131097</v>
      </c>
      <c r="DR3596">
        <f t="shared" ca="1" si="2162"/>
        <v>0.94121830037165788</v>
      </c>
      <c r="DS3596">
        <f t="shared" ca="1" si="2163"/>
        <v>-4.0791110289865127E-3</v>
      </c>
      <c r="DT3596">
        <f t="shared" ca="1" si="2164"/>
        <v>0.25472216662775926</v>
      </c>
      <c r="DU3596">
        <f t="shared" ca="1" si="2165"/>
        <v>-0.65970316805247231</v>
      </c>
      <c r="DV3596">
        <f t="shared" ca="1" si="2166"/>
        <v>-4.0097683017485918E-3</v>
      </c>
      <c r="DW3596">
        <f t="shared" ca="1" si="2167"/>
        <v>0.59932506682372377</v>
      </c>
      <c r="DX3596">
        <f t="shared" ca="1" si="2168"/>
        <v>0.5891669304895828</v>
      </c>
      <c r="DZ3596">
        <f t="shared" ca="1" si="2169"/>
        <v>0.41292477493871305</v>
      </c>
      <c r="EA3596">
        <f t="shared" ca="1" si="2170"/>
        <v>20.5</v>
      </c>
      <c r="EB3596">
        <f t="shared" ca="1" si="2171"/>
        <v>0.70211818416038052</v>
      </c>
      <c r="EC3596">
        <f t="shared" ca="1" si="2172"/>
        <v>29.5</v>
      </c>
      <c r="ED3596">
        <f t="shared" ca="1" si="2173"/>
        <v>0.80851869685159627</v>
      </c>
      <c r="EE3596">
        <f t="shared" ca="1" si="2174"/>
        <v>35.5</v>
      </c>
      <c r="EF3596">
        <f t="shared" ca="1" si="2175"/>
        <v>0.29038162014391311</v>
      </c>
      <c r="EG3596">
        <f t="shared" ca="1" si="2176"/>
        <v>29.5</v>
      </c>
      <c r="EU3596">
        <f t="shared" ca="1" si="2177"/>
        <v>2.923536911335238E-2</v>
      </c>
      <c r="EV3596">
        <f t="shared" ca="1" si="2178"/>
        <v>1.6882396248555601E-2</v>
      </c>
      <c r="EW3596">
        <f t="shared" ca="1" si="2179"/>
        <v>2.8739850267784528E-2</v>
      </c>
      <c r="EX3596">
        <f t="shared" ca="1" si="2180"/>
        <v>1.659625156308684E-2</v>
      </c>
      <c r="EY3596">
        <f t="shared" ca="1" si="2181"/>
        <v>2.0316103960126231E-2</v>
      </c>
      <c r="EZ3596">
        <f t="shared" ca="1" si="2182"/>
        <v>2.0316103960126231E-2</v>
      </c>
      <c r="FA3596">
        <f t="shared" ca="1" si="2183"/>
        <v>1.9971760355579078E-2</v>
      </c>
      <c r="FB3596">
        <f t="shared" ca="1" si="2184"/>
        <v>1.9971760355579078E-2</v>
      </c>
      <c r="FC3596">
        <f t="shared" si="2187"/>
        <v>3590</v>
      </c>
      <c r="FD3596">
        <v>0.96736685214608664</v>
      </c>
      <c r="FE3596">
        <v>0.96408234120108849</v>
      </c>
      <c r="FF3596">
        <v>0.96837103552126091</v>
      </c>
      <c r="FH3596">
        <f t="shared" si="2186"/>
        <v>3595</v>
      </c>
      <c r="FI3596">
        <v>4.1171780407030213E-2</v>
      </c>
      <c r="FJ3596">
        <v>3.419540102535476E-2</v>
      </c>
      <c r="FK3596">
        <v>2.1496812617760711E-2</v>
      </c>
      <c r="FL3596">
        <v>1.7853923494899889E-2</v>
      </c>
      <c r="FM3596">
        <v>2.9745352108438598E-2</v>
      </c>
      <c r="FN3596">
        <v>2.4888807609651221E-2</v>
      </c>
      <c r="FO3596">
        <v>1.5843676337924575E-2</v>
      </c>
      <c r="FP3596">
        <v>1.3112135527499574E-2</v>
      </c>
    </row>
    <row r="3597" spans="113:172">
      <c r="DI3597">
        <f t="shared" si="2185"/>
        <v>3596</v>
      </c>
      <c r="DJ3597">
        <f t="shared" ca="1" si="2154"/>
        <v>8.1269071706181251E-2</v>
      </c>
      <c r="DK3597">
        <f t="shared" ca="1" si="2155"/>
        <v>-1.3965858646693885</v>
      </c>
      <c r="DL3597">
        <f t="shared" ca="1" si="2156"/>
        <v>2.6969955300433424</v>
      </c>
      <c r="DM3597">
        <f t="shared" ca="1" si="2157"/>
        <v>0.52210999988733042</v>
      </c>
      <c r="DN3597">
        <f t="shared" ca="1" si="2158"/>
        <v>5.5449953072658001E-2</v>
      </c>
      <c r="DO3597">
        <f t="shared" ca="1" si="2159"/>
        <v>2.8957664661852958</v>
      </c>
      <c r="DP3597">
        <f t="shared" ca="1" si="2160"/>
        <v>1.0737008771159362</v>
      </c>
      <c r="DQ3597">
        <f t="shared" ca="1" si="2161"/>
        <v>9.0921111793006881E-2</v>
      </c>
      <c r="DR3597">
        <f t="shared" ca="1" si="2162"/>
        <v>-1.3351042655618146</v>
      </c>
      <c r="DS3597">
        <f t="shared" ca="1" si="2163"/>
        <v>-8.724752650748584E-3</v>
      </c>
      <c r="DT3597">
        <f t="shared" ca="1" si="2164"/>
        <v>0.95211119930559329</v>
      </c>
      <c r="DU3597">
        <f t="shared" ca="1" si="2165"/>
        <v>1.6656778230385929</v>
      </c>
      <c r="DV3597">
        <f t="shared" ca="1" si="2166"/>
        <v>-4.5044627935424564E-4</v>
      </c>
      <c r="DW3597">
        <f t="shared" ca="1" si="2167"/>
        <v>0.80929433497601622</v>
      </c>
      <c r="DX3597">
        <f t="shared" ca="1" si="2168"/>
        <v>4.1943879810872886E-2</v>
      </c>
      <c r="DZ3597">
        <f t="shared" ca="1" si="2169"/>
        <v>0.12169148321839396</v>
      </c>
      <c r="EA3597">
        <f t="shared" ca="1" si="2170"/>
        <v>15.5</v>
      </c>
      <c r="EB3597">
        <f t="shared" ca="1" si="2171"/>
        <v>0.21195067242046672</v>
      </c>
      <c r="EC3597">
        <f t="shared" ca="1" si="2172"/>
        <v>26.5</v>
      </c>
      <c r="ED3597">
        <f t="shared" ca="1" si="2173"/>
        <v>0.70719978462531086</v>
      </c>
      <c r="EE3597">
        <f t="shared" ca="1" si="2174"/>
        <v>31.5</v>
      </c>
      <c r="EF3597">
        <f t="shared" ca="1" si="2175"/>
        <v>0.55455557966272018</v>
      </c>
      <c r="EG3597">
        <f t="shared" ca="1" si="2176"/>
        <v>35.5</v>
      </c>
      <c r="EU3597">
        <f t="shared" ca="1" si="2177"/>
        <v>5.2212537740388143E-2</v>
      </c>
      <c r="EV3597">
        <f t="shared" ca="1" si="2178"/>
        <v>2.5691883650032259E-2</v>
      </c>
      <c r="EW3597">
        <f t="shared" ca="1" si="2179"/>
        <v>2.7060567619917992E-3</v>
      </c>
      <c r="EX3597">
        <f t="shared" ca="1" si="2180"/>
        <v>1.3315517400277106E-3</v>
      </c>
      <c r="EY3597">
        <f t="shared" ca="1" si="2181"/>
        <v>3.0539408867019481E-2</v>
      </c>
      <c r="EZ3597">
        <f t="shared" ca="1" si="2182"/>
        <v>2.2797023520451161E-2</v>
      </c>
      <c r="FA3597">
        <f t="shared" ca="1" si="2183"/>
        <v>1.5827879173914297E-3</v>
      </c>
      <c r="FB3597">
        <f t="shared" ca="1" si="2184"/>
        <v>1.1815177411513488E-3</v>
      </c>
      <c r="FC3597">
        <f t="shared" si="2187"/>
        <v>3591</v>
      </c>
      <c r="FD3597">
        <v>0.96744479828184848</v>
      </c>
      <c r="FE3597">
        <v>0.96409503396496543</v>
      </c>
      <c r="FF3597">
        <v>0.96852053183185904</v>
      </c>
      <c r="FH3597">
        <f t="shared" si="2186"/>
        <v>3596</v>
      </c>
      <c r="FI3597">
        <v>4.1176131607326111E-2</v>
      </c>
      <c r="FJ3597">
        <v>3.4197206616613171E-2</v>
      </c>
      <c r="FK3597">
        <v>2.1499381818375147E-2</v>
      </c>
      <c r="FL3597">
        <v>1.7868945266224467E-2</v>
      </c>
      <c r="FM3597">
        <v>2.9747628307483689E-2</v>
      </c>
      <c r="FN3597">
        <v>2.4888843720609812E-2</v>
      </c>
      <c r="FO3597">
        <v>1.5852721868742339E-2</v>
      </c>
      <c r="FP3597">
        <v>1.3119047386487719E-2</v>
      </c>
    </row>
    <row r="3598" spans="113:172">
      <c r="DI3598">
        <f t="shared" si="2185"/>
        <v>3597</v>
      </c>
      <c r="DJ3598">
        <f t="shared" ca="1" si="2154"/>
        <v>0.28437315390553697</v>
      </c>
      <c r="DK3598">
        <f t="shared" ca="1" si="2155"/>
        <v>-0.56989884573599858</v>
      </c>
      <c r="DL3598">
        <f t="shared" ca="1" si="2156"/>
        <v>3.0303954208586439</v>
      </c>
      <c r="DM3598">
        <f t="shared" ca="1" si="2157"/>
        <v>0.95904634037107428</v>
      </c>
      <c r="DN3598">
        <f t="shared" ca="1" si="2158"/>
        <v>1.7397249891430868</v>
      </c>
      <c r="DO3598">
        <f t="shared" ca="1" si="2159"/>
        <v>3.3253896430329113</v>
      </c>
      <c r="DP3598">
        <f t="shared" ca="1" si="2160"/>
        <v>1.0973451253733357</v>
      </c>
      <c r="DQ3598">
        <f t="shared" ca="1" si="2161"/>
        <v>0.88513962853945216</v>
      </c>
      <c r="DR3598">
        <f t="shared" ca="1" si="2162"/>
        <v>1.2010785237446298</v>
      </c>
      <c r="DS3598">
        <f t="shared" ca="1" si="2163"/>
        <v>-3.5487742974491645E-3</v>
      </c>
      <c r="DT3598">
        <f t="shared" ca="1" si="2164"/>
        <v>6.357092922062435E-3</v>
      </c>
      <c r="DU3598">
        <f t="shared" ca="1" si="2165"/>
        <v>-2.4916762793304299</v>
      </c>
      <c r="DV3598">
        <f t="shared" ca="1" si="2166"/>
        <v>-6.8138603040430101E-3</v>
      </c>
      <c r="DW3598">
        <f t="shared" ca="1" si="2167"/>
        <v>0.3228740067939242</v>
      </c>
      <c r="DX3598">
        <f t="shared" ca="1" si="2168"/>
        <v>0.61901664814971014</v>
      </c>
      <c r="DZ3598">
        <f t="shared" ca="1" si="2169"/>
        <v>0.70153576386794114</v>
      </c>
      <c r="EA3598">
        <f t="shared" ca="1" si="2170"/>
        <v>24.5</v>
      </c>
      <c r="EB3598">
        <f t="shared" ca="1" si="2171"/>
        <v>0.38418333627413026</v>
      </c>
      <c r="EC3598">
        <f t="shared" ca="1" si="2172"/>
        <v>27.5</v>
      </c>
      <c r="ED3598">
        <f t="shared" ca="1" si="2173"/>
        <v>0.64244872998943681</v>
      </c>
      <c r="EE3598">
        <f t="shared" ca="1" si="2174"/>
        <v>29.5</v>
      </c>
      <c r="EF3598">
        <f t="shared" ca="1" si="2175"/>
        <v>0.82143943044095291</v>
      </c>
      <c r="EG3598">
        <f t="shared" ca="1" si="2176"/>
        <v>42.5</v>
      </c>
      <c r="EU3598">
        <f t="shared" ca="1" si="2177"/>
        <v>1.3178530889547926E-2</v>
      </c>
      <c r="EV3598">
        <f t="shared" ca="1" si="2178"/>
        <v>1.0944881586234719E-2</v>
      </c>
      <c r="EW3598">
        <f t="shared" ca="1" si="2179"/>
        <v>2.5265985638763679E-2</v>
      </c>
      <c r="EX3598">
        <f t="shared" ca="1" si="2180"/>
        <v>2.0983615191515599E-2</v>
      </c>
      <c r="EY3598">
        <f t="shared" ca="1" si="2181"/>
        <v>1.1740872974324516E-2</v>
      </c>
      <c r="EZ3598">
        <f t="shared" ca="1" si="2182"/>
        <v>7.5970354539746871E-3</v>
      </c>
      <c r="FA3598">
        <f t="shared" ca="1" si="2183"/>
        <v>2.2509696296353097E-2</v>
      </c>
      <c r="FB3598">
        <f t="shared" ca="1" si="2184"/>
        <v>1.4565097603522592E-2</v>
      </c>
      <c r="FC3598">
        <f t="shared" si="2187"/>
        <v>3592</v>
      </c>
      <c r="FD3598">
        <v>0.96755271581756574</v>
      </c>
      <c r="FE3598">
        <v>0.96413171105238782</v>
      </c>
      <c r="FF3598">
        <v>0.96852589227882024</v>
      </c>
      <c r="FH3598">
        <f t="shared" si="2186"/>
        <v>3597</v>
      </c>
      <c r="FI3598">
        <v>4.1178041542915551E-2</v>
      </c>
      <c r="FJ3598">
        <v>3.4197976723997825E-2</v>
      </c>
      <c r="FK3598">
        <v>2.1505622928106222E-2</v>
      </c>
      <c r="FL3598">
        <v>1.7880111834181284E-2</v>
      </c>
      <c r="FM3598">
        <v>2.9754521199732372E-2</v>
      </c>
      <c r="FN3598">
        <v>2.4890520869343322E-2</v>
      </c>
      <c r="FO3598">
        <v>1.5855646514467026E-2</v>
      </c>
      <c r="FP3598">
        <v>1.3121046966594984E-2</v>
      </c>
    </row>
    <row r="3599" spans="113:172">
      <c r="DI3599">
        <f t="shared" si="2185"/>
        <v>3598</v>
      </c>
      <c r="DJ3599">
        <f t="shared" ca="1" si="2154"/>
        <v>2.2385504736766926E-2</v>
      </c>
      <c r="DK3599">
        <f t="shared" ca="1" si="2155"/>
        <v>-2.0067995625801824</v>
      </c>
      <c r="DL3599">
        <f t="shared" ca="1" si="2156"/>
        <v>2.4508985482376406</v>
      </c>
      <c r="DM3599">
        <f t="shared" ca="1" si="2157"/>
        <v>0.84302935039570204</v>
      </c>
      <c r="DN3599">
        <f t="shared" ca="1" si="2158"/>
        <v>1.0069864219698537</v>
      </c>
      <c r="DO3599">
        <f t="shared" ca="1" si="2159"/>
        <v>3.138483428616651</v>
      </c>
      <c r="DP3599">
        <f t="shared" ca="1" si="2160"/>
        <v>1.2805439992093632</v>
      </c>
      <c r="DQ3599">
        <f t="shared" ca="1" si="2161"/>
        <v>9.0110975148554706E-2</v>
      </c>
      <c r="DR3599">
        <f t="shared" ca="1" si="2162"/>
        <v>-1.3400719625722246</v>
      </c>
      <c r="DS3599">
        <f t="shared" ca="1" si="2163"/>
        <v>-8.7348909942071267E-3</v>
      </c>
      <c r="DT3599">
        <f t="shared" ca="1" si="2164"/>
        <v>0.31764996734428896</v>
      </c>
      <c r="DU3599">
        <f t="shared" ca="1" si="2165"/>
        <v>-0.47428044450727935</v>
      </c>
      <c r="DV3599">
        <f t="shared" ca="1" si="2166"/>
        <v>-3.7259527954314605E-3</v>
      </c>
      <c r="DW3599">
        <f t="shared" ca="1" si="2167"/>
        <v>0.67980227559519335</v>
      </c>
      <c r="DX3599">
        <f t="shared" ca="1" si="2168"/>
        <v>0.29054350462993739</v>
      </c>
      <c r="DZ3599">
        <f t="shared" ca="1" si="2169"/>
        <v>0.97971397845063635</v>
      </c>
      <c r="EA3599">
        <f t="shared" ca="1" si="2170"/>
        <v>30.5</v>
      </c>
      <c r="EB3599">
        <f t="shared" ca="1" si="2171"/>
        <v>0.73904173783607363</v>
      </c>
      <c r="EC3599">
        <f t="shared" ca="1" si="2172"/>
        <v>29.5</v>
      </c>
      <c r="ED3599">
        <f t="shared" ca="1" si="2173"/>
        <v>0.86207386741190084</v>
      </c>
      <c r="EE3599">
        <f t="shared" ca="1" si="2174"/>
        <v>37.5</v>
      </c>
      <c r="EF3599">
        <f t="shared" ca="1" si="2175"/>
        <v>0.17303857907846876</v>
      </c>
      <c r="EG3599">
        <f t="shared" ca="1" si="2176"/>
        <v>26.5</v>
      </c>
      <c r="EU3599">
        <f t="shared" ca="1" si="2177"/>
        <v>2.2288599199842406E-2</v>
      </c>
      <c r="EV3599">
        <f t="shared" ca="1" si="2178"/>
        <v>1.8128060682538489E-2</v>
      </c>
      <c r="EW3599">
        <f t="shared" ca="1" si="2179"/>
        <v>9.5260165452438483E-3</v>
      </c>
      <c r="EX3599">
        <f t="shared" ca="1" si="2180"/>
        <v>7.7478267901316634E-3</v>
      </c>
      <c r="EY3599">
        <f t="shared" ca="1" si="2181"/>
        <v>2.3044144935430284E-2</v>
      </c>
      <c r="EZ3599">
        <f t="shared" ca="1" si="2182"/>
        <v>2.5652916060195975E-2</v>
      </c>
      <c r="FA3599">
        <f t="shared" ca="1" si="2183"/>
        <v>9.8489323603368605E-3</v>
      </c>
      <c r="FB3599">
        <f t="shared" ca="1" si="2184"/>
        <v>1.0963905835091978E-2</v>
      </c>
      <c r="FC3599">
        <f t="shared" si="2187"/>
        <v>3593</v>
      </c>
      <c r="FD3599">
        <v>0.96771264958316983</v>
      </c>
      <c r="FE3599">
        <v>0.96415939332801037</v>
      </c>
      <c r="FF3599">
        <v>0.96861870511303372</v>
      </c>
      <c r="FH3599">
        <f t="shared" si="2186"/>
        <v>3598</v>
      </c>
      <c r="FI3599">
        <v>4.1187486258909736E-2</v>
      </c>
      <c r="FJ3599">
        <v>3.4217856920312054E-2</v>
      </c>
      <c r="FK3599">
        <v>2.1510222438533073E-2</v>
      </c>
      <c r="FL3599">
        <v>1.7882393779920271E-2</v>
      </c>
      <c r="FM3599">
        <v>2.9765772017948288E-2</v>
      </c>
      <c r="FN3599">
        <v>2.4894974817759274E-2</v>
      </c>
      <c r="FO3599">
        <v>1.5856135511226468E-2</v>
      </c>
      <c r="FP3599">
        <v>1.312399893965378E-2</v>
      </c>
    </row>
    <row r="3600" spans="113:172">
      <c r="DI3600">
        <f t="shared" si="2185"/>
        <v>3599</v>
      </c>
      <c r="DJ3600">
        <f t="shared" ca="1" si="2154"/>
        <v>0.37123006788359647</v>
      </c>
      <c r="DK3600">
        <f t="shared" ca="1" si="2155"/>
        <v>-0.3285972383088307</v>
      </c>
      <c r="DL3600">
        <f t="shared" ca="1" si="2156"/>
        <v>3.1277114881576962</v>
      </c>
      <c r="DM3600">
        <f t="shared" ca="1" si="2157"/>
        <v>0.52400752649440374</v>
      </c>
      <c r="DN3600">
        <f t="shared" ca="1" si="2158"/>
        <v>6.0214312074954923E-2</v>
      </c>
      <c r="DO3600">
        <f t="shared" ca="1" si="2159"/>
        <v>2.8969817540725904</v>
      </c>
      <c r="DP3600">
        <f t="shared" ca="1" si="2160"/>
        <v>0.92623049313892702</v>
      </c>
      <c r="DQ3600">
        <f t="shared" ca="1" si="2161"/>
        <v>0.66310522550668427</v>
      </c>
      <c r="DR3600">
        <f t="shared" ca="1" si="2162"/>
        <v>0.4209527993396458</v>
      </c>
      <c r="DS3600">
        <f t="shared" ca="1" si="2163"/>
        <v>-5.1408968681872346E-3</v>
      </c>
      <c r="DT3600">
        <f t="shared" ca="1" si="2164"/>
        <v>0.85106933961569098</v>
      </c>
      <c r="DU3600">
        <f t="shared" ca="1" si="2165"/>
        <v>1.0410306558085902</v>
      </c>
      <c r="DV3600">
        <f t="shared" ca="1" si="2166"/>
        <v>-1.4065564510060808E-3</v>
      </c>
      <c r="DW3600">
        <f t="shared" ca="1" si="2167"/>
        <v>0.55349682337477191</v>
      </c>
      <c r="DX3600">
        <f t="shared" ca="1" si="2168"/>
        <v>0.15174289947778163</v>
      </c>
      <c r="DZ3600">
        <f t="shared" ca="1" si="2169"/>
        <v>4.2707310353442551E-2</v>
      </c>
      <c r="EA3600">
        <f t="shared" ca="1" si="2170"/>
        <v>12.5</v>
      </c>
      <c r="EB3600">
        <f t="shared" ca="1" si="2171"/>
        <v>0.24860801183112002</v>
      </c>
      <c r="EC3600">
        <f t="shared" ca="1" si="2172"/>
        <v>26.5</v>
      </c>
      <c r="ED3600">
        <f t="shared" ca="1" si="2173"/>
        <v>0.34276681167107559</v>
      </c>
      <c r="EE3600">
        <f t="shared" ca="1" si="2174"/>
        <v>22.5</v>
      </c>
      <c r="EF3600">
        <f t="shared" ca="1" si="2175"/>
        <v>0.41989749899015294</v>
      </c>
      <c r="EG3600">
        <f t="shared" ca="1" si="2176"/>
        <v>32.5</v>
      </c>
      <c r="EU3600">
        <f t="shared" ca="1" si="2177"/>
        <v>4.4279745869981756E-2</v>
      </c>
      <c r="EV3600">
        <f t="shared" ca="1" si="2178"/>
        <v>2.4599858816656529E-2</v>
      </c>
      <c r="EW3600">
        <f t="shared" ca="1" si="2179"/>
        <v>1.213943195822253E-2</v>
      </c>
      <c r="EX3600">
        <f t="shared" ca="1" si="2180"/>
        <v>6.744128865679184E-3</v>
      </c>
      <c r="EY3600">
        <f t="shared" ca="1" si="2181"/>
        <v>2.0886672580180073E-2</v>
      </c>
      <c r="EZ3600">
        <f t="shared" ca="1" si="2182"/>
        <v>1.7030671488454521E-2</v>
      </c>
      <c r="FA3600">
        <f t="shared" ca="1" si="2183"/>
        <v>5.7261471501049675E-3</v>
      </c>
      <c r="FB3600">
        <f t="shared" ca="1" si="2184"/>
        <v>4.6690122916240506E-3</v>
      </c>
      <c r="FC3600">
        <f t="shared" si="2187"/>
        <v>3594</v>
      </c>
      <c r="FD3600">
        <v>0.967765254940817</v>
      </c>
      <c r="FE3600">
        <v>0.96433518175140376</v>
      </c>
      <c r="FF3600">
        <v>0.96885042260377141</v>
      </c>
      <c r="FH3600">
        <f t="shared" si="2186"/>
        <v>3599</v>
      </c>
      <c r="FI3600">
        <v>4.118993850053617E-2</v>
      </c>
      <c r="FJ3600">
        <v>3.4226778338749E-2</v>
      </c>
      <c r="FK3600">
        <v>2.1513416168456586E-2</v>
      </c>
      <c r="FL3600">
        <v>1.7900649092965931E-2</v>
      </c>
      <c r="FM3600">
        <v>2.9766756653905459E-2</v>
      </c>
      <c r="FN3600">
        <v>2.4910254041185041E-2</v>
      </c>
      <c r="FO3600">
        <v>1.5860218919301564E-2</v>
      </c>
      <c r="FP3600">
        <v>1.3128594558459274E-2</v>
      </c>
    </row>
    <row r="3601" spans="113:172">
      <c r="DI3601">
        <f t="shared" si="2185"/>
        <v>3600</v>
      </c>
      <c r="DJ3601">
        <f t="shared" ca="1" si="2154"/>
        <v>0.37642199226011019</v>
      </c>
      <c r="DK3601">
        <f t="shared" ca="1" si="2155"/>
        <v>-0.31489156723592449</v>
      </c>
      <c r="DL3601">
        <f t="shared" ca="1" si="2156"/>
        <v>3.1332389358308834</v>
      </c>
      <c r="DM3601">
        <f t="shared" ca="1" si="2157"/>
        <v>0.81110089179082157</v>
      </c>
      <c r="DN3601">
        <f t="shared" ca="1" si="2158"/>
        <v>0.8819604108839163</v>
      </c>
      <c r="DO3601">
        <f t="shared" ca="1" si="2159"/>
        <v>3.1065919198541359</v>
      </c>
      <c r="DP3601">
        <f t="shared" ca="1" si="2160"/>
        <v>0.99149537698130219</v>
      </c>
      <c r="DQ3601">
        <f t="shared" ca="1" si="2161"/>
        <v>0.95405514053777729</v>
      </c>
      <c r="DR3601">
        <f t="shared" ca="1" si="2162"/>
        <v>1.6855125843752736</v>
      </c>
      <c r="DS3601">
        <f t="shared" ca="1" si="2163"/>
        <v>-2.5601151905435293E-3</v>
      </c>
      <c r="DT3601">
        <f t="shared" ca="1" si="2164"/>
        <v>0.53586601124407096</v>
      </c>
      <c r="DU3601">
        <f t="shared" ca="1" si="2165"/>
        <v>9.0024208273866119E-2</v>
      </c>
      <c r="DV3601">
        <f t="shared" ca="1" si="2166"/>
        <v>-2.8622053124690576E-3</v>
      </c>
      <c r="DW3601">
        <f t="shared" ca="1" si="2167"/>
        <v>0.25787440752797863</v>
      </c>
      <c r="DX3601">
        <f t="shared" ca="1" si="2168"/>
        <v>0.28825934108748186</v>
      </c>
      <c r="DZ3601">
        <f t="shared" ca="1" si="2169"/>
        <v>0.90781472113601858</v>
      </c>
      <c r="EA3601">
        <f t="shared" ca="1" si="2170"/>
        <v>27.5</v>
      </c>
      <c r="EB3601">
        <f t="shared" ca="1" si="2171"/>
        <v>0.67320242197655866</v>
      </c>
      <c r="EC3601">
        <f t="shared" ca="1" si="2172"/>
        <v>29.5</v>
      </c>
      <c r="ED3601">
        <f t="shared" ca="1" si="2173"/>
        <v>0.97338157014109417</v>
      </c>
      <c r="EE3601">
        <f t="shared" ca="1" si="2174"/>
        <v>46.5</v>
      </c>
      <c r="EF3601">
        <f t="shared" ca="1" si="2175"/>
        <v>0.47851665713796088</v>
      </c>
      <c r="EG3601">
        <f t="shared" ca="1" si="2176"/>
        <v>34.5</v>
      </c>
      <c r="EU3601">
        <f t="shared" ca="1" si="2177"/>
        <v>9.3772511828355866E-3</v>
      </c>
      <c r="EV3601">
        <f t="shared" ca="1" si="2178"/>
        <v>5.5456861833973903E-3</v>
      </c>
      <c r="EW3601">
        <f t="shared" ca="1" si="2179"/>
        <v>1.0482157857726613E-2</v>
      </c>
      <c r="EX3601">
        <f t="shared" ca="1" si="2180"/>
        <v>6.1991256147845564E-3</v>
      </c>
      <c r="EY3601">
        <f t="shared" ca="1" si="2181"/>
        <v>8.7415053399314789E-3</v>
      </c>
      <c r="EZ3601">
        <f t="shared" ca="1" si="2182"/>
        <v>7.4746205080573518E-3</v>
      </c>
      <c r="FA3601">
        <f t="shared" ca="1" si="2183"/>
        <v>9.7715030877112488E-3</v>
      </c>
      <c r="FB3601">
        <f t="shared" ca="1" si="2184"/>
        <v>8.3553432199270101E-3</v>
      </c>
      <c r="FC3601">
        <f t="shared" si="2187"/>
        <v>3595</v>
      </c>
      <c r="FD3601">
        <v>0.96780107877878596</v>
      </c>
      <c r="FE3601">
        <v>0.96455945082428474</v>
      </c>
      <c r="FF3601">
        <v>0.96887887974669595</v>
      </c>
      <c r="FH3601">
        <f t="shared" si="2186"/>
        <v>3600</v>
      </c>
      <c r="FI3601">
        <v>4.1194154196806318E-2</v>
      </c>
      <c r="FJ3601">
        <v>3.4227429922230282E-2</v>
      </c>
      <c r="FK3601">
        <v>2.151471453199592E-2</v>
      </c>
      <c r="FL3601">
        <v>1.7902708683793987E-2</v>
      </c>
      <c r="FM3601">
        <v>2.9793741095045612E-2</v>
      </c>
      <c r="FN3601">
        <v>2.4912690420529141E-2</v>
      </c>
      <c r="FO3601">
        <v>1.586054368539629E-2</v>
      </c>
      <c r="FP3601">
        <v>1.3130201391778697E-2</v>
      </c>
    </row>
    <row r="3602" spans="113:172">
      <c r="DI3602">
        <f t="shared" si="2185"/>
        <v>3601</v>
      </c>
      <c r="DJ3602">
        <f t="shared" ca="1" si="2154"/>
        <v>5.7627588566589782E-2</v>
      </c>
      <c r="DK3602">
        <f t="shared" ca="1" si="2155"/>
        <v>-1.5750054908925843</v>
      </c>
      <c r="DL3602">
        <f t="shared" ca="1" si="2156"/>
        <v>2.6250395387918171</v>
      </c>
      <c r="DM3602">
        <f t="shared" ca="1" si="2157"/>
        <v>0.9027613126165579</v>
      </c>
      <c r="DN3602">
        <f t="shared" ca="1" si="2158"/>
        <v>1.2974471602971049</v>
      </c>
      <c r="DO3602">
        <f t="shared" ca="1" si="2159"/>
        <v>3.212573860688126</v>
      </c>
      <c r="DP3602">
        <f t="shared" ca="1" si="2160"/>
        <v>1.2238192275636059</v>
      </c>
      <c r="DQ3602">
        <f t="shared" ca="1" si="2161"/>
        <v>0.9528388240198824</v>
      </c>
      <c r="DR3602">
        <f t="shared" ca="1" si="2162"/>
        <v>1.6730251150528908</v>
      </c>
      <c r="DS3602">
        <f t="shared" ca="1" si="2163"/>
        <v>-2.5856002901083835E-3</v>
      </c>
      <c r="DT3602">
        <f t="shared" ca="1" si="2164"/>
        <v>0.78750369111951324</v>
      </c>
      <c r="DU3602">
        <f t="shared" ca="1" si="2165"/>
        <v>0.79778956513057375</v>
      </c>
      <c r="DV3602">
        <f t="shared" ca="1" si="2166"/>
        <v>-1.7788710842289424E-3</v>
      </c>
      <c r="DW3602">
        <f t="shared" ca="1" si="2167"/>
        <v>0.21105003223217977</v>
      </c>
      <c r="DX3602">
        <f t="shared" ca="1" si="2168"/>
        <v>0.14524848438226456</v>
      </c>
      <c r="DZ3602">
        <f t="shared" ca="1" si="2169"/>
        <v>0.52601886908967188</v>
      </c>
      <c r="EA3602">
        <f t="shared" ca="1" si="2170"/>
        <v>21.5</v>
      </c>
      <c r="EB3602">
        <f t="shared" ca="1" si="2171"/>
        <v>0.29845151121648583</v>
      </c>
      <c r="EC3602">
        <f t="shared" ca="1" si="2172"/>
        <v>26.5</v>
      </c>
      <c r="ED3602">
        <f t="shared" ca="1" si="2173"/>
        <v>0.41937798863002751</v>
      </c>
      <c r="EE3602">
        <f t="shared" ca="1" si="2174"/>
        <v>24.5</v>
      </c>
      <c r="EF3602">
        <f t="shared" ca="1" si="2175"/>
        <v>0.74956178177772603</v>
      </c>
      <c r="EG3602">
        <f t="shared" ca="1" si="2176"/>
        <v>40.5</v>
      </c>
      <c r="EU3602">
        <f t="shared" ca="1" si="2177"/>
        <v>9.8162805689385943E-3</v>
      </c>
      <c r="EV3602">
        <f t="shared" ca="1" si="2178"/>
        <v>8.614287029884888E-3</v>
      </c>
      <c r="EW3602">
        <f t="shared" ca="1" si="2179"/>
        <v>6.755743459640212E-3</v>
      </c>
      <c r="EX3602">
        <f t="shared" ca="1" si="2180"/>
        <v>5.9285095666230438E-3</v>
      </c>
      <c r="EY3602">
        <f t="shared" ca="1" si="2181"/>
        <v>7.9641521597048973E-3</v>
      </c>
      <c r="EZ3602">
        <f t="shared" ca="1" si="2182"/>
        <v>5.2111119069674014E-3</v>
      </c>
      <c r="FA3602">
        <f t="shared" ca="1" si="2183"/>
        <v>5.4810748823496064E-3</v>
      </c>
      <c r="FB3602">
        <f t="shared" ca="1" si="2184"/>
        <v>3.5863823304262857E-3</v>
      </c>
      <c r="FC3602">
        <f t="shared" si="2187"/>
        <v>3596</v>
      </c>
      <c r="FD3602">
        <v>0.967884495241087</v>
      </c>
      <c r="FE3602">
        <v>0.96459332083117377</v>
      </c>
      <c r="FF3602">
        <v>0.96900538110930301</v>
      </c>
      <c r="FH3602">
        <f t="shared" si="2186"/>
        <v>3601</v>
      </c>
      <c r="FI3602">
        <v>4.1194885312682845E-2</v>
      </c>
      <c r="FJ3602">
        <v>3.4234945699634721E-2</v>
      </c>
      <c r="FK3602">
        <v>2.1521660151220399E-2</v>
      </c>
      <c r="FL3602">
        <v>1.7907133478725461E-2</v>
      </c>
      <c r="FM3602">
        <v>2.9797603024351964E-2</v>
      </c>
      <c r="FN3602">
        <v>2.4912822026758444E-2</v>
      </c>
      <c r="FO3602">
        <v>1.5864426494498519E-2</v>
      </c>
      <c r="FP3602">
        <v>1.3133262330517042E-2</v>
      </c>
    </row>
    <row r="3603" spans="113:172">
      <c r="DI3603">
        <f t="shared" si="2185"/>
        <v>3602</v>
      </c>
      <c r="DJ3603">
        <f t="shared" ca="1" si="2154"/>
        <v>8.3665685429801906E-2</v>
      </c>
      <c r="DK3603">
        <f t="shared" ca="1" si="2155"/>
        <v>-1.380829564757434</v>
      </c>
      <c r="DL3603">
        <f t="shared" ca="1" si="2156"/>
        <v>2.7033499889255883</v>
      </c>
      <c r="DM3603">
        <f t="shared" ca="1" si="2157"/>
        <v>0.6299367841480743</v>
      </c>
      <c r="DN3603">
        <f t="shared" ca="1" si="2158"/>
        <v>0.33168592249478235</v>
      </c>
      <c r="DO3603">
        <f t="shared" ca="1" si="2159"/>
        <v>2.9662284585565648</v>
      </c>
      <c r="DP3603">
        <f t="shared" ca="1" si="2160"/>
        <v>1.0972417447640415</v>
      </c>
      <c r="DQ3603">
        <f t="shared" ca="1" si="2161"/>
        <v>6.22909918978376E-2</v>
      </c>
      <c r="DR3603">
        <f t="shared" ca="1" si="2162"/>
        <v>-1.5358222391512899</v>
      </c>
      <c r="DS3603">
        <f t="shared" ca="1" si="2163"/>
        <v>-9.1343886954365766E-3</v>
      </c>
      <c r="DT3603">
        <f t="shared" ca="1" si="2164"/>
        <v>0.6314239901134211</v>
      </c>
      <c r="DU3603">
        <f t="shared" ca="1" si="2165"/>
        <v>0.33562718705110584</v>
      </c>
      <c r="DV3603">
        <f t="shared" ca="1" si="2166"/>
        <v>-2.4862754779702741E-3</v>
      </c>
      <c r="DW3603">
        <f t="shared" ca="1" si="2167"/>
        <v>0.8290308633889083</v>
      </c>
      <c r="DX3603">
        <f t="shared" ca="1" si="2168"/>
        <v>0.22633669838995729</v>
      </c>
      <c r="DZ3603">
        <f t="shared" ca="1" si="2169"/>
        <v>0.48926402496700749</v>
      </c>
      <c r="EA3603">
        <f t="shared" ca="1" si="2170"/>
        <v>21.5</v>
      </c>
      <c r="EB3603">
        <f t="shared" ca="1" si="2171"/>
        <v>0.61523513295524568</v>
      </c>
      <c r="EC3603">
        <f t="shared" ca="1" si="2172"/>
        <v>28.5</v>
      </c>
      <c r="ED3603">
        <f t="shared" ca="1" si="2173"/>
        <v>0.70196738644503309</v>
      </c>
      <c r="EE3603">
        <f t="shared" ca="1" si="2174"/>
        <v>31.5</v>
      </c>
      <c r="EF3603">
        <f t="shared" ca="1" si="2175"/>
        <v>0.83602281552939894</v>
      </c>
      <c r="EG3603">
        <f t="shared" ca="1" si="2176"/>
        <v>43.5</v>
      </c>
      <c r="EU3603">
        <f t="shared" ca="1" si="2177"/>
        <v>3.8559575041344572E-2</v>
      </c>
      <c r="EV3603">
        <f t="shared" ca="1" si="2178"/>
        <v>2.6318440107584391E-2</v>
      </c>
      <c r="EW3603">
        <f t="shared" ca="1" si="2179"/>
        <v>1.0527288297207315E-2</v>
      </c>
      <c r="EX3603">
        <f t="shared" ca="1" si="2180"/>
        <v>7.1852920123795967E-3</v>
      </c>
      <c r="EY3603">
        <f t="shared" ca="1" si="2181"/>
        <v>2.9088802224172219E-2</v>
      </c>
      <c r="EZ3603">
        <f t="shared" ca="1" si="2182"/>
        <v>1.9058180767561109E-2</v>
      </c>
      <c r="FA3603">
        <f t="shared" ca="1" si="2183"/>
        <v>7.9416385399985016E-3</v>
      </c>
      <c r="FB3603">
        <f t="shared" ca="1" si="2184"/>
        <v>5.2031424917231561E-3</v>
      </c>
      <c r="FC3603">
        <f t="shared" si="2187"/>
        <v>3597</v>
      </c>
      <c r="FD3603">
        <v>0.96794793705134208</v>
      </c>
      <c r="FE3603">
        <v>0.96464133698371224</v>
      </c>
      <c r="FF3603">
        <v>0.96923721291885012</v>
      </c>
      <c r="FH3603">
        <f t="shared" si="2186"/>
        <v>3602</v>
      </c>
      <c r="FI3603">
        <v>4.1210806915156349E-2</v>
      </c>
      <c r="FJ3603">
        <v>3.4266565439504022E-2</v>
      </c>
      <c r="FK3603">
        <v>2.1529114249320323E-2</v>
      </c>
      <c r="FL3603">
        <v>1.7909000376562848E-2</v>
      </c>
      <c r="FM3603">
        <v>2.9802357644154592E-2</v>
      </c>
      <c r="FN3603">
        <v>2.4935024228068856E-2</v>
      </c>
      <c r="FO3603">
        <v>1.5865439780161961E-2</v>
      </c>
      <c r="FP3603">
        <v>1.3137656503272237E-2</v>
      </c>
    </row>
    <row r="3604" spans="113:172">
      <c r="DI3604">
        <f t="shared" si="2185"/>
        <v>3603</v>
      </c>
      <c r="DJ3604">
        <f t="shared" ca="1" si="2154"/>
        <v>0.20615433880430611</v>
      </c>
      <c r="DK3604">
        <f t="shared" ca="1" si="2155"/>
        <v>-0.819837627249828</v>
      </c>
      <c r="DL3604">
        <f t="shared" ca="1" si="2156"/>
        <v>2.9295960124262557</v>
      </c>
      <c r="DM3604">
        <f t="shared" ca="1" si="2157"/>
        <v>0.74502971547855878</v>
      </c>
      <c r="DN3604">
        <f t="shared" ca="1" si="2158"/>
        <v>0.6589302354812101</v>
      </c>
      <c r="DO3604">
        <f t="shared" ca="1" si="2159"/>
        <v>3.0497016077392294</v>
      </c>
      <c r="DP3604">
        <f t="shared" ca="1" si="2160"/>
        <v>1.0409973234546779</v>
      </c>
      <c r="DQ3604">
        <f t="shared" ca="1" si="2161"/>
        <v>0.18799220338228628</v>
      </c>
      <c r="DR3604">
        <f t="shared" ca="1" si="2162"/>
        <v>-0.88531936818009571</v>
      </c>
      <c r="DS3604">
        <f t="shared" ca="1" si="2163"/>
        <v>-7.8068074212860727E-3</v>
      </c>
      <c r="DT3604">
        <f t="shared" ca="1" si="2164"/>
        <v>0.57221320403942477</v>
      </c>
      <c r="DU3604">
        <f t="shared" ca="1" si="2165"/>
        <v>0.18201163893465866</v>
      </c>
      <c r="DV3604">
        <f t="shared" ca="1" si="2166"/>
        <v>-2.7214056374958778E-3</v>
      </c>
      <c r="DW3604">
        <f t="shared" ca="1" si="2167"/>
        <v>0.74713039881252996</v>
      </c>
      <c r="DX3604">
        <f t="shared" ca="1" si="2168"/>
        <v>0.26108151144229907</v>
      </c>
      <c r="DZ3604">
        <f t="shared" ca="1" si="2169"/>
        <v>0.28556247336629603</v>
      </c>
      <c r="EA3604">
        <f t="shared" ca="1" si="2170"/>
        <v>18.5</v>
      </c>
      <c r="EB3604">
        <f t="shared" ca="1" si="2171"/>
        <v>0.13199831873646595</v>
      </c>
      <c r="EC3604">
        <f t="shared" ca="1" si="2172"/>
        <v>24.5</v>
      </c>
      <c r="ED3604">
        <f t="shared" ca="1" si="2173"/>
        <v>0.89239268279898809</v>
      </c>
      <c r="EE3604">
        <f t="shared" ca="1" si="2174"/>
        <v>39.5</v>
      </c>
      <c r="EF3604">
        <f t="shared" ca="1" si="2175"/>
        <v>0.52387654512973802</v>
      </c>
      <c r="EG3604">
        <f t="shared" ca="1" si="2176"/>
        <v>35.5</v>
      </c>
      <c r="EU3604">
        <f t="shared" ca="1" si="2177"/>
        <v>4.0385426962839456E-2</v>
      </c>
      <c r="EV3604">
        <f t="shared" ca="1" si="2178"/>
        <v>1.8914693640823543E-2</v>
      </c>
      <c r="EW3604">
        <f t="shared" ca="1" si="2179"/>
        <v>1.4112514132016167E-2</v>
      </c>
      <c r="EX3604">
        <f t="shared" ca="1" si="2180"/>
        <v>6.609658517526559E-3</v>
      </c>
      <c r="EY3604">
        <f t="shared" ca="1" si="2181"/>
        <v>3.0495118318878772E-2</v>
      </c>
      <c r="EZ3604">
        <f t="shared" ca="1" si="2182"/>
        <v>2.1045926727113522E-2</v>
      </c>
      <c r="FA3604">
        <f t="shared" ca="1" si="2183"/>
        <v>1.0656388222134655E-2</v>
      </c>
      <c r="FB3604">
        <f t="shared" ca="1" si="2184"/>
        <v>7.3544087730225095E-3</v>
      </c>
      <c r="FC3604">
        <f t="shared" si="2187"/>
        <v>3598</v>
      </c>
      <c r="FD3604">
        <v>0.96795348873687148</v>
      </c>
      <c r="FE3604">
        <v>0.96480533948134983</v>
      </c>
      <c r="FF3604">
        <v>0.96925789891216774</v>
      </c>
      <c r="FH3604">
        <f t="shared" si="2186"/>
        <v>3603</v>
      </c>
      <c r="FI3604">
        <v>4.1215340823099772E-2</v>
      </c>
      <c r="FJ3604">
        <v>3.4269456804966264E-2</v>
      </c>
      <c r="FK3604">
        <v>2.1535081087857105E-2</v>
      </c>
      <c r="FL3604">
        <v>1.7921199212053027E-2</v>
      </c>
      <c r="FM3604">
        <v>2.980260708650475E-2</v>
      </c>
      <c r="FN3604">
        <v>2.4946910563671532E-2</v>
      </c>
      <c r="FO3604">
        <v>1.5868415902942246E-2</v>
      </c>
      <c r="FP3604">
        <v>1.3149025814482329E-2</v>
      </c>
    </row>
    <row r="3605" spans="113:172">
      <c r="DI3605">
        <f t="shared" si="2185"/>
        <v>3604</v>
      </c>
      <c r="DJ3605">
        <f t="shared" ca="1" si="2154"/>
        <v>0.513550977140385</v>
      </c>
      <c r="DK3605">
        <f t="shared" ca="1" si="2155"/>
        <v>3.3973796850522944E-2</v>
      </c>
      <c r="DL3605">
        <f t="shared" ca="1" si="2156"/>
        <v>3.2739350779400578</v>
      </c>
      <c r="DM3605">
        <f t="shared" ca="1" si="2157"/>
        <v>0.61779055041024122</v>
      </c>
      <c r="DN3605">
        <f t="shared" ca="1" si="2158"/>
        <v>0.29968308889250073</v>
      </c>
      <c r="DO3605">
        <f t="shared" ca="1" si="2159"/>
        <v>2.9580652080506287</v>
      </c>
      <c r="DP3605">
        <f t="shared" ca="1" si="2160"/>
        <v>0.90351981258951153</v>
      </c>
      <c r="DQ3605">
        <f t="shared" ca="1" si="2161"/>
        <v>0.3165383394605441</v>
      </c>
      <c r="DR3605">
        <f t="shared" ca="1" si="2162"/>
        <v>-0.4774008923186881</v>
      </c>
      <c r="DS3605">
        <f t="shared" ca="1" si="2163"/>
        <v>-6.9743054384353315E-3</v>
      </c>
      <c r="DT3605">
        <f t="shared" ca="1" si="2164"/>
        <v>0.87530649061823684</v>
      </c>
      <c r="DU3605">
        <f t="shared" ca="1" si="2165"/>
        <v>1.1518395345613879</v>
      </c>
      <c r="DV3605">
        <f t="shared" ca="1" si="2166"/>
        <v>-1.2369479077468518E-3</v>
      </c>
      <c r="DW3605">
        <f t="shared" ca="1" si="2167"/>
        <v>0.76893245686382272</v>
      </c>
      <c r="DX3605">
        <f t="shared" ca="1" si="2168"/>
        <v>0.13680957139993666</v>
      </c>
      <c r="DZ3605">
        <f t="shared" ca="1" si="2169"/>
        <v>0.51261790574360688</v>
      </c>
      <c r="EA3605">
        <f t="shared" ca="1" si="2170"/>
        <v>21.5</v>
      </c>
      <c r="EB3605">
        <f t="shared" ca="1" si="2171"/>
        <v>0.2316930987771828</v>
      </c>
      <c r="EC3605">
        <f t="shared" ca="1" si="2172"/>
        <v>26.5</v>
      </c>
      <c r="ED3605">
        <f t="shared" ca="1" si="2173"/>
        <v>0.61548137646930035</v>
      </c>
      <c r="EE3605">
        <f t="shared" ca="1" si="2174"/>
        <v>29.5</v>
      </c>
      <c r="EF3605">
        <f t="shared" ca="1" si="2175"/>
        <v>0.65807102542988627</v>
      </c>
      <c r="EG3605">
        <f t="shared" ca="1" si="2176"/>
        <v>38.5</v>
      </c>
      <c r="EU3605">
        <f t="shared" ca="1" si="2177"/>
        <v>3.5764300319247572E-2</v>
      </c>
      <c r="EV3605">
        <f t="shared" ca="1" si="2178"/>
        <v>2.6065507012332973E-2</v>
      </c>
      <c r="EW3605">
        <f t="shared" ca="1" si="2179"/>
        <v>6.3632358790668211E-3</v>
      </c>
      <c r="EX3605">
        <f t="shared" ca="1" si="2180"/>
        <v>4.6376125898283617E-3</v>
      </c>
      <c r="EY3605">
        <f t="shared" ca="1" si="2181"/>
        <v>2.9016319126936706E-2</v>
      </c>
      <c r="EZ3605">
        <f t="shared" ca="1" si="2182"/>
        <v>1.9972271606852537E-2</v>
      </c>
      <c r="FA3605">
        <f t="shared" ca="1" si="2183"/>
        <v>5.1626253358466661E-3</v>
      </c>
      <c r="FB3605">
        <f t="shared" ca="1" si="2184"/>
        <v>3.5534953610373158E-3</v>
      </c>
      <c r="FC3605">
        <f t="shared" si="2187"/>
        <v>3599</v>
      </c>
      <c r="FD3605">
        <v>0.96796077138263037</v>
      </c>
      <c r="FE3605">
        <v>0.96495286183537055</v>
      </c>
      <c r="FF3605">
        <v>0.96926647644206765</v>
      </c>
      <c r="FH3605">
        <f t="shared" si="2186"/>
        <v>3604</v>
      </c>
      <c r="FI3605">
        <v>4.1222352575911531E-2</v>
      </c>
      <c r="FJ3605">
        <v>3.4270880639832302E-2</v>
      </c>
      <c r="FK3605">
        <v>2.1543996272648819E-2</v>
      </c>
      <c r="FL3605">
        <v>1.793058881448165E-2</v>
      </c>
      <c r="FM3605">
        <v>2.9804044942537963E-2</v>
      </c>
      <c r="FN3605">
        <v>2.4949710058278389E-2</v>
      </c>
      <c r="FO3605">
        <v>1.5875589505466643E-2</v>
      </c>
      <c r="FP3605">
        <v>1.3158506639732821E-2</v>
      </c>
    </row>
    <row r="3606" spans="113:172">
      <c r="DI3606">
        <f t="shared" si="2185"/>
        <v>3605</v>
      </c>
      <c r="DJ3606">
        <f t="shared" ca="1" si="2154"/>
        <v>0.45189061184300883</v>
      </c>
      <c r="DK3606">
        <f t="shared" ca="1" si="2155"/>
        <v>-0.1208861357680239</v>
      </c>
      <c r="DL3606">
        <f t="shared" ca="1" si="2156"/>
        <v>3.211480626080752</v>
      </c>
      <c r="DM3606">
        <f t="shared" ca="1" si="2157"/>
        <v>3.6154063015041871E-2</v>
      </c>
      <c r="DN3606">
        <f t="shared" ca="1" si="2158"/>
        <v>-1.7971732108194702</v>
      </c>
      <c r="DO3606">
        <f t="shared" ca="1" si="2159"/>
        <v>2.4232012187481575</v>
      </c>
      <c r="DP3606">
        <f t="shared" ca="1" si="2160"/>
        <v>0.75454330911078848</v>
      </c>
      <c r="DQ3606">
        <f t="shared" ca="1" si="2161"/>
        <v>0.99991760886559078</v>
      </c>
      <c r="DR3606">
        <f t="shared" ca="1" si="2162"/>
        <v>3.7676640251115305</v>
      </c>
      <c r="DS3606">
        <f t="shared" ca="1" si="2163"/>
        <v>1.6892515471312571E-3</v>
      </c>
      <c r="DT3606">
        <f t="shared" ca="1" si="2164"/>
        <v>0.15401889651318168</v>
      </c>
      <c r="DU3606">
        <f t="shared" ca="1" si="2165"/>
        <v>-1.0193479802083116</v>
      </c>
      <c r="DV3606">
        <f t="shared" ca="1" si="2166"/>
        <v>-4.5602551703737369E-3</v>
      </c>
      <c r="DW3606">
        <f t="shared" ca="1" si="2167"/>
        <v>-0.22412814008148985</v>
      </c>
      <c r="DX3606">
        <f t="shared" ca="1" si="2168"/>
        <v>0.60255022641014477</v>
      </c>
      <c r="DZ3606">
        <f t="shared" ca="1" si="2169"/>
        <v>0.29479574542790399</v>
      </c>
      <c r="EA3606">
        <f t="shared" ca="1" si="2170"/>
        <v>18.5</v>
      </c>
      <c r="EB3606">
        <f t="shared" ca="1" si="2171"/>
        <v>0.89506214372845183</v>
      </c>
      <c r="EC3606">
        <f t="shared" ca="1" si="2172"/>
        <v>30.5</v>
      </c>
      <c r="ED3606">
        <f t="shared" ca="1" si="2173"/>
        <v>0.69769516157627542</v>
      </c>
      <c r="EE3606">
        <f t="shared" ca="1" si="2174"/>
        <v>31.5</v>
      </c>
      <c r="EF3606">
        <f t="shared" ca="1" si="2175"/>
        <v>1.1412898902492863E-2</v>
      </c>
      <c r="EG3606">
        <f t="shared" ca="1" si="2176"/>
        <v>16.5</v>
      </c>
      <c r="EU3606">
        <f t="shared" ca="1" si="2177"/>
        <v>-1.2115034598999451E-2</v>
      </c>
      <c r="EV3606">
        <f t="shared" ca="1" si="2178"/>
        <v>-7.115179050206027E-3</v>
      </c>
      <c r="EW3606">
        <f t="shared" ca="1" si="2179"/>
        <v>3.2570282508656477E-2</v>
      </c>
      <c r="EX3606">
        <f t="shared" ca="1" si="2180"/>
        <v>1.9128578616195071E-2</v>
      </c>
      <c r="EY3606">
        <f t="shared" ca="1" si="2181"/>
        <v>-7.3484636092291753E-3</v>
      </c>
      <c r="EZ3606">
        <f t="shared" ca="1" si="2182"/>
        <v>-1.3583523641302414E-2</v>
      </c>
      <c r="FA3606">
        <f t="shared" ca="1" si="2183"/>
        <v>1.9755745128201468E-2</v>
      </c>
      <c r="FB3606">
        <f t="shared" ca="1" si="2184"/>
        <v>3.6518195540008777E-2</v>
      </c>
      <c r="FC3606">
        <f t="shared" si="2187"/>
        <v>3600</v>
      </c>
      <c r="FD3606">
        <v>0.96798983329303978</v>
      </c>
      <c r="FE3606">
        <v>0.9649875371418829</v>
      </c>
      <c r="FF3606">
        <v>0.96928115288646977</v>
      </c>
      <c r="FH3606">
        <f t="shared" si="2186"/>
        <v>3605</v>
      </c>
      <c r="FI3606">
        <v>4.1232613082335369E-2</v>
      </c>
      <c r="FJ3606">
        <v>3.4271332072341065E-2</v>
      </c>
      <c r="FK3606">
        <v>2.1553763575877322E-2</v>
      </c>
      <c r="FL3606">
        <v>1.7951610012033825E-2</v>
      </c>
      <c r="FM3606">
        <v>2.9805868489138708E-2</v>
      </c>
      <c r="FN3606">
        <v>2.4951540876106234E-2</v>
      </c>
      <c r="FO3606">
        <v>1.5877273280840706E-2</v>
      </c>
      <c r="FP3606">
        <v>1.3164128044654288E-2</v>
      </c>
    </row>
    <row r="3607" spans="113:172">
      <c r="DI3607">
        <f t="shared" si="2185"/>
        <v>3606</v>
      </c>
      <c r="DJ3607">
        <f t="shared" ca="1" si="2154"/>
        <v>0.71684029778169189</v>
      </c>
      <c r="DK3607">
        <f t="shared" ca="1" si="2155"/>
        <v>0.57348049135254175</v>
      </c>
      <c r="DL3607">
        <f t="shared" ca="1" si="2156"/>
        <v>3.4915161804873938</v>
      </c>
      <c r="DM3607">
        <f t="shared" ca="1" si="2157"/>
        <v>0.61865624054987167</v>
      </c>
      <c r="DN3607">
        <f t="shared" ca="1" si="2158"/>
        <v>0.30195348953231882</v>
      </c>
      <c r="DO3607">
        <f t="shared" ca="1" si="2159"/>
        <v>2.9586443395551072</v>
      </c>
      <c r="DP3607">
        <f t="shared" ca="1" si="2160"/>
        <v>0.84738096191268375</v>
      </c>
      <c r="DQ3607">
        <f t="shared" ca="1" si="2161"/>
        <v>0.36335828669573766</v>
      </c>
      <c r="DR3607">
        <f t="shared" ca="1" si="2162"/>
        <v>-0.34949653272982673</v>
      </c>
      <c r="DS3607">
        <f t="shared" ca="1" si="2163"/>
        <v>-6.7132713365890629E-3</v>
      </c>
      <c r="DT3607">
        <f t="shared" ca="1" si="2164"/>
        <v>0.63283419065918123</v>
      </c>
      <c r="DU3607">
        <f t="shared" ca="1" si="2165"/>
        <v>0.3393691992606841</v>
      </c>
      <c r="DV3607">
        <f t="shared" ca="1" si="2166"/>
        <v>-2.4805478030143647E-3</v>
      </c>
      <c r="DW3607">
        <f t="shared" ca="1" si="2167"/>
        <v>0.7891077556413677</v>
      </c>
      <c r="DX3607">
        <f t="shared" ca="1" si="2168"/>
        <v>0.2923030828795703</v>
      </c>
      <c r="DZ3607">
        <f t="shared" ca="1" si="2169"/>
        <v>0.68631136434175088</v>
      </c>
      <c r="EA3607">
        <f t="shared" ca="1" si="2170"/>
        <v>23.5</v>
      </c>
      <c r="EB3607">
        <f t="shared" ca="1" si="2171"/>
        <v>0.15325842540736723</v>
      </c>
      <c r="EC3607">
        <f t="shared" ca="1" si="2172"/>
        <v>25.5</v>
      </c>
      <c r="ED3607">
        <f t="shared" ca="1" si="2173"/>
        <v>0.66027340446586646</v>
      </c>
      <c r="EE3607">
        <f t="shared" ca="1" si="2174"/>
        <v>30.5</v>
      </c>
      <c r="EF3607">
        <f t="shared" ca="1" si="2175"/>
        <v>0.5890908138069042</v>
      </c>
      <c r="EG3607">
        <f t="shared" ca="1" si="2176"/>
        <v>36.5</v>
      </c>
      <c r="EU3607">
        <f t="shared" ca="1" si="2177"/>
        <v>3.3579053431547559E-2</v>
      </c>
      <c r="EV3607">
        <f t="shared" ca="1" si="2178"/>
        <v>2.5872385430864515E-2</v>
      </c>
      <c r="EW3607">
        <f t="shared" ca="1" si="2179"/>
        <v>1.243842905870512E-2</v>
      </c>
      <c r="EX3607">
        <f t="shared" ca="1" si="2180"/>
        <v>9.5837076353957468E-3</v>
      </c>
      <c r="EY3607">
        <f t="shared" ca="1" si="2181"/>
        <v>3.0945402182014421E-2</v>
      </c>
      <c r="EZ3607">
        <f t="shared" ca="1" si="2182"/>
        <v>2.1619390565516924E-2</v>
      </c>
      <c r="FA3607">
        <f t="shared" ca="1" si="2183"/>
        <v>1.1462865995277266E-2</v>
      </c>
      <c r="FB3607">
        <f t="shared" ca="1" si="2184"/>
        <v>8.0083036405361723E-3</v>
      </c>
      <c r="FC3607">
        <f t="shared" si="2187"/>
        <v>3601</v>
      </c>
      <c r="FD3607">
        <v>0.96803323624995996</v>
      </c>
      <c r="FE3607">
        <v>0.9650258156380912</v>
      </c>
      <c r="FF3607">
        <v>0.96969816279070109</v>
      </c>
      <c r="FH3607">
        <f t="shared" si="2186"/>
        <v>3606</v>
      </c>
      <c r="FI3607">
        <v>4.1284019499747478E-2</v>
      </c>
      <c r="FJ3607">
        <v>3.4297393851399141E-2</v>
      </c>
      <c r="FK3607">
        <v>2.1555522709976144E-2</v>
      </c>
      <c r="FL3607">
        <v>1.7951916259668962E-2</v>
      </c>
      <c r="FM3607">
        <v>2.9807523319764405E-2</v>
      </c>
      <c r="FN3607">
        <v>2.4966463017935699E-2</v>
      </c>
      <c r="FO3607">
        <v>1.5880952099432501E-2</v>
      </c>
      <c r="FP3607">
        <v>1.3164136849619394E-2</v>
      </c>
    </row>
    <row r="3608" spans="113:172">
      <c r="DI3608">
        <f t="shared" si="2185"/>
        <v>3607</v>
      </c>
      <c r="DJ3608">
        <f t="shared" ca="1" si="2154"/>
        <v>0.85056941608246195</v>
      </c>
      <c r="DK3608">
        <f t="shared" ca="1" si="2155"/>
        <v>1.0388786695821826</v>
      </c>
      <c r="DL3608">
        <f t="shared" ca="1" si="2156"/>
        <v>3.6792095859162077</v>
      </c>
      <c r="DM3608">
        <f t="shared" ca="1" si="2157"/>
        <v>0.73606640962650194</v>
      </c>
      <c r="DN3608">
        <f t="shared" ca="1" si="2158"/>
        <v>0.6312651330519361</v>
      </c>
      <c r="DO3608">
        <f t="shared" ca="1" si="2159"/>
        <v>3.0426448213243398</v>
      </c>
      <c r="DP3608">
        <f t="shared" ca="1" si="2160"/>
        <v>0.82698328276035171</v>
      </c>
      <c r="DQ3608">
        <f t="shared" ca="1" si="2161"/>
        <v>0.68536974775324522</v>
      </c>
      <c r="DR3608">
        <f t="shared" ca="1" si="2162"/>
        <v>0.48276795764983804</v>
      </c>
      <c r="DS3608">
        <f t="shared" ca="1" si="2163"/>
        <v>-5.0147411657400828E-3</v>
      </c>
      <c r="DT3608">
        <f t="shared" ca="1" si="2164"/>
        <v>0.74854828134887086</v>
      </c>
      <c r="DU3608">
        <f t="shared" ca="1" si="2165"/>
        <v>0.66992839551590366</v>
      </c>
      <c r="DV3608">
        <f t="shared" ca="1" si="2166"/>
        <v>-1.9745805522955332E-3</v>
      </c>
      <c r="DW3608">
        <f t="shared" ca="1" si="2167"/>
        <v>0.6045548344250733</v>
      </c>
      <c r="DX3608">
        <f t="shared" ca="1" si="2168"/>
        <v>0.23848427463683208</v>
      </c>
      <c r="DZ3608">
        <f t="shared" ca="1" si="2169"/>
        <v>0.46942081869911378</v>
      </c>
      <c r="EA3608">
        <f t="shared" ca="1" si="2170"/>
        <v>20.5</v>
      </c>
      <c r="EB3608">
        <f t="shared" ca="1" si="2171"/>
        <v>0.57771546518443628</v>
      </c>
      <c r="EC3608">
        <f t="shared" ca="1" si="2172"/>
        <v>28.5</v>
      </c>
      <c r="ED3608">
        <f t="shared" ca="1" si="2173"/>
        <v>0.24798142893836594</v>
      </c>
      <c r="EE3608">
        <f t="shared" ca="1" si="2174"/>
        <v>20.5</v>
      </c>
      <c r="EF3608">
        <f t="shared" ca="1" si="2175"/>
        <v>0.35926030980551804</v>
      </c>
      <c r="EG3608">
        <f t="shared" ca="1" si="2176"/>
        <v>31.5</v>
      </c>
      <c r="EU3608">
        <f t="shared" ca="1" si="2177"/>
        <v>2.9490479728052355E-2</v>
      </c>
      <c r="EV3608">
        <f t="shared" ca="1" si="2178"/>
        <v>2.9490479728052355E-2</v>
      </c>
      <c r="EW3608">
        <f t="shared" ca="1" si="2179"/>
        <v>1.1633379250577175E-2</v>
      </c>
      <c r="EX3608">
        <f t="shared" ca="1" si="2180"/>
        <v>1.1633379250577175E-2</v>
      </c>
      <c r="EY3608">
        <f t="shared" ca="1" si="2181"/>
        <v>2.1212450330704326E-2</v>
      </c>
      <c r="EZ3608">
        <f t="shared" ca="1" si="2182"/>
        <v>1.9192216965875343E-2</v>
      </c>
      <c r="FA3608">
        <f t="shared" ca="1" si="2183"/>
        <v>8.36786928550288E-3</v>
      </c>
      <c r="FB3608">
        <f t="shared" ca="1" si="2184"/>
        <v>7.5709293535502252E-3</v>
      </c>
      <c r="FC3608">
        <f t="shared" si="2187"/>
        <v>3602</v>
      </c>
      <c r="FD3608">
        <v>0.96807376482871232</v>
      </c>
      <c r="FE3608">
        <v>0.96514003111913227</v>
      </c>
      <c r="FF3608">
        <v>0.96975321170951367</v>
      </c>
      <c r="FH3608">
        <f t="shared" si="2186"/>
        <v>3607</v>
      </c>
      <c r="FI3608">
        <v>4.1300009053484799E-2</v>
      </c>
      <c r="FJ3608">
        <v>3.4301993035636781E-2</v>
      </c>
      <c r="FK3608">
        <v>2.155605666399453E-2</v>
      </c>
      <c r="FL3608">
        <v>1.7956594478578027E-2</v>
      </c>
      <c r="FM3608">
        <v>2.9814802987476574E-2</v>
      </c>
      <c r="FN3608">
        <v>2.4987507305510168E-2</v>
      </c>
      <c r="FO3608">
        <v>1.5885833595853559E-2</v>
      </c>
      <c r="FP3608">
        <v>1.3170455207384624E-2</v>
      </c>
    </row>
    <row r="3609" spans="113:172">
      <c r="DI3609">
        <f t="shared" si="2185"/>
        <v>3608</v>
      </c>
      <c r="DJ3609">
        <f t="shared" ca="1" si="2154"/>
        <v>0.2645906633331454</v>
      </c>
      <c r="DK3609">
        <f t="shared" ca="1" si="2155"/>
        <v>-0.62925622226430078</v>
      </c>
      <c r="DL3609">
        <f t="shared" ca="1" si="2156"/>
        <v>3.0064568051547806</v>
      </c>
      <c r="DM3609">
        <f t="shared" ca="1" si="2157"/>
        <v>0.70273926728190461</v>
      </c>
      <c r="DN3609">
        <f t="shared" ca="1" si="2158"/>
        <v>0.53229533104693183</v>
      </c>
      <c r="DO3609">
        <f t="shared" ca="1" si="2159"/>
        <v>3.017399704084716</v>
      </c>
      <c r="DP3609">
        <f t="shared" ca="1" si="2160"/>
        <v>1.0036397991520027</v>
      </c>
      <c r="DQ3609">
        <f t="shared" ca="1" si="2161"/>
        <v>0.16123252294998419</v>
      </c>
      <c r="DR3609">
        <f t="shared" ca="1" si="2162"/>
        <v>-0.9894049658412305</v>
      </c>
      <c r="DS3609">
        <f t="shared" ca="1" si="2163"/>
        <v>-8.0192309116810974E-3</v>
      </c>
      <c r="DT3609">
        <f t="shared" ca="1" si="2164"/>
        <v>0.7349868344245456</v>
      </c>
      <c r="DU3609">
        <f t="shared" ca="1" si="2165"/>
        <v>0.6279658200572702</v>
      </c>
      <c r="DV3609">
        <f t="shared" ca="1" si="2166"/>
        <v>-2.038810164354166E-3</v>
      </c>
      <c r="DW3609">
        <f t="shared" ca="1" si="2167"/>
        <v>0.79583119897701238</v>
      </c>
      <c r="DX3609">
        <f t="shared" ca="1" si="2168"/>
        <v>0.20293542878529536</v>
      </c>
      <c r="DZ3609">
        <f t="shared" ca="1" si="2169"/>
        <v>0.38534274672419522</v>
      </c>
      <c r="EA3609">
        <f t="shared" ca="1" si="2170"/>
        <v>19.5</v>
      </c>
      <c r="EB3609">
        <f t="shared" ca="1" si="2171"/>
        <v>0.95886038615325608</v>
      </c>
      <c r="EC3609">
        <f t="shared" ca="1" si="2172"/>
        <v>30.5</v>
      </c>
      <c r="ED3609">
        <f t="shared" ca="1" si="2173"/>
        <v>0.61039258225834647</v>
      </c>
      <c r="EE3609">
        <f t="shared" ca="1" si="2174"/>
        <v>29.5</v>
      </c>
      <c r="EF3609">
        <f t="shared" ca="1" si="2175"/>
        <v>0.23326457694792424</v>
      </c>
      <c r="EG3609">
        <f t="shared" ca="1" si="2176"/>
        <v>28.5</v>
      </c>
      <c r="EU3609">
        <f t="shared" ca="1" si="2177"/>
        <v>4.0811856357795509E-2</v>
      </c>
      <c r="EV3609">
        <f t="shared" ca="1" si="2178"/>
        <v>2.6977328778881777E-2</v>
      </c>
      <c r="EW3609">
        <f t="shared" ca="1" si="2179"/>
        <v>1.0406945065912582E-2</v>
      </c>
      <c r="EX3609">
        <f t="shared" ca="1" si="2180"/>
        <v>6.8791670774676393E-3</v>
      </c>
      <c r="EY3609">
        <f t="shared" ca="1" si="2181"/>
        <v>2.609282619596762E-2</v>
      </c>
      <c r="EZ3609">
        <f t="shared" ca="1" si="2182"/>
        <v>2.7923901718491663E-2</v>
      </c>
      <c r="FA3609">
        <f t="shared" ca="1" si="2183"/>
        <v>6.6536206159113235E-3</v>
      </c>
      <c r="FB3609">
        <f t="shared" ca="1" si="2184"/>
        <v>7.1205413608875561E-3</v>
      </c>
      <c r="FC3609">
        <f t="shared" si="2187"/>
        <v>3603</v>
      </c>
      <c r="FD3609">
        <v>0.96819305643023224</v>
      </c>
      <c r="FE3609">
        <v>0.96514462396616496</v>
      </c>
      <c r="FF3609">
        <v>0.96984669357314057</v>
      </c>
      <c r="FH3609">
        <f t="shared" si="2186"/>
        <v>3608</v>
      </c>
      <c r="FI3609">
        <v>4.1308433123361965E-2</v>
      </c>
      <c r="FJ3609">
        <v>3.4327570025954872E-2</v>
      </c>
      <c r="FK3609">
        <v>2.1556400070687192E-2</v>
      </c>
      <c r="FL3609">
        <v>1.7963609232654935E-2</v>
      </c>
      <c r="FM3609">
        <v>2.9820500835003129E-2</v>
      </c>
      <c r="FN3609">
        <v>2.4988388573886043E-2</v>
      </c>
      <c r="FO3609">
        <v>1.5894523293275259E-2</v>
      </c>
      <c r="FP3609">
        <v>1.3173854460391946E-2</v>
      </c>
    </row>
    <row r="3610" spans="113:172">
      <c r="DI3610">
        <f t="shared" si="2185"/>
        <v>3609</v>
      </c>
      <c r="DJ3610">
        <f t="shared" ca="1" si="2154"/>
        <v>0.45550818256859404</v>
      </c>
      <c r="DK3610">
        <f t="shared" ca="1" si="2155"/>
        <v>-0.11175664404302682</v>
      </c>
      <c r="DL3610">
        <f t="shared" ca="1" si="2156"/>
        <v>3.215162517140612</v>
      </c>
      <c r="DM3610">
        <f t="shared" ca="1" si="2157"/>
        <v>0.653697614161592</v>
      </c>
      <c r="DN3610">
        <f t="shared" ca="1" si="2158"/>
        <v>0.39532266892205903</v>
      </c>
      <c r="DO3610">
        <f t="shared" ca="1" si="2159"/>
        <v>2.982460855628791</v>
      </c>
      <c r="DP3610">
        <f t="shared" ca="1" si="2160"/>
        <v>0.9276236705699179</v>
      </c>
      <c r="DQ3610">
        <f t="shared" ca="1" si="2161"/>
        <v>0.96978598798545157</v>
      </c>
      <c r="DR3610">
        <f t="shared" ca="1" si="2162"/>
        <v>1.8776575746514799</v>
      </c>
      <c r="DS3610">
        <f t="shared" ca="1" si="2163"/>
        <v>-2.1679753516652199E-3</v>
      </c>
      <c r="DT3610">
        <f t="shared" ca="1" si="2164"/>
        <v>0.74292185930723287</v>
      </c>
      <c r="DU3610">
        <f t="shared" ca="1" si="2165"/>
        <v>0.65237966162962469</v>
      </c>
      <c r="DV3610">
        <f t="shared" ca="1" si="2166"/>
        <v>-2.001441352837841E-3</v>
      </c>
      <c r="DW3610">
        <f t="shared" ca="1" si="2167"/>
        <v>0.23343991478353132</v>
      </c>
      <c r="DX3610">
        <f t="shared" ca="1" si="2168"/>
        <v>0.21552746149127699</v>
      </c>
      <c r="DZ3610">
        <f t="shared" ca="1" si="2169"/>
        <v>0.49942484248286156</v>
      </c>
      <c r="EA3610">
        <f t="shared" ca="1" si="2170"/>
        <v>21.5</v>
      </c>
      <c r="EB3610">
        <f t="shared" ca="1" si="2171"/>
        <v>0.92523899590356984</v>
      </c>
      <c r="EC3610">
        <f t="shared" ca="1" si="2172"/>
        <v>30.5</v>
      </c>
      <c r="ED3610">
        <f t="shared" ca="1" si="2173"/>
        <v>0.19741505406123938</v>
      </c>
      <c r="EE3610">
        <f t="shared" ca="1" si="2174"/>
        <v>18.5</v>
      </c>
      <c r="EF3610">
        <f t="shared" ca="1" si="2175"/>
        <v>0.5194354735579072</v>
      </c>
      <c r="EG3610">
        <f t="shared" ca="1" si="2176"/>
        <v>35.5</v>
      </c>
      <c r="EU3610">
        <f t="shared" ca="1" si="2177"/>
        <v>1.0857670455047968E-2</v>
      </c>
      <c r="EV3610">
        <f t="shared" ca="1" si="2178"/>
        <v>1.2618373772082775E-2</v>
      </c>
      <c r="EW3610">
        <f t="shared" ca="1" si="2179"/>
        <v>1.0024533092617534E-2</v>
      </c>
      <c r="EX3610">
        <f t="shared" ca="1" si="2180"/>
        <v>1.1650133053582539E-2</v>
      </c>
      <c r="EY3610">
        <f t="shared" ca="1" si="2181"/>
        <v>7.6537676978206994E-3</v>
      </c>
      <c r="EZ3610">
        <f t="shared" ca="1" si="2182"/>
        <v>6.5757722474234174E-3</v>
      </c>
      <c r="FA3610">
        <f t="shared" ca="1" si="2183"/>
        <v>7.0664741472549831E-3</v>
      </c>
      <c r="FB3610">
        <f t="shared" ca="1" si="2184"/>
        <v>6.0711960983458307E-3</v>
      </c>
      <c r="FC3610">
        <f t="shared" si="2187"/>
        <v>3604</v>
      </c>
      <c r="FD3610">
        <v>0.9684602525486834</v>
      </c>
      <c r="FE3610">
        <v>0.96515186371660722</v>
      </c>
      <c r="FF3610">
        <v>0.96995743659550671</v>
      </c>
      <c r="FH3610">
        <f t="shared" si="2186"/>
        <v>3609</v>
      </c>
      <c r="FI3610">
        <v>4.1330573259900805E-2</v>
      </c>
      <c r="FJ3610">
        <v>3.4334421799105973E-2</v>
      </c>
      <c r="FK3610">
        <v>2.1560837967527849E-2</v>
      </c>
      <c r="FL3610">
        <v>1.7969894084884874E-2</v>
      </c>
      <c r="FM3610">
        <v>2.9820852374095978E-2</v>
      </c>
      <c r="FN3610">
        <v>2.4991181207270376E-2</v>
      </c>
      <c r="FO3610">
        <v>1.5897974053632823E-2</v>
      </c>
      <c r="FP3610">
        <v>1.3180665738135363E-2</v>
      </c>
    </row>
    <row r="3611" spans="113:172">
      <c r="DI3611">
        <f t="shared" si="2185"/>
        <v>3610</v>
      </c>
      <c r="DJ3611">
        <f t="shared" ca="1" si="2154"/>
        <v>0.54652056914800617</v>
      </c>
      <c r="DK3611">
        <f t="shared" ca="1" si="2155"/>
        <v>0.11687531265274961</v>
      </c>
      <c r="DL3611">
        <f t="shared" ca="1" si="2156"/>
        <v>3.3073689600307024</v>
      </c>
      <c r="DM3611">
        <f t="shared" ca="1" si="2157"/>
        <v>0.38666741176058306</v>
      </c>
      <c r="DN3611">
        <f t="shared" ca="1" si="2158"/>
        <v>-0.28801556579616849</v>
      </c>
      <c r="DO3611">
        <f t="shared" ca="1" si="2159"/>
        <v>2.8081556281725724</v>
      </c>
      <c r="DP3611">
        <f t="shared" ca="1" si="2160"/>
        <v>0.84906028390207311</v>
      </c>
      <c r="DQ3611">
        <f t="shared" ca="1" si="2161"/>
        <v>0.80332466962656057</v>
      </c>
      <c r="DR3611">
        <f t="shared" ca="1" si="2162"/>
        <v>0.85355669642583987</v>
      </c>
      <c r="DS3611">
        <f t="shared" ca="1" si="2163"/>
        <v>-4.2580155489415359E-3</v>
      </c>
      <c r="DT3611">
        <f t="shared" ca="1" si="2164"/>
        <v>0.65115070111849249</v>
      </c>
      <c r="DU3611">
        <f t="shared" ca="1" si="2165"/>
        <v>0.38842898515939861</v>
      </c>
      <c r="DV3611">
        <f t="shared" ca="1" si="2166"/>
        <v>-2.4054549141362654E-3</v>
      </c>
      <c r="DW3611">
        <f t="shared" ca="1" si="2167"/>
        <v>0.50024203650617949</v>
      </c>
      <c r="DX3611">
        <f t="shared" ca="1" si="2168"/>
        <v>0.28290696823940209</v>
      </c>
      <c r="DZ3611">
        <f t="shared" ca="1" si="2169"/>
        <v>0.21278832697058414</v>
      </c>
      <c r="EA3611">
        <f t="shared" ca="1" si="2170"/>
        <v>17.5</v>
      </c>
      <c r="EB3611">
        <f t="shared" ca="1" si="2171"/>
        <v>0.80719902320207471</v>
      </c>
      <c r="EC3611">
        <f t="shared" ca="1" si="2172"/>
        <v>29.5</v>
      </c>
      <c r="ED3611">
        <f t="shared" ca="1" si="2173"/>
        <v>0.78396236472879366</v>
      </c>
      <c r="EE3611">
        <f t="shared" ca="1" si="2174"/>
        <v>34.5</v>
      </c>
      <c r="EF3611">
        <f t="shared" ca="1" si="2175"/>
        <v>0.55557971014537899</v>
      </c>
      <c r="EG3611">
        <f t="shared" ca="1" si="2176"/>
        <v>36.5</v>
      </c>
      <c r="EU3611">
        <f t="shared" ca="1" si="2177"/>
        <v>2.8585259228924541E-2</v>
      </c>
      <c r="EV3611">
        <f t="shared" ca="1" si="2178"/>
        <v>1.4499769174092158E-2</v>
      </c>
      <c r="EW3611">
        <f t="shared" ca="1" si="2179"/>
        <v>1.6166112470822978E-2</v>
      </c>
      <c r="EX3611">
        <f t="shared" ca="1" si="2180"/>
        <v>8.200201977953684E-3</v>
      </c>
      <c r="EY3611">
        <f t="shared" ca="1" si="2181"/>
        <v>1.6957357169700999E-2</v>
      </c>
      <c r="EZ3611">
        <f t="shared" ca="1" si="2182"/>
        <v>1.3705261274141903E-2</v>
      </c>
      <c r="FA3611">
        <f t="shared" ca="1" si="2183"/>
        <v>9.5900667199797316E-3</v>
      </c>
      <c r="FB3611">
        <f t="shared" ca="1" si="2184"/>
        <v>7.7508758421753997E-3</v>
      </c>
      <c r="FC3611">
        <f t="shared" si="2187"/>
        <v>3605</v>
      </c>
      <c r="FD3611">
        <v>0.96854038395115583</v>
      </c>
      <c r="FE3611">
        <v>0.96518001778354634</v>
      </c>
      <c r="FF3611">
        <v>0.97013728348253292</v>
      </c>
      <c r="FH3611">
        <f t="shared" si="2186"/>
        <v>3610</v>
      </c>
      <c r="FI3611">
        <v>4.1331210018305732E-2</v>
      </c>
      <c r="FJ3611">
        <v>3.4335535253043101E-2</v>
      </c>
      <c r="FK3611">
        <v>2.1569617059952861E-2</v>
      </c>
      <c r="FL3611">
        <v>1.7970909585668639E-2</v>
      </c>
      <c r="FM3611">
        <v>2.9831057839675684E-2</v>
      </c>
      <c r="FN3611">
        <v>2.4996568789214281E-2</v>
      </c>
      <c r="FO3611">
        <v>1.5901539142953624E-2</v>
      </c>
      <c r="FP3611">
        <v>1.3186767466619578E-2</v>
      </c>
    </row>
    <row r="3612" spans="113:172">
      <c r="DI3612">
        <f t="shared" si="2185"/>
        <v>3611</v>
      </c>
      <c r="DJ3612">
        <f t="shared" ca="1" si="2154"/>
        <v>0.97709002674428325</v>
      </c>
      <c r="DK3612">
        <f t="shared" ca="1" si="2155"/>
        <v>1.9970482064814412</v>
      </c>
      <c r="DL3612">
        <f t="shared" ca="1" si="2156"/>
        <v>4.0656359016419916</v>
      </c>
      <c r="DM3612">
        <f t="shared" ca="1" si="2157"/>
        <v>1.6435190971268998E-2</v>
      </c>
      <c r="DN3612">
        <f t="shared" ca="1" si="2158"/>
        <v>-2.133662938230005</v>
      </c>
      <c r="DO3612">
        <f t="shared" ca="1" si="2159"/>
        <v>2.3373697585823745</v>
      </c>
      <c r="DP3612">
        <f t="shared" ca="1" si="2160"/>
        <v>0.57490877568214582</v>
      </c>
      <c r="DQ3612">
        <f t="shared" ca="1" si="2161"/>
        <v>0.22168776782051758</v>
      </c>
      <c r="DR3612">
        <f t="shared" ca="1" si="2162"/>
        <v>-0.76650557550127441</v>
      </c>
      <c r="DS3612">
        <f t="shared" ca="1" si="2163"/>
        <v>-7.5643258377141101E-3</v>
      </c>
      <c r="DT3612">
        <f t="shared" ca="1" si="2164"/>
        <v>0.17039237457052714</v>
      </c>
      <c r="DU3612">
        <f t="shared" ca="1" si="2165"/>
        <v>-0.95261583890504498</v>
      </c>
      <c r="DV3612">
        <f t="shared" ca="1" si="2166"/>
        <v>-4.458112260866765E-3</v>
      </c>
      <c r="DW3612">
        <f t="shared" ca="1" si="2167"/>
        <v>1.3071256039111603</v>
      </c>
      <c r="DX3612">
        <f t="shared" ca="1" si="2168"/>
        <v>0.77244806388064546</v>
      </c>
      <c r="DZ3612">
        <f t="shared" ca="1" si="2169"/>
        <v>0.23641063080621261</v>
      </c>
      <c r="EA3612">
        <f t="shared" ca="1" si="2170"/>
        <v>17.5</v>
      </c>
      <c r="EB3612">
        <f t="shared" ca="1" si="2171"/>
        <v>0.45460615048466724</v>
      </c>
      <c r="EC3612">
        <f t="shared" ca="1" si="2172"/>
        <v>28.5</v>
      </c>
      <c r="ED3612">
        <f t="shared" ca="1" si="2173"/>
        <v>0.5432238003710339</v>
      </c>
      <c r="EE3612">
        <f t="shared" ca="1" si="2174"/>
        <v>27.5</v>
      </c>
      <c r="EF3612">
        <f t="shared" ca="1" si="2175"/>
        <v>0.17660986364857401</v>
      </c>
      <c r="EG3612">
        <f t="shared" ca="1" si="2176"/>
        <v>26.5</v>
      </c>
      <c r="EU3612">
        <f t="shared" ca="1" si="2177"/>
        <v>7.4692891652066301E-2</v>
      </c>
      <c r="EV3612">
        <f t="shared" ca="1" si="2178"/>
        <v>4.7531840142224009E-2</v>
      </c>
      <c r="EW3612">
        <f t="shared" ca="1" si="2179"/>
        <v>4.413988936460831E-2</v>
      </c>
      <c r="EX3612">
        <f t="shared" ca="1" si="2180"/>
        <v>2.8089020504750744E-2</v>
      </c>
      <c r="EY3612">
        <f t="shared" ca="1" si="2181"/>
        <v>4.5864056277584574E-2</v>
      </c>
      <c r="EZ3612">
        <f t="shared" ca="1" si="2182"/>
        <v>4.9325494487213593E-2</v>
      </c>
      <c r="FA3612">
        <f t="shared" ca="1" si="2183"/>
        <v>2.7103440837917384E-2</v>
      </c>
      <c r="FB3612">
        <f t="shared" ca="1" si="2184"/>
        <v>2.9148983542665867E-2</v>
      </c>
      <c r="FC3612">
        <f t="shared" si="2187"/>
        <v>3606</v>
      </c>
      <c r="FD3612">
        <v>0.96863708813644467</v>
      </c>
      <c r="FE3612">
        <v>0.96532611365509624</v>
      </c>
      <c r="FF3612">
        <v>0.97016427527982008</v>
      </c>
      <c r="FH3612">
        <f t="shared" si="2186"/>
        <v>3611</v>
      </c>
      <c r="FI3612">
        <v>4.1332687087756649E-2</v>
      </c>
      <c r="FJ3612">
        <v>3.4338915804887564E-2</v>
      </c>
      <c r="FK3612">
        <v>2.1574016619782095E-2</v>
      </c>
      <c r="FL3612">
        <v>1.7973689989664639E-2</v>
      </c>
      <c r="FM3612">
        <v>2.9835424642188028E-2</v>
      </c>
      <c r="FN3612">
        <v>2.4998788236984058E-2</v>
      </c>
      <c r="FO3612">
        <v>1.5901938602612565E-2</v>
      </c>
      <c r="FP3612">
        <v>1.3191386849813204E-2</v>
      </c>
    </row>
    <row r="3613" spans="113:172">
      <c r="DI3613">
        <f t="shared" si="2185"/>
        <v>3612</v>
      </c>
      <c r="DJ3613">
        <f t="shared" ca="1" si="2154"/>
        <v>0.90806749907359863</v>
      </c>
      <c r="DK3613">
        <f t="shared" ca="1" si="2155"/>
        <v>1.328948376859211</v>
      </c>
      <c r="DL3613">
        <f t="shared" ca="1" si="2156"/>
        <v>3.7961936518566217</v>
      </c>
      <c r="DM3613">
        <f t="shared" ca="1" si="2157"/>
        <v>0.72868597734066043</v>
      </c>
      <c r="DN3613">
        <f t="shared" ca="1" si="2158"/>
        <v>0.60884369901077173</v>
      </c>
      <c r="DO3613">
        <f t="shared" ca="1" si="2159"/>
        <v>3.0369255845512781</v>
      </c>
      <c r="DP3613">
        <f t="shared" ca="1" si="2160"/>
        <v>0.79999227201330869</v>
      </c>
      <c r="DQ3613">
        <f t="shared" ca="1" si="2161"/>
        <v>0.94689061526268326</v>
      </c>
      <c r="DR3613">
        <f t="shared" ca="1" si="2162"/>
        <v>1.6154246325055617</v>
      </c>
      <c r="DS3613">
        <f t="shared" ca="1" si="2163"/>
        <v>-2.7031544553923876E-3</v>
      </c>
      <c r="DT3613">
        <f t="shared" ca="1" si="2164"/>
        <v>0.2154957150829242</v>
      </c>
      <c r="DU3613">
        <f t="shared" ca="1" si="2165"/>
        <v>-0.78749623736857433</v>
      </c>
      <c r="DV3613">
        <f t="shared" ca="1" si="2166"/>
        <v>-4.2053735327489327E-3</v>
      </c>
      <c r="DW3613">
        <f t="shared" ca="1" si="2167"/>
        <v>0.33732733961323902</v>
      </c>
      <c r="DX3613">
        <f t="shared" ca="1" si="2168"/>
        <v>0.52429750717097079</v>
      </c>
      <c r="DZ3613">
        <f t="shared" ca="1" si="2169"/>
        <v>0.36028685727349274</v>
      </c>
      <c r="EA3613">
        <f t="shared" ca="1" si="2170"/>
        <v>19.5</v>
      </c>
      <c r="EB3613">
        <f t="shared" ca="1" si="2171"/>
        <v>0.19364063495687978</v>
      </c>
      <c r="EC3613">
        <f t="shared" ca="1" si="2172"/>
        <v>25.5</v>
      </c>
      <c r="ED3613">
        <f t="shared" ca="1" si="2173"/>
        <v>0.80347802885269926</v>
      </c>
      <c r="EE3613">
        <f t="shared" ca="1" si="2174"/>
        <v>34.5</v>
      </c>
      <c r="EF3613">
        <f t="shared" ca="1" si="2175"/>
        <v>0.15441171158432909</v>
      </c>
      <c r="EG3613">
        <f t="shared" ca="1" si="2176"/>
        <v>26.5</v>
      </c>
      <c r="EU3613">
        <f t="shared" ca="1" si="2177"/>
        <v>1.7298837928884054E-2</v>
      </c>
      <c r="EV3613">
        <f t="shared" ca="1" si="2178"/>
        <v>9.7776040467605508E-3</v>
      </c>
      <c r="EW3613">
        <f t="shared" ca="1" si="2179"/>
        <v>2.6887051649793374E-2</v>
      </c>
      <c r="EX3613">
        <f t="shared" ca="1" si="2180"/>
        <v>1.5197029193361472E-2</v>
      </c>
      <c r="EY3613">
        <f t="shared" ca="1" si="2181"/>
        <v>1.3228523122087804E-2</v>
      </c>
      <c r="EZ3613">
        <f t="shared" ca="1" si="2182"/>
        <v>1.2729333570310907E-2</v>
      </c>
      <c r="FA3613">
        <f t="shared" ca="1" si="2183"/>
        <v>2.0560686555724343E-2</v>
      </c>
      <c r="FB3613">
        <f t="shared" ca="1" si="2184"/>
        <v>1.978481159135739E-2</v>
      </c>
      <c r="FC3613">
        <f t="shared" si="2187"/>
        <v>3607</v>
      </c>
      <c r="FD3613">
        <v>0.96898603839003361</v>
      </c>
      <c r="FE3613">
        <v>0.96540941260834368</v>
      </c>
      <c r="FF3613">
        <v>0.97016650995222087</v>
      </c>
      <c r="FH3613">
        <f t="shared" si="2186"/>
        <v>3612</v>
      </c>
      <c r="FI3613">
        <v>4.1336244328351167E-2</v>
      </c>
      <c r="FJ3613">
        <v>3.4339848005694819E-2</v>
      </c>
      <c r="FK3613">
        <v>2.1575493364498422E-2</v>
      </c>
      <c r="FL3613">
        <v>1.797506887662698E-2</v>
      </c>
      <c r="FM3613">
        <v>2.9841679414529507E-2</v>
      </c>
      <c r="FN3613">
        <v>2.5002866792368905E-2</v>
      </c>
      <c r="FO3613">
        <v>1.5913091057187172E-2</v>
      </c>
      <c r="FP3613">
        <v>1.3192494551315109E-2</v>
      </c>
    </row>
    <row r="3614" spans="113:172">
      <c r="DI3614">
        <f t="shared" si="2185"/>
        <v>3613</v>
      </c>
      <c r="DJ3614">
        <f t="shared" ca="1" si="2154"/>
        <v>0.73066510858887446</v>
      </c>
      <c r="DK3614">
        <f t="shared" ca="1" si="2155"/>
        <v>0.61482577895890667</v>
      </c>
      <c r="DL3614">
        <f t="shared" ca="1" si="2156"/>
        <v>3.508190585743538</v>
      </c>
      <c r="DM3614">
        <f t="shared" ca="1" si="2157"/>
        <v>0.2956855602311308</v>
      </c>
      <c r="DN3614">
        <f t="shared" ca="1" si="2158"/>
        <v>-0.53685015983589524</v>
      </c>
      <c r="DO3614">
        <f t="shared" ca="1" si="2159"/>
        <v>2.7446831509871634</v>
      </c>
      <c r="DP3614">
        <f t="shared" ca="1" si="2160"/>
        <v>0.7823643225487551</v>
      </c>
      <c r="DQ3614">
        <f t="shared" ca="1" si="2161"/>
        <v>0.11638692282961927</v>
      </c>
      <c r="DR3614">
        <f t="shared" ca="1" si="2162"/>
        <v>-1.1932439527083929</v>
      </c>
      <c r="DS3614">
        <f t="shared" ca="1" si="2163"/>
        <v>-8.4352364882631543E-3</v>
      </c>
      <c r="DT3614">
        <f t="shared" ca="1" si="2164"/>
        <v>0.47882196353177875</v>
      </c>
      <c r="DU3614">
        <f t="shared" ca="1" si="2165"/>
        <v>-5.3110422697058179E-2</v>
      </c>
      <c r="DV3614">
        <f t="shared" ca="1" si="2166"/>
        <v>-3.0812929570889869E-3</v>
      </c>
      <c r="DW3614">
        <f t="shared" ca="1" si="2167"/>
        <v>1.0723809913048399</v>
      </c>
      <c r="DX3614">
        <f t="shared" ca="1" si="2168"/>
        <v>0.39306919891622272</v>
      </c>
      <c r="DZ3614">
        <f t="shared" ca="1" si="2169"/>
        <v>0.67755122472518714</v>
      </c>
      <c r="EA3614">
        <f t="shared" ca="1" si="2170"/>
        <v>23.5</v>
      </c>
      <c r="EB3614">
        <f t="shared" ca="1" si="2171"/>
        <v>7.1858351438655266E-2</v>
      </c>
      <c r="EC3614">
        <f t="shared" ca="1" si="2172"/>
        <v>23.5</v>
      </c>
      <c r="ED3614">
        <f t="shared" ca="1" si="2173"/>
        <v>0.1117511603073913</v>
      </c>
      <c r="EE3614">
        <f t="shared" ca="1" si="2174"/>
        <v>15.5</v>
      </c>
      <c r="EF3614">
        <f t="shared" ca="1" si="2175"/>
        <v>0.22407485563871088</v>
      </c>
      <c r="EG3614">
        <f t="shared" ca="1" si="2176"/>
        <v>28.5</v>
      </c>
      <c r="EU3614">
        <f t="shared" ca="1" si="2177"/>
        <v>4.5633233672546375E-2</v>
      </c>
      <c r="EV3614">
        <f t="shared" ca="1" si="2178"/>
        <v>6.9185870406763869E-2</v>
      </c>
      <c r="EW3614">
        <f t="shared" ca="1" si="2179"/>
        <v>1.6726348890052031E-2</v>
      </c>
      <c r="EX3614">
        <f t="shared" ca="1" si="2180"/>
        <v>2.5359303155885336E-2</v>
      </c>
      <c r="EY3614">
        <f t="shared" ca="1" si="2181"/>
        <v>4.5633233672546375E-2</v>
      </c>
      <c r="EZ3614">
        <f t="shared" ca="1" si="2182"/>
        <v>3.7627403203678592E-2</v>
      </c>
      <c r="FA3614">
        <f t="shared" ca="1" si="2183"/>
        <v>1.6726348890052031E-2</v>
      </c>
      <c r="FB3614">
        <f t="shared" ca="1" si="2184"/>
        <v>1.3791901716358692E-2</v>
      </c>
      <c r="FC3614">
        <f t="shared" si="2187"/>
        <v>3608</v>
      </c>
      <c r="FD3614">
        <v>0.96898667703945474</v>
      </c>
      <c r="FE3614">
        <v>0.96568760727862213</v>
      </c>
      <c r="FF3614">
        <v>0.97051440858516469</v>
      </c>
      <c r="FH3614">
        <f t="shared" si="2186"/>
        <v>3613</v>
      </c>
      <c r="FI3614">
        <v>4.134448406674493E-2</v>
      </c>
      <c r="FJ3614">
        <v>3.434297085372523E-2</v>
      </c>
      <c r="FK3614">
        <v>2.1575537054313993E-2</v>
      </c>
      <c r="FL3614">
        <v>1.798154746835726E-2</v>
      </c>
      <c r="FM3614">
        <v>2.9843884864338605E-2</v>
      </c>
      <c r="FN3614">
        <v>2.5005141035614777E-2</v>
      </c>
      <c r="FO3614">
        <v>1.5916983836337471E-2</v>
      </c>
      <c r="FP3614">
        <v>1.3194701256979722E-2</v>
      </c>
    </row>
    <row r="3615" spans="113:172">
      <c r="DI3615">
        <f t="shared" si="2185"/>
        <v>3614</v>
      </c>
      <c r="DJ3615">
        <f t="shared" ca="1" si="2154"/>
        <v>3.5841411285948865E-2</v>
      </c>
      <c r="DK3615">
        <f t="shared" ca="1" si="2155"/>
        <v>-1.8011272691401836</v>
      </c>
      <c r="DL3615">
        <f t="shared" ca="1" si="2156"/>
        <v>2.5338454418094063</v>
      </c>
      <c r="DM3615">
        <f t="shared" ca="1" si="2157"/>
        <v>0.42725365442742813</v>
      </c>
      <c r="DN3615">
        <f t="shared" ca="1" si="2158"/>
        <v>-0.18337051545853678</v>
      </c>
      <c r="DO3615">
        <f t="shared" ca="1" si="2159"/>
        <v>2.8348483820308279</v>
      </c>
      <c r="DP3615">
        <f t="shared" ca="1" si="2160"/>
        <v>1.118792936323092</v>
      </c>
      <c r="DQ3615">
        <f t="shared" ca="1" si="2161"/>
        <v>9.1310058745809997E-2</v>
      </c>
      <c r="DR3615">
        <f t="shared" ca="1" si="2162"/>
        <v>-1.3327309353537564</v>
      </c>
      <c r="DS3615">
        <f t="shared" ca="1" si="2163"/>
        <v>-8.7199090307090756E-3</v>
      </c>
      <c r="DT3615">
        <f t="shared" ca="1" si="2164"/>
        <v>0.11001607558182247</v>
      </c>
      <c r="DU3615">
        <f t="shared" ca="1" si="2165"/>
        <v>-1.2264426322784976</v>
      </c>
      <c r="DV3615">
        <f t="shared" ca="1" si="2166"/>
        <v>-4.877242605403751E-3</v>
      </c>
      <c r="DW3615">
        <f t="shared" ca="1" si="2167"/>
        <v>0.77637382507182906</v>
      </c>
      <c r="DX3615">
        <f t="shared" ca="1" si="2168"/>
        <v>0.43498908544300718</v>
      </c>
      <c r="DZ3615">
        <f t="shared" ca="1" si="2169"/>
        <v>0.65335420514282894</v>
      </c>
      <c r="EA3615">
        <f t="shared" ca="1" si="2170"/>
        <v>23.5</v>
      </c>
      <c r="EB3615">
        <f t="shared" ca="1" si="2171"/>
        <v>0.52085723975203368</v>
      </c>
      <c r="EC3615">
        <f t="shared" ca="1" si="2172"/>
        <v>28.5</v>
      </c>
      <c r="ED3615">
        <f t="shared" ca="1" si="2173"/>
        <v>0.15370623544186035</v>
      </c>
      <c r="EE3615">
        <f t="shared" ca="1" si="2174"/>
        <v>17.5</v>
      </c>
      <c r="EF3615">
        <f t="shared" ca="1" si="2175"/>
        <v>0.10460129992355682</v>
      </c>
      <c r="EG3615">
        <f t="shared" ca="1" si="2176"/>
        <v>24.5</v>
      </c>
      <c r="EU3615">
        <f t="shared" ca="1" si="2177"/>
        <v>3.3037184045609749E-2</v>
      </c>
      <c r="EV3615">
        <f t="shared" ca="1" si="2178"/>
        <v>4.436421857553309E-2</v>
      </c>
      <c r="EW3615">
        <f t="shared" ca="1" si="2179"/>
        <v>1.8510173848638605E-2</v>
      </c>
      <c r="EX3615">
        <f t="shared" ca="1" si="2180"/>
        <v>2.4856519168171838E-2</v>
      </c>
      <c r="EY3615">
        <f t="shared" ca="1" si="2181"/>
        <v>2.7241186844625582E-2</v>
      </c>
      <c r="EZ3615">
        <f t="shared" ca="1" si="2182"/>
        <v>3.1688727553952203E-2</v>
      </c>
      <c r="FA3615">
        <f t="shared" ca="1" si="2183"/>
        <v>1.5262774927824813E-2</v>
      </c>
      <c r="FB3615">
        <f t="shared" ca="1" si="2184"/>
        <v>1.7754656548694171E-2</v>
      </c>
      <c r="FC3615">
        <f t="shared" si="2187"/>
        <v>3609</v>
      </c>
      <c r="FD3615">
        <v>0.96910807349103156</v>
      </c>
      <c r="FE3615">
        <v>0.96576322471680942</v>
      </c>
      <c r="FF3615">
        <v>0.97062865639029283</v>
      </c>
      <c r="FH3615">
        <f t="shared" si="2186"/>
        <v>3614</v>
      </c>
      <c r="FI3615">
        <v>4.1357832598526163E-2</v>
      </c>
      <c r="FJ3615">
        <v>3.4357619882654046E-2</v>
      </c>
      <c r="FK3615">
        <v>2.1576915454322752E-2</v>
      </c>
      <c r="FL3615">
        <v>1.798207185727748E-2</v>
      </c>
      <c r="FM3615">
        <v>2.9849381120798942E-2</v>
      </c>
      <c r="FN3615">
        <v>2.5008038853161559E-2</v>
      </c>
      <c r="FO3615">
        <v>1.5921933168977439E-2</v>
      </c>
      <c r="FP3615">
        <v>1.3198198122944869E-2</v>
      </c>
    </row>
    <row r="3616" spans="113:172">
      <c r="DI3616">
        <f t="shared" si="2185"/>
        <v>3615</v>
      </c>
      <c r="DJ3616">
        <f t="shared" ca="1" si="2154"/>
        <v>0.89828855078647307</v>
      </c>
      <c r="DK3616">
        <f t="shared" ca="1" si="2155"/>
        <v>1.2718599092210563</v>
      </c>
      <c r="DL3616">
        <f t="shared" ca="1" si="2156"/>
        <v>3.7731700789185454</v>
      </c>
      <c r="DM3616">
        <f t="shared" ca="1" si="2157"/>
        <v>0.24541333848391078</v>
      </c>
      <c r="DN3616">
        <f t="shared" ca="1" si="2158"/>
        <v>-0.68899458221547993</v>
      </c>
      <c r="DO3616">
        <f t="shared" ca="1" si="2159"/>
        <v>2.7058743052330492</v>
      </c>
      <c r="DP3616">
        <f t="shared" ca="1" si="2160"/>
        <v>0.71713552493997268</v>
      </c>
      <c r="DQ3616">
        <f t="shared" ca="1" si="2161"/>
        <v>0.8865466791898351</v>
      </c>
      <c r="DR3616">
        <f t="shared" ca="1" si="2162"/>
        <v>1.2083656624392796</v>
      </c>
      <c r="DS3616">
        <f t="shared" ca="1" si="2163"/>
        <v>-3.5339023125512178E-3</v>
      </c>
      <c r="DT3616">
        <f t="shared" ca="1" si="2164"/>
        <v>0.63799159783889881</v>
      </c>
      <c r="DU3616">
        <f t="shared" ca="1" si="2165"/>
        <v>0.35309555609285792</v>
      </c>
      <c r="DV3616">
        <f t="shared" ca="1" si="2166"/>
        <v>-2.4595376871033906E-3</v>
      </c>
      <c r="DW3616">
        <f t="shared" ca="1" si="2167"/>
        <v>0.49156809114333555</v>
      </c>
      <c r="DX3616">
        <f t="shared" ca="1" si="2168"/>
        <v>0.34237946927991914</v>
      </c>
      <c r="DZ3616">
        <f t="shared" ca="1" si="2169"/>
        <v>1.1999998523233302E-2</v>
      </c>
      <c r="EA3616">
        <f t="shared" ca="1" si="2170"/>
        <v>9.5</v>
      </c>
      <c r="EB3616">
        <f t="shared" ca="1" si="2171"/>
        <v>0.46754400741383151</v>
      </c>
      <c r="EC3616">
        <f t="shared" ca="1" si="2172"/>
        <v>28.5</v>
      </c>
      <c r="ED3616">
        <f t="shared" ca="1" si="2173"/>
        <v>0.36989050443229932</v>
      </c>
      <c r="EE3616">
        <f t="shared" ca="1" si="2174"/>
        <v>23.5</v>
      </c>
      <c r="EF3616">
        <f t="shared" ca="1" si="2175"/>
        <v>0.96657309851264728</v>
      </c>
      <c r="EG3616">
        <f t="shared" ca="1" si="2176"/>
        <v>49.5</v>
      </c>
      <c r="EU3616">
        <f t="shared" ca="1" si="2177"/>
        <v>5.1744009594035321E-2</v>
      </c>
      <c r="EV3616">
        <f t="shared" ca="1" si="2178"/>
        <v>2.0917791112482365E-2</v>
      </c>
      <c r="EW3616">
        <f t="shared" ca="1" si="2179"/>
        <v>3.603994413472833E-2</v>
      </c>
      <c r="EX3616">
        <f t="shared" ca="1" si="2180"/>
        <v>1.4569339118294432E-2</v>
      </c>
      <c r="EY3616">
        <f t="shared" ca="1" si="2181"/>
        <v>1.7248003198011775E-2</v>
      </c>
      <c r="EZ3616">
        <f t="shared" ca="1" si="2182"/>
        <v>9.9306685079461731E-3</v>
      </c>
      <c r="FA3616">
        <f t="shared" ca="1" si="2183"/>
        <v>1.2013314711576109E-2</v>
      </c>
      <c r="FB3616">
        <f t="shared" ca="1" si="2184"/>
        <v>6.9167569551498815E-3</v>
      </c>
      <c r="FC3616">
        <f t="shared" si="2187"/>
        <v>3610</v>
      </c>
      <c r="FD3616">
        <v>0.96920399954307146</v>
      </c>
      <c r="FE3616">
        <v>0.96577164734547671</v>
      </c>
      <c r="FF3616">
        <v>0.97075487977749542</v>
      </c>
      <c r="FH3616">
        <f t="shared" si="2186"/>
        <v>3615</v>
      </c>
      <c r="FI3616">
        <v>4.1360556415218963E-2</v>
      </c>
      <c r="FJ3616">
        <v>3.4393078199148844E-2</v>
      </c>
      <c r="FK3616">
        <v>2.1579704299180009E-2</v>
      </c>
      <c r="FL3616">
        <v>1.7982321361797757E-2</v>
      </c>
      <c r="FM3616">
        <v>2.9861956258659776E-2</v>
      </c>
      <c r="FN3616">
        <v>2.5012900062271679E-2</v>
      </c>
      <c r="FO3616">
        <v>1.592254113018806E-2</v>
      </c>
      <c r="FP3616">
        <v>1.3202727310288129E-2</v>
      </c>
    </row>
    <row r="3617" spans="113:172">
      <c r="DI3617">
        <f t="shared" si="2185"/>
        <v>3616</v>
      </c>
      <c r="DJ3617">
        <f t="shared" ca="1" si="2154"/>
        <v>0.71025850010392855</v>
      </c>
      <c r="DK3617">
        <f t="shared" ca="1" si="2155"/>
        <v>0.55414005431156532</v>
      </c>
      <c r="DL3617">
        <f t="shared" ca="1" si="2156"/>
        <v>3.483716252037929</v>
      </c>
      <c r="DM3617">
        <f t="shared" ca="1" si="2157"/>
        <v>3.787640845071838E-2</v>
      </c>
      <c r="DN3617">
        <f t="shared" ca="1" si="2158"/>
        <v>-1.7758792793011344</v>
      </c>
      <c r="DO3617">
        <f t="shared" ca="1" si="2159"/>
        <v>2.4286328533152926</v>
      </c>
      <c r="DP3617">
        <f t="shared" ca="1" si="2160"/>
        <v>0.69713853758743227</v>
      </c>
      <c r="DQ3617">
        <f t="shared" ca="1" si="2161"/>
        <v>0.89170552928376434</v>
      </c>
      <c r="DR3617">
        <f t="shared" ca="1" si="2162"/>
        <v>1.2356493253824667</v>
      </c>
      <c r="DS3617">
        <f t="shared" ca="1" si="2163"/>
        <v>-3.478220344599975E-3</v>
      </c>
      <c r="DT3617">
        <f t="shared" ca="1" si="2164"/>
        <v>0.54357485403185457</v>
      </c>
      <c r="DU3617">
        <f t="shared" ca="1" si="2165"/>
        <v>0.10944405602562718</v>
      </c>
      <c r="DV3617">
        <f t="shared" ca="1" si="2166"/>
        <v>-2.832480509505928E-3</v>
      </c>
      <c r="DW3617">
        <f t="shared" ca="1" si="2167"/>
        <v>0.4976855617666871</v>
      </c>
      <c r="DX3617">
        <f t="shared" ca="1" si="2168"/>
        <v>0.40547666563831797</v>
      </c>
      <c r="DZ3617">
        <f t="shared" ca="1" si="2169"/>
        <v>0.18237429578472675</v>
      </c>
      <c r="EA3617">
        <f t="shared" ca="1" si="2170"/>
        <v>16.5</v>
      </c>
      <c r="EB3617">
        <f t="shared" ca="1" si="2171"/>
        <v>0.64657916544048732</v>
      </c>
      <c r="EC3617">
        <f t="shared" ca="1" si="2172"/>
        <v>29.5</v>
      </c>
      <c r="ED3617">
        <f t="shared" ca="1" si="2173"/>
        <v>0.32913112374362363</v>
      </c>
      <c r="EE3617">
        <f t="shared" ca="1" si="2174"/>
        <v>22.5</v>
      </c>
      <c r="EF3617">
        <f t="shared" ca="1" si="2175"/>
        <v>0.42349405545430052</v>
      </c>
      <c r="EG3617">
        <f t="shared" ca="1" si="2176"/>
        <v>33.5</v>
      </c>
      <c r="EU3617">
        <f t="shared" ca="1" si="2177"/>
        <v>3.0162761319193158E-2</v>
      </c>
      <c r="EV3617">
        <f t="shared" ca="1" si="2178"/>
        <v>2.2119358300741649E-2</v>
      </c>
      <c r="EW3617">
        <f t="shared" ca="1" si="2179"/>
        <v>2.4574343372019272E-2</v>
      </c>
      <c r="EX3617">
        <f t="shared" ca="1" si="2180"/>
        <v>1.8021185139480797E-2</v>
      </c>
      <c r="EY3617">
        <f t="shared" ca="1" si="2181"/>
        <v>1.6870697009040241E-2</v>
      </c>
      <c r="EZ3617">
        <f t="shared" ca="1" si="2182"/>
        <v>1.4856285425871257E-2</v>
      </c>
      <c r="FA3617">
        <f t="shared" ca="1" si="2183"/>
        <v>1.3744971716553152E-2</v>
      </c>
      <c r="FB3617">
        <f t="shared" ca="1" si="2184"/>
        <v>1.2103781063830386E-2</v>
      </c>
      <c r="FC3617">
        <f t="shared" si="2187"/>
        <v>3611</v>
      </c>
      <c r="FD3617">
        <v>0.96923527378378105</v>
      </c>
      <c r="FE3617">
        <v>0.9658287290304487</v>
      </c>
      <c r="FF3617">
        <v>0.97081091695899158</v>
      </c>
      <c r="FH3617">
        <f t="shared" si="2186"/>
        <v>3616</v>
      </c>
      <c r="FI3617">
        <v>4.1363821598138131E-2</v>
      </c>
      <c r="FJ3617">
        <v>3.4399910818760031E-2</v>
      </c>
      <c r="FK3617">
        <v>2.1583411940251079E-2</v>
      </c>
      <c r="FL3617">
        <v>1.7988961939605065E-2</v>
      </c>
      <c r="FM3617">
        <v>2.9869394015964133E-2</v>
      </c>
      <c r="FN3617">
        <v>2.5014153114185596E-2</v>
      </c>
      <c r="FO3617">
        <v>1.5926214039255451E-2</v>
      </c>
      <c r="FP3617">
        <v>1.3204194593634949E-2</v>
      </c>
    </row>
    <row r="3618" spans="113:172">
      <c r="DI3618">
        <f t="shared" si="2185"/>
        <v>3617</v>
      </c>
      <c r="DJ3618">
        <f t="shared" ca="1" si="2154"/>
        <v>0.89330400123332332</v>
      </c>
      <c r="DK3618">
        <f t="shared" ca="1" si="2155"/>
        <v>1.2442923173937159</v>
      </c>
      <c r="DL3618">
        <f t="shared" ca="1" si="2156"/>
        <v>3.7620521686395931</v>
      </c>
      <c r="DM3618">
        <f t="shared" ca="1" si="2157"/>
        <v>0.91055071411239097</v>
      </c>
      <c r="DN3618">
        <f t="shared" ca="1" si="2158"/>
        <v>1.3441540660788087</v>
      </c>
      <c r="DO3618">
        <f t="shared" ca="1" si="2159"/>
        <v>3.2244878110898814</v>
      </c>
      <c r="DP3618">
        <f t="shared" ca="1" si="2160"/>
        <v>0.85710874452224783</v>
      </c>
      <c r="DQ3618">
        <f t="shared" ca="1" si="2161"/>
        <v>0.33431508719059533</v>
      </c>
      <c r="DR3618">
        <f t="shared" ca="1" si="2162"/>
        <v>-0.42802877012616869</v>
      </c>
      <c r="DS3618">
        <f t="shared" ca="1" si="2163"/>
        <v>-6.8735441538771242E-3</v>
      </c>
      <c r="DT3618">
        <f t="shared" ca="1" si="2164"/>
        <v>0.48138670332309674</v>
      </c>
      <c r="DU3618">
        <f t="shared" ca="1" si="2165"/>
        <v>-4.6673555973004183E-2</v>
      </c>
      <c r="DV3618">
        <f t="shared" ca="1" si="2166"/>
        <v>-3.0714404290198582E-3</v>
      </c>
      <c r="DW3618">
        <f t="shared" ca="1" si="2167"/>
        <v>0.79873839689319936</v>
      </c>
      <c r="DX3618">
        <f t="shared" ca="1" si="2168"/>
        <v>0.35770767462459219</v>
      </c>
      <c r="DZ3618">
        <f t="shared" ca="1" si="2169"/>
        <v>0.76113506174183776</v>
      </c>
      <c r="EA3618">
        <f t="shared" ca="1" si="2170"/>
        <v>24.5</v>
      </c>
      <c r="EB3618">
        <f t="shared" ca="1" si="2171"/>
        <v>0.72875682361562721</v>
      </c>
      <c r="EC3618">
        <f t="shared" ca="1" si="2172"/>
        <v>29.5</v>
      </c>
      <c r="ED3618">
        <f t="shared" ca="1" si="2173"/>
        <v>0.49869141549669682</v>
      </c>
      <c r="EE3618">
        <f t="shared" ca="1" si="2174"/>
        <v>26.5</v>
      </c>
      <c r="EF3618">
        <f t="shared" ca="1" si="2175"/>
        <v>0.40860305244924344</v>
      </c>
      <c r="EG3618">
        <f t="shared" ca="1" si="2176"/>
        <v>32.5</v>
      </c>
      <c r="EU3618">
        <f t="shared" ca="1" si="2177"/>
        <v>3.2601567220130585E-2</v>
      </c>
      <c r="EV3618">
        <f t="shared" ca="1" si="2178"/>
        <v>3.0141071580875447E-2</v>
      </c>
      <c r="EW3618">
        <f t="shared" ca="1" si="2179"/>
        <v>1.4600313249983355E-2</v>
      </c>
      <c r="EX3618">
        <f t="shared" ca="1" si="2180"/>
        <v>1.3498402816022347E-2</v>
      </c>
      <c r="EY3618">
        <f t="shared" ca="1" si="2181"/>
        <v>2.707587786078642E-2</v>
      </c>
      <c r="EZ3618">
        <f t="shared" ca="1" si="2182"/>
        <v>2.4576566058252289E-2</v>
      </c>
      <c r="FA3618">
        <f t="shared" ca="1" si="2183"/>
        <v>1.2125683885579396E-2</v>
      </c>
      <c r="FB3618">
        <f t="shared" ca="1" si="2184"/>
        <v>1.1006389988448991E-2</v>
      </c>
      <c r="FC3618">
        <f t="shared" si="2187"/>
        <v>3612</v>
      </c>
      <c r="FD3618">
        <v>0.96925101440758898</v>
      </c>
      <c r="FE3618">
        <v>0.96586760803084915</v>
      </c>
      <c r="FF3618">
        <v>0.9708510348963677</v>
      </c>
      <c r="FH3618">
        <f t="shared" si="2186"/>
        <v>3617</v>
      </c>
      <c r="FI3618">
        <v>4.1370713313765996E-2</v>
      </c>
      <c r="FJ3618">
        <v>3.4407725926123532E-2</v>
      </c>
      <c r="FK3618">
        <v>2.1586340247524198E-2</v>
      </c>
      <c r="FL3618">
        <v>1.7991188799024112E-2</v>
      </c>
      <c r="FM3618">
        <v>2.9877557971689696E-2</v>
      </c>
      <c r="FN3618">
        <v>2.5025685291768775E-2</v>
      </c>
      <c r="FO3618">
        <v>1.5934582596718639E-2</v>
      </c>
      <c r="FP3618">
        <v>1.3207393461492732E-2</v>
      </c>
    </row>
    <row r="3619" spans="113:172">
      <c r="DI3619">
        <f t="shared" si="2185"/>
        <v>3618</v>
      </c>
      <c r="DJ3619">
        <f t="shared" ca="1" si="2154"/>
        <v>0.80585654285009767</v>
      </c>
      <c r="DK3619">
        <f t="shared" ca="1" si="2155"/>
        <v>0.86272821732561011</v>
      </c>
      <c r="DL3619">
        <f t="shared" ca="1" si="2156"/>
        <v>3.6081687443348556</v>
      </c>
      <c r="DM3619">
        <f t="shared" ca="1" si="2157"/>
        <v>0.97858599102371335</v>
      </c>
      <c r="DN3619">
        <f t="shared" ca="1" si="2158"/>
        <v>2.0253833288734846</v>
      </c>
      <c r="DO3619">
        <f t="shared" ca="1" si="2159"/>
        <v>3.3982550841156924</v>
      </c>
      <c r="DP3619">
        <f t="shared" ca="1" si="2160"/>
        <v>0.94182265988841396</v>
      </c>
      <c r="DQ3619">
        <f t="shared" ca="1" si="2161"/>
        <v>0.10847396760555039</v>
      </c>
      <c r="DR3619">
        <f t="shared" ca="1" si="2162"/>
        <v>-1.2346845309444126</v>
      </c>
      <c r="DS3619">
        <f t="shared" ca="1" si="2163"/>
        <v>-8.5198106509781803E-3</v>
      </c>
      <c r="DT3619">
        <f t="shared" ca="1" si="2164"/>
        <v>0.98984857171394802</v>
      </c>
      <c r="DU3619">
        <f t="shared" ca="1" si="2165"/>
        <v>2.3207034098660815</v>
      </c>
      <c r="DV3619">
        <f t="shared" ca="1" si="2166"/>
        <v>5.5216232773381202E-4</v>
      </c>
      <c r="DW3619">
        <f t="shared" ca="1" si="2167"/>
        <v>0.90052952322437818</v>
      </c>
      <c r="DX3619">
        <f t="shared" ca="1" si="2168"/>
        <v>-5.8644184407967259E-2</v>
      </c>
      <c r="DZ3619">
        <f t="shared" ca="1" si="2169"/>
        <v>0.59869623676459072</v>
      </c>
      <c r="EA3619">
        <f t="shared" ca="1" si="2170"/>
        <v>22.5</v>
      </c>
      <c r="EB3619">
        <f t="shared" ca="1" si="2171"/>
        <v>0.12372561751612121</v>
      </c>
      <c r="EC3619">
        <f t="shared" ca="1" si="2172"/>
        <v>24.5</v>
      </c>
      <c r="ED3619">
        <f t="shared" ca="1" si="2173"/>
        <v>8.7905852045183197E-2</v>
      </c>
      <c r="EE3619">
        <f t="shared" ca="1" si="2174"/>
        <v>14.5</v>
      </c>
      <c r="EF3619">
        <f t="shared" ca="1" si="2175"/>
        <v>6.2044234656947417E-2</v>
      </c>
      <c r="EG3619">
        <f t="shared" ca="1" si="2176"/>
        <v>22.5</v>
      </c>
      <c r="EU3619">
        <f t="shared" ca="1" si="2177"/>
        <v>4.002353436552792E-2</v>
      </c>
      <c r="EV3619">
        <f t="shared" ca="1" si="2178"/>
        <v>6.2105484360301944E-2</v>
      </c>
      <c r="EW3619">
        <f t="shared" ca="1" si="2179"/>
        <v>-2.6064081959096558E-3</v>
      </c>
      <c r="EX3619">
        <f t="shared" ca="1" si="2180"/>
        <v>-4.0444265108942942E-3</v>
      </c>
      <c r="EY3619">
        <f t="shared" ca="1" si="2181"/>
        <v>3.6756307070382785E-2</v>
      </c>
      <c r="EZ3619">
        <f t="shared" ca="1" si="2182"/>
        <v>4.002353436552792E-2</v>
      </c>
      <c r="FA3619">
        <f t="shared" ca="1" si="2183"/>
        <v>-2.3936401799170312E-3</v>
      </c>
      <c r="FB3619">
        <f t="shared" ca="1" si="2184"/>
        <v>-2.6064081959096558E-3</v>
      </c>
      <c r="FC3619">
        <f t="shared" si="2187"/>
        <v>3613</v>
      </c>
      <c r="FD3619">
        <v>0.96928189732374359</v>
      </c>
      <c r="FE3619">
        <v>0.96588381572204618</v>
      </c>
      <c r="FF3619">
        <v>0.97090912099911797</v>
      </c>
      <c r="FH3619">
        <f t="shared" si="2186"/>
        <v>3618</v>
      </c>
      <c r="FI3619">
        <v>4.1375009857365412E-2</v>
      </c>
      <c r="FJ3619">
        <v>3.4408153727827219E-2</v>
      </c>
      <c r="FK3619">
        <v>2.1586386203614555E-2</v>
      </c>
      <c r="FL3619">
        <v>1.8003708197786985E-2</v>
      </c>
      <c r="FM3619">
        <v>2.9880587914480856E-2</v>
      </c>
      <c r="FN3619">
        <v>2.5028848770177914E-2</v>
      </c>
      <c r="FO3619">
        <v>1.5946678706597491E-2</v>
      </c>
      <c r="FP3619">
        <v>1.3211182690369402E-2</v>
      </c>
    </row>
    <row r="3620" spans="113:172">
      <c r="DI3620">
        <f t="shared" si="2185"/>
        <v>3619</v>
      </c>
      <c r="DJ3620">
        <f t="shared" ca="1" si="2154"/>
        <v>0.32202805303969484</v>
      </c>
      <c r="DK3620">
        <f t="shared" ca="1" si="2155"/>
        <v>-0.46203516092969588</v>
      </c>
      <c r="DL3620">
        <f t="shared" ca="1" si="2156"/>
        <v>3.0738964556078723</v>
      </c>
      <c r="DM3620">
        <f t="shared" ca="1" si="2157"/>
        <v>0.78655937713063739</v>
      </c>
      <c r="DN3620">
        <f t="shared" ca="1" si="2158"/>
        <v>0.79453980481585185</v>
      </c>
      <c r="DO3620">
        <f t="shared" ca="1" si="2159"/>
        <v>3.0842927598615182</v>
      </c>
      <c r="DP3620">
        <f t="shared" ca="1" si="2160"/>
        <v>1.0033821257169153</v>
      </c>
      <c r="DQ3620">
        <f t="shared" ca="1" si="2161"/>
        <v>0.33289865181563094</v>
      </c>
      <c r="DR3620">
        <f t="shared" ca="1" si="2162"/>
        <v>-0.43192310194933337</v>
      </c>
      <c r="DS3620">
        <f t="shared" ca="1" si="2163"/>
        <v>-6.8814919158847587E-3</v>
      </c>
      <c r="DT3620">
        <f t="shared" ca="1" si="2164"/>
        <v>0.82160928785832077</v>
      </c>
      <c r="DU3620">
        <f t="shared" ca="1" si="2165"/>
        <v>0.92151536262340827</v>
      </c>
      <c r="DV3620">
        <f t="shared" ca="1" si="2166"/>
        <v>-1.5894913836802063E-3</v>
      </c>
      <c r="DW3620">
        <f t="shared" ca="1" si="2167"/>
        <v>0.68348318542432196</v>
      </c>
      <c r="DX3620">
        <f t="shared" ca="1" si="2168"/>
        <v>0.15828795671357909</v>
      </c>
      <c r="DZ3620">
        <f t="shared" ca="1" si="2169"/>
        <v>0.36024965463030512</v>
      </c>
      <c r="EA3620">
        <f t="shared" ca="1" si="2170"/>
        <v>19.5</v>
      </c>
      <c r="EB3620">
        <f t="shared" ca="1" si="2171"/>
        <v>0.24805610123588462</v>
      </c>
      <c r="EC3620">
        <f t="shared" ca="1" si="2172"/>
        <v>26.5</v>
      </c>
      <c r="ED3620">
        <f t="shared" ca="1" si="2173"/>
        <v>0.60919536838174349</v>
      </c>
      <c r="EE3620">
        <f t="shared" ca="1" si="2174"/>
        <v>29.5</v>
      </c>
      <c r="EF3620">
        <f t="shared" ca="1" si="2175"/>
        <v>0.76102430987259795</v>
      </c>
      <c r="EG3620">
        <f t="shared" ca="1" si="2176"/>
        <v>41.5</v>
      </c>
      <c r="EU3620">
        <f t="shared" ca="1" si="2177"/>
        <v>3.5050419765349845E-2</v>
      </c>
      <c r="EV3620">
        <f t="shared" ca="1" si="2178"/>
        <v>2.3168921539807524E-2</v>
      </c>
      <c r="EW3620">
        <f t="shared" ca="1" si="2179"/>
        <v>8.1173311135168767E-3</v>
      </c>
      <c r="EX3620">
        <f t="shared" ca="1" si="2180"/>
        <v>5.3656934479179358E-3</v>
      </c>
      <c r="EY3620">
        <f t="shared" ca="1" si="2181"/>
        <v>2.5791818317898941E-2</v>
      </c>
      <c r="EZ3620">
        <f t="shared" ca="1" si="2182"/>
        <v>1.6469474347574023E-2</v>
      </c>
      <c r="FA3620">
        <f t="shared" ca="1" si="2183"/>
        <v>5.9731304420218524E-3</v>
      </c>
      <c r="FB3620">
        <f t="shared" ca="1" si="2184"/>
        <v>3.8141676316525083E-3</v>
      </c>
      <c r="FC3620">
        <f t="shared" si="2187"/>
        <v>3614</v>
      </c>
      <c r="FD3620">
        <v>0.96929642712388064</v>
      </c>
      <c r="FE3620">
        <v>0.96608662663858769</v>
      </c>
      <c r="FF3620">
        <v>0.97109857631665275</v>
      </c>
      <c r="FH3620">
        <f t="shared" si="2186"/>
        <v>3619</v>
      </c>
      <c r="FI3620">
        <v>4.1379552676693625E-2</v>
      </c>
      <c r="FJ3620">
        <v>3.4409336961388357E-2</v>
      </c>
      <c r="FK3620">
        <v>2.1593067092814836E-2</v>
      </c>
      <c r="FL3620">
        <v>1.8008025817116077E-2</v>
      </c>
      <c r="FM3620">
        <v>2.9888852777891845E-2</v>
      </c>
      <c r="FN3620">
        <v>2.5043024476779981E-2</v>
      </c>
      <c r="FO3620">
        <v>1.594953126275616E-2</v>
      </c>
      <c r="FP3620">
        <v>1.3214551381000242E-2</v>
      </c>
    </row>
    <row r="3621" spans="113:172">
      <c r="DI3621">
        <f t="shared" si="2185"/>
        <v>3620</v>
      </c>
      <c r="DJ3621">
        <f t="shared" ca="1" si="2154"/>
        <v>0.23042248687260525</v>
      </c>
      <c r="DK3621">
        <f t="shared" ca="1" si="2155"/>
        <v>-0.73745619329319845</v>
      </c>
      <c r="DL3621">
        <f t="shared" ca="1" si="2156"/>
        <v>2.9628201473858025</v>
      </c>
      <c r="DM3621">
        <f t="shared" ca="1" si="2157"/>
        <v>0.1870693325966295</v>
      </c>
      <c r="DN3621">
        <f t="shared" ca="1" si="2158"/>
        <v>-0.88874774477987462</v>
      </c>
      <c r="DO3621">
        <f t="shared" ca="1" si="2159"/>
        <v>2.654921470067543</v>
      </c>
      <c r="DP3621">
        <f t="shared" ca="1" si="2160"/>
        <v>0.89607918739518189</v>
      </c>
      <c r="DQ3621">
        <f t="shared" ca="1" si="2161"/>
        <v>0.89200723216788136</v>
      </c>
      <c r="DR3621">
        <f t="shared" ca="1" si="2162"/>
        <v>1.2372735724398249</v>
      </c>
      <c r="DS3621">
        <f t="shared" ca="1" si="2163"/>
        <v>-3.4749054937758374E-3</v>
      </c>
      <c r="DT3621">
        <f t="shared" ca="1" si="2164"/>
        <v>0.68239600530161049</v>
      </c>
      <c r="DU3621">
        <f t="shared" ca="1" si="2165"/>
        <v>0.47440940249209629</v>
      </c>
      <c r="DV3621">
        <f t="shared" ca="1" si="2166"/>
        <v>-2.2738498162708448E-3</v>
      </c>
      <c r="DW3621">
        <f t="shared" ca="1" si="2167"/>
        <v>0.38703906701840651</v>
      </c>
      <c r="DX3621">
        <f t="shared" ca="1" si="2168"/>
        <v>0.25343376768336157</v>
      </c>
      <c r="DZ3621">
        <f t="shared" ca="1" si="2169"/>
        <v>0.9889449471686067</v>
      </c>
      <c r="EA3621">
        <f t="shared" ca="1" si="2170"/>
        <v>30.5</v>
      </c>
      <c r="EB3621">
        <f t="shared" ca="1" si="2171"/>
        <v>0.47814122258732095</v>
      </c>
      <c r="EC3621">
        <f t="shared" ca="1" si="2172"/>
        <v>28.5</v>
      </c>
      <c r="ED3621">
        <f t="shared" ca="1" si="2173"/>
        <v>0.94328962323160837</v>
      </c>
      <c r="EE3621">
        <f t="shared" ca="1" si="2174"/>
        <v>42.5</v>
      </c>
      <c r="EF3621">
        <f t="shared" ca="1" si="2175"/>
        <v>0.46539432016127336</v>
      </c>
      <c r="EG3621">
        <f t="shared" ca="1" si="2176"/>
        <v>33.5</v>
      </c>
      <c r="EU3621">
        <f t="shared" ca="1" si="2177"/>
        <v>1.2689805476013328E-2</v>
      </c>
      <c r="EV3621">
        <f t="shared" ca="1" si="2178"/>
        <v>9.1068015769036822E-3</v>
      </c>
      <c r="EW3621">
        <f t="shared" ca="1" si="2179"/>
        <v>8.3093038584708713E-3</v>
      </c>
      <c r="EX3621">
        <f t="shared" ca="1" si="2180"/>
        <v>5.9631474749026253E-3</v>
      </c>
      <c r="EY3621">
        <f t="shared" ca="1" si="2181"/>
        <v>1.358031814099672E-2</v>
      </c>
      <c r="EZ3621">
        <f t="shared" ca="1" si="2182"/>
        <v>1.1553404985624075E-2</v>
      </c>
      <c r="FA3621">
        <f t="shared" ca="1" si="2183"/>
        <v>8.8924129011705814E-3</v>
      </c>
      <c r="FB3621">
        <f t="shared" ca="1" si="2184"/>
        <v>7.5651870950257183E-3</v>
      </c>
      <c r="FC3621">
        <f t="shared" si="2187"/>
        <v>3615</v>
      </c>
      <c r="FD3621">
        <v>0.96934423589649166</v>
      </c>
      <c r="FE3621">
        <v>0.96625541836464102</v>
      </c>
      <c r="FF3621">
        <v>0.97115205060104148</v>
      </c>
      <c r="FH3621">
        <f t="shared" si="2186"/>
        <v>3620</v>
      </c>
      <c r="FI3621">
        <v>4.1380795166946885E-2</v>
      </c>
      <c r="FJ3621">
        <v>3.4422988735927779E-2</v>
      </c>
      <c r="FK3621">
        <v>2.1600183862212192E-2</v>
      </c>
      <c r="FL3621">
        <v>1.8014109806259518E-2</v>
      </c>
      <c r="FM3621">
        <v>2.9889506853731321E-2</v>
      </c>
      <c r="FN3621">
        <v>2.5044799393868285E-2</v>
      </c>
      <c r="FO3621">
        <v>1.5955573770434821E-2</v>
      </c>
      <c r="FP3621">
        <v>1.3222970668447838E-2</v>
      </c>
    </row>
    <row r="3622" spans="113:172">
      <c r="DI3622">
        <f t="shared" si="2185"/>
        <v>3621</v>
      </c>
      <c r="DJ3622">
        <f t="shared" ca="1" si="2154"/>
        <v>0.10739196403085849</v>
      </c>
      <c r="DK3622">
        <f t="shared" ca="1" si="2155"/>
        <v>-1.2405178176384886</v>
      </c>
      <c r="DL3622">
        <f t="shared" ca="1" si="2156"/>
        <v>2.7599372100844706</v>
      </c>
      <c r="DM3622">
        <f t="shared" ca="1" si="2157"/>
        <v>0.15349402346682162</v>
      </c>
      <c r="DN3622">
        <f t="shared" ca="1" si="2158"/>
        <v>-1.0215624302303095</v>
      </c>
      <c r="DO3622">
        <f t="shared" ca="1" si="2159"/>
        <v>2.6210432341065331</v>
      </c>
      <c r="DP3622">
        <f t="shared" ca="1" si="2160"/>
        <v>0.94967495076683772</v>
      </c>
      <c r="DQ3622">
        <f t="shared" ca="1" si="2161"/>
        <v>0.77175860922027573</v>
      </c>
      <c r="DR3622">
        <f t="shared" ca="1" si="2162"/>
        <v>0.74465091193472599</v>
      </c>
      <c r="DS3622">
        <f t="shared" ca="1" si="2163"/>
        <v>-4.4802763360787465E-3</v>
      </c>
      <c r="DT3622">
        <f t="shared" ca="1" si="2164"/>
        <v>0.32298660855589434</v>
      </c>
      <c r="DU3622">
        <f t="shared" ca="1" si="2165"/>
        <v>-0.45936341307429807</v>
      </c>
      <c r="DV3622">
        <f t="shared" ca="1" si="2166"/>
        <v>-3.7031201849080353E-3</v>
      </c>
      <c r="DW3622">
        <f t="shared" ca="1" si="2167"/>
        <v>0.47065837048620551</v>
      </c>
      <c r="DX3622">
        <f t="shared" ca="1" si="2168"/>
        <v>0.38917628249235747</v>
      </c>
      <c r="DZ3622">
        <f t="shared" ca="1" si="2169"/>
        <v>1.2480253137545638E-2</v>
      </c>
      <c r="EA3622">
        <f t="shared" ca="1" si="2170"/>
        <v>9.5</v>
      </c>
      <c r="EB3622">
        <f t="shared" ca="1" si="2171"/>
        <v>0.82762751606031859</v>
      </c>
      <c r="EC3622">
        <f t="shared" ca="1" si="2172"/>
        <v>30.5</v>
      </c>
      <c r="ED3622">
        <f t="shared" ca="1" si="2173"/>
        <v>5.4793624835385746E-2</v>
      </c>
      <c r="EE3622">
        <f t="shared" ca="1" si="2174"/>
        <v>12.5</v>
      </c>
      <c r="EF3622">
        <f t="shared" ca="1" si="2175"/>
        <v>0.19541043825546489</v>
      </c>
      <c r="EG3622">
        <f t="shared" ca="1" si="2176"/>
        <v>27.5</v>
      </c>
      <c r="EU3622">
        <f t="shared" ca="1" si="2177"/>
        <v>4.9542986366969001E-2</v>
      </c>
      <c r="EV3622">
        <f t="shared" ca="1" si="2178"/>
        <v>3.7652669638896442E-2</v>
      </c>
      <c r="EW3622">
        <f t="shared" ca="1" si="2179"/>
        <v>4.0965924472879736E-2</v>
      </c>
      <c r="EX3622">
        <f t="shared" ca="1" si="2180"/>
        <v>3.1134102599388598E-2</v>
      </c>
      <c r="EY3622">
        <f t="shared" ca="1" si="2181"/>
        <v>1.5431421983154279E-2</v>
      </c>
      <c r="EZ3622">
        <f t="shared" ca="1" si="2182"/>
        <v>1.711484983586202E-2</v>
      </c>
      <c r="FA3622">
        <f t="shared" ca="1" si="2183"/>
        <v>1.2759878114503524E-2</v>
      </c>
      <c r="FB3622">
        <f t="shared" ca="1" si="2184"/>
        <v>1.4151864817903908E-2</v>
      </c>
      <c r="FC3622">
        <f t="shared" si="2187"/>
        <v>3616</v>
      </c>
      <c r="FD3622">
        <v>0.96949851489005678</v>
      </c>
      <c r="FE3622">
        <v>0.96626825225380497</v>
      </c>
      <c r="FF3622">
        <v>0.97115496584620919</v>
      </c>
      <c r="FH3622">
        <f t="shared" si="2186"/>
        <v>3621</v>
      </c>
      <c r="FI3622">
        <v>4.1400447415259604E-2</v>
      </c>
      <c r="FJ3622">
        <v>3.4439423859266606E-2</v>
      </c>
      <c r="FK3622">
        <v>2.1630246459187277E-2</v>
      </c>
      <c r="FL3622">
        <v>1.8014367628957702E-2</v>
      </c>
      <c r="FM3622">
        <v>2.990429909820647E-2</v>
      </c>
      <c r="FN3622">
        <v>2.5062342344798365E-2</v>
      </c>
      <c r="FO3622">
        <v>1.5957746783827796E-2</v>
      </c>
      <c r="FP3622">
        <v>1.3230086586857306E-2</v>
      </c>
    </row>
    <row r="3623" spans="113:172">
      <c r="DI3623">
        <f t="shared" si="2185"/>
        <v>3622</v>
      </c>
      <c r="DJ3623">
        <f t="shared" ca="1" si="2154"/>
        <v>0.52044360160561487</v>
      </c>
      <c r="DK3623">
        <f t="shared" ca="1" si="2155"/>
        <v>5.1266958468898546E-2</v>
      </c>
      <c r="DL3623">
        <f t="shared" ca="1" si="2156"/>
        <v>3.2809093476012126</v>
      </c>
      <c r="DM3623">
        <f t="shared" ca="1" si="2157"/>
        <v>0.43950269931976793</v>
      </c>
      <c r="DN3623">
        <f t="shared" ca="1" si="2158"/>
        <v>-0.15223017051644566</v>
      </c>
      <c r="DO3623">
        <f t="shared" ca="1" si="2159"/>
        <v>2.8427916297995326</v>
      </c>
      <c r="DP3623">
        <f t="shared" ca="1" si="2160"/>
        <v>0.86646454644594095</v>
      </c>
      <c r="DQ3623">
        <f t="shared" ca="1" si="2161"/>
        <v>0.72368093528388844</v>
      </c>
      <c r="DR3623">
        <f t="shared" ca="1" si="2162"/>
        <v>0.59381160027169289</v>
      </c>
      <c r="DS3623">
        <f t="shared" ca="1" si="2163"/>
        <v>-4.7881173226536726E-3</v>
      </c>
      <c r="DT3623">
        <f t="shared" ca="1" si="2164"/>
        <v>0.87123426912438928</v>
      </c>
      <c r="DU3623">
        <f t="shared" ca="1" si="2165"/>
        <v>1.1322449626053235</v>
      </c>
      <c r="DV3623">
        <f t="shared" ca="1" si="2166"/>
        <v>-1.2669401506308394E-3</v>
      </c>
      <c r="DW3623">
        <f t="shared" ca="1" si="2167"/>
        <v>0.55107990454516198</v>
      </c>
      <c r="DX3623">
        <f t="shared" ca="1" si="2168"/>
        <v>0.14611265404002438</v>
      </c>
      <c r="DZ3623">
        <f t="shared" ca="1" si="2169"/>
        <v>0.32836595469600383</v>
      </c>
      <c r="EA3623">
        <f t="shared" ca="1" si="2170"/>
        <v>18.5</v>
      </c>
      <c r="EB3623">
        <f t="shared" ca="1" si="2171"/>
        <v>0.7630360965192069</v>
      </c>
      <c r="EC3623">
        <f t="shared" ca="1" si="2172"/>
        <v>29.5</v>
      </c>
      <c r="ED3623">
        <f t="shared" ca="1" si="2173"/>
        <v>2.0102362369021964E-2</v>
      </c>
      <c r="EE3623">
        <f t="shared" ca="1" si="2174"/>
        <v>9.5</v>
      </c>
      <c r="EF3623">
        <f t="shared" ca="1" si="2175"/>
        <v>0.47237211974263649</v>
      </c>
      <c r="EG3623">
        <f t="shared" ca="1" si="2176"/>
        <v>34.5</v>
      </c>
      <c r="EU3623">
        <f t="shared" ca="1" si="2177"/>
        <v>2.9788102948387133E-2</v>
      </c>
      <c r="EV3623">
        <f t="shared" ca="1" si="2178"/>
        <v>5.8008411004753895E-2</v>
      </c>
      <c r="EW3623">
        <f t="shared" ca="1" si="2179"/>
        <v>7.8979812994607775E-3</v>
      </c>
      <c r="EX3623">
        <f t="shared" ca="1" si="2180"/>
        <v>1.5380279372634146E-2</v>
      </c>
      <c r="EY3623">
        <f t="shared" ca="1" si="2181"/>
        <v>1.8680674730344474E-2</v>
      </c>
      <c r="EZ3623">
        <f t="shared" ca="1" si="2182"/>
        <v>1.5973330566526434E-2</v>
      </c>
      <c r="FA3623">
        <f t="shared" ca="1" si="2183"/>
        <v>4.9529713233906567E-3</v>
      </c>
      <c r="FB3623">
        <f t="shared" ca="1" si="2184"/>
        <v>4.2351493924644747E-3</v>
      </c>
      <c r="FC3623">
        <f t="shared" si="2187"/>
        <v>3617</v>
      </c>
      <c r="FD3623">
        <v>0.96951678281652076</v>
      </c>
      <c r="FE3623">
        <v>0.96642114379280852</v>
      </c>
      <c r="FF3623">
        <v>0.9714769354539553</v>
      </c>
      <c r="FH3623">
        <f t="shared" si="2186"/>
        <v>3622</v>
      </c>
      <c r="FI3623">
        <v>4.1422521849632854E-2</v>
      </c>
      <c r="FJ3623">
        <v>3.4450633981645239E-2</v>
      </c>
      <c r="FK3623">
        <v>2.1634686904221618E-2</v>
      </c>
      <c r="FL3623">
        <v>1.8019230074720591E-2</v>
      </c>
      <c r="FM3623">
        <v>2.9933587631870873E-2</v>
      </c>
      <c r="FN3623">
        <v>2.5071308674004138E-2</v>
      </c>
      <c r="FO3623">
        <v>1.5958269991561327E-2</v>
      </c>
      <c r="FP3623">
        <v>1.3233420886952748E-2</v>
      </c>
    </row>
    <row r="3624" spans="113:172">
      <c r="DI3624">
        <f t="shared" si="2185"/>
        <v>3623</v>
      </c>
      <c r="DJ3624">
        <f t="shared" ca="1" si="2154"/>
        <v>0.2988457649220484</v>
      </c>
      <c r="DK3624">
        <f t="shared" ca="1" si="2155"/>
        <v>-0.52772311146670425</v>
      </c>
      <c r="DL3624">
        <f t="shared" ca="1" si="2156"/>
        <v>3.047404742256457</v>
      </c>
      <c r="DM3624">
        <f t="shared" ca="1" si="2157"/>
        <v>0.95674542837309318</v>
      </c>
      <c r="DN3624">
        <f t="shared" ca="1" si="2158"/>
        <v>1.7141066361792729</v>
      </c>
      <c r="DO3624">
        <f t="shared" ca="1" si="2159"/>
        <v>3.3188549394065987</v>
      </c>
      <c r="DP3624">
        <f t="shared" ca="1" si="2160"/>
        <v>1.0890758596605536</v>
      </c>
      <c r="DQ3624">
        <f t="shared" ca="1" si="2161"/>
        <v>0.2323772465921774</v>
      </c>
      <c r="DR3624">
        <f t="shared" ca="1" si="2162"/>
        <v>-0.73104037291291846</v>
      </c>
      <c r="DS3624">
        <f t="shared" ca="1" si="2163"/>
        <v>-7.4919465432615566E-3</v>
      </c>
      <c r="DT3624">
        <f t="shared" ca="1" si="2164"/>
        <v>0.79364697124901529</v>
      </c>
      <c r="DU3624">
        <f t="shared" ca="1" si="2165"/>
        <v>0.81914085026243177</v>
      </c>
      <c r="DV3624">
        <f t="shared" ca="1" si="2166"/>
        <v>-1.7461899452382147E-3</v>
      </c>
      <c r="DW3624">
        <f t="shared" ca="1" si="2167"/>
        <v>0.6855570481606037</v>
      </c>
      <c r="DX3624">
        <f t="shared" ca="1" si="2168"/>
        <v>0.16020838077091071</v>
      </c>
      <c r="DZ3624">
        <f t="shared" ca="1" si="2169"/>
        <v>0.22543430561208666</v>
      </c>
      <c r="EA3624">
        <f t="shared" ca="1" si="2170"/>
        <v>17.5</v>
      </c>
      <c r="EB3624">
        <f t="shared" ca="1" si="2171"/>
        <v>0.16284848581400091</v>
      </c>
      <c r="EC3624">
        <f t="shared" ca="1" si="2172"/>
        <v>25.5</v>
      </c>
      <c r="ED3624">
        <f t="shared" ca="1" si="2173"/>
        <v>0.22160040433590478</v>
      </c>
      <c r="EE3624">
        <f t="shared" ca="1" si="2174"/>
        <v>19.5</v>
      </c>
      <c r="EF3624">
        <f t="shared" ca="1" si="2175"/>
        <v>4.2663533800436859E-2</v>
      </c>
      <c r="EG3624">
        <f t="shared" ca="1" si="2176"/>
        <v>20.5</v>
      </c>
      <c r="EU3624">
        <f t="shared" ca="1" si="2177"/>
        <v>3.9174688466320211E-2</v>
      </c>
      <c r="EV3624">
        <f t="shared" ca="1" si="2178"/>
        <v>3.5156771700543779E-2</v>
      </c>
      <c r="EW3624">
        <f t="shared" ca="1" si="2179"/>
        <v>9.1547646154806119E-3</v>
      </c>
      <c r="EX3624">
        <f t="shared" ca="1" si="2180"/>
        <v>8.2158143985082421E-3</v>
      </c>
      <c r="EY3624">
        <f t="shared" ca="1" si="2181"/>
        <v>2.6884590123945243E-2</v>
      </c>
      <c r="EZ3624">
        <f t="shared" ca="1" si="2182"/>
        <v>3.3441807227346521E-2</v>
      </c>
      <c r="FA3624">
        <f t="shared" ca="1" si="2183"/>
        <v>6.2826815988592435E-3</v>
      </c>
      <c r="FB3624">
        <f t="shared" ca="1" si="2184"/>
        <v>7.8150429644346688E-3</v>
      </c>
      <c r="FC3624">
        <f t="shared" si="2187"/>
        <v>3618</v>
      </c>
      <c r="FD3624">
        <v>0.9695511798993619</v>
      </c>
      <c r="FE3624">
        <v>0.96661165362847012</v>
      </c>
      <c r="FF3624">
        <v>0.97152104296348418</v>
      </c>
      <c r="FH3624">
        <f t="shared" si="2186"/>
        <v>3623</v>
      </c>
      <c r="FI3624">
        <v>4.1455271724256698E-2</v>
      </c>
      <c r="FJ3624">
        <v>3.4454053955810846E-2</v>
      </c>
      <c r="FK3624">
        <v>2.1643450280020241E-2</v>
      </c>
      <c r="FL3624">
        <v>1.805390938106792E-2</v>
      </c>
      <c r="FM3624">
        <v>2.9935881821810464E-2</v>
      </c>
      <c r="FN3624">
        <v>2.5082728032792444E-2</v>
      </c>
      <c r="FO3624">
        <v>1.5967045956864739E-2</v>
      </c>
      <c r="FP3624">
        <v>1.32370872348508E-2</v>
      </c>
    </row>
    <row r="3625" spans="113:172">
      <c r="DI3625">
        <f t="shared" si="2185"/>
        <v>3624</v>
      </c>
      <c r="DJ3625">
        <f t="shared" ca="1" si="2154"/>
        <v>0.56263204474940043</v>
      </c>
      <c r="DK3625">
        <f t="shared" ca="1" si="2155"/>
        <v>0.15764580140489182</v>
      </c>
      <c r="DL3625">
        <f t="shared" ca="1" si="2156"/>
        <v>3.3238115509836708</v>
      </c>
      <c r="DM3625">
        <f t="shared" ca="1" si="2157"/>
        <v>0.65696542860423368</v>
      </c>
      <c r="DN3625">
        <f t="shared" ca="1" si="2158"/>
        <v>0.40419525492095276</v>
      </c>
      <c r="DO3625">
        <f t="shared" ca="1" si="2159"/>
        <v>2.9847240659133725</v>
      </c>
      <c r="DP3625">
        <f t="shared" ca="1" si="2160"/>
        <v>0.897982337485425</v>
      </c>
      <c r="DQ3625">
        <f t="shared" ca="1" si="2161"/>
        <v>0.21076468510944779</v>
      </c>
      <c r="DR3625">
        <f t="shared" ca="1" si="2162"/>
        <v>-0.80377077623407445</v>
      </c>
      <c r="DS3625">
        <f t="shared" ca="1" si="2163"/>
        <v>-7.6403786652696022E-3</v>
      </c>
      <c r="DT3625">
        <f t="shared" ca="1" si="2164"/>
        <v>0.90773198153694779</v>
      </c>
      <c r="DU3625">
        <f t="shared" ca="1" si="2165"/>
        <v>1.326917312098987</v>
      </c>
      <c r="DV3625">
        <f t="shared" ca="1" si="2166"/>
        <v>-9.6896679342242014E-4</v>
      </c>
      <c r="DW3625">
        <f t="shared" ca="1" si="2167"/>
        <v>0.84722902646690557</v>
      </c>
      <c r="DX3625">
        <f t="shared" ca="1" si="2168"/>
        <v>0.1078466869264787</v>
      </c>
      <c r="DZ3625">
        <f t="shared" ca="1" si="2169"/>
        <v>2.8951168283141371E-2</v>
      </c>
      <c r="EA3625">
        <f t="shared" ca="1" si="2170"/>
        <v>11.5</v>
      </c>
      <c r="EB3625">
        <f t="shared" ca="1" si="2171"/>
        <v>0.6316417218243302</v>
      </c>
      <c r="EC3625">
        <f t="shared" ca="1" si="2172"/>
        <v>29.5</v>
      </c>
      <c r="ED3625">
        <f t="shared" ca="1" si="2173"/>
        <v>0.39679389318887215</v>
      </c>
      <c r="EE3625">
        <f t="shared" ca="1" si="2174"/>
        <v>23.5</v>
      </c>
      <c r="EF3625">
        <f t="shared" ca="1" si="2175"/>
        <v>0.29290628150490239</v>
      </c>
      <c r="EG3625">
        <f t="shared" ca="1" si="2176"/>
        <v>30.5</v>
      </c>
      <c r="EU3625">
        <f t="shared" ca="1" si="2177"/>
        <v>7.3672089257991791E-2</v>
      </c>
      <c r="EV3625">
        <f t="shared" ca="1" si="2178"/>
        <v>3.6052298998591727E-2</v>
      </c>
      <c r="EW3625">
        <f t="shared" ca="1" si="2179"/>
        <v>9.3779727762155381E-3</v>
      </c>
      <c r="EX3625">
        <f t="shared" ca="1" si="2180"/>
        <v>4.5892207202756895E-3</v>
      </c>
      <c r="EY3625">
        <f t="shared" ca="1" si="2181"/>
        <v>2.8719628015827309E-2</v>
      </c>
      <c r="EZ3625">
        <f t="shared" ca="1" si="2182"/>
        <v>2.7778000867767397E-2</v>
      </c>
      <c r="FA3625">
        <f t="shared" ca="1" si="2183"/>
        <v>3.6558198958128374E-3</v>
      </c>
      <c r="FB3625">
        <f t="shared" ca="1" si="2184"/>
        <v>3.5359569484091375E-3</v>
      </c>
      <c r="FC3625">
        <f t="shared" si="2187"/>
        <v>3619</v>
      </c>
      <c r="FD3625">
        <v>0.96957985273342828</v>
      </c>
      <c r="FE3625">
        <v>0.96667078822500396</v>
      </c>
      <c r="FF3625">
        <v>0.97154543964373441</v>
      </c>
      <c r="FH3625">
        <f t="shared" si="2186"/>
        <v>3624</v>
      </c>
      <c r="FI3625">
        <v>4.1462171507618974E-2</v>
      </c>
      <c r="FJ3625">
        <v>3.4461387368991757E-2</v>
      </c>
      <c r="FK3625">
        <v>2.1643882575074085E-2</v>
      </c>
      <c r="FL3625">
        <v>1.8053950318281917E-2</v>
      </c>
      <c r="FM3625">
        <v>2.9951922551672176E-2</v>
      </c>
      <c r="FN3625">
        <v>2.509181551086381E-2</v>
      </c>
      <c r="FO3625">
        <v>1.5973704656935674E-2</v>
      </c>
      <c r="FP3625">
        <v>1.3237107029904367E-2</v>
      </c>
    </row>
    <row r="3626" spans="113:172">
      <c r="DI3626">
        <f t="shared" si="2185"/>
        <v>3625</v>
      </c>
      <c r="DJ3626">
        <f t="shared" ca="1" si="2154"/>
        <v>9.539840815619538E-3</v>
      </c>
      <c r="DK3626">
        <f t="shared" ca="1" si="2155"/>
        <v>-2.3439704764276499</v>
      </c>
      <c r="DL3626">
        <f t="shared" ca="1" si="2156"/>
        <v>2.314918735698817</v>
      </c>
      <c r="DM3626">
        <f t="shared" ca="1" si="2157"/>
        <v>0.61259515534958919</v>
      </c>
      <c r="DN3626">
        <f t="shared" ca="1" si="2158"/>
        <v>0.2860893486726217</v>
      </c>
      <c r="DO3626">
        <f t="shared" ca="1" si="2159"/>
        <v>2.9545977305107778</v>
      </c>
      <c r="DP3626">
        <f t="shared" ca="1" si="2160"/>
        <v>1.2763289202974364</v>
      </c>
      <c r="DQ3626">
        <f t="shared" ca="1" si="2161"/>
        <v>0.51593150666494747</v>
      </c>
      <c r="DR3626">
        <f t="shared" ca="1" si="2162"/>
        <v>3.9944985237229835E-2</v>
      </c>
      <c r="DS3626">
        <f t="shared" ca="1" si="2163"/>
        <v>-5.9184781239812346E-3</v>
      </c>
      <c r="DT3626">
        <f t="shared" ca="1" si="2164"/>
        <v>0.66555293368483426</v>
      </c>
      <c r="DU3626">
        <f t="shared" ca="1" si="2165"/>
        <v>0.4276662394682651</v>
      </c>
      <c r="DV3626">
        <f t="shared" ca="1" si="2166"/>
        <v>-2.3453967886527898E-3</v>
      </c>
      <c r="DW3626">
        <f t="shared" ca="1" si="2167"/>
        <v>0.4626375613592586</v>
      </c>
      <c r="DX3626">
        <f t="shared" ca="1" si="2168"/>
        <v>0.18359241937106674</v>
      </c>
      <c r="DZ3626">
        <f t="shared" ca="1" si="2169"/>
        <v>0.35579025498204797</v>
      </c>
      <c r="EA3626">
        <f t="shared" ca="1" si="2170"/>
        <v>19.5</v>
      </c>
      <c r="EB3626">
        <f t="shared" ca="1" si="2171"/>
        <v>0.9414512243142823</v>
      </c>
      <c r="EC3626">
        <f t="shared" ca="1" si="2172"/>
        <v>30.5</v>
      </c>
      <c r="ED3626">
        <f t="shared" ca="1" si="2173"/>
        <v>0.74614757451303548</v>
      </c>
      <c r="EE3626">
        <f t="shared" ca="1" si="2174"/>
        <v>32.5</v>
      </c>
      <c r="EF3626">
        <f t="shared" ca="1" si="2175"/>
        <v>0.1528788070733702</v>
      </c>
      <c r="EG3626">
        <f t="shared" ca="1" si="2176"/>
        <v>26.5</v>
      </c>
      <c r="EU3626">
        <f t="shared" ca="1" si="2177"/>
        <v>2.3725003146628645E-2</v>
      </c>
      <c r="EV3626">
        <f t="shared" ca="1" si="2178"/>
        <v>1.4235001887977187E-2</v>
      </c>
      <c r="EW3626">
        <f t="shared" ca="1" si="2179"/>
        <v>9.4149958651829103E-3</v>
      </c>
      <c r="EX3626">
        <f t="shared" ca="1" si="2180"/>
        <v>5.6489975191097459E-3</v>
      </c>
      <c r="EY3626">
        <f t="shared" ca="1" si="2181"/>
        <v>1.5168444634729789E-2</v>
      </c>
      <c r="EZ3626">
        <f t="shared" ca="1" si="2182"/>
        <v>1.7458021183368248E-2</v>
      </c>
      <c r="FA3626">
        <f t="shared" ca="1" si="2183"/>
        <v>6.0194235859366146E-3</v>
      </c>
      <c r="FB3626">
        <f t="shared" ca="1" si="2184"/>
        <v>6.9280158253232733E-3</v>
      </c>
      <c r="FC3626">
        <f t="shared" si="2187"/>
        <v>3620</v>
      </c>
      <c r="FD3626">
        <v>0.96966228116792519</v>
      </c>
      <c r="FE3626">
        <v>0.96709738509455057</v>
      </c>
      <c r="FF3626">
        <v>0.97162252734760834</v>
      </c>
      <c r="FH3626">
        <f t="shared" si="2186"/>
        <v>3625</v>
      </c>
      <c r="FI3626">
        <v>4.149134893223598E-2</v>
      </c>
      <c r="FJ3626">
        <v>3.4465390159402705E-2</v>
      </c>
      <c r="FK3626">
        <v>2.1664109465149295E-2</v>
      </c>
      <c r="FL3626">
        <v>1.8063282441773493E-2</v>
      </c>
      <c r="FM3626">
        <v>2.9952307119499939E-2</v>
      </c>
      <c r="FN3626">
        <v>2.5096980798033876E-2</v>
      </c>
      <c r="FO3626">
        <v>1.5976150115395115E-2</v>
      </c>
      <c r="FP3626">
        <v>1.3243645185910457E-2</v>
      </c>
    </row>
    <row r="3627" spans="113:172">
      <c r="DI3627">
        <f t="shared" si="2185"/>
        <v>3626</v>
      </c>
      <c r="DJ3627">
        <f t="shared" ca="1" si="2154"/>
        <v>0.88629159520751877</v>
      </c>
      <c r="DK3627">
        <f t="shared" ca="1" si="2155"/>
        <v>1.2070398187428677</v>
      </c>
      <c r="DL3627">
        <f t="shared" ca="1" si="2156"/>
        <v>3.7470283703963179</v>
      </c>
      <c r="DM3627">
        <f t="shared" ca="1" si="2157"/>
        <v>0.96905577289620037</v>
      </c>
      <c r="DN3627">
        <f t="shared" ca="1" si="2158"/>
        <v>1.8670940569862458</v>
      </c>
      <c r="DO3627">
        <f t="shared" ca="1" si="2159"/>
        <v>3.3578788163490261</v>
      </c>
      <c r="DP3627">
        <f t="shared" ca="1" si="2160"/>
        <v>0.89614448688945159</v>
      </c>
      <c r="DQ3627">
        <f t="shared" ca="1" si="2161"/>
        <v>0.97762223769239109</v>
      </c>
      <c r="DR3627">
        <f t="shared" ca="1" si="2162"/>
        <v>2.0069449529227406</v>
      </c>
      <c r="DS3627">
        <f t="shared" ca="1" si="2163"/>
        <v>-1.9041187108471977E-3</v>
      </c>
      <c r="DT3627">
        <f t="shared" ca="1" si="2164"/>
        <v>0.44189505404568519</v>
      </c>
      <c r="DU3627">
        <f t="shared" ca="1" si="2165"/>
        <v>-0.14616630051819957</v>
      </c>
      <c r="DV3627">
        <f t="shared" ca="1" si="2166"/>
        <v>-3.2237280404198349E-3</v>
      </c>
      <c r="DW3627">
        <f t="shared" ca="1" si="2167"/>
        <v>0.21225340830878281</v>
      </c>
      <c r="DX3627">
        <f t="shared" ca="1" si="2168"/>
        <v>0.35908680199638354</v>
      </c>
      <c r="DZ3627">
        <f t="shared" ca="1" si="2169"/>
        <v>0.6143727852848917</v>
      </c>
      <c r="EA3627">
        <f t="shared" ca="1" si="2170"/>
        <v>22.5</v>
      </c>
      <c r="EB3627">
        <f t="shared" ca="1" si="2171"/>
        <v>0.72129609274182815</v>
      </c>
      <c r="EC3627">
        <f t="shared" ca="1" si="2172"/>
        <v>29.5</v>
      </c>
      <c r="ED3627">
        <f t="shared" ca="1" si="2173"/>
        <v>3.8405708279556361E-2</v>
      </c>
      <c r="EE3627">
        <f t="shared" ca="1" si="2174"/>
        <v>11.5</v>
      </c>
      <c r="EF3627">
        <f t="shared" ca="1" si="2175"/>
        <v>0.87987101898192233</v>
      </c>
      <c r="EG3627">
        <f t="shared" ca="1" si="2176"/>
        <v>44.5</v>
      </c>
      <c r="EU3627">
        <f t="shared" ca="1" si="2177"/>
        <v>9.4334848137236811E-3</v>
      </c>
      <c r="EV3627">
        <f t="shared" ca="1" si="2178"/>
        <v>1.84568181138072E-2</v>
      </c>
      <c r="EW3627">
        <f t="shared" ca="1" si="2179"/>
        <v>1.5959413422061492E-2</v>
      </c>
      <c r="EX3627">
        <f t="shared" ca="1" si="2180"/>
        <v>3.1224939304033351E-2</v>
      </c>
      <c r="EY3627">
        <f t="shared" ca="1" si="2181"/>
        <v>7.1950307901282309E-3</v>
      </c>
      <c r="EZ3627">
        <f t="shared" ca="1" si="2182"/>
        <v>4.7697395125569173E-3</v>
      </c>
      <c r="FA3627">
        <f t="shared" ca="1" si="2183"/>
        <v>1.2172433965979104E-2</v>
      </c>
      <c r="FB3627">
        <f t="shared" ca="1" si="2184"/>
        <v>8.0693663369973828E-3</v>
      </c>
      <c r="FC3627">
        <f t="shared" si="2187"/>
        <v>3621</v>
      </c>
      <c r="FD3627">
        <v>0.96973497427350108</v>
      </c>
      <c r="FE3627">
        <v>0.96717173758846575</v>
      </c>
      <c r="FF3627">
        <v>0.97167963044715333</v>
      </c>
      <c r="FH3627">
        <f t="shared" si="2186"/>
        <v>3626</v>
      </c>
      <c r="FI3627">
        <v>4.149228847859792E-2</v>
      </c>
      <c r="FJ3627">
        <v>3.4467301686323039E-2</v>
      </c>
      <c r="FK3627">
        <v>2.1667508606634796E-2</v>
      </c>
      <c r="FL3627">
        <v>1.8066187176144478E-2</v>
      </c>
      <c r="FM3627">
        <v>2.9952751063428127E-2</v>
      </c>
      <c r="FN3627">
        <v>2.5104373103141224E-2</v>
      </c>
      <c r="FO3627">
        <v>1.5977821373849302E-2</v>
      </c>
      <c r="FP3627">
        <v>1.324917656337847E-2</v>
      </c>
    </row>
    <row r="3628" spans="113:172">
      <c r="DI3628">
        <f t="shared" si="2185"/>
        <v>3627</v>
      </c>
      <c r="DJ3628">
        <f t="shared" ca="1" si="2154"/>
        <v>0.79560951004557268</v>
      </c>
      <c r="DK3628">
        <f t="shared" ca="1" si="2155"/>
        <v>0.82604074339575839</v>
      </c>
      <c r="DL3628">
        <f t="shared" ca="1" si="2156"/>
        <v>3.5933728185221057</v>
      </c>
      <c r="DM3628">
        <f t="shared" ca="1" si="2157"/>
        <v>0.17239566304290199</v>
      </c>
      <c r="DN3628">
        <f t="shared" ca="1" si="2158"/>
        <v>-0.94474059592992443</v>
      </c>
      <c r="DO3628">
        <f t="shared" ca="1" si="2159"/>
        <v>2.6406388700903061</v>
      </c>
      <c r="DP3628">
        <f t="shared" ca="1" si="2160"/>
        <v>0.7348635956945756</v>
      </c>
      <c r="DQ3628">
        <f t="shared" ca="1" si="2161"/>
        <v>0.4992675845082073</v>
      </c>
      <c r="DR3628">
        <f t="shared" ca="1" si="2162"/>
        <v>-1.8358944118212019E-3</v>
      </c>
      <c r="DS3628">
        <f t="shared" ca="1" si="2163"/>
        <v>-6.0037467921376158E-3</v>
      </c>
      <c r="DT3628">
        <f t="shared" ca="1" si="2164"/>
        <v>0.83927151819161105</v>
      </c>
      <c r="DU3628">
        <f t="shared" ca="1" si="2165"/>
        <v>0.99146830065335245</v>
      </c>
      <c r="DV3628">
        <f t="shared" ca="1" si="2166"/>
        <v>-1.4824185926773246E-3</v>
      </c>
      <c r="DW3628">
        <f t="shared" ca="1" si="2167"/>
        <v>0.81365964195521201</v>
      </c>
      <c r="DX3628">
        <f t="shared" ca="1" si="2168"/>
        <v>0.20152370952656895</v>
      </c>
      <c r="DZ3628">
        <f t="shared" ca="1" si="2169"/>
        <v>0.94025634053109997</v>
      </c>
      <c r="EA3628">
        <f t="shared" ca="1" si="2170"/>
        <v>28.5</v>
      </c>
      <c r="EB3628">
        <f t="shared" ca="1" si="2171"/>
        <v>0.7510629243119622</v>
      </c>
      <c r="EC3628">
        <f t="shared" ca="1" si="2172"/>
        <v>29.5</v>
      </c>
      <c r="ED3628">
        <f t="shared" ca="1" si="2173"/>
        <v>0.61530280332779186</v>
      </c>
      <c r="EE3628">
        <f t="shared" ca="1" si="2174"/>
        <v>29.5</v>
      </c>
      <c r="EF3628">
        <f t="shared" ca="1" si="2175"/>
        <v>0.30003329286055713</v>
      </c>
      <c r="EG3628">
        <f t="shared" ca="1" si="2176"/>
        <v>30.5</v>
      </c>
      <c r="EU3628">
        <f t="shared" ca="1" si="2177"/>
        <v>2.8549461121235509E-2</v>
      </c>
      <c r="EV3628">
        <f t="shared" ca="1" si="2178"/>
        <v>2.7581682778142779E-2</v>
      </c>
      <c r="EW3628">
        <f t="shared" ca="1" si="2179"/>
        <v>7.0710073518094364E-3</v>
      </c>
      <c r="EX3628">
        <f t="shared" ca="1" si="2180"/>
        <v>6.8313121873413204E-3</v>
      </c>
      <c r="EY3628">
        <f t="shared" ca="1" si="2181"/>
        <v>2.7581682778142779E-2</v>
      </c>
      <c r="EZ3628">
        <f t="shared" ca="1" si="2182"/>
        <v>2.6677365310006952E-2</v>
      </c>
      <c r="FA3628">
        <f t="shared" ca="1" si="2183"/>
        <v>6.8313121873413204E-3</v>
      </c>
      <c r="FB3628">
        <f t="shared" ca="1" si="2184"/>
        <v>6.6073347385760314E-3</v>
      </c>
      <c r="FC3628">
        <f t="shared" si="2187"/>
        <v>3622</v>
      </c>
      <c r="FD3628">
        <v>0.96978642740171195</v>
      </c>
      <c r="FE3628">
        <v>0.96722732364779906</v>
      </c>
      <c r="FF3628">
        <v>0.97168685107768216</v>
      </c>
      <c r="FH3628">
        <f t="shared" si="2186"/>
        <v>3627</v>
      </c>
      <c r="FI3628">
        <v>4.1506500275033886E-2</v>
      </c>
      <c r="FJ3628">
        <v>3.4560438901029833E-2</v>
      </c>
      <c r="FK3628">
        <v>2.1671504335825553E-2</v>
      </c>
      <c r="FL3628">
        <v>1.8066743218185428E-2</v>
      </c>
      <c r="FM3628">
        <v>2.9954261297821291E-2</v>
      </c>
      <c r="FN3628">
        <v>2.5122968288025221E-2</v>
      </c>
      <c r="FO3628">
        <v>1.5981836856108225E-2</v>
      </c>
      <c r="FP3628">
        <v>1.3252004591722787E-2</v>
      </c>
    </row>
    <row r="3629" spans="113:172">
      <c r="DI3629">
        <f t="shared" si="2185"/>
        <v>3628</v>
      </c>
      <c r="DJ3629">
        <f t="shared" ca="1" si="2154"/>
        <v>0.38697459568577752</v>
      </c>
      <c r="DK3629">
        <f t="shared" ca="1" si="2155"/>
        <v>-0.28721305426292032</v>
      </c>
      <c r="DL3629">
        <f t="shared" ca="1" si="2156"/>
        <v>3.1444015802075129</v>
      </c>
      <c r="DM3629">
        <f t="shared" ca="1" si="2157"/>
        <v>0.45927396115120089</v>
      </c>
      <c r="DN3629">
        <f t="shared" ca="1" si="2158"/>
        <v>-0.10226300090412757</v>
      </c>
      <c r="DO3629">
        <f t="shared" ca="1" si="2159"/>
        <v>2.8555372050097505</v>
      </c>
      <c r="DP3629">
        <f t="shared" ca="1" si="2160"/>
        <v>0.90813375205761759</v>
      </c>
      <c r="DQ3629">
        <f t="shared" ca="1" si="2161"/>
        <v>9.9637784311686017E-2</v>
      </c>
      <c r="DR3629">
        <f t="shared" ca="1" si="2162"/>
        <v>-1.2836182280847233</v>
      </c>
      <c r="DS3629">
        <f t="shared" ca="1" si="2163"/>
        <v>-8.6196771740904288E-3</v>
      </c>
      <c r="DT3629">
        <f t="shared" ca="1" si="2164"/>
        <v>0.90094074199187646</v>
      </c>
      <c r="DU3629">
        <f t="shared" ca="1" si="2165"/>
        <v>1.2869304924738207</v>
      </c>
      <c r="DV3629">
        <f t="shared" ca="1" si="2166"/>
        <v>-1.0301722338395564E-3</v>
      </c>
      <c r="DW3629">
        <f t="shared" ca="1" si="2167"/>
        <v>0.94467349605210416</v>
      </c>
      <c r="DX3629">
        <f t="shared" ca="1" si="2168"/>
        <v>0.11337406489182911</v>
      </c>
      <c r="DZ3629">
        <f t="shared" ca="1" si="2169"/>
        <v>0.70601194600452399</v>
      </c>
      <c r="EA3629">
        <f t="shared" ca="1" si="2170"/>
        <v>24.5</v>
      </c>
      <c r="EB3629">
        <f t="shared" ca="1" si="2171"/>
        <v>0.53983617769862224</v>
      </c>
      <c r="EC3629">
        <f t="shared" ca="1" si="2172"/>
        <v>28.5</v>
      </c>
      <c r="ED3629">
        <f t="shared" ca="1" si="2173"/>
        <v>0.83537830433013127</v>
      </c>
      <c r="EE3629">
        <f t="shared" ca="1" si="2174"/>
        <v>36.5</v>
      </c>
      <c r="EF3629">
        <f t="shared" ca="1" si="2175"/>
        <v>0.90343935492787675</v>
      </c>
      <c r="EG3629">
        <f t="shared" ca="1" si="2176"/>
        <v>45.5</v>
      </c>
      <c r="EU3629">
        <f t="shared" ca="1" si="2177"/>
        <v>3.8558101879677724E-2</v>
      </c>
      <c r="EV3629">
        <f t="shared" ca="1" si="2178"/>
        <v>2.5881465645263127E-2</v>
      </c>
      <c r="EW3629">
        <f t="shared" ca="1" si="2179"/>
        <v>4.6275128527277186E-3</v>
      </c>
      <c r="EX3629">
        <f t="shared" ca="1" si="2180"/>
        <v>3.1061387641597017E-3</v>
      </c>
      <c r="EY3629">
        <f t="shared" ca="1" si="2181"/>
        <v>3.3146438457968566E-2</v>
      </c>
      <c r="EZ3629">
        <f t="shared" ca="1" si="2182"/>
        <v>2.0762054858288002E-2</v>
      </c>
      <c r="FA3629">
        <f t="shared" ca="1" si="2183"/>
        <v>3.9780373646255826E-3</v>
      </c>
      <c r="FB3629">
        <f t="shared" ca="1" si="2184"/>
        <v>2.4917376899303099E-3</v>
      </c>
      <c r="FC3629">
        <f t="shared" si="2187"/>
        <v>3623</v>
      </c>
      <c r="FD3629">
        <v>0.96978839216833479</v>
      </c>
      <c r="FE3629">
        <v>0.96723975313021382</v>
      </c>
      <c r="FF3629">
        <v>0.97175541346933225</v>
      </c>
      <c r="FH3629">
        <f t="shared" si="2186"/>
        <v>3628</v>
      </c>
      <c r="FI3629">
        <v>4.150954245194332E-2</v>
      </c>
      <c r="FJ3629">
        <v>3.4576419924076576E-2</v>
      </c>
      <c r="FK3629">
        <v>2.1671851151225843E-2</v>
      </c>
      <c r="FL3629">
        <v>1.8069073202129325E-2</v>
      </c>
      <c r="FM3629">
        <v>2.9957123567119954E-2</v>
      </c>
      <c r="FN3629">
        <v>2.5127347109386543E-2</v>
      </c>
      <c r="FO3629">
        <v>1.5984165354879325E-2</v>
      </c>
      <c r="FP3629">
        <v>1.3256353626394574E-2</v>
      </c>
    </row>
    <row r="3630" spans="113:172">
      <c r="DI3630">
        <f t="shared" si="2185"/>
        <v>3629</v>
      </c>
      <c r="DJ3630">
        <f t="shared" ca="1" si="2154"/>
        <v>0.60718693432582604</v>
      </c>
      <c r="DK3630">
        <f t="shared" ca="1" si="2155"/>
        <v>0.27199465215876584</v>
      </c>
      <c r="DL3630">
        <f t="shared" ca="1" si="2156"/>
        <v>3.3699280297513972</v>
      </c>
      <c r="DM3630">
        <f t="shared" ca="1" si="2157"/>
        <v>0.85237947115236801</v>
      </c>
      <c r="DN3630">
        <f t="shared" ca="1" si="2158"/>
        <v>1.0466932938377425</v>
      </c>
      <c r="DO3630">
        <f t="shared" ca="1" si="2159"/>
        <v>3.1486118174303708</v>
      </c>
      <c r="DP3630">
        <f t="shared" ca="1" si="2160"/>
        <v>0.93432613089444727</v>
      </c>
      <c r="DQ3630">
        <f t="shared" ca="1" si="2161"/>
        <v>0.69828715269763242</v>
      </c>
      <c r="DR3630">
        <f t="shared" ca="1" si="2162"/>
        <v>0.51948051879692958</v>
      </c>
      <c r="DS3630">
        <f t="shared" ca="1" si="2163"/>
        <v>-4.9398161947984218E-3</v>
      </c>
      <c r="DT3630">
        <f t="shared" ca="1" si="2164"/>
        <v>0.58915364052996555</v>
      </c>
      <c r="DU3630">
        <f t="shared" ca="1" si="2165"/>
        <v>0.22536836597132559</v>
      </c>
      <c r="DV3630">
        <f t="shared" ca="1" si="2166"/>
        <v>-2.6550420807489286E-3</v>
      </c>
      <c r="DW3630">
        <f t="shared" ca="1" si="2167"/>
        <v>0.52730845485805844</v>
      </c>
      <c r="DX3630">
        <f t="shared" ca="1" si="2168"/>
        <v>0.2837631522261006</v>
      </c>
      <c r="DZ3630">
        <f t="shared" ca="1" si="2169"/>
        <v>0.31036520589185024</v>
      </c>
      <c r="EA3630">
        <f t="shared" ca="1" si="2170"/>
        <v>18.5</v>
      </c>
      <c r="EB3630">
        <f t="shared" ca="1" si="2171"/>
        <v>0.76853443860316628</v>
      </c>
      <c r="EC3630">
        <f t="shared" ca="1" si="2172"/>
        <v>29.5</v>
      </c>
      <c r="ED3630">
        <f t="shared" ca="1" si="2173"/>
        <v>0.22797487578239872</v>
      </c>
      <c r="EE3630">
        <f t="shared" ca="1" si="2174"/>
        <v>19.5</v>
      </c>
      <c r="EF3630">
        <f t="shared" ca="1" si="2175"/>
        <v>0.53191017305021226</v>
      </c>
      <c r="EG3630">
        <f t="shared" ca="1" si="2176"/>
        <v>35.5</v>
      </c>
      <c r="EU3630">
        <f t="shared" ca="1" si="2177"/>
        <v>2.8503159722057213E-2</v>
      </c>
      <c r="EV3630">
        <f t="shared" ca="1" si="2178"/>
        <v>2.7041459223490178E-2</v>
      </c>
      <c r="EW3630">
        <f t="shared" ca="1" si="2179"/>
        <v>1.5338548768978411E-2</v>
      </c>
      <c r="EX3630">
        <f t="shared" ca="1" si="2180"/>
        <v>1.4551956524415415E-2</v>
      </c>
      <c r="EY3630">
        <f t="shared" ca="1" si="2181"/>
        <v>1.7874862876544353E-2</v>
      </c>
      <c r="EZ3630">
        <f t="shared" ca="1" si="2182"/>
        <v>1.4853759291776293E-2</v>
      </c>
      <c r="FA3630">
        <f t="shared" ca="1" si="2183"/>
        <v>9.619089905969512E-3</v>
      </c>
      <c r="FB3630">
        <f t="shared" ca="1" si="2184"/>
        <v>7.9933282317211432E-3</v>
      </c>
      <c r="FC3630">
        <f t="shared" si="2187"/>
        <v>3624</v>
      </c>
      <c r="FD3630">
        <v>0.96983602943136882</v>
      </c>
      <c r="FE3630">
        <v>0.96724554422495956</v>
      </c>
      <c r="FF3630">
        <v>0.97200176084718015</v>
      </c>
      <c r="FH3630">
        <f t="shared" si="2186"/>
        <v>3629</v>
      </c>
      <c r="FI3630">
        <v>4.1540693554849621E-2</v>
      </c>
      <c r="FJ3630">
        <v>3.4582507923432343E-2</v>
      </c>
      <c r="FK3630">
        <v>2.1679498519965923E-2</v>
      </c>
      <c r="FL3630">
        <v>1.8070209928792769E-2</v>
      </c>
      <c r="FM3630">
        <v>2.9964261461727166E-2</v>
      </c>
      <c r="FN3630">
        <v>2.5137998958165177E-2</v>
      </c>
      <c r="FO3630">
        <v>1.5990753933753356E-2</v>
      </c>
      <c r="FP3630">
        <v>1.3263820247896737E-2</v>
      </c>
    </row>
    <row r="3631" spans="113:172">
      <c r="DI3631">
        <f t="shared" si="2185"/>
        <v>3630</v>
      </c>
      <c r="DJ3631">
        <f t="shared" ca="1" si="2154"/>
        <v>0.83065254037106073</v>
      </c>
      <c r="DK3631">
        <f t="shared" ca="1" si="2155"/>
        <v>0.95674709886795406</v>
      </c>
      <c r="DL3631">
        <f t="shared" ca="1" si="2156"/>
        <v>3.6460862199004422</v>
      </c>
      <c r="DM3631">
        <f t="shared" ca="1" si="2157"/>
        <v>0.14273371633635801</v>
      </c>
      <c r="DN3631">
        <f t="shared" ca="1" si="2158"/>
        <v>-1.0681176777415855</v>
      </c>
      <c r="DO3631">
        <f t="shared" ca="1" si="2159"/>
        <v>2.6091679685433826</v>
      </c>
      <c r="DP3631">
        <f t="shared" ca="1" si="2160"/>
        <v>0.71560786311153857</v>
      </c>
      <c r="DQ3631">
        <f t="shared" ca="1" si="2161"/>
        <v>0.37560257434521116</v>
      </c>
      <c r="DR3631">
        <f t="shared" ca="1" si="2162"/>
        <v>-0.31705067817043497</v>
      </c>
      <c r="DS3631">
        <f t="shared" ca="1" si="2163"/>
        <v>-6.6470540901185753E-3</v>
      </c>
      <c r="DT3631">
        <f t="shared" ca="1" si="2164"/>
        <v>0.7550533777254067</v>
      </c>
      <c r="DU3631">
        <f t="shared" ca="1" si="2165"/>
        <v>0.6904786294585199</v>
      </c>
      <c r="DV3631">
        <f t="shared" ca="1" si="2166"/>
        <v>-1.9431255345941155E-3</v>
      </c>
      <c r="DW3631">
        <f t="shared" ca="1" si="2167"/>
        <v>0.92456757492648478</v>
      </c>
      <c r="DX3631">
        <f t="shared" ca="1" si="2168"/>
        <v>0.27116663863483836</v>
      </c>
      <c r="DZ3631">
        <f t="shared" ca="1" si="2169"/>
        <v>0.65745821266486648</v>
      </c>
      <c r="EA3631">
        <f t="shared" ca="1" si="2170"/>
        <v>23.5</v>
      </c>
      <c r="EB3631">
        <f t="shared" ca="1" si="2171"/>
        <v>0.72165385012128058</v>
      </c>
      <c r="EC3631">
        <f t="shared" ca="1" si="2172"/>
        <v>29.5</v>
      </c>
      <c r="ED3631">
        <f t="shared" ca="1" si="2173"/>
        <v>0.41017566254751792</v>
      </c>
      <c r="EE3631">
        <f t="shared" ca="1" si="2174"/>
        <v>24.5</v>
      </c>
      <c r="EF3631">
        <f t="shared" ca="1" si="2175"/>
        <v>0.60195654705768575</v>
      </c>
      <c r="EG3631">
        <f t="shared" ca="1" si="2176"/>
        <v>37.5</v>
      </c>
      <c r="EU3631">
        <f t="shared" ca="1" si="2177"/>
        <v>3.9343301060701483E-2</v>
      </c>
      <c r="EV3631">
        <f t="shared" ca="1" si="2178"/>
        <v>3.7737452037815707E-2</v>
      </c>
      <c r="EW3631">
        <f t="shared" ca="1" si="2179"/>
        <v>1.1539005899354825E-2</v>
      </c>
      <c r="EX3631">
        <f t="shared" ca="1" si="2180"/>
        <v>1.1068026066728097E-2</v>
      </c>
      <c r="EY3631">
        <f t="shared" ca="1" si="2181"/>
        <v>3.134127372632152E-2</v>
      </c>
      <c r="EZ3631">
        <f t="shared" ca="1" si="2182"/>
        <v>2.4655135331372927E-2</v>
      </c>
      <c r="FA3631">
        <f t="shared" ca="1" si="2183"/>
        <v>9.1920894452487585E-3</v>
      </c>
      <c r="FB3631">
        <f t="shared" ca="1" si="2184"/>
        <v>7.2311103635956898E-3</v>
      </c>
      <c r="FC3631">
        <f t="shared" si="2187"/>
        <v>3625</v>
      </c>
      <c r="FD3631">
        <v>0.96983919020956</v>
      </c>
      <c r="FE3631">
        <v>0.96730293329556971</v>
      </c>
      <c r="FF3631">
        <v>0.9720186763030022</v>
      </c>
      <c r="FH3631">
        <f t="shared" si="2186"/>
        <v>3630</v>
      </c>
      <c r="FI3631">
        <v>4.1567123267693365E-2</v>
      </c>
      <c r="FJ3631">
        <v>3.4587587400482962E-2</v>
      </c>
      <c r="FK3631">
        <v>2.1687731539416152E-2</v>
      </c>
      <c r="FL3631">
        <v>1.8072067343275516E-2</v>
      </c>
      <c r="FM3631">
        <v>2.9976117545635662E-2</v>
      </c>
      <c r="FN3631">
        <v>2.5146436680928544E-2</v>
      </c>
      <c r="FO3631">
        <v>1.5992641956717978E-2</v>
      </c>
      <c r="FP3631">
        <v>1.3264788727613344E-2</v>
      </c>
    </row>
    <row r="3632" spans="113:172">
      <c r="DI3632">
        <f t="shared" si="2185"/>
        <v>3631</v>
      </c>
      <c r="DJ3632">
        <f t="shared" ca="1" si="2154"/>
        <v>0.13235103747042753</v>
      </c>
      <c r="DK3632">
        <f t="shared" ca="1" si="2155"/>
        <v>-1.1153462460242838</v>
      </c>
      <c r="DL3632">
        <f t="shared" ca="1" si="2156"/>
        <v>2.8104184531106391</v>
      </c>
      <c r="DM3632">
        <f t="shared" ca="1" si="2157"/>
        <v>0.30001920900279444</v>
      </c>
      <c r="DN3632">
        <f t="shared" ca="1" si="2158"/>
        <v>-0.52434526642506785</v>
      </c>
      <c r="DO3632">
        <f t="shared" ca="1" si="2159"/>
        <v>2.7478728865815558</v>
      </c>
      <c r="DP3632">
        <f t="shared" ca="1" si="2160"/>
        <v>0.97774510537395021</v>
      </c>
      <c r="DQ3632">
        <f t="shared" ca="1" si="2161"/>
        <v>0.27284784154909314</v>
      </c>
      <c r="DR3632">
        <f t="shared" ca="1" si="2162"/>
        <v>-0.60422256123515306</v>
      </c>
      <c r="DS3632">
        <f t="shared" ca="1" si="2163"/>
        <v>-7.2331299268786264E-3</v>
      </c>
      <c r="DT3632">
        <f t="shared" ca="1" si="2164"/>
        <v>0.41122489808234719</v>
      </c>
      <c r="DU3632">
        <f t="shared" ca="1" si="2165"/>
        <v>-0.22439521175838273</v>
      </c>
      <c r="DV3632">
        <f t="shared" ca="1" si="2166"/>
        <v>-3.3434683701257521E-3</v>
      </c>
      <c r="DW3632">
        <f t="shared" ca="1" si="2167"/>
        <v>0.73704703168981212</v>
      </c>
      <c r="DX3632">
        <f t="shared" ca="1" si="2168"/>
        <v>0.34137304797978629</v>
      </c>
      <c r="DZ3632">
        <f t="shared" ca="1" si="2169"/>
        <v>0.99510634919908636</v>
      </c>
      <c r="EA3632">
        <f t="shared" ca="1" si="2170"/>
        <v>31.5</v>
      </c>
      <c r="EB3632">
        <f t="shared" ca="1" si="2171"/>
        <v>0.88440835475200252</v>
      </c>
      <c r="EC3632">
        <f t="shared" ca="1" si="2172"/>
        <v>30.5</v>
      </c>
      <c r="ED3632">
        <f t="shared" ca="1" si="2173"/>
        <v>0.80930124946087245</v>
      </c>
      <c r="EE3632">
        <f t="shared" ca="1" si="2174"/>
        <v>35.5</v>
      </c>
      <c r="EF3632">
        <f t="shared" ca="1" si="2175"/>
        <v>0.73360141056854467</v>
      </c>
      <c r="EG3632">
        <f t="shared" ca="1" si="2176"/>
        <v>40.5</v>
      </c>
      <c r="EU3632">
        <f t="shared" ca="1" si="2177"/>
        <v>2.3398318466343243E-2</v>
      </c>
      <c r="EV3632">
        <f t="shared" ca="1" si="2178"/>
        <v>2.0761888216614427E-2</v>
      </c>
      <c r="EW3632">
        <f t="shared" ca="1" si="2179"/>
        <v>1.0837239618405914E-2</v>
      </c>
      <c r="EX3632">
        <f t="shared" ca="1" si="2180"/>
        <v>9.6161421966136987E-3</v>
      </c>
      <c r="EY3632">
        <f t="shared" ca="1" si="2181"/>
        <v>2.4165476448846299E-2</v>
      </c>
      <c r="EZ3632">
        <f t="shared" ca="1" si="2182"/>
        <v>1.8198692140489189E-2</v>
      </c>
      <c r="FA3632">
        <f t="shared" ca="1" si="2183"/>
        <v>1.1192558950156927E-2</v>
      </c>
      <c r="FB3632">
        <f t="shared" ca="1" si="2184"/>
        <v>8.4289641476490446E-3</v>
      </c>
      <c r="FC3632">
        <f t="shared" si="2187"/>
        <v>3626</v>
      </c>
      <c r="FD3632">
        <v>0.96987748837339416</v>
      </c>
      <c r="FE3632">
        <v>0.9673597804360804</v>
      </c>
      <c r="FF3632">
        <v>0.97203394968724677</v>
      </c>
      <c r="FH3632">
        <f t="shared" si="2186"/>
        <v>3631</v>
      </c>
      <c r="FI3632">
        <v>4.1568947405200007E-2</v>
      </c>
      <c r="FJ3632">
        <v>3.4596461864016853E-2</v>
      </c>
      <c r="FK3632">
        <v>2.1693921248267765E-2</v>
      </c>
      <c r="FL3632">
        <v>1.8074736672730296E-2</v>
      </c>
      <c r="FM3632">
        <v>2.9989636910672284E-2</v>
      </c>
      <c r="FN3632">
        <v>2.5148145070117641E-2</v>
      </c>
      <c r="FO3632">
        <v>1.6004071441222314E-2</v>
      </c>
      <c r="FP3632">
        <v>1.3265269241691158E-2</v>
      </c>
    </row>
    <row r="3633" spans="113:172">
      <c r="DI3633">
        <f t="shared" si="2185"/>
        <v>3632</v>
      </c>
      <c r="DJ3633">
        <f t="shared" ca="1" si="2154"/>
        <v>0.21334229645176439</v>
      </c>
      <c r="DK3633">
        <f t="shared" ca="1" si="2155"/>
        <v>-0.79487779346359622</v>
      </c>
      <c r="DL3633">
        <f t="shared" ca="1" si="2156"/>
        <v>2.9396622232999121</v>
      </c>
      <c r="DM3633">
        <f t="shared" ca="1" si="2157"/>
        <v>0.54634032553945922</v>
      </c>
      <c r="DN3633">
        <f t="shared" ca="1" si="2158"/>
        <v>0.11642042465900504</v>
      </c>
      <c r="DO3633">
        <f t="shared" ca="1" si="2159"/>
        <v>2.9113187525612414</v>
      </c>
      <c r="DP3633">
        <f t="shared" ca="1" si="2160"/>
        <v>0.99035825595402804</v>
      </c>
      <c r="DQ3633">
        <f t="shared" ca="1" si="2161"/>
        <v>0.98575871802377257</v>
      </c>
      <c r="DR3633">
        <f t="shared" ca="1" si="2162"/>
        <v>2.1905749719325636</v>
      </c>
      <c r="DS3633">
        <f t="shared" ca="1" si="2163"/>
        <v>-1.5293566836706305E-3</v>
      </c>
      <c r="DT3633">
        <f t="shared" ca="1" si="2164"/>
        <v>0.4611220455249514</v>
      </c>
      <c r="DU3633">
        <f t="shared" ca="1" si="2165"/>
        <v>-9.7607346062478256E-2</v>
      </c>
      <c r="DV3633">
        <f t="shared" ca="1" si="2166"/>
        <v>-3.1494017443673339E-3</v>
      </c>
      <c r="DW3633">
        <f t="shared" ca="1" si="2167"/>
        <v>0.15430541732651193</v>
      </c>
      <c r="DX3633">
        <f t="shared" ca="1" si="2168"/>
        <v>0.3175012053792301</v>
      </c>
      <c r="DZ3633">
        <f t="shared" ca="1" si="2169"/>
        <v>7.7043987029989047E-2</v>
      </c>
      <c r="EA3633">
        <f t="shared" ca="1" si="2170"/>
        <v>13.5</v>
      </c>
      <c r="EB3633">
        <f t="shared" ca="1" si="2171"/>
        <v>0.44976920868013082</v>
      </c>
      <c r="EC3633">
        <f t="shared" ca="1" si="2172"/>
        <v>28.5</v>
      </c>
      <c r="ED3633">
        <f t="shared" ca="1" si="2173"/>
        <v>0.4196408627583299</v>
      </c>
      <c r="EE3633">
        <f t="shared" ca="1" si="2174"/>
        <v>24.5</v>
      </c>
      <c r="EF3633">
        <f t="shared" ca="1" si="2175"/>
        <v>0.92250775266401885</v>
      </c>
      <c r="EG3633">
        <f t="shared" ca="1" si="2176"/>
        <v>46.5</v>
      </c>
      <c r="EU3633">
        <f t="shared" ca="1" si="2177"/>
        <v>1.1430030913074958E-2</v>
      </c>
      <c r="EV3633">
        <f t="shared" ca="1" si="2178"/>
        <v>6.2981802990413034E-3</v>
      </c>
      <c r="EW3633">
        <f t="shared" ca="1" si="2179"/>
        <v>2.3518607805868896E-2</v>
      </c>
      <c r="EX3633">
        <f t="shared" ca="1" si="2180"/>
        <v>1.2959232872621637E-2</v>
      </c>
      <c r="EY3633">
        <f t="shared" ca="1" si="2181"/>
        <v>5.4142251693512959E-3</v>
      </c>
      <c r="EZ3633">
        <f t="shared" ca="1" si="2182"/>
        <v>3.318396071537891E-3</v>
      </c>
      <c r="FA3633">
        <f t="shared" ca="1" si="2183"/>
        <v>1.1140393171201057E-2</v>
      </c>
      <c r="FB3633">
        <f t="shared" ca="1" si="2184"/>
        <v>6.8279829113812923E-3</v>
      </c>
      <c r="FC3633">
        <f t="shared" si="2187"/>
        <v>3627</v>
      </c>
      <c r="FD3633">
        <v>0.96995074208967857</v>
      </c>
      <c r="FE3633">
        <v>0.96759099367448254</v>
      </c>
      <c r="FF3633">
        <v>0.97204585003363986</v>
      </c>
      <c r="FH3633">
        <f t="shared" si="2186"/>
        <v>3632</v>
      </c>
      <c r="FI3633">
        <v>4.1579239266541793E-2</v>
      </c>
      <c r="FJ3633">
        <v>3.4604367436768119E-2</v>
      </c>
      <c r="FK3633">
        <v>2.1697023323943569E-2</v>
      </c>
      <c r="FL3633">
        <v>1.8094115714618983E-2</v>
      </c>
      <c r="FM3633">
        <v>3.0007782638079534E-2</v>
      </c>
      <c r="FN3633">
        <v>2.5148950407815375E-2</v>
      </c>
      <c r="FO3633">
        <v>1.6009969655782209E-2</v>
      </c>
      <c r="FP3633">
        <v>1.3267939097741172E-2</v>
      </c>
    </row>
    <row r="3634" spans="113:172">
      <c r="DI3634">
        <f t="shared" si="2185"/>
        <v>3633</v>
      </c>
      <c r="DJ3634">
        <f t="shared" ca="1" si="2154"/>
        <v>0.43948282932635041</v>
      </c>
      <c r="DK3634">
        <f t="shared" ca="1" si="2155"/>
        <v>-0.1522805578641806</v>
      </c>
      <c r="DL3634">
        <f t="shared" ca="1" si="2156"/>
        <v>3.1988193689673006</v>
      </c>
      <c r="DM3634">
        <f t="shared" ca="1" si="2157"/>
        <v>0.83658809648622623</v>
      </c>
      <c r="DN3634">
        <f t="shared" ca="1" si="2158"/>
        <v>0.98053154351204452</v>
      </c>
      <c r="DO3634">
        <f t="shared" ca="1" si="2159"/>
        <v>3.1317353449113443</v>
      </c>
      <c r="DP3634">
        <f t="shared" ca="1" si="2160"/>
        <v>0.97902850510824135</v>
      </c>
      <c r="DQ3634">
        <f t="shared" ca="1" si="2161"/>
        <v>0.5546588471863636</v>
      </c>
      <c r="DR3634">
        <f t="shared" ca="1" si="2162"/>
        <v>0.13744089825819422</v>
      </c>
      <c r="DS3634">
        <f t="shared" ca="1" si="2163"/>
        <v>-5.719503216707428E-3</v>
      </c>
      <c r="DT3634">
        <f t="shared" ca="1" si="2164"/>
        <v>0.74348760729494767</v>
      </c>
      <c r="DU3634">
        <f t="shared" ca="1" si="2165"/>
        <v>0.654135075495764</v>
      </c>
      <c r="DV3634">
        <f t="shared" ca="1" si="2166"/>
        <v>-1.9987544455069119E-3</v>
      </c>
      <c r="DW3634">
        <f t="shared" ca="1" si="2167"/>
        <v>0.58249876787731125</v>
      </c>
      <c r="DX3634">
        <f t="shared" ca="1" si="2168"/>
        <v>0.20394866187130845</v>
      </c>
      <c r="DZ3634">
        <f t="shared" ca="1" si="2169"/>
        <v>0.4782127545560606</v>
      </c>
      <c r="EA3634">
        <f t="shared" ca="1" si="2170"/>
        <v>20.5</v>
      </c>
      <c r="EB3634">
        <f t="shared" ca="1" si="2171"/>
        <v>0.26621511654900498</v>
      </c>
      <c r="EC3634">
        <f t="shared" ca="1" si="2172"/>
        <v>26.5</v>
      </c>
      <c r="ED3634">
        <f t="shared" ca="1" si="2173"/>
        <v>0.81467177658074164</v>
      </c>
      <c r="EE3634">
        <f t="shared" ca="1" si="2174"/>
        <v>35.5</v>
      </c>
      <c r="EF3634">
        <f t="shared" ca="1" si="2175"/>
        <v>5.6371126057717102E-2</v>
      </c>
      <c r="EG3634">
        <f t="shared" ca="1" si="2176"/>
        <v>21.5</v>
      </c>
      <c r="EU3634">
        <f t="shared" ca="1" si="2177"/>
        <v>2.8414574042795671E-2</v>
      </c>
      <c r="EV3634">
        <f t="shared" ca="1" si="2178"/>
        <v>1.6408415996543978E-2</v>
      </c>
      <c r="EW3634">
        <f t="shared" ca="1" si="2179"/>
        <v>9.9487152132345588E-3</v>
      </c>
      <c r="EX3634">
        <f t="shared" ca="1" si="2180"/>
        <v>5.7450327287692522E-3</v>
      </c>
      <c r="EY3634">
        <f t="shared" ca="1" si="2181"/>
        <v>2.1981085580275898E-2</v>
      </c>
      <c r="EZ3634">
        <f t="shared" ca="1" si="2182"/>
        <v>2.7092965947781919E-2</v>
      </c>
      <c r="FA3634">
        <f t="shared" ca="1" si="2183"/>
        <v>7.6961759196720169E-3</v>
      </c>
      <c r="FB3634">
        <f t="shared" ca="1" si="2184"/>
        <v>9.4859842730841137E-3</v>
      </c>
      <c r="FC3634">
        <f t="shared" si="2187"/>
        <v>3628</v>
      </c>
      <c r="FD3634">
        <v>0.96996221136149963</v>
      </c>
      <c r="FE3634">
        <v>0.96770269905190176</v>
      </c>
      <c r="FF3634">
        <v>0.97210835791771366</v>
      </c>
      <c r="FH3634">
        <f t="shared" si="2186"/>
        <v>3633</v>
      </c>
      <c r="FI3634">
        <v>4.1580818511873084E-2</v>
      </c>
      <c r="FJ3634">
        <v>3.4618820344815046E-2</v>
      </c>
      <c r="FK3634">
        <v>2.170173481559624E-2</v>
      </c>
      <c r="FL3634">
        <v>1.8106087206580794E-2</v>
      </c>
      <c r="FM3634">
        <v>3.0015193822071348E-2</v>
      </c>
      <c r="FN3634">
        <v>2.5151345781737236E-2</v>
      </c>
      <c r="FO3634">
        <v>1.6012679379485417E-2</v>
      </c>
      <c r="FP3634">
        <v>1.3268022959533648E-2</v>
      </c>
    </row>
    <row r="3635" spans="113:172">
      <c r="DI3635">
        <f t="shared" si="2185"/>
        <v>3634</v>
      </c>
      <c r="DJ3635">
        <f t="shared" ca="1" si="2154"/>
        <v>7.0436181183680446E-2</v>
      </c>
      <c r="DK3635">
        <f t="shared" ca="1" si="2155"/>
        <v>-1.4725501966101993</v>
      </c>
      <c r="DL3635">
        <f t="shared" ca="1" si="2156"/>
        <v>2.6663593891642945</v>
      </c>
      <c r="DM3635">
        <f t="shared" ca="1" si="2157"/>
        <v>0.83360326972176413</v>
      </c>
      <c r="DN3635">
        <f t="shared" ca="1" si="2158"/>
        <v>0.9685025210361462</v>
      </c>
      <c r="DO3635">
        <f t="shared" ca="1" si="2159"/>
        <v>3.1286669939949023</v>
      </c>
      <c r="DP3635">
        <f t="shared" ca="1" si="2160"/>
        <v>1.1733853308407562</v>
      </c>
      <c r="DQ3635">
        <f t="shared" ca="1" si="2161"/>
        <v>0.4663942257104603</v>
      </c>
      <c r="DR3635">
        <f t="shared" ca="1" si="2162"/>
        <v>-8.4337055356918378E-2</v>
      </c>
      <c r="DS3635">
        <f t="shared" ca="1" si="2163"/>
        <v>-6.1721196022419978E-3</v>
      </c>
      <c r="DT3635">
        <f t="shared" ca="1" si="2164"/>
        <v>0.67981275983702538</v>
      </c>
      <c r="DU3635">
        <f t="shared" ca="1" si="2165"/>
        <v>0.4671752769747417</v>
      </c>
      <c r="DV3635">
        <f t="shared" ca="1" si="2166"/>
        <v>-2.284922660834954E-3</v>
      </c>
      <c r="DW3635">
        <f t="shared" ca="1" si="2167"/>
        <v>0.5246286018973052</v>
      </c>
      <c r="DX3635">
        <f t="shared" ca="1" si="2168"/>
        <v>0.19453962305047412</v>
      </c>
      <c r="DZ3635">
        <f t="shared" ca="1" si="2169"/>
        <v>0.67225001637618687</v>
      </c>
      <c r="EA3635">
        <f t="shared" ca="1" si="2170"/>
        <v>23.5</v>
      </c>
      <c r="EB3635">
        <f t="shared" ca="1" si="2171"/>
        <v>0.18042939430200455</v>
      </c>
      <c r="EC3635">
        <f t="shared" ca="1" si="2172"/>
        <v>25.5</v>
      </c>
      <c r="ED3635">
        <f t="shared" ca="1" si="2173"/>
        <v>0.34668682057319922</v>
      </c>
      <c r="EE3635">
        <f t="shared" ca="1" si="2174"/>
        <v>22.5</v>
      </c>
      <c r="EF3635">
        <f t="shared" ca="1" si="2175"/>
        <v>0.90308710080208243</v>
      </c>
      <c r="EG3635">
        <f t="shared" ca="1" si="2176"/>
        <v>45.5</v>
      </c>
      <c r="EU3635">
        <f t="shared" ca="1" si="2177"/>
        <v>2.2324621357332135E-2</v>
      </c>
      <c r="EV3635">
        <f t="shared" ca="1" si="2178"/>
        <v>2.3316826750991341E-2</v>
      </c>
      <c r="EW3635">
        <f t="shared" ca="1" si="2179"/>
        <v>8.2782818319350696E-3</v>
      </c>
      <c r="EX3635">
        <f t="shared" ca="1" si="2180"/>
        <v>8.64620546890996E-3</v>
      </c>
      <c r="EY3635">
        <f t="shared" ca="1" si="2181"/>
        <v>2.0573670662639421E-2</v>
      </c>
      <c r="EZ3635">
        <f t="shared" ca="1" si="2182"/>
        <v>1.1530298942797916E-2</v>
      </c>
      <c r="FA3635">
        <f t="shared" ca="1" si="2183"/>
        <v>7.6290048255087889E-3</v>
      </c>
      <c r="FB3635">
        <f t="shared" ca="1" si="2184"/>
        <v>4.2755961109994314E-3</v>
      </c>
      <c r="FC3635">
        <f t="shared" si="2187"/>
        <v>3629</v>
      </c>
      <c r="FD3635">
        <v>0.97003107462121529</v>
      </c>
      <c r="FE3635">
        <v>0.96786918408721589</v>
      </c>
      <c r="FF3635">
        <v>0.97227317366762256</v>
      </c>
      <c r="FH3635">
        <f t="shared" si="2186"/>
        <v>3634</v>
      </c>
      <c r="FI3635">
        <v>4.1587958548688499E-2</v>
      </c>
      <c r="FJ3635">
        <v>3.4626060871732867E-2</v>
      </c>
      <c r="FK3635">
        <v>2.170279163409081E-2</v>
      </c>
      <c r="FL3635">
        <v>1.8117880676545444E-2</v>
      </c>
      <c r="FM3635">
        <v>3.0049176746327351E-2</v>
      </c>
      <c r="FN3635">
        <v>2.5152619167493399E-2</v>
      </c>
      <c r="FO3635">
        <v>1.6023715087471725E-2</v>
      </c>
      <c r="FP3635">
        <v>1.3269163745906856E-2</v>
      </c>
    </row>
    <row r="3636" spans="113:172">
      <c r="DI3636">
        <f t="shared" si="2185"/>
        <v>3635</v>
      </c>
      <c r="DJ3636">
        <f t="shared" ca="1" si="2154"/>
        <v>0.69008309565110193</v>
      </c>
      <c r="DK3636">
        <f t="shared" ca="1" si="2155"/>
        <v>0.49608589732064057</v>
      </c>
      <c r="DL3636">
        <f t="shared" ca="1" si="2156"/>
        <v>3.460303220069529</v>
      </c>
      <c r="DM3636">
        <f t="shared" ca="1" si="2157"/>
        <v>0.21049509866472427</v>
      </c>
      <c r="DN3636">
        <f t="shared" ca="1" si="2158"/>
        <v>-0.8047045430554931</v>
      </c>
      <c r="DO3636">
        <f t="shared" ca="1" si="2159"/>
        <v>2.6763591251678136</v>
      </c>
      <c r="DP3636">
        <f t="shared" ca="1" si="2160"/>
        <v>0.77344641638487299</v>
      </c>
      <c r="DQ3636">
        <f t="shared" ca="1" si="2161"/>
        <v>1.9557289541998424E-2</v>
      </c>
      <c r="DR3636">
        <f t="shared" ca="1" si="2162"/>
        <v>-2.0629794666986001</v>
      </c>
      <c r="DS3636">
        <f t="shared" ca="1" si="2163"/>
        <v>-1.0210239541075496E-2</v>
      </c>
      <c r="DT3636">
        <f t="shared" ca="1" si="2164"/>
        <v>0.70214943749376868</v>
      </c>
      <c r="DU3636">
        <f t="shared" ca="1" si="2165"/>
        <v>0.53059259961616356</v>
      </c>
      <c r="DV3636">
        <f t="shared" ca="1" si="2166"/>
        <v>-2.1878535465935964E-3</v>
      </c>
      <c r="DW3636">
        <f t="shared" ca="1" si="2167"/>
        <v>1.3114215010020729</v>
      </c>
      <c r="DX3636">
        <f t="shared" ca="1" si="2168"/>
        <v>0.28247103060844836</v>
      </c>
      <c r="DZ3636">
        <f t="shared" ca="1" si="2169"/>
        <v>0.43617792294442115</v>
      </c>
      <c r="EA3636">
        <f t="shared" ca="1" si="2170"/>
        <v>20.5</v>
      </c>
      <c r="EB3636">
        <f t="shared" ca="1" si="2171"/>
        <v>0.71293664500717835</v>
      </c>
      <c r="EC3636">
        <f t="shared" ca="1" si="2172"/>
        <v>29.5</v>
      </c>
      <c r="ED3636">
        <f t="shared" ca="1" si="2173"/>
        <v>0.60138189931681296</v>
      </c>
      <c r="EE3636">
        <f t="shared" ca="1" si="2174"/>
        <v>28.5</v>
      </c>
      <c r="EF3636">
        <f t="shared" ca="1" si="2175"/>
        <v>0.39323128590961187</v>
      </c>
      <c r="EG3636">
        <f t="shared" ca="1" si="2176"/>
        <v>32.5</v>
      </c>
      <c r="EU3636">
        <f t="shared" ca="1" si="2177"/>
        <v>6.3971780536686479E-2</v>
      </c>
      <c r="EV3636">
        <f t="shared" ca="1" si="2178"/>
        <v>4.6014789508844661E-2</v>
      </c>
      <c r="EW3636">
        <f t="shared" ca="1" si="2179"/>
        <v>1.3779074663826749E-2</v>
      </c>
      <c r="EX3636">
        <f t="shared" ca="1" si="2180"/>
        <v>9.9112642318753812E-3</v>
      </c>
      <c r="EY3636">
        <f t="shared" ca="1" si="2181"/>
        <v>4.4454966135663486E-2</v>
      </c>
      <c r="EZ3636">
        <f t="shared" ca="1" si="2182"/>
        <v>4.035143080006378E-2</v>
      </c>
      <c r="FA3636">
        <f t="shared" ca="1" si="2183"/>
        <v>9.5752891731677413E-3</v>
      </c>
      <c r="FB3636">
        <f t="shared" ca="1" si="2184"/>
        <v>8.6914163264137957E-3</v>
      </c>
      <c r="FC3636">
        <f t="shared" si="2187"/>
        <v>3630</v>
      </c>
      <c r="FD3636">
        <v>0.97017063764005729</v>
      </c>
      <c r="FE3636">
        <v>0.96790650323658978</v>
      </c>
      <c r="FF3636">
        <v>0.97229688852989271</v>
      </c>
      <c r="FH3636">
        <f t="shared" si="2186"/>
        <v>3635</v>
      </c>
      <c r="FI3636">
        <v>4.1592446120587594E-2</v>
      </c>
      <c r="FJ3636">
        <v>3.4630186938584322E-2</v>
      </c>
      <c r="FK3636">
        <v>2.1709582249731584E-2</v>
      </c>
      <c r="FL3636">
        <v>1.8119953165495417E-2</v>
      </c>
      <c r="FM3636">
        <v>3.0055313186676876E-2</v>
      </c>
      <c r="FN3636">
        <v>2.5160980220228519E-2</v>
      </c>
      <c r="FO3636">
        <v>1.6029278023207402E-2</v>
      </c>
      <c r="FP3636">
        <v>1.3278111518967163E-2</v>
      </c>
    </row>
    <row r="3637" spans="113:172">
      <c r="DI3637">
        <f t="shared" si="2185"/>
        <v>3636</v>
      </c>
      <c r="DJ3637">
        <f t="shared" ca="1" si="2154"/>
        <v>0.19910062325042865</v>
      </c>
      <c r="DK3637">
        <f t="shared" ca="1" si="2155"/>
        <v>-0.84483808650566106</v>
      </c>
      <c r="DL3637">
        <f t="shared" ca="1" si="2156"/>
        <v>2.9195134174473467</v>
      </c>
      <c r="DM3637">
        <f t="shared" ca="1" si="2157"/>
        <v>0.31044003027212264</v>
      </c>
      <c r="DN3637">
        <f t="shared" ca="1" si="2158"/>
        <v>-0.49460345832066777</v>
      </c>
      <c r="DO3637">
        <f t="shared" ca="1" si="2159"/>
        <v>2.7554593969847594</v>
      </c>
      <c r="DP3637">
        <f t="shared" ca="1" si="2160"/>
        <v>0.94380775252403992</v>
      </c>
      <c r="DQ3637">
        <f t="shared" ca="1" si="2161"/>
        <v>0.30664032878534431</v>
      </c>
      <c r="DR3637">
        <f t="shared" ca="1" si="2162"/>
        <v>-0.50539609993958812</v>
      </c>
      <c r="DS3637">
        <f t="shared" ca="1" si="2163"/>
        <v>-7.0314395650656631E-3</v>
      </c>
      <c r="DT3637">
        <f t="shared" ca="1" si="2164"/>
        <v>0.15391154073954727</v>
      </c>
      <c r="DU3637">
        <f t="shared" ca="1" si="2165"/>
        <v>-1.019800509574841</v>
      </c>
      <c r="DV3637">
        <f t="shared" ca="1" si="2166"/>
        <v>-4.5609478300911079E-3</v>
      </c>
      <c r="DW3637">
        <f t="shared" ca="1" si="2167"/>
        <v>0.74223930568139451</v>
      </c>
      <c r="DX3637">
        <f t="shared" ca="1" si="2168"/>
        <v>0.48208389535503215</v>
      </c>
      <c r="DZ3637">
        <f t="shared" ca="1" si="2169"/>
        <v>0.25941340508409816</v>
      </c>
      <c r="EA3637">
        <f t="shared" ca="1" si="2170"/>
        <v>17.5</v>
      </c>
      <c r="EB3637">
        <f t="shared" ca="1" si="2171"/>
        <v>0.41770901066087962</v>
      </c>
      <c r="EC3637">
        <f t="shared" ca="1" si="2172"/>
        <v>27.5</v>
      </c>
      <c r="ED3637">
        <f t="shared" ca="1" si="2173"/>
        <v>0.76909219425447617</v>
      </c>
      <c r="EE3637">
        <f t="shared" ca="1" si="2174"/>
        <v>33.5</v>
      </c>
      <c r="EF3637">
        <f t="shared" ca="1" si="2175"/>
        <v>0.40038661569365819</v>
      </c>
      <c r="EG3637">
        <f t="shared" ca="1" si="2176"/>
        <v>32.5</v>
      </c>
      <c r="EU3637">
        <f t="shared" ca="1" si="2177"/>
        <v>4.2413674610365402E-2</v>
      </c>
      <c r="EV3637">
        <f t="shared" ca="1" si="2178"/>
        <v>2.2156397184519238E-2</v>
      </c>
      <c r="EW3637">
        <f t="shared" ca="1" si="2179"/>
        <v>2.7547651163144695E-2</v>
      </c>
      <c r="EX3637">
        <f t="shared" ca="1" si="2180"/>
        <v>1.4390564040448721E-2</v>
      </c>
      <c r="EY3637">
        <f t="shared" ca="1" si="2181"/>
        <v>2.6990520206596164E-2</v>
      </c>
      <c r="EZ3637">
        <f t="shared" ca="1" si="2182"/>
        <v>2.2838132482504447E-2</v>
      </c>
      <c r="FA3637">
        <f t="shared" ca="1" si="2183"/>
        <v>1.7530323467455713E-2</v>
      </c>
      <c r="FB3637">
        <f t="shared" ca="1" si="2184"/>
        <v>1.4833350626308682E-2</v>
      </c>
      <c r="FC3637">
        <f t="shared" si="2187"/>
        <v>3631</v>
      </c>
      <c r="FD3637">
        <v>0.97032975728375437</v>
      </c>
      <c r="FE3637">
        <v>0.96794763584342225</v>
      </c>
      <c r="FF3637">
        <v>0.97238050739740833</v>
      </c>
      <c r="FH3637">
        <f t="shared" si="2186"/>
        <v>3636</v>
      </c>
      <c r="FI3637">
        <v>4.1611283632005482E-2</v>
      </c>
      <c r="FJ3637">
        <v>3.4637729931931725E-2</v>
      </c>
      <c r="FK3637">
        <v>2.1715711755999539E-2</v>
      </c>
      <c r="FL3637">
        <v>1.8121273451502114E-2</v>
      </c>
      <c r="FM3637">
        <v>3.0057061001305084E-2</v>
      </c>
      <c r="FN3637">
        <v>2.5161609579830935E-2</v>
      </c>
      <c r="FO3637">
        <v>1.6036241188836814E-2</v>
      </c>
      <c r="FP3637">
        <v>1.328092220360866E-2</v>
      </c>
    </row>
    <row r="3638" spans="113:172">
      <c r="DI3638">
        <f t="shared" si="2185"/>
        <v>3637</v>
      </c>
      <c r="DJ3638">
        <f t="shared" ca="1" si="2154"/>
        <v>0.31338386893596315</v>
      </c>
      <c r="DK3638">
        <f t="shared" ca="1" si="2155"/>
        <v>-0.48628129708129986</v>
      </c>
      <c r="DL3638">
        <f t="shared" ca="1" si="2156"/>
        <v>3.0641180764141751</v>
      </c>
      <c r="DM3638">
        <f t="shared" ca="1" si="2157"/>
        <v>0.8243187619063681</v>
      </c>
      <c r="DN3638">
        <f t="shared" ca="1" si="2158"/>
        <v>0.93194978666269379</v>
      </c>
      <c r="DO3638">
        <f t="shared" ca="1" si="2159"/>
        <v>3.1193431593908887</v>
      </c>
      <c r="DP3638">
        <f t="shared" ca="1" si="2160"/>
        <v>1.0180231575936334</v>
      </c>
      <c r="DQ3638">
        <f t="shared" ca="1" si="2161"/>
        <v>0.70191421799619946</v>
      </c>
      <c r="DR3638">
        <f t="shared" ca="1" si="2162"/>
        <v>0.52991399277304052</v>
      </c>
      <c r="DS3638">
        <f t="shared" ca="1" si="2163"/>
        <v>-4.9185229994980813E-3</v>
      </c>
      <c r="DT3638">
        <f t="shared" ca="1" si="2164"/>
        <v>0.61474403941195366</v>
      </c>
      <c r="DU3638">
        <f t="shared" ca="1" si="2165"/>
        <v>0.29170534629292522</v>
      </c>
      <c r="DV3638">
        <f t="shared" ca="1" si="2166"/>
        <v>-2.5535040205934504E-3</v>
      </c>
      <c r="DW3638">
        <f t="shared" ca="1" si="2167"/>
        <v>0.48197924460538388</v>
      </c>
      <c r="DX3638">
        <f t="shared" ca="1" si="2168"/>
        <v>0.25051534483812077</v>
      </c>
      <c r="DZ3638">
        <f t="shared" ca="1" si="2169"/>
        <v>0.87358438826068063</v>
      </c>
      <c r="EA3638">
        <f t="shared" ca="1" si="2170"/>
        <v>26.5</v>
      </c>
      <c r="EB3638">
        <f t="shared" ca="1" si="2171"/>
        <v>0.86629198904894733</v>
      </c>
      <c r="EC3638">
        <f t="shared" ca="1" si="2172"/>
        <v>30.5</v>
      </c>
      <c r="ED3638">
        <f t="shared" ca="1" si="2173"/>
        <v>2.2092372321884213E-2</v>
      </c>
      <c r="EE3638">
        <f t="shared" ca="1" si="2174"/>
        <v>10.5</v>
      </c>
      <c r="EF3638">
        <f t="shared" ca="1" si="2175"/>
        <v>0.35502318398861465</v>
      </c>
      <c r="EG3638">
        <f t="shared" ca="1" si="2176"/>
        <v>31.5</v>
      </c>
      <c r="EU3638">
        <f t="shared" ca="1" si="2177"/>
        <v>1.8187896022844676E-2</v>
      </c>
      <c r="EV3638">
        <f t="shared" ca="1" si="2178"/>
        <v>4.5902785200512754E-2</v>
      </c>
      <c r="EW3638">
        <f t="shared" ca="1" si="2179"/>
        <v>9.453409239174369E-3</v>
      </c>
      <c r="EX3638">
        <f t="shared" ca="1" si="2180"/>
        <v>2.3858604270297217E-2</v>
      </c>
      <c r="EY3638">
        <f t="shared" ca="1" si="2181"/>
        <v>1.5802598183783077E-2</v>
      </c>
      <c r="EZ3638">
        <f t="shared" ca="1" si="2182"/>
        <v>1.5300928400170917E-2</v>
      </c>
      <c r="FA3638">
        <f t="shared" ca="1" si="2183"/>
        <v>8.2136178635449433E-3</v>
      </c>
      <c r="FB3638">
        <f t="shared" ca="1" si="2184"/>
        <v>7.9528680900990724E-3</v>
      </c>
      <c r="FC3638">
        <f t="shared" si="2187"/>
        <v>3632</v>
      </c>
      <c r="FD3638">
        <v>0.97041746827034481</v>
      </c>
      <c r="FE3638">
        <v>0.96818641386588844</v>
      </c>
      <c r="FF3638">
        <v>0.97245760875273068</v>
      </c>
      <c r="FH3638">
        <f t="shared" si="2186"/>
        <v>3637</v>
      </c>
      <c r="FI3638">
        <v>4.1637266212217756E-2</v>
      </c>
      <c r="FJ3638">
        <v>3.4640807095192447E-2</v>
      </c>
      <c r="FK3638">
        <v>2.1745790270790225E-2</v>
      </c>
      <c r="FL3638">
        <v>1.8127628445979118E-2</v>
      </c>
      <c r="FM3638">
        <v>3.0059814653315961E-2</v>
      </c>
      <c r="FN3638">
        <v>2.5167260051028963E-2</v>
      </c>
      <c r="FO3638">
        <v>1.6060237539406091E-2</v>
      </c>
      <c r="FP3638">
        <v>1.3291244818144025E-2</v>
      </c>
    </row>
    <row r="3639" spans="113:172">
      <c r="DI3639">
        <f t="shared" si="2185"/>
        <v>3638</v>
      </c>
      <c r="DJ3639">
        <f t="shared" ca="1" si="2154"/>
        <v>0.79088086084753062</v>
      </c>
      <c r="DK3639">
        <f t="shared" ca="1" si="2155"/>
        <v>0.80948143314182364</v>
      </c>
      <c r="DL3639">
        <f t="shared" ca="1" si="2156"/>
        <v>3.5866945084673989</v>
      </c>
      <c r="DM3639">
        <f t="shared" ca="1" si="2157"/>
        <v>0.85610083235514911</v>
      </c>
      <c r="DN3639">
        <f t="shared" ca="1" si="2158"/>
        <v>1.06296387233209</v>
      </c>
      <c r="DO3639">
        <f t="shared" ca="1" si="2159"/>
        <v>3.1527621001764707</v>
      </c>
      <c r="DP3639">
        <f t="shared" ca="1" si="2160"/>
        <v>0.87901606694785162</v>
      </c>
      <c r="DQ3639">
        <f t="shared" ca="1" si="2161"/>
        <v>0.60471899729780221</v>
      </c>
      <c r="DR3639">
        <f t="shared" ca="1" si="2162"/>
        <v>0.26558088918198286</v>
      </c>
      <c r="DS3639">
        <f t="shared" ca="1" si="2163"/>
        <v>-5.4579882257493476E-3</v>
      </c>
      <c r="DT3639">
        <f t="shared" ca="1" si="2164"/>
        <v>0.49498862628572482</v>
      </c>
      <c r="DU3639">
        <f t="shared" ca="1" si="2165"/>
        <v>-1.2561981426307156E-2</v>
      </c>
      <c r="DV3639">
        <f t="shared" ca="1" si="2166"/>
        <v>-3.0192278759080186E-3</v>
      </c>
      <c r="DW3639">
        <f t="shared" ca="1" si="2167"/>
        <v>0.61899646342570236</v>
      </c>
      <c r="DX3639">
        <f t="shared" ca="1" si="2168"/>
        <v>0.34288891036413816</v>
      </c>
      <c r="DZ3639">
        <f t="shared" ca="1" si="2169"/>
        <v>0.25409569574204149</v>
      </c>
      <c r="EA3639">
        <f t="shared" ca="1" si="2170"/>
        <v>17.5</v>
      </c>
      <c r="EB3639">
        <f t="shared" ca="1" si="2171"/>
        <v>0.19494649297512723</v>
      </c>
      <c r="EC3639">
        <f t="shared" ca="1" si="2172"/>
        <v>25.5</v>
      </c>
      <c r="ED3639">
        <f t="shared" ca="1" si="2173"/>
        <v>0.94235005943085937</v>
      </c>
      <c r="EE3639">
        <f t="shared" ca="1" si="2174"/>
        <v>42.5</v>
      </c>
      <c r="EF3639">
        <f t="shared" ca="1" si="2175"/>
        <v>0.7675006043283592</v>
      </c>
      <c r="EG3639">
        <f t="shared" ca="1" si="2176"/>
        <v>41.5</v>
      </c>
      <c r="EU3639">
        <f t="shared" ca="1" si="2177"/>
        <v>3.5371226481468704E-2</v>
      </c>
      <c r="EV3639">
        <f t="shared" ca="1" si="2178"/>
        <v>1.4564622668840056E-2</v>
      </c>
      <c r="EW3639">
        <f t="shared" ca="1" si="2179"/>
        <v>1.9593652020807893E-2</v>
      </c>
      <c r="EX3639">
        <f t="shared" ca="1" si="2180"/>
        <v>8.0679743615091337E-3</v>
      </c>
      <c r="EY3639">
        <f t="shared" ca="1" si="2181"/>
        <v>2.4274371114733427E-2</v>
      </c>
      <c r="EZ3639">
        <f t="shared" ca="1" si="2182"/>
        <v>1.4915577431944636E-2</v>
      </c>
      <c r="FA3639">
        <f t="shared" ca="1" si="2183"/>
        <v>1.3446623935848554E-2</v>
      </c>
      <c r="FB3639">
        <f t="shared" ca="1" si="2184"/>
        <v>8.2623833822683887E-3</v>
      </c>
      <c r="FC3639">
        <f t="shared" si="2187"/>
        <v>3633</v>
      </c>
      <c r="FD3639">
        <v>0.9704337118928209</v>
      </c>
      <c r="FE3639">
        <v>0.96831046967752632</v>
      </c>
      <c r="FF3639">
        <v>0.97246877253989361</v>
      </c>
      <c r="FH3639">
        <f t="shared" si="2186"/>
        <v>3638</v>
      </c>
      <c r="FI3639">
        <v>4.1641145242073206E-2</v>
      </c>
      <c r="FJ3639">
        <v>3.4658741400516321E-2</v>
      </c>
      <c r="FK3639">
        <v>2.1746302497694606E-2</v>
      </c>
      <c r="FL3639">
        <v>1.8128406423814497E-2</v>
      </c>
      <c r="FM3639">
        <v>3.0063362738777619E-2</v>
      </c>
      <c r="FN3639">
        <v>2.5178651318231837E-2</v>
      </c>
      <c r="FO3639">
        <v>1.6061405278867999E-2</v>
      </c>
      <c r="FP3639">
        <v>1.3291929217089844E-2</v>
      </c>
    </row>
    <row r="3640" spans="113:172">
      <c r="DI3640">
        <f t="shared" si="2185"/>
        <v>3639</v>
      </c>
      <c r="DJ3640">
        <f t="shared" ca="1" si="2154"/>
        <v>0.55232371231160404</v>
      </c>
      <c r="DK3640">
        <f t="shared" ca="1" si="2155"/>
        <v>0.13153440040406733</v>
      </c>
      <c r="DL3640">
        <f t="shared" ca="1" si="2156"/>
        <v>3.3132809172089424</v>
      </c>
      <c r="DM3640">
        <f t="shared" ca="1" si="2157"/>
        <v>0.92164512269486565</v>
      </c>
      <c r="DN3640">
        <f t="shared" ca="1" si="2158"/>
        <v>1.4162246033140788</v>
      </c>
      <c r="DO3640">
        <f t="shared" ca="1" si="2159"/>
        <v>3.2428714910121172</v>
      </c>
      <c r="DP3640">
        <f t="shared" ca="1" si="2160"/>
        <v>0.97874933398157593</v>
      </c>
      <c r="DQ3640">
        <f t="shared" ca="1" si="2161"/>
        <v>7.4745223349597545E-2</v>
      </c>
      <c r="DR3640">
        <f t="shared" ca="1" si="2162"/>
        <v>-1.4413336443112517</v>
      </c>
      <c r="DS3640">
        <f t="shared" ca="1" si="2163"/>
        <v>-8.9415512849834195E-3</v>
      </c>
      <c r="DT3640">
        <f t="shared" ca="1" si="2164"/>
        <v>0.68393630525882276</v>
      </c>
      <c r="DU3640">
        <f t="shared" ca="1" si="2165"/>
        <v>0.47873468200805036</v>
      </c>
      <c r="DV3640">
        <f t="shared" ca="1" si="2166"/>
        <v>-2.2672293688288441E-3</v>
      </c>
      <c r="DW3640">
        <f t="shared" ca="1" si="2167"/>
        <v>0.90940871648520272</v>
      </c>
      <c r="DX3640">
        <f t="shared" ca="1" si="2168"/>
        <v>0.23137746801953085</v>
      </c>
      <c r="DZ3640">
        <f t="shared" ca="1" si="2169"/>
        <v>0.30241579820047892</v>
      </c>
      <c r="EA3640">
        <f t="shared" ca="1" si="2170"/>
        <v>18.5</v>
      </c>
      <c r="EB3640">
        <f t="shared" ca="1" si="2171"/>
        <v>0.74544313419781094</v>
      </c>
      <c r="EC3640">
        <f t="shared" ca="1" si="2172"/>
        <v>29.5</v>
      </c>
      <c r="ED3640">
        <f t="shared" ca="1" si="2173"/>
        <v>0.80163319399071931</v>
      </c>
      <c r="EE3640">
        <f t="shared" ca="1" si="2174"/>
        <v>34.5</v>
      </c>
      <c r="EF3640">
        <f t="shared" ca="1" si="2175"/>
        <v>0.37385775554421641</v>
      </c>
      <c r="EG3640">
        <f t="shared" ca="1" si="2176"/>
        <v>31.5</v>
      </c>
      <c r="EU3640">
        <f t="shared" ca="1" si="2177"/>
        <v>4.9157227918119065E-2</v>
      </c>
      <c r="EV3640">
        <f t="shared" ca="1" si="2178"/>
        <v>2.635967294160008E-2</v>
      </c>
      <c r="EW3640">
        <f t="shared" ca="1" si="2179"/>
        <v>1.2506890163217883E-2</v>
      </c>
      <c r="EX3640">
        <f t="shared" ca="1" si="2180"/>
        <v>6.7065932759284306E-3</v>
      </c>
      <c r="EY3640">
        <f t="shared" ca="1" si="2181"/>
        <v>3.0827414118142465E-2</v>
      </c>
      <c r="EZ3640">
        <f t="shared" ca="1" si="2182"/>
        <v>2.8870117983657229E-2</v>
      </c>
      <c r="FA3640">
        <f t="shared" ca="1" si="2183"/>
        <v>7.843304000662063E-3</v>
      </c>
      <c r="FB3640">
        <f t="shared" ca="1" si="2184"/>
        <v>7.3453164450644716E-3</v>
      </c>
      <c r="FC3640">
        <f t="shared" si="2187"/>
        <v>3634</v>
      </c>
      <c r="FD3640">
        <v>0.97044279678235223</v>
      </c>
      <c r="FE3640">
        <v>0.96836636083935268</v>
      </c>
      <c r="FF3640">
        <v>0.97248165006270149</v>
      </c>
      <c r="FH3640">
        <f t="shared" si="2186"/>
        <v>3639</v>
      </c>
      <c r="FI3640">
        <v>4.1645058444154955E-2</v>
      </c>
      <c r="FJ3640">
        <v>3.4668087263766648E-2</v>
      </c>
      <c r="FK3640">
        <v>2.1751652251977685E-2</v>
      </c>
      <c r="FL3640">
        <v>1.8130248681782327E-2</v>
      </c>
      <c r="FM3640">
        <v>3.0080343991837628E-2</v>
      </c>
      <c r="FN3640">
        <v>2.5183682803051159E-2</v>
      </c>
      <c r="FO3640">
        <v>1.6062228792556858E-2</v>
      </c>
      <c r="FP3640">
        <v>1.3293841233219568E-2</v>
      </c>
    </row>
    <row r="3641" spans="113:172">
      <c r="DI3641">
        <f t="shared" si="2185"/>
        <v>3640</v>
      </c>
      <c r="DJ3641">
        <f t="shared" ca="1" si="2154"/>
        <v>0.58107375961685404</v>
      </c>
      <c r="DK3641">
        <f t="shared" ca="1" si="2155"/>
        <v>0.20464117801728443</v>
      </c>
      <c r="DL3641">
        <f t="shared" ca="1" si="2156"/>
        <v>3.3427646167419929</v>
      </c>
      <c r="DM3641">
        <f t="shared" ca="1" si="2157"/>
        <v>0.41312622006761224</v>
      </c>
      <c r="DN3641">
        <f t="shared" ca="1" si="2158"/>
        <v>-0.21951045039216038</v>
      </c>
      <c r="DO3641">
        <f t="shared" ca="1" si="2159"/>
        <v>2.8256298438914307</v>
      </c>
      <c r="DP3641">
        <f t="shared" ca="1" si="2160"/>
        <v>0.84529728169894747</v>
      </c>
      <c r="DQ3641">
        <f t="shared" ca="1" si="2161"/>
        <v>0.54062091453345351</v>
      </c>
      <c r="DR3641">
        <f t="shared" ca="1" si="2162"/>
        <v>0.10199811545447707</v>
      </c>
      <c r="DS3641">
        <f t="shared" ca="1" si="2163"/>
        <v>-5.7918367556566847E-3</v>
      </c>
      <c r="DT3641">
        <f t="shared" ca="1" si="2164"/>
        <v>0.76061932522803044</v>
      </c>
      <c r="DU3641">
        <f t="shared" ca="1" si="2165"/>
        <v>0.70829617885044671</v>
      </c>
      <c r="DV3641">
        <f t="shared" ca="1" si="2166"/>
        <v>-1.9158532741865733E-3</v>
      </c>
      <c r="DW3641">
        <f t="shared" ca="1" si="2167"/>
        <v>0.68284138250390924</v>
      </c>
      <c r="DX3641">
        <f t="shared" ca="1" si="2168"/>
        <v>0.22639180664482694</v>
      </c>
      <c r="DZ3641">
        <f t="shared" ca="1" si="2169"/>
        <v>0.78787402699072362</v>
      </c>
      <c r="EA3641">
        <f t="shared" ca="1" si="2170"/>
        <v>25.5</v>
      </c>
      <c r="EB3641">
        <f t="shared" ca="1" si="2171"/>
        <v>0.48935038320441304</v>
      </c>
      <c r="EC3641">
        <f t="shared" ca="1" si="2172"/>
        <v>28.5</v>
      </c>
      <c r="ED3641">
        <f t="shared" ca="1" si="2173"/>
        <v>0.74194771803533421</v>
      </c>
      <c r="EE3641">
        <f t="shared" ca="1" si="2174"/>
        <v>32.5</v>
      </c>
      <c r="EF3641">
        <f t="shared" ca="1" si="2175"/>
        <v>0.3079465463380695</v>
      </c>
      <c r="EG3641">
        <f t="shared" ca="1" si="2176"/>
        <v>30.5</v>
      </c>
      <c r="EU3641">
        <f t="shared" ca="1" si="2177"/>
        <v>2.6778093431525853E-2</v>
      </c>
      <c r="EV3641">
        <f t="shared" ca="1" si="2178"/>
        <v>2.1010504077043361E-2</v>
      </c>
      <c r="EW3641">
        <f t="shared" ca="1" si="2179"/>
        <v>8.8781100645030173E-3</v>
      </c>
      <c r="EX3641">
        <f t="shared" ca="1" si="2180"/>
        <v>6.9659017429177517E-3</v>
      </c>
      <c r="EY3641">
        <f t="shared" ca="1" si="2181"/>
        <v>2.3959346754523131E-2</v>
      </c>
      <c r="EZ3641">
        <f t="shared" ca="1" si="2182"/>
        <v>2.2388242049308501E-2</v>
      </c>
      <c r="FA3641">
        <f t="shared" ca="1" si="2183"/>
        <v>7.9435721629763836E-3</v>
      </c>
      <c r="FB3641">
        <f t="shared" ca="1" si="2184"/>
        <v>7.4226821850762936E-3</v>
      </c>
      <c r="FC3641">
        <f t="shared" si="2187"/>
        <v>3635</v>
      </c>
      <c r="FD3641">
        <v>0.97074780846098141</v>
      </c>
      <c r="FE3641">
        <v>0.96843201608881246</v>
      </c>
      <c r="FF3641">
        <v>0.9724817648727333</v>
      </c>
      <c r="FH3641">
        <f t="shared" si="2186"/>
        <v>3640</v>
      </c>
      <c r="FI3641">
        <v>4.1651968678783964E-2</v>
      </c>
      <c r="FJ3641">
        <v>3.4683870609845333E-2</v>
      </c>
      <c r="FK3641">
        <v>2.1752326957182631E-2</v>
      </c>
      <c r="FL3641">
        <v>1.8134909272200787E-2</v>
      </c>
      <c r="FM3641">
        <v>3.0084714040082682E-2</v>
      </c>
      <c r="FN3641">
        <v>2.5190301428089663E-2</v>
      </c>
      <c r="FO3641">
        <v>1.6078453132348614E-2</v>
      </c>
      <c r="FP3641">
        <v>1.3294470855975181E-2</v>
      </c>
    </row>
    <row r="3642" spans="113:172">
      <c r="DI3642">
        <f t="shared" si="2185"/>
        <v>3641</v>
      </c>
      <c r="DJ3642">
        <f t="shared" ca="1" si="2154"/>
        <v>8.4129066242590866E-3</v>
      </c>
      <c r="DK3642">
        <f t="shared" ca="1" si="2155"/>
        <v>-2.390492053685211</v>
      </c>
      <c r="DL3642">
        <f t="shared" ca="1" si="2156"/>
        <v>2.2961567515101238</v>
      </c>
      <c r="DM3642">
        <f t="shared" ca="1" si="2157"/>
        <v>0.83608997146963837</v>
      </c>
      <c r="DN3642">
        <f t="shared" ca="1" si="2158"/>
        <v>0.97851422958673639</v>
      </c>
      <c r="DO3642">
        <f t="shared" ca="1" si="2159"/>
        <v>3.1312207705106503</v>
      </c>
      <c r="DP3642">
        <f t="shared" ca="1" si="2160"/>
        <v>1.3636790120932842</v>
      </c>
      <c r="DQ3642">
        <f t="shared" ca="1" si="2161"/>
        <v>2.1727820717929891E-2</v>
      </c>
      <c r="DR3642">
        <f t="shared" ca="1" si="2162"/>
        <v>-2.0193039130255519</v>
      </c>
      <c r="DS3642">
        <f t="shared" ca="1" si="2163"/>
        <v>-1.0121104120185E-2</v>
      </c>
      <c r="DT3642">
        <f t="shared" ca="1" si="2164"/>
        <v>0.24529198453475853</v>
      </c>
      <c r="DU3642">
        <f t="shared" ca="1" si="2165"/>
        <v>-0.68938031300148772</v>
      </c>
      <c r="DV3642">
        <f t="shared" ca="1" si="2166"/>
        <v>-4.0551933378968653E-3</v>
      </c>
      <c r="DW3642">
        <f t="shared" ca="1" si="2167"/>
        <v>0.73944365293390035</v>
      </c>
      <c r="DX3642">
        <f t="shared" ca="1" si="2168"/>
        <v>0.2969298330976784</v>
      </c>
      <c r="DZ3642">
        <f t="shared" ca="1" si="2169"/>
        <v>0.74494243001683058</v>
      </c>
      <c r="EA3642">
        <f t="shared" ca="1" si="2170"/>
        <v>24.5</v>
      </c>
      <c r="EB3642">
        <f t="shared" ca="1" si="2171"/>
        <v>0.67165242525353275</v>
      </c>
      <c r="EC3642">
        <f t="shared" ca="1" si="2172"/>
        <v>29.5</v>
      </c>
      <c r="ED3642">
        <f t="shared" ca="1" si="2173"/>
        <v>0.37919135512221036</v>
      </c>
      <c r="EE3642">
        <f t="shared" ca="1" si="2174"/>
        <v>23.5</v>
      </c>
      <c r="EF3642">
        <f t="shared" ca="1" si="2175"/>
        <v>0.77171516938482299</v>
      </c>
      <c r="EG3642">
        <f t="shared" ca="1" si="2176"/>
        <v>41.5</v>
      </c>
      <c r="EU3642">
        <f t="shared" ca="1" si="2177"/>
        <v>3.0181373589138791E-2</v>
      </c>
      <c r="EV3642">
        <f t="shared" ca="1" si="2178"/>
        <v>3.1465687358889376E-2</v>
      </c>
      <c r="EW3642">
        <f t="shared" ca="1" si="2179"/>
        <v>1.2119585024395037E-2</v>
      </c>
      <c r="EX3642">
        <f t="shared" ca="1" si="2180"/>
        <v>1.2635312046709719E-2</v>
      </c>
      <c r="EY3642">
        <f t="shared" ca="1" si="2181"/>
        <v>2.5065886540132216E-2</v>
      </c>
      <c r="EZ3642">
        <f t="shared" ca="1" si="2182"/>
        <v>1.7817919347804828E-2</v>
      </c>
      <c r="FA3642">
        <f t="shared" ca="1" si="2183"/>
        <v>1.0065418071107743E-2</v>
      </c>
      <c r="FB3642">
        <f t="shared" ca="1" si="2184"/>
        <v>7.1549357372934557E-3</v>
      </c>
      <c r="FC3642">
        <f t="shared" si="2187"/>
        <v>3636</v>
      </c>
      <c r="FD3642">
        <v>0.97096494363388963</v>
      </c>
      <c r="FE3642">
        <v>0.96843296567608872</v>
      </c>
      <c r="FF3642">
        <v>0.97250579112236302</v>
      </c>
      <c r="FH3642">
        <f t="shared" si="2186"/>
        <v>3641</v>
      </c>
      <c r="FI3642">
        <v>4.1657860107867491E-2</v>
      </c>
      <c r="FJ3642">
        <v>3.4697790267636544E-2</v>
      </c>
      <c r="FK3642">
        <v>2.1757283920671402E-2</v>
      </c>
      <c r="FL3642">
        <v>1.8165215442264255E-2</v>
      </c>
      <c r="FM3642">
        <v>3.0086987040793441E-2</v>
      </c>
      <c r="FN3642">
        <v>2.5195588777722395E-2</v>
      </c>
      <c r="FO3642">
        <v>1.6081308550206525E-2</v>
      </c>
      <c r="FP3642">
        <v>1.329832896512231E-2</v>
      </c>
    </row>
    <row r="3643" spans="113:172">
      <c r="DI3643">
        <f t="shared" si="2185"/>
        <v>3642</v>
      </c>
      <c r="DJ3643">
        <f t="shared" ca="1" si="2154"/>
        <v>0.80642229496094142</v>
      </c>
      <c r="DK3643">
        <f t="shared" ca="1" si="2155"/>
        <v>0.86478754210491915</v>
      </c>
      <c r="DL3643">
        <f t="shared" ca="1" si="2156"/>
        <v>3.6089992625852338</v>
      </c>
      <c r="DM3643">
        <f t="shared" ca="1" si="2157"/>
        <v>0.65453918323882232</v>
      </c>
      <c r="DN3643">
        <f t="shared" ca="1" si="2158"/>
        <v>0.39760464838516474</v>
      </c>
      <c r="DO3643">
        <f t="shared" ca="1" si="2159"/>
        <v>2.9830429406478314</v>
      </c>
      <c r="DP3643">
        <f t="shared" ca="1" si="2160"/>
        <v>0.82655681633777578</v>
      </c>
      <c r="DQ3643">
        <f t="shared" ca="1" si="2161"/>
        <v>0.94065519264601272</v>
      </c>
      <c r="DR3643">
        <f t="shared" ca="1" si="2162"/>
        <v>1.560297411955748</v>
      </c>
      <c r="DS3643">
        <f t="shared" ca="1" si="2163"/>
        <v>-2.8156610544618609E-3</v>
      </c>
      <c r="DT3643">
        <f t="shared" ca="1" si="2164"/>
        <v>0.93283073123275706</v>
      </c>
      <c r="DU3643">
        <f t="shared" ca="1" si="2165"/>
        <v>1.497210333019531</v>
      </c>
      <c r="DV3643">
        <f t="shared" ca="1" si="2166"/>
        <v>-7.0830942074038119E-4</v>
      </c>
      <c r="DW3643">
        <f t="shared" ca="1" si="2167"/>
        <v>0.34006987459716242</v>
      </c>
      <c r="DX3643">
        <f t="shared" ca="1" si="2168"/>
        <v>8.5657271727257012E-2</v>
      </c>
      <c r="DZ3643">
        <f t="shared" ca="1" si="2169"/>
        <v>0.13215464758491713</v>
      </c>
      <c r="EA3643">
        <f t="shared" ca="1" si="2170"/>
        <v>15.5</v>
      </c>
      <c r="EB3643">
        <f t="shared" ca="1" si="2171"/>
        <v>0.21165325828425274</v>
      </c>
      <c r="EC3643">
        <f t="shared" ca="1" si="2172"/>
        <v>26.5</v>
      </c>
      <c r="ED3643">
        <f t="shared" ca="1" si="2173"/>
        <v>0.49800475084582452</v>
      </c>
      <c r="EE3643">
        <f t="shared" ca="1" si="2174"/>
        <v>26.5</v>
      </c>
      <c r="EF3643">
        <f t="shared" ca="1" si="2175"/>
        <v>0.31361121952452375</v>
      </c>
      <c r="EG3643">
        <f t="shared" ca="1" si="2176"/>
        <v>30.5</v>
      </c>
      <c r="EU3643">
        <f t="shared" ca="1" si="2177"/>
        <v>2.193999190949435E-2</v>
      </c>
      <c r="EV3643">
        <f t="shared" ca="1" si="2178"/>
        <v>1.2832825456496695E-2</v>
      </c>
      <c r="EW3643">
        <f t="shared" ca="1" si="2179"/>
        <v>5.5262755953069042E-3</v>
      </c>
      <c r="EX3643">
        <f t="shared" ca="1" si="2180"/>
        <v>3.2323498765002645E-3</v>
      </c>
      <c r="EY3643">
        <f t="shared" ca="1" si="2181"/>
        <v>1.2832825456496695E-2</v>
      </c>
      <c r="EZ3643">
        <f t="shared" ca="1" si="2182"/>
        <v>1.1149831954005325E-2</v>
      </c>
      <c r="FA3643">
        <f t="shared" ca="1" si="2183"/>
        <v>3.2323498765002645E-3</v>
      </c>
      <c r="FB3643">
        <f t="shared" ca="1" si="2184"/>
        <v>2.8084351385985907E-3</v>
      </c>
      <c r="FC3643">
        <f t="shared" si="2187"/>
        <v>3637</v>
      </c>
      <c r="FD3643">
        <v>0.97101820212056278</v>
      </c>
      <c r="FE3643">
        <v>0.96844942190567207</v>
      </c>
      <c r="FF3643">
        <v>0.97285230170868697</v>
      </c>
      <c r="FH3643">
        <f t="shared" si="2186"/>
        <v>3642</v>
      </c>
      <c r="FI3643">
        <v>4.1673842903958695E-2</v>
      </c>
      <c r="FJ3643">
        <v>3.470252463592971E-2</v>
      </c>
      <c r="FK3643">
        <v>2.177216361856385E-2</v>
      </c>
      <c r="FL3643">
        <v>1.8185346820931474E-2</v>
      </c>
      <c r="FM3643">
        <v>3.0105747833403029E-2</v>
      </c>
      <c r="FN3643">
        <v>2.5201704323706553E-2</v>
      </c>
      <c r="FO3643">
        <v>1.6081686547876603E-2</v>
      </c>
      <c r="FP3643">
        <v>1.3315377373032252E-2</v>
      </c>
    </row>
    <row r="3644" spans="113:172">
      <c r="DI3644">
        <f t="shared" si="2185"/>
        <v>3643</v>
      </c>
      <c r="DJ3644">
        <f t="shared" ca="1" si="2154"/>
        <v>0.14746996523705924</v>
      </c>
      <c r="DK3644">
        <f t="shared" ca="1" si="2155"/>
        <v>-1.0473462104153977</v>
      </c>
      <c r="DL3644">
        <f t="shared" ca="1" si="2156"/>
        <v>2.8378426220260895</v>
      </c>
      <c r="DM3644">
        <f t="shared" ca="1" si="2157"/>
        <v>0.37423386186596286</v>
      </c>
      <c r="DN3644">
        <f t="shared" ca="1" si="2158"/>
        <v>-0.32066044780709801</v>
      </c>
      <c r="DO3644">
        <f t="shared" ca="1" si="2159"/>
        <v>2.7998286046063545</v>
      </c>
      <c r="DP3644">
        <f t="shared" ca="1" si="2160"/>
        <v>0.98660460692052232</v>
      </c>
      <c r="DQ3644">
        <f t="shared" ca="1" si="2161"/>
        <v>0.2932010196719157</v>
      </c>
      <c r="DR3644">
        <f t="shared" ca="1" si="2162"/>
        <v>-0.54405730516433359</v>
      </c>
      <c r="DS3644">
        <f t="shared" ca="1" si="2163"/>
        <v>-7.1103414337320269E-3</v>
      </c>
      <c r="DT3644">
        <f t="shared" ca="1" si="2164"/>
        <v>0.68048252087521632</v>
      </c>
      <c r="DU3644">
        <f t="shared" ca="1" si="2165"/>
        <v>0.46904851543774162</v>
      </c>
      <c r="DV3644">
        <f t="shared" ca="1" si="2166"/>
        <v>-2.2820554064193997E-3</v>
      </c>
      <c r="DW3644">
        <f t="shared" ca="1" si="2167"/>
        <v>0.71809731414717248</v>
      </c>
      <c r="DX3644">
        <f t="shared" ca="1" si="2168"/>
        <v>0.23103664649646305</v>
      </c>
      <c r="DZ3644">
        <f t="shared" ca="1" si="2169"/>
        <v>0.70264693434832104</v>
      </c>
      <c r="EA3644">
        <f t="shared" ca="1" si="2170"/>
        <v>24.5</v>
      </c>
      <c r="EB3644">
        <f t="shared" ca="1" si="2171"/>
        <v>0.72523784811914638</v>
      </c>
      <c r="EC3644">
        <f t="shared" ca="1" si="2172"/>
        <v>29.5</v>
      </c>
      <c r="ED3644">
        <f t="shared" ca="1" si="2173"/>
        <v>0.90121286233554287</v>
      </c>
      <c r="EE3644">
        <f t="shared" ca="1" si="2174"/>
        <v>39.5</v>
      </c>
      <c r="EF3644">
        <f t="shared" ca="1" si="2175"/>
        <v>5.9928320786266198E-2</v>
      </c>
      <c r="EG3644">
        <f t="shared" ca="1" si="2176"/>
        <v>21.5</v>
      </c>
      <c r="EU3644">
        <f t="shared" ca="1" si="2177"/>
        <v>2.9310094454986634E-2</v>
      </c>
      <c r="EV3644">
        <f t="shared" ca="1" si="2178"/>
        <v>1.8179678839168923E-2</v>
      </c>
      <c r="EW3644">
        <f t="shared" ca="1" si="2179"/>
        <v>9.4300672039372667E-3</v>
      </c>
      <c r="EX3644">
        <f t="shared" ca="1" si="2180"/>
        <v>5.849029025226913E-3</v>
      </c>
      <c r="EY3644">
        <f t="shared" ca="1" si="2181"/>
        <v>2.4342281835497373E-2</v>
      </c>
      <c r="EZ3644">
        <f t="shared" ca="1" si="2182"/>
        <v>3.3399875076612677E-2</v>
      </c>
      <c r="FA3644">
        <f t="shared" ca="1" si="2183"/>
        <v>7.8317507286936629E-3</v>
      </c>
      <c r="FB3644">
        <f t="shared" ca="1" si="2184"/>
        <v>1.0745890534719211E-2</v>
      </c>
      <c r="FC3644">
        <f t="shared" si="2187"/>
        <v>3638</v>
      </c>
      <c r="FD3644">
        <v>0.97111671278269507</v>
      </c>
      <c r="FE3644">
        <v>0.96845072899013829</v>
      </c>
      <c r="FF3644">
        <v>0.97286883795293777</v>
      </c>
      <c r="FH3644">
        <f t="shared" si="2186"/>
        <v>3643</v>
      </c>
      <c r="FI3644">
        <v>4.1676856511587736E-2</v>
      </c>
      <c r="FJ3644">
        <v>3.4704280363710871E-2</v>
      </c>
      <c r="FK3644">
        <v>2.1796303801333718E-2</v>
      </c>
      <c r="FL3644">
        <v>1.8188038587364123E-2</v>
      </c>
      <c r="FM3644">
        <v>3.010651652772367E-2</v>
      </c>
      <c r="FN3644">
        <v>2.5203845608492727E-2</v>
      </c>
      <c r="FO3644">
        <v>1.6083582167761342E-2</v>
      </c>
      <c r="FP3644">
        <v>1.332054663193419E-2</v>
      </c>
    </row>
    <row r="3645" spans="113:172">
      <c r="DI3645">
        <f t="shared" si="2185"/>
        <v>3644</v>
      </c>
      <c r="DJ3645">
        <f t="shared" ca="1" si="2154"/>
        <v>0.69184459628585793</v>
      </c>
      <c r="DK3645">
        <f t="shared" ca="1" si="2155"/>
        <v>0.50108570423911547</v>
      </c>
      <c r="DL3645">
        <f t="shared" ca="1" si="2156"/>
        <v>3.4623196241529848</v>
      </c>
      <c r="DM3645">
        <f t="shared" ca="1" si="2157"/>
        <v>0.11495043033890529</v>
      </c>
      <c r="DN3645">
        <f t="shared" ca="1" si="2158"/>
        <v>-1.2006142760531162</v>
      </c>
      <c r="DO3645">
        <f t="shared" ca="1" si="2159"/>
        <v>2.5753708699288294</v>
      </c>
      <c r="DP3645">
        <f t="shared" ca="1" si="2160"/>
        <v>0.74382816998267831</v>
      </c>
      <c r="DQ3645">
        <f t="shared" ca="1" si="2161"/>
        <v>0.89566166888927512</v>
      </c>
      <c r="DR3645">
        <f t="shared" ca="1" si="2162"/>
        <v>1.257212599237532</v>
      </c>
      <c r="DS3645">
        <f t="shared" ca="1" si="2163"/>
        <v>-3.4342128546151515E-3</v>
      </c>
      <c r="DT3645">
        <f t="shared" ca="1" si="2164"/>
        <v>0.47714964673096638</v>
      </c>
      <c r="DU3645">
        <f t="shared" ca="1" si="2165"/>
        <v>-5.7308695838592133E-2</v>
      </c>
      <c r="DV3645">
        <f t="shared" ca="1" si="2166"/>
        <v>-3.087719003446955E-3</v>
      </c>
      <c r="DW3645">
        <f t="shared" ca="1" si="2167"/>
        <v>0.46063020945673827</v>
      </c>
      <c r="DX3645">
        <f t="shared" ca="1" si="2168"/>
        <v>0.41425146860746054</v>
      </c>
      <c r="DZ3645">
        <f t="shared" ca="1" si="2169"/>
        <v>0.17080133696544175</v>
      </c>
      <c r="EA3645">
        <f t="shared" ca="1" si="2170"/>
        <v>16.5</v>
      </c>
      <c r="EB3645">
        <f t="shared" ca="1" si="2171"/>
        <v>0.49609135402776028</v>
      </c>
      <c r="EC3645">
        <f t="shared" ca="1" si="2172"/>
        <v>28.5</v>
      </c>
      <c r="ED3645">
        <f t="shared" ca="1" si="2173"/>
        <v>0.39423677494184783</v>
      </c>
      <c r="EE3645">
        <f t="shared" ca="1" si="2174"/>
        <v>23.5</v>
      </c>
      <c r="EF3645">
        <f t="shared" ca="1" si="2175"/>
        <v>7.1509517567921677E-2</v>
      </c>
      <c r="EG3645">
        <f t="shared" ca="1" si="2176"/>
        <v>22.5</v>
      </c>
      <c r="EU3645">
        <f t="shared" ca="1" si="2177"/>
        <v>2.7916982391317471E-2</v>
      </c>
      <c r="EV3645">
        <f t="shared" ca="1" si="2178"/>
        <v>1.9601285508797372E-2</v>
      </c>
      <c r="EW3645">
        <f t="shared" ca="1" si="2179"/>
        <v>2.5106149612573365E-2</v>
      </c>
      <c r="EX3645">
        <f t="shared" ca="1" si="2180"/>
        <v>1.7627722068402577E-2</v>
      </c>
      <c r="EY3645">
        <f t="shared" ca="1" si="2181"/>
        <v>1.6162463489710115E-2</v>
      </c>
      <c r="EZ3645">
        <f t="shared" ca="1" si="2182"/>
        <v>2.0472453753632811E-2</v>
      </c>
      <c r="FA3645">
        <f t="shared" ca="1" si="2183"/>
        <v>1.453513924938458E-2</v>
      </c>
      <c r="FB3645">
        <f t="shared" ca="1" si="2184"/>
        <v>1.8411176382553802E-2</v>
      </c>
      <c r="FC3645">
        <f t="shared" si="2187"/>
        <v>3639</v>
      </c>
      <c r="FD3645">
        <v>0.97125262566780679</v>
      </c>
      <c r="FE3645">
        <v>0.96855658613343254</v>
      </c>
      <c r="FF3645">
        <v>0.97298747230107674</v>
      </c>
      <c r="FH3645">
        <f t="shared" si="2186"/>
        <v>3644</v>
      </c>
      <c r="FI3645">
        <v>4.1684355421791351E-2</v>
      </c>
      <c r="FJ3645">
        <v>3.4748143220429371E-2</v>
      </c>
      <c r="FK3645">
        <v>2.184101713382347E-2</v>
      </c>
      <c r="FL3645">
        <v>1.8200670399145455E-2</v>
      </c>
      <c r="FM3645">
        <v>3.0108690496936048E-2</v>
      </c>
      <c r="FN3645">
        <v>2.5204623681430702E-2</v>
      </c>
      <c r="FO3645">
        <v>1.6092135925286126E-2</v>
      </c>
      <c r="FP3645">
        <v>1.3321395939784621E-2</v>
      </c>
    </row>
    <row r="3646" spans="113:172">
      <c r="DI3646">
        <f t="shared" si="2185"/>
        <v>3645</v>
      </c>
      <c r="DJ3646">
        <f t="shared" ca="1" si="2154"/>
        <v>0.12542809501793517</v>
      </c>
      <c r="DK3646">
        <f t="shared" ca="1" si="2155"/>
        <v>-1.1482722526291722</v>
      </c>
      <c r="DL3646">
        <f t="shared" ca="1" si="2156"/>
        <v>2.7971395134930592</v>
      </c>
      <c r="DM3646">
        <f t="shared" ca="1" si="2157"/>
        <v>0.74494751990489005</v>
      </c>
      <c r="DN3646">
        <f t="shared" ca="1" si="2158"/>
        <v>0.6586742680561517</v>
      </c>
      <c r="DO3646">
        <f t="shared" ca="1" si="2159"/>
        <v>3.0496363158267044</v>
      </c>
      <c r="DP3646">
        <f t="shared" ca="1" si="2160"/>
        <v>1.09026964908816</v>
      </c>
      <c r="DQ3646">
        <f t="shared" ca="1" si="2161"/>
        <v>0.11146155792989099</v>
      </c>
      <c r="DR3646">
        <f t="shared" ca="1" si="2162"/>
        <v>-1.2187920864076673</v>
      </c>
      <c r="DS3646">
        <f t="shared" ca="1" si="2163"/>
        <v>-8.4873764947138754E-3</v>
      </c>
      <c r="DT3646">
        <f t="shared" ca="1" si="2164"/>
        <v>0.40074017079638335</v>
      </c>
      <c r="DU3646">
        <f t="shared" ca="1" si="2165"/>
        <v>-0.25143172594229979</v>
      </c>
      <c r="DV3646">
        <f t="shared" ca="1" si="2166"/>
        <v>-3.3848515502206585E-3</v>
      </c>
      <c r="DW3646">
        <f t="shared" ca="1" si="2167"/>
        <v>0.77544361587486321</v>
      </c>
      <c r="DX3646">
        <f t="shared" ca="1" si="2168"/>
        <v>0.30997860764600205</v>
      </c>
      <c r="DZ3646">
        <f t="shared" ca="1" si="2169"/>
        <v>0.11697650457154962</v>
      </c>
      <c r="EA3646">
        <f t="shared" ca="1" si="2170"/>
        <v>14.5</v>
      </c>
      <c r="EB3646">
        <f t="shared" ca="1" si="2171"/>
        <v>0.82950491590754538</v>
      </c>
      <c r="EC3646">
        <f t="shared" ca="1" si="2172"/>
        <v>30.5</v>
      </c>
      <c r="ED3646">
        <f t="shared" ca="1" si="2173"/>
        <v>0.25676627677598107</v>
      </c>
      <c r="EE3646">
        <f t="shared" ca="1" si="2174"/>
        <v>20.5</v>
      </c>
      <c r="EF3646">
        <f t="shared" ca="1" si="2175"/>
        <v>0.12013840113898588</v>
      </c>
      <c r="EG3646">
        <f t="shared" ca="1" si="2176"/>
        <v>24.5</v>
      </c>
      <c r="EU3646">
        <f t="shared" ca="1" si="2177"/>
        <v>5.3478870060335394E-2</v>
      </c>
      <c r="EV3646">
        <f t="shared" ca="1" si="2178"/>
        <v>3.7826517847554302E-2</v>
      </c>
      <c r="EW3646">
        <f t="shared" ca="1" si="2179"/>
        <v>2.1377835010069107E-2</v>
      </c>
      <c r="EX3646">
        <f t="shared" ca="1" si="2180"/>
        <v>1.512090769004888E-2</v>
      </c>
      <c r="EY3646">
        <f t="shared" ca="1" si="2181"/>
        <v>2.542438084835617E-2</v>
      </c>
      <c r="EZ3646">
        <f t="shared" ca="1" si="2182"/>
        <v>3.1650759831627073E-2</v>
      </c>
      <c r="FA3646">
        <f t="shared" ca="1" si="2183"/>
        <v>1.0163233037573837E-2</v>
      </c>
      <c r="FB3646">
        <f t="shared" ca="1" si="2184"/>
        <v>1.2652188067183757E-2</v>
      </c>
      <c r="FC3646">
        <f t="shared" si="2187"/>
        <v>3640</v>
      </c>
      <c r="FD3646">
        <v>0.97125450545425407</v>
      </c>
      <c r="FE3646">
        <v>0.96864667548012562</v>
      </c>
      <c r="FF3646">
        <v>0.97313256743938958</v>
      </c>
      <c r="FH3646">
        <f t="shared" si="2186"/>
        <v>3645</v>
      </c>
      <c r="FI3646">
        <v>4.1694408027695633E-2</v>
      </c>
      <c r="FJ3646">
        <v>3.4768612190451326E-2</v>
      </c>
      <c r="FK3646">
        <v>2.1842120651221174E-2</v>
      </c>
      <c r="FL3646">
        <v>1.8206430418508612E-2</v>
      </c>
      <c r="FM3646">
        <v>3.0110658980090545E-2</v>
      </c>
      <c r="FN3646">
        <v>2.5207725469213401E-2</v>
      </c>
      <c r="FO3646">
        <v>1.6092953105347554E-2</v>
      </c>
      <c r="FP3646">
        <v>1.3322642701369574E-2</v>
      </c>
    </row>
    <row r="3647" spans="113:172">
      <c r="DI3647">
        <f t="shared" si="2185"/>
        <v>3646</v>
      </c>
      <c r="DJ3647">
        <f t="shared" ca="1" si="2154"/>
        <v>0.46941326708388353</v>
      </c>
      <c r="DK3647">
        <f t="shared" ca="1" si="2155"/>
        <v>-7.6744837956300271E-2</v>
      </c>
      <c r="DL3647">
        <f t="shared" ca="1" si="2156"/>
        <v>3.2292826521605398</v>
      </c>
      <c r="DM3647">
        <f t="shared" ca="1" si="2157"/>
        <v>0.36420757416921834</v>
      </c>
      <c r="DN3647">
        <f t="shared" ca="1" si="2158"/>
        <v>-0.34723450770486375</v>
      </c>
      <c r="DO3647">
        <f t="shared" ca="1" si="2159"/>
        <v>2.7930501202195921</v>
      </c>
      <c r="DP3647">
        <f t="shared" ca="1" si="2160"/>
        <v>0.86491348731920759</v>
      </c>
      <c r="DQ3647">
        <f t="shared" ca="1" si="2161"/>
        <v>0.97748755360268547</v>
      </c>
      <c r="DR3647">
        <f t="shared" ca="1" si="2162"/>
        <v>2.0044218301097381</v>
      </c>
      <c r="DS3647">
        <f t="shared" ca="1" si="2163"/>
        <v>-1.9092680356978678E-3</v>
      </c>
      <c r="DT3647">
        <f t="shared" ca="1" si="2164"/>
        <v>0.63989177996482205</v>
      </c>
      <c r="DU3647">
        <f t="shared" ca="1" si="2165"/>
        <v>0.35816954087684538</v>
      </c>
      <c r="DV3647">
        <f t="shared" ca="1" si="2166"/>
        <v>-2.4517712411523266E-3</v>
      </c>
      <c r="DW3647">
        <f t="shared" ca="1" si="2167"/>
        <v>0.22050323995027554</v>
      </c>
      <c r="DX3647">
        <f t="shared" ca="1" si="2168"/>
        <v>0.28306871599447447</v>
      </c>
      <c r="DZ3647">
        <f t="shared" ca="1" si="2169"/>
        <v>0.34789740298290539</v>
      </c>
      <c r="EA3647">
        <f t="shared" ca="1" si="2170"/>
        <v>19.5</v>
      </c>
      <c r="EB3647">
        <f t="shared" ca="1" si="2171"/>
        <v>0.66203604942269445</v>
      </c>
      <c r="EC3647">
        <f t="shared" ca="1" si="2172"/>
        <v>29.5</v>
      </c>
      <c r="ED3647">
        <f t="shared" ca="1" si="2173"/>
        <v>0.35439042722913161</v>
      </c>
      <c r="EE3647">
        <f t="shared" ca="1" si="2174"/>
        <v>22.5</v>
      </c>
      <c r="EF3647">
        <f t="shared" ca="1" si="2175"/>
        <v>0.40350173942594814</v>
      </c>
      <c r="EG3647">
        <f t="shared" ca="1" si="2176"/>
        <v>32.5</v>
      </c>
      <c r="EU3647">
        <f t="shared" ca="1" si="2177"/>
        <v>1.130785845898849E-2</v>
      </c>
      <c r="EV3647">
        <f t="shared" ca="1" si="2178"/>
        <v>9.800143997790025E-3</v>
      </c>
      <c r="EW3647">
        <f t="shared" ca="1" si="2179"/>
        <v>1.4516344409973051E-2</v>
      </c>
      <c r="EX3647">
        <f t="shared" ca="1" si="2180"/>
        <v>1.2580831821976644E-2</v>
      </c>
      <c r="EY3647">
        <f t="shared" ca="1" si="2181"/>
        <v>7.4746861000093406E-3</v>
      </c>
      <c r="EZ3647">
        <f t="shared" ca="1" si="2182"/>
        <v>6.7847150753930939E-3</v>
      </c>
      <c r="FA3647">
        <f t="shared" ca="1" si="2183"/>
        <v>9.5955496947279489E-3</v>
      </c>
      <c r="FB3647">
        <f t="shared" ca="1" si="2184"/>
        <v>8.7098066459838294E-3</v>
      </c>
      <c r="FC3647">
        <f t="shared" si="2187"/>
        <v>3641</v>
      </c>
      <c r="FD3647">
        <v>0.97125638468335374</v>
      </c>
      <c r="FE3647">
        <v>0.96869386131930857</v>
      </c>
      <c r="FF3647">
        <v>0.97335373093343303</v>
      </c>
      <c r="FH3647">
        <f t="shared" si="2186"/>
        <v>3646</v>
      </c>
      <c r="FI3647">
        <v>4.1694814589361674E-2</v>
      </c>
      <c r="FJ3647">
        <v>3.4769250274887392E-2</v>
      </c>
      <c r="FK3647">
        <v>2.1845005032497512E-2</v>
      </c>
      <c r="FL3647">
        <v>1.8210996194943981E-2</v>
      </c>
      <c r="FM3647">
        <v>3.0138692295753451E-2</v>
      </c>
      <c r="FN3647">
        <v>2.5219850104448775E-2</v>
      </c>
      <c r="FO3647">
        <v>1.6096262938674499E-2</v>
      </c>
      <c r="FP3647">
        <v>1.3327707005916482E-2</v>
      </c>
    </row>
    <row r="3648" spans="113:172">
      <c r="DI3648">
        <f t="shared" si="2185"/>
        <v>3647</v>
      </c>
      <c r="DJ3648">
        <f t="shared" ca="1" si="2154"/>
        <v>0.91971892242694353</v>
      </c>
      <c r="DK3648">
        <f t="shared" ca="1" si="2155"/>
        <v>1.4031834041141025</v>
      </c>
      <c r="DL3648">
        <f t="shared" ca="1" si="2156"/>
        <v>3.8261323703977506</v>
      </c>
      <c r="DM3648">
        <f t="shared" ca="1" si="2157"/>
        <v>0.34121518315559651</v>
      </c>
      <c r="DN3648">
        <f t="shared" ca="1" si="2158"/>
        <v>-0.40914893522369777</v>
      </c>
      <c r="DO3648">
        <f t="shared" ca="1" si="2159"/>
        <v>2.7772570505167939</v>
      </c>
      <c r="DP3648">
        <f t="shared" ca="1" si="2160"/>
        <v>0.72586538615444729</v>
      </c>
      <c r="DQ3648">
        <f t="shared" ca="1" si="2161"/>
        <v>0.7415990803145025</v>
      </c>
      <c r="DR3648">
        <f t="shared" ca="1" si="2162"/>
        <v>0.64828313593908438</v>
      </c>
      <c r="DS3648">
        <f t="shared" ca="1" si="2163"/>
        <v>-4.6769488805862552E-3</v>
      </c>
      <c r="DT3648">
        <f t="shared" ca="1" si="2164"/>
        <v>0.28770439023976135</v>
      </c>
      <c r="DU3648">
        <f t="shared" ca="1" si="2165"/>
        <v>-0.56010359205493909</v>
      </c>
      <c r="DV3648">
        <f t="shared" ca="1" si="2166"/>
        <v>-3.8573171698147988E-3</v>
      </c>
      <c r="DW3648">
        <f t="shared" ca="1" si="2167"/>
        <v>0.64225596774504368</v>
      </c>
      <c r="DX3648">
        <f t="shared" ca="1" si="2168"/>
        <v>0.52999995594257143</v>
      </c>
      <c r="DZ3648">
        <f t="shared" ca="1" si="2169"/>
        <v>0.29766245619049347</v>
      </c>
      <c r="EA3648">
        <f t="shared" ca="1" si="2170"/>
        <v>18.5</v>
      </c>
      <c r="EB3648">
        <f t="shared" ca="1" si="2171"/>
        <v>0.94197129817609238</v>
      </c>
      <c r="EC3648">
        <f t="shared" ca="1" si="2172"/>
        <v>30.5</v>
      </c>
      <c r="ED3648">
        <f t="shared" ca="1" si="2173"/>
        <v>0.37882577185098221</v>
      </c>
      <c r="EE3648">
        <f t="shared" ca="1" si="2174"/>
        <v>23.5</v>
      </c>
      <c r="EF3648">
        <f t="shared" ca="1" si="2175"/>
        <v>0.33955200293647625</v>
      </c>
      <c r="EG3648">
        <f t="shared" ca="1" si="2176"/>
        <v>31.5</v>
      </c>
      <c r="EU3648">
        <f t="shared" ca="1" si="2177"/>
        <v>3.4716538797029385E-2</v>
      </c>
      <c r="EV3648">
        <f t="shared" ca="1" si="2178"/>
        <v>2.7330041180640155E-2</v>
      </c>
      <c r="EW3648">
        <f t="shared" ca="1" si="2179"/>
        <v>2.8648646267166022E-2</v>
      </c>
      <c r="EX3648">
        <f t="shared" ca="1" si="2180"/>
        <v>2.2553189614577508E-2</v>
      </c>
      <c r="EY3648">
        <f t="shared" ca="1" si="2181"/>
        <v>2.1057572712952253E-2</v>
      </c>
      <c r="EZ3648">
        <f t="shared" ca="1" si="2182"/>
        <v>2.0389078341112497E-2</v>
      </c>
      <c r="FA3648">
        <f t="shared" ca="1" si="2183"/>
        <v>1.7377047735822014E-2</v>
      </c>
      <c r="FB3648">
        <f t="shared" ca="1" si="2184"/>
        <v>1.68253954267483E-2</v>
      </c>
      <c r="FC3648">
        <f t="shared" si="2187"/>
        <v>3642</v>
      </c>
      <c r="FD3648">
        <v>0.97125862973285537</v>
      </c>
      <c r="FE3648">
        <v>0.96887611204567814</v>
      </c>
      <c r="FF3648">
        <v>0.97345486973072637</v>
      </c>
      <c r="FH3648">
        <f t="shared" si="2186"/>
        <v>3647</v>
      </c>
      <c r="FI3648">
        <v>4.169843925085058E-2</v>
      </c>
      <c r="FJ3648">
        <v>3.4775059290483946E-2</v>
      </c>
      <c r="FK3648">
        <v>2.1851386067309575E-2</v>
      </c>
      <c r="FL3648">
        <v>1.8213289374724835E-2</v>
      </c>
      <c r="FM3648">
        <v>3.0143465573302341E-2</v>
      </c>
      <c r="FN3648">
        <v>2.5231321961845719E-2</v>
      </c>
      <c r="FO3648">
        <v>1.6097901580078851E-2</v>
      </c>
      <c r="FP3648">
        <v>1.3329677884217727E-2</v>
      </c>
    </row>
    <row r="3649" spans="113:172">
      <c r="DI3649">
        <f t="shared" si="2185"/>
        <v>3648</v>
      </c>
      <c r="DJ3649">
        <f t="shared" ca="1" si="2154"/>
        <v>0.95298322772781052</v>
      </c>
      <c r="DK3649">
        <f t="shared" ca="1" si="2155"/>
        <v>1.6744940411081983</v>
      </c>
      <c r="DL3649">
        <f t="shared" ca="1" si="2156"/>
        <v>3.9355509710037797</v>
      </c>
      <c r="DM3649">
        <f t="shared" ca="1" si="2157"/>
        <v>0.2484106514927209</v>
      </c>
      <c r="DN3649">
        <f t="shared" ca="1" si="2158"/>
        <v>-0.67949969157476531</v>
      </c>
      <c r="DO3649">
        <f t="shared" ca="1" si="2159"/>
        <v>2.7082962523577905</v>
      </c>
      <c r="DP3649">
        <f t="shared" ca="1" si="2160"/>
        <v>0.68816190472741545</v>
      </c>
      <c r="DQ3649">
        <f t="shared" ca="1" si="2161"/>
        <v>0.57610339640367503</v>
      </c>
      <c r="DR3649">
        <f t="shared" ca="1" si="2162"/>
        <v>0.19193489004902536</v>
      </c>
      <c r="DS3649">
        <f t="shared" ca="1" si="2163"/>
        <v>-5.608288944974533E-3</v>
      </c>
      <c r="DT3649">
        <f t="shared" ca="1" si="2164"/>
        <v>0.60217171743363318</v>
      </c>
      <c r="DU3649">
        <f t="shared" ca="1" si="2165"/>
        <v>0.2589723620040868</v>
      </c>
      <c r="DV3649">
        <f t="shared" ca="1" si="2166"/>
        <v>-2.6036064478018564E-3</v>
      </c>
      <c r="DW3649">
        <f t="shared" ca="1" si="2167"/>
        <v>0.81165464455878578</v>
      </c>
      <c r="DX3649">
        <f t="shared" ca="1" si="2168"/>
        <v>0.37762732365965235</v>
      </c>
      <c r="DZ3649">
        <f t="shared" ca="1" si="2169"/>
        <v>0.5743174972175904</v>
      </c>
      <c r="EA3649">
        <f t="shared" ca="1" si="2170"/>
        <v>22.5</v>
      </c>
      <c r="EB3649">
        <f t="shared" ca="1" si="2171"/>
        <v>2.105120152958273E-3</v>
      </c>
      <c r="EC3649">
        <f t="shared" ca="1" si="2172"/>
        <v>18.5</v>
      </c>
      <c r="ED3649">
        <f t="shared" ca="1" si="2173"/>
        <v>0.51118196520438897</v>
      </c>
      <c r="EE3649">
        <f t="shared" ca="1" si="2174"/>
        <v>26.5</v>
      </c>
      <c r="EF3649">
        <f t="shared" ca="1" si="2175"/>
        <v>0.28222686842332934</v>
      </c>
      <c r="EG3649">
        <f t="shared" ca="1" si="2176"/>
        <v>29.5</v>
      </c>
      <c r="EU3649">
        <f t="shared" ca="1" si="2177"/>
        <v>3.6073539758168259E-2</v>
      </c>
      <c r="EV3649">
        <f t="shared" ca="1" si="2178"/>
        <v>3.0628477153161728E-2</v>
      </c>
      <c r="EW3649">
        <f t="shared" ca="1" si="2179"/>
        <v>1.6783436607095661E-2</v>
      </c>
      <c r="EX3649">
        <f t="shared" ca="1" si="2180"/>
        <v>1.42500876852699E-2</v>
      </c>
      <c r="EY3649">
        <f t="shared" ca="1" si="2181"/>
        <v>4.387322403020464E-2</v>
      </c>
      <c r="EZ3649">
        <f t="shared" ca="1" si="2182"/>
        <v>2.7513716764704602E-2</v>
      </c>
      <c r="FA3649">
        <f t="shared" ca="1" si="2183"/>
        <v>2.0412287765386613E-2</v>
      </c>
      <c r="FB3649">
        <f t="shared" ca="1" si="2184"/>
        <v>1.2800926225750927E-2</v>
      </c>
      <c r="FC3649">
        <f t="shared" si="2187"/>
        <v>3643</v>
      </c>
      <c r="FD3649">
        <v>0.97130819854240291</v>
      </c>
      <c r="FE3649">
        <v>0.96899472921010343</v>
      </c>
      <c r="FF3649">
        <v>0.97350677874849523</v>
      </c>
      <c r="FH3649">
        <f t="shared" si="2186"/>
        <v>3648</v>
      </c>
      <c r="FI3649">
        <v>4.1714493276525523E-2</v>
      </c>
      <c r="FJ3649">
        <v>3.479084465962122E-2</v>
      </c>
      <c r="FK3649">
        <v>2.1854687380640045E-2</v>
      </c>
      <c r="FL3649">
        <v>1.8221777263176118E-2</v>
      </c>
      <c r="FM3649">
        <v>3.016015951711716E-2</v>
      </c>
      <c r="FN3649">
        <v>2.5240500410730379E-2</v>
      </c>
      <c r="FO3649">
        <v>1.6099262448148684E-2</v>
      </c>
      <c r="FP3649">
        <v>1.3333087667157833E-2</v>
      </c>
    </row>
    <row r="3650" spans="113:172">
      <c r="DI3650">
        <f t="shared" si="2185"/>
        <v>3649</v>
      </c>
      <c r="DJ3650">
        <f t="shared" ref="DJ3650:DJ3713" ca="1" si="2188">RAND()</f>
        <v>0.28034779884436611</v>
      </c>
      <c r="DK3650">
        <f t="shared" ref="DK3650:DK3713" ca="1" si="2189">NORMSINV(DJ3650)</f>
        <v>-0.58180861922961569</v>
      </c>
      <c r="DL3650">
        <f t="shared" ref="DL3650:DL3713" ca="1" si="2190">$CL$2+DK3650*$CL$7</f>
        <v>3.0255922521969056</v>
      </c>
      <c r="DM3650">
        <f t="shared" ref="DM3650:DM3713" ca="1" si="2191">RAND()</f>
        <v>0.79543546075437055</v>
      </c>
      <c r="DN3650">
        <f t="shared" ref="DN3650:DN3713" ca="1" si="2192">NORMSINV(DM3650)</f>
        <v>0.82542723411588415</v>
      </c>
      <c r="DO3650">
        <f t="shared" ref="DO3650:DO3713" ca="1" si="2193">$AQ$2+DN3650*$AQ$7</f>
        <v>3.0921714941634266</v>
      </c>
      <c r="DP3650">
        <f t="shared" ref="DP3650:DP3713" ca="1" si="2194">DO3650/DL3650</f>
        <v>1.0220053584279829</v>
      </c>
      <c r="DQ3650">
        <f t="shared" ref="DQ3650:DQ3713" ca="1" si="2195">RAND()</f>
        <v>0.19097922050960214</v>
      </c>
      <c r="DR3650">
        <f t="shared" ref="DR3650:DR3713" ca="1" si="2196">NORMSINV(DQ3650)</f>
        <v>-0.87429349487717345</v>
      </c>
      <c r="DS3650">
        <f t="shared" ref="DS3650:DS3713" ca="1" si="2197">$DH$3+DR3650*$DH$4</f>
        <v>-7.784305225552084E-3</v>
      </c>
      <c r="DT3650">
        <f t="shared" ref="DT3650:DT3713" ca="1" si="2198">RAND()</f>
        <v>9.4147170442180128E-2</v>
      </c>
      <c r="DU3650">
        <f t="shared" ref="DU3650:DU3713" ca="1" si="2199">NORMSINV(DT3650)</f>
        <v>-1.3156416689179524</v>
      </c>
      <c r="DV3650">
        <f t="shared" ref="DV3650:DV3713" ca="1" si="2200">$DH$9+DU3650*$DH$10</f>
        <v>-5.0137742519182462E-3</v>
      </c>
      <c r="DW3650">
        <f t="shared" ref="DW3650:DW3713" ca="1" si="2201">100-EXP(LN(100)+DS3650/DP3650)</f>
        <v>0.75877635450902403</v>
      </c>
      <c r="DX3650">
        <f t="shared" ref="DX3650:DX3713" ca="1" si="2202">100-EXP(LN(100)+DV3650/DP3650)</f>
        <v>0.48938060454953813</v>
      </c>
      <c r="DZ3650">
        <f t="shared" ref="DZ3650:DZ3713" ca="1" si="2203">RAND()</f>
        <v>0.2321690470972666</v>
      </c>
      <c r="EA3650">
        <f t="shared" ref="EA3650:EA3713" ca="1" si="2204">LOOKUP(DZ3650,EK$3:EK$36,EI$3:EI$36)+1</f>
        <v>17.5</v>
      </c>
      <c r="EB3650">
        <f t="shared" ref="EB3650:EB3713" ca="1" si="2205">RAND()</f>
        <v>0.23461854018025008</v>
      </c>
      <c r="EC3650">
        <f t="shared" ref="EC3650:EC3713" ca="1" si="2206">LOOKUP(EB3650,EM$3:EM$36,EI$3:EI$36)+1</f>
        <v>26.5</v>
      </c>
      <c r="ED3650">
        <f t="shared" ref="ED3650:ED3713" ca="1" si="2207">RAND()</f>
        <v>0.20641831844644454</v>
      </c>
      <c r="EE3650">
        <f t="shared" ref="EE3650:EE3713" ca="1" si="2208">LOOKUP(ED3650,EQ$5:EQ$54,$EO$5:$EO$54)+1</f>
        <v>18.5</v>
      </c>
      <c r="EF3650">
        <f t="shared" ref="EF3650:EF3713" ca="1" si="2209">RAND()</f>
        <v>0.42363014285085576</v>
      </c>
      <c r="EG3650">
        <f t="shared" ref="EG3650:EG3713" ca="1" si="2210">LOOKUP(EF3650,ES$3:ES$54,$EO$3:$EO$54)+1</f>
        <v>33.5</v>
      </c>
      <c r="EU3650">
        <f t="shared" ref="EU3650:EU3713" ca="1" si="2211">DW3650/EA3650</f>
        <v>4.335864882908709E-2</v>
      </c>
      <c r="EV3650">
        <f t="shared" ref="EV3650:EV3713" ca="1" si="2212">DW3650/EE3650</f>
        <v>4.1014938081568864E-2</v>
      </c>
      <c r="EW3650">
        <f t="shared" ref="EW3650:EW3713" ca="1" si="2213">DX3650/EA3650</f>
        <v>2.7964605974259323E-2</v>
      </c>
      <c r="EX3650">
        <f t="shared" ref="EX3650:EX3713" ca="1" si="2214">DX3650/EE3650</f>
        <v>2.6453005651326387E-2</v>
      </c>
      <c r="EY3650">
        <f t="shared" ref="EY3650:EY3713" ca="1" si="2215">DW3650/EC3650</f>
        <v>2.8633069981472605E-2</v>
      </c>
      <c r="EZ3650">
        <f t="shared" ref="EZ3650:EZ3713" ca="1" si="2216">DW3650/EG3650</f>
        <v>2.2650040433105194E-2</v>
      </c>
      <c r="FA3650">
        <f t="shared" ref="FA3650:FA3713" ca="1" si="2217">DX3650/EC3650</f>
        <v>1.8467192624510874E-2</v>
      </c>
      <c r="FB3650">
        <f t="shared" ref="FB3650:FB3713" ca="1" si="2218">DX3650/EG3650</f>
        <v>1.4608376255210094E-2</v>
      </c>
      <c r="FC3650">
        <f t="shared" si="2187"/>
        <v>3644</v>
      </c>
      <c r="FD3650">
        <v>0.97134520924704293</v>
      </c>
      <c r="FE3650">
        <v>0.96932635843552806</v>
      </c>
      <c r="FF3650">
        <v>0.97365650507909896</v>
      </c>
      <c r="FH3650">
        <f t="shared" si="2186"/>
        <v>3649</v>
      </c>
      <c r="FI3650">
        <v>4.1717972076020453E-2</v>
      </c>
      <c r="FJ3650">
        <v>3.4812241493148266E-2</v>
      </c>
      <c r="FK3650">
        <v>2.1859341347557213E-2</v>
      </c>
      <c r="FL3650">
        <v>1.8235375349753551E-2</v>
      </c>
      <c r="FM3650">
        <v>3.0162408869939143E-2</v>
      </c>
      <c r="FN3650">
        <v>2.5243121816921007E-2</v>
      </c>
      <c r="FO3650">
        <v>1.6101106533959488E-2</v>
      </c>
      <c r="FP3650">
        <v>1.3333599599731792E-2</v>
      </c>
    </row>
    <row r="3651" spans="113:172">
      <c r="DI3651">
        <f t="shared" ref="DI3651:DI3714" si="2219">1+DI3650</f>
        <v>3650</v>
      </c>
      <c r="DJ3651">
        <f t="shared" ca="1" si="2188"/>
        <v>0.66114172536697513</v>
      </c>
      <c r="DK3651">
        <f t="shared" ca="1" si="2189"/>
        <v>0.41558111339863335</v>
      </c>
      <c r="DL3651">
        <f t="shared" ca="1" si="2190"/>
        <v>3.4278359312951916</v>
      </c>
      <c r="DM3651">
        <f t="shared" ca="1" si="2191"/>
        <v>4.0933444012658526E-4</v>
      </c>
      <c r="DN3651">
        <f t="shared" ca="1" si="2192"/>
        <v>-3.3464044533721804</v>
      </c>
      <c r="DO3651">
        <f t="shared" ca="1" si="2193"/>
        <v>2.0280248764982911</v>
      </c>
      <c r="DP3651">
        <f t="shared" ca="1" si="2194"/>
        <v>0.59163417303114951</v>
      </c>
      <c r="DQ3651">
        <f t="shared" ca="1" si="2195"/>
        <v>0.78404610721157852</v>
      </c>
      <c r="DR3651">
        <f t="shared" ca="1" si="2196"/>
        <v>0.78593121573226465</v>
      </c>
      <c r="DS3651">
        <f t="shared" ca="1" si="2197"/>
        <v>-4.3960292700649783E-3</v>
      </c>
      <c r="DT3651">
        <f t="shared" ca="1" si="2198"/>
        <v>0.27048200297515379</v>
      </c>
      <c r="DU3651">
        <f t="shared" ca="1" si="2199"/>
        <v>-0.61135587773588762</v>
      </c>
      <c r="DV3651">
        <f t="shared" ca="1" si="2200"/>
        <v>-3.9357659873724988E-3</v>
      </c>
      <c r="DW3651">
        <f t="shared" ca="1" si="2201"/>
        <v>0.74027801306296226</v>
      </c>
      <c r="DX3651">
        <f t="shared" ca="1" si="2202"/>
        <v>0.66302862012939556</v>
      </c>
      <c r="DZ3651">
        <f t="shared" ca="1" si="2203"/>
        <v>0.95340113710045671</v>
      </c>
      <c r="EA3651">
        <f t="shared" ca="1" si="2204"/>
        <v>29.5</v>
      </c>
      <c r="EB3651">
        <f t="shared" ca="1" si="2205"/>
        <v>0.29475635452216409</v>
      </c>
      <c r="EC3651">
        <f t="shared" ca="1" si="2206"/>
        <v>26.5</v>
      </c>
      <c r="ED3651">
        <f t="shared" ca="1" si="2207"/>
        <v>0.35900961327052894</v>
      </c>
      <c r="EE3651">
        <f t="shared" ca="1" si="2208"/>
        <v>22.5</v>
      </c>
      <c r="EF3651">
        <f t="shared" ca="1" si="2209"/>
        <v>1.1750504579737253E-2</v>
      </c>
      <c r="EG3651">
        <f t="shared" ca="1" si="2210"/>
        <v>16.5</v>
      </c>
      <c r="EU3651">
        <f t="shared" ca="1" si="2211"/>
        <v>2.5094169934337704E-2</v>
      </c>
      <c r="EV3651">
        <f t="shared" ca="1" si="2212"/>
        <v>3.2901245025020544E-2</v>
      </c>
      <c r="EW3651">
        <f t="shared" ca="1" si="2213"/>
        <v>2.2475546445064255E-2</v>
      </c>
      <c r="EX3651">
        <f t="shared" ca="1" si="2214"/>
        <v>2.9467938672417579E-2</v>
      </c>
      <c r="EY3651">
        <f t="shared" ca="1" si="2215"/>
        <v>2.7935019360866502E-2</v>
      </c>
      <c r="EZ3651">
        <f t="shared" ca="1" si="2216"/>
        <v>4.4865334125028015E-2</v>
      </c>
      <c r="FA3651">
        <f t="shared" ca="1" si="2217"/>
        <v>2.5019947929411153E-2</v>
      </c>
      <c r="FB3651">
        <f t="shared" ca="1" si="2218"/>
        <v>4.0183552735114883E-2</v>
      </c>
      <c r="FC3651">
        <f t="shared" si="2187"/>
        <v>3645</v>
      </c>
      <c r="FD3651">
        <v>0.97135787399750639</v>
      </c>
      <c r="FE3651">
        <v>0.96936027514380574</v>
      </c>
      <c r="FF3651">
        <v>0.973780612737013</v>
      </c>
      <c r="FH3651">
        <f t="shared" ref="FH3651:FH3714" si="2220">FH3650+1</f>
        <v>3650</v>
      </c>
      <c r="FI3651">
        <v>4.1729843414899395E-2</v>
      </c>
      <c r="FJ3651">
        <v>3.4821615819585636E-2</v>
      </c>
      <c r="FK3651">
        <v>2.1862094541349832E-2</v>
      </c>
      <c r="FL3651">
        <v>1.8237266622452019E-2</v>
      </c>
      <c r="FM3651">
        <v>3.0170788067585209E-2</v>
      </c>
      <c r="FN3651">
        <v>2.524720880784757E-2</v>
      </c>
      <c r="FO3651">
        <v>1.6101398155091897E-2</v>
      </c>
      <c r="FP3651">
        <v>1.3339746020877258E-2</v>
      </c>
    </row>
    <row r="3652" spans="113:172">
      <c r="DI3652">
        <f t="shared" si="2219"/>
        <v>3651</v>
      </c>
      <c r="DJ3652">
        <f t="shared" ca="1" si="2188"/>
        <v>0.4502220201487992</v>
      </c>
      <c r="DK3652">
        <f t="shared" ca="1" si="2189"/>
        <v>-0.12510043326346104</v>
      </c>
      <c r="DL3652">
        <f t="shared" ca="1" si="2190"/>
        <v>3.2097810151123167</v>
      </c>
      <c r="DM3652">
        <f t="shared" ca="1" si="2191"/>
        <v>0.98715815896594128</v>
      </c>
      <c r="DN3652">
        <f t="shared" ca="1" si="2192"/>
        <v>2.2309614591380438</v>
      </c>
      <c r="DO3652">
        <f t="shared" ca="1" si="2193"/>
        <v>3.450693746165042</v>
      </c>
      <c r="DP3652">
        <f t="shared" ca="1" si="2194"/>
        <v>1.0750558153090375</v>
      </c>
      <c r="DQ3652">
        <f t="shared" ca="1" si="2195"/>
        <v>0.92657838400615589</v>
      </c>
      <c r="DR3652">
        <f t="shared" ca="1" si="2196"/>
        <v>1.4507724555970674</v>
      </c>
      <c r="DS3652">
        <f t="shared" ca="1" si="2197"/>
        <v>-3.0391854808749989E-3</v>
      </c>
      <c r="DT3652">
        <f t="shared" ca="1" si="2198"/>
        <v>0.53449666440574006</v>
      </c>
      <c r="DU3652">
        <f t="shared" ca="1" si="2199"/>
        <v>8.6578355380519167E-2</v>
      </c>
      <c r="DV3652">
        <f t="shared" ca="1" si="2200"/>
        <v>-2.8674796740193625E-3</v>
      </c>
      <c r="DW3652">
        <f t="shared" ca="1" si="2201"/>
        <v>0.28230102944260693</v>
      </c>
      <c r="DX3652">
        <f t="shared" ca="1" si="2202"/>
        <v>0.26637304212958668</v>
      </c>
      <c r="DZ3652">
        <f t="shared" ca="1" si="2203"/>
        <v>0.89485870521313249</v>
      </c>
      <c r="EA3652">
        <f t="shared" ca="1" si="2204"/>
        <v>27.5</v>
      </c>
      <c r="EB3652">
        <f t="shared" ca="1" si="2205"/>
        <v>0.40784378853169212</v>
      </c>
      <c r="EC3652">
        <f t="shared" ca="1" si="2206"/>
        <v>27.5</v>
      </c>
      <c r="ED3652">
        <f t="shared" ca="1" si="2207"/>
        <v>0.40159509779985147</v>
      </c>
      <c r="EE3652">
        <f t="shared" ca="1" si="2208"/>
        <v>23.5</v>
      </c>
      <c r="EF3652">
        <f t="shared" ca="1" si="2209"/>
        <v>0.87547573695075442</v>
      </c>
      <c r="EG3652">
        <f t="shared" ca="1" si="2210"/>
        <v>44.5</v>
      </c>
      <c r="EU3652">
        <f t="shared" ca="1" si="2211"/>
        <v>1.0265491979731161E-2</v>
      </c>
      <c r="EV3652">
        <f t="shared" ca="1" si="2212"/>
        <v>1.2012809763515188E-2</v>
      </c>
      <c r="EW3652">
        <f t="shared" ca="1" si="2213"/>
        <v>9.6862924410758798E-3</v>
      </c>
      <c r="EX3652">
        <f t="shared" ca="1" si="2214"/>
        <v>1.1335023069344113E-2</v>
      </c>
      <c r="EY3652">
        <f t="shared" ca="1" si="2215"/>
        <v>1.0265491979731161E-2</v>
      </c>
      <c r="EZ3652">
        <f t="shared" ca="1" si="2216"/>
        <v>6.3438433582608299E-3</v>
      </c>
      <c r="FA3652">
        <f t="shared" ca="1" si="2217"/>
        <v>9.6862924410758798E-3</v>
      </c>
      <c r="FB3652">
        <f t="shared" ca="1" si="2218"/>
        <v>5.9859110590918356E-3</v>
      </c>
      <c r="FC3652">
        <f t="shared" si="2187"/>
        <v>3646</v>
      </c>
      <c r="FD3652">
        <v>0.97143119130643829</v>
      </c>
      <c r="FE3652">
        <v>0.9694503564999617</v>
      </c>
      <c r="FF3652">
        <v>0.97384203828936577</v>
      </c>
      <c r="FH3652">
        <f t="shared" si="2220"/>
        <v>3651</v>
      </c>
      <c r="FI3652">
        <v>4.1736445856883214E-2</v>
      </c>
      <c r="FJ3652">
        <v>3.4839677411962137E-2</v>
      </c>
      <c r="FK3652">
        <v>2.1863161858322683E-2</v>
      </c>
      <c r="FL3652">
        <v>1.8248956803374183E-2</v>
      </c>
      <c r="FM3652">
        <v>3.0184299836072265E-2</v>
      </c>
      <c r="FN3652">
        <v>2.5247773390616169E-2</v>
      </c>
      <c r="FO3652">
        <v>1.6106503980798648E-2</v>
      </c>
      <c r="FP3652">
        <v>1.3351848328771053E-2</v>
      </c>
    </row>
    <row r="3653" spans="113:172">
      <c r="DI3653">
        <f t="shared" si="2219"/>
        <v>3652</v>
      </c>
      <c r="DJ3653">
        <f t="shared" ca="1" si="2188"/>
        <v>0.56547803940976693</v>
      </c>
      <c r="DK3653">
        <f t="shared" ca="1" si="2189"/>
        <v>0.16487302951927113</v>
      </c>
      <c r="DL3653">
        <f t="shared" ca="1" si="2190"/>
        <v>3.3267262659955747</v>
      </c>
      <c r="DM3653">
        <f t="shared" ca="1" si="2191"/>
        <v>0.79369828674548781</v>
      </c>
      <c r="DN3653">
        <f t="shared" ca="1" si="2192"/>
        <v>0.81932076820549837</v>
      </c>
      <c r="DO3653">
        <f t="shared" ca="1" si="2193"/>
        <v>3.0906138630001383</v>
      </c>
      <c r="DP3653">
        <f t="shared" ca="1" si="2194"/>
        <v>0.92902559930798034</v>
      </c>
      <c r="DQ3653">
        <f t="shared" ca="1" si="2195"/>
        <v>0.7300272491941151</v>
      </c>
      <c r="DR3653">
        <f t="shared" ca="1" si="2196"/>
        <v>0.61289540520527064</v>
      </c>
      <c r="DS3653">
        <f t="shared" ca="1" si="2197"/>
        <v>-4.7491700663079266E-3</v>
      </c>
      <c r="DT3653">
        <f t="shared" ca="1" si="2198"/>
        <v>0.24776923844830279</v>
      </c>
      <c r="DU3653">
        <f t="shared" ca="1" si="2199"/>
        <v>-0.6815263857255589</v>
      </c>
      <c r="DV3653">
        <f t="shared" ca="1" si="2200"/>
        <v>-4.0431717997392062E-3</v>
      </c>
      <c r="DW3653">
        <f t="shared" ca="1" si="2201"/>
        <v>0.50989465433431747</v>
      </c>
      <c r="DX3653">
        <f t="shared" ca="1" si="2202"/>
        <v>0.43425999200017884</v>
      </c>
      <c r="DZ3653">
        <f t="shared" ca="1" si="2203"/>
        <v>0.61941200708472444</v>
      </c>
      <c r="EA3653">
        <f t="shared" ca="1" si="2204"/>
        <v>22.5</v>
      </c>
      <c r="EB3653">
        <f t="shared" ca="1" si="2205"/>
        <v>0.32644003031481406</v>
      </c>
      <c r="EC3653">
        <f t="shared" ca="1" si="2206"/>
        <v>27.5</v>
      </c>
      <c r="ED3653">
        <f t="shared" ca="1" si="2207"/>
        <v>0.50678109079164124</v>
      </c>
      <c r="EE3653">
        <f t="shared" ca="1" si="2208"/>
        <v>26.5</v>
      </c>
      <c r="EF3653">
        <f t="shared" ca="1" si="2209"/>
        <v>0.48564740513579263</v>
      </c>
      <c r="EG3653">
        <f t="shared" ca="1" si="2210"/>
        <v>34.5</v>
      </c>
      <c r="EU3653">
        <f t="shared" ca="1" si="2211"/>
        <v>2.2661984637080777E-2</v>
      </c>
      <c r="EV3653">
        <f t="shared" ca="1" si="2212"/>
        <v>1.9241307710728961E-2</v>
      </c>
      <c r="EW3653">
        <f t="shared" ca="1" si="2213"/>
        <v>1.9300444088896838E-2</v>
      </c>
      <c r="EX3653">
        <f t="shared" ca="1" si="2214"/>
        <v>1.6387169509440712E-2</v>
      </c>
      <c r="EY3653">
        <f t="shared" ca="1" si="2215"/>
        <v>1.8541623793975181E-2</v>
      </c>
      <c r="EZ3653">
        <f t="shared" ca="1" si="2216"/>
        <v>1.4779555198096159E-2</v>
      </c>
      <c r="FA3653">
        <f t="shared" ca="1" si="2217"/>
        <v>1.579127243637014E-2</v>
      </c>
      <c r="FB3653">
        <f t="shared" ca="1" si="2218"/>
        <v>1.258724614493272E-2</v>
      </c>
      <c r="FC3653">
        <f t="shared" si="2187"/>
        <v>3647</v>
      </c>
      <c r="FD3653">
        <v>0.97146566836267301</v>
      </c>
      <c r="FE3653">
        <v>0.96964653199790174</v>
      </c>
      <c r="FF3653">
        <v>0.97386396102378836</v>
      </c>
      <c r="FH3653">
        <f t="shared" si="2220"/>
        <v>3652</v>
      </c>
      <c r="FI3653">
        <v>4.1753044340991571E-2</v>
      </c>
      <c r="FJ3653">
        <v>3.4864866554169614E-2</v>
      </c>
      <c r="FK3653">
        <v>2.1864679101498637E-2</v>
      </c>
      <c r="FL3653">
        <v>1.8251087044347969E-2</v>
      </c>
      <c r="FM3653">
        <v>3.0188733596968897E-2</v>
      </c>
      <c r="FN3653">
        <v>2.5261482254845063E-2</v>
      </c>
      <c r="FO3653">
        <v>1.6118078712192101E-2</v>
      </c>
      <c r="FP3653">
        <v>1.335213867352983E-2</v>
      </c>
    </row>
    <row r="3654" spans="113:172">
      <c r="DI3654">
        <f t="shared" si="2219"/>
        <v>3653</v>
      </c>
      <c r="DJ3654">
        <f t="shared" ca="1" si="2188"/>
        <v>0.9437005933758531</v>
      </c>
      <c r="DK3654">
        <f t="shared" ca="1" si="2189"/>
        <v>1.586619654454581</v>
      </c>
      <c r="DL3654">
        <f t="shared" ca="1" si="2190"/>
        <v>3.9001115480483093</v>
      </c>
      <c r="DM3654">
        <f t="shared" ca="1" si="2191"/>
        <v>9.5352482704792685E-2</v>
      </c>
      <c r="DN3654">
        <f t="shared" ca="1" si="2192"/>
        <v>-1.3084964867755282</v>
      </c>
      <c r="DO3654">
        <f t="shared" ca="1" si="2193"/>
        <v>2.5478523844657648</v>
      </c>
      <c r="DP3654">
        <f t="shared" ca="1" si="2194"/>
        <v>0.6532767981317763</v>
      </c>
      <c r="DQ3654">
        <f t="shared" ca="1" si="2195"/>
        <v>0.42594994842385159</v>
      </c>
      <c r="DR3654">
        <f t="shared" ca="1" si="2196"/>
        <v>-0.18669484663898916</v>
      </c>
      <c r="DS3654">
        <f t="shared" ca="1" si="2197"/>
        <v>-6.3810168923747884E-3</v>
      </c>
      <c r="DT3654">
        <f t="shared" ca="1" si="2198"/>
        <v>0.34589306109199214</v>
      </c>
      <c r="DU3654">
        <f t="shared" ca="1" si="2199"/>
        <v>-0.39643232667392392</v>
      </c>
      <c r="DV3654">
        <f t="shared" ca="1" si="2200"/>
        <v>-3.6067953234869585E-3</v>
      </c>
      <c r="DW3654">
        <f t="shared" ca="1" si="2201"/>
        <v>0.97201587071975837</v>
      </c>
      <c r="DX3654">
        <f t="shared" ca="1" si="2202"/>
        <v>0.55058696781384242</v>
      </c>
      <c r="DZ3654">
        <f t="shared" ca="1" si="2203"/>
        <v>0.30768943272274818</v>
      </c>
      <c r="EA3654">
        <f t="shared" ca="1" si="2204"/>
        <v>18.5</v>
      </c>
      <c r="EB3654">
        <f t="shared" ca="1" si="2205"/>
        <v>0.80299200877663868</v>
      </c>
      <c r="EC3654">
        <f t="shared" ca="1" si="2206"/>
        <v>29.5</v>
      </c>
      <c r="ED3654">
        <f t="shared" ca="1" si="2207"/>
        <v>0.44344176605832741</v>
      </c>
      <c r="EE3654">
        <f t="shared" ca="1" si="2208"/>
        <v>24.5</v>
      </c>
      <c r="EF3654">
        <f t="shared" ca="1" si="2209"/>
        <v>0.34803224510334907</v>
      </c>
      <c r="EG3654">
        <f t="shared" ca="1" si="2210"/>
        <v>31.5</v>
      </c>
      <c r="EU3654">
        <f t="shared" ca="1" si="2211"/>
        <v>5.2541398417284238E-2</v>
      </c>
      <c r="EV3654">
        <f t="shared" ca="1" si="2212"/>
        <v>3.9674117172235034E-2</v>
      </c>
      <c r="EW3654">
        <f t="shared" ca="1" si="2213"/>
        <v>2.9761457719667157E-2</v>
      </c>
      <c r="EX3654">
        <f t="shared" ca="1" si="2214"/>
        <v>2.2472937461789487E-2</v>
      </c>
      <c r="EY3654">
        <f t="shared" ca="1" si="2215"/>
        <v>3.2949690532873166E-2</v>
      </c>
      <c r="EZ3654">
        <f t="shared" ca="1" si="2216"/>
        <v>3.0857646689516138E-2</v>
      </c>
      <c r="FA3654">
        <f t="shared" ca="1" si="2217"/>
        <v>1.8663965010638727E-2</v>
      </c>
      <c r="FB3654">
        <f t="shared" ca="1" si="2218"/>
        <v>1.74789513591696E-2</v>
      </c>
      <c r="FC3654">
        <f t="shared" si="2187"/>
        <v>3648</v>
      </c>
      <c r="FD3654">
        <v>0.97147844737316136</v>
      </c>
      <c r="FE3654">
        <v>0.96981950922185889</v>
      </c>
      <c r="FF3654">
        <v>0.97388200535405989</v>
      </c>
      <c r="FH3654">
        <f t="shared" si="2220"/>
        <v>3653</v>
      </c>
      <c r="FI3654">
        <v>4.1754177516278669E-2</v>
      </c>
      <c r="FJ3654">
        <v>3.4877365243371455E-2</v>
      </c>
      <c r="FK3654">
        <v>2.1881366902076795E-2</v>
      </c>
      <c r="FL3654">
        <v>1.8252728815664677E-2</v>
      </c>
      <c r="FM3654">
        <v>3.018929558532564E-2</v>
      </c>
      <c r="FN3654">
        <v>2.5263351647428624E-2</v>
      </c>
      <c r="FO3654">
        <v>1.6121790061360899E-2</v>
      </c>
      <c r="FP3654">
        <v>1.3357109112871326E-2</v>
      </c>
    </row>
    <row r="3655" spans="113:172">
      <c r="DI3655">
        <f t="shared" si="2219"/>
        <v>3654</v>
      </c>
      <c r="DJ3655">
        <f t="shared" ca="1" si="2188"/>
        <v>0.97781363786341124</v>
      </c>
      <c r="DK3655">
        <f t="shared" ca="1" si="2189"/>
        <v>2.0105527014681277</v>
      </c>
      <c r="DL3655">
        <f t="shared" ca="1" si="2190"/>
        <v>4.0710822157257498</v>
      </c>
      <c r="DM3655">
        <f t="shared" ca="1" si="2191"/>
        <v>0.86160510685587521</v>
      </c>
      <c r="DN3655">
        <f t="shared" ca="1" si="2192"/>
        <v>1.0875591192978811</v>
      </c>
      <c r="DO3655">
        <f t="shared" ca="1" si="2193"/>
        <v>3.1590358309570732</v>
      </c>
      <c r="DP3655">
        <f t="shared" ca="1" si="2194"/>
        <v>0.77596954901926818</v>
      </c>
      <c r="DQ3655">
        <f t="shared" ca="1" si="2195"/>
        <v>0.52764442201221162</v>
      </c>
      <c r="DR3655">
        <f t="shared" ca="1" si="2196"/>
        <v>6.9349838292012023E-2</v>
      </c>
      <c r="DS3655">
        <f t="shared" ca="1" si="2197"/>
        <v>-5.8584671170714671E-3</v>
      </c>
      <c r="DT3655">
        <f t="shared" ca="1" si="2198"/>
        <v>0.52066771347727681</v>
      </c>
      <c r="DU3655">
        <f t="shared" ca="1" si="2199"/>
        <v>5.1829470492874258E-2</v>
      </c>
      <c r="DV3655">
        <f t="shared" ca="1" si="2200"/>
        <v>-2.9206677200677689E-3</v>
      </c>
      <c r="DW3655">
        <f t="shared" ca="1" si="2201"/>
        <v>0.75214386322865323</v>
      </c>
      <c r="DX3655">
        <f t="shared" ca="1" si="2202"/>
        <v>0.37568201876467811</v>
      </c>
      <c r="DZ3655">
        <f t="shared" ca="1" si="2203"/>
        <v>0.54512477113551361</v>
      </c>
      <c r="EA3655">
        <f t="shared" ca="1" si="2204"/>
        <v>21.5</v>
      </c>
      <c r="EB3655">
        <f t="shared" ca="1" si="2205"/>
        <v>0.18457237217786915</v>
      </c>
      <c r="EC3655">
        <f t="shared" ca="1" si="2206"/>
        <v>25.5</v>
      </c>
      <c r="ED3655">
        <f t="shared" ca="1" si="2207"/>
        <v>0.86111725354368152</v>
      </c>
      <c r="EE3655">
        <f t="shared" ca="1" si="2208"/>
        <v>37.5</v>
      </c>
      <c r="EF3655">
        <f t="shared" ca="1" si="2209"/>
        <v>0.22185922553252091</v>
      </c>
      <c r="EG3655">
        <f t="shared" ca="1" si="2210"/>
        <v>28.5</v>
      </c>
      <c r="EU3655">
        <f t="shared" ca="1" si="2211"/>
        <v>3.4983435499007128E-2</v>
      </c>
      <c r="EV3655">
        <f t="shared" ca="1" si="2212"/>
        <v>2.0057169686097418E-2</v>
      </c>
      <c r="EW3655">
        <f t="shared" ca="1" si="2213"/>
        <v>1.7473582268124562E-2</v>
      </c>
      <c r="EX3655">
        <f t="shared" ca="1" si="2214"/>
        <v>1.0018187167058082E-2</v>
      </c>
      <c r="EY3655">
        <f t="shared" ca="1" si="2215"/>
        <v>2.9495837773672675E-2</v>
      </c>
      <c r="EZ3655">
        <f t="shared" ca="1" si="2216"/>
        <v>2.6391012744865026E-2</v>
      </c>
      <c r="FA3655">
        <f t="shared" ca="1" si="2217"/>
        <v>1.4732628186850122E-2</v>
      </c>
      <c r="FB3655">
        <f t="shared" ca="1" si="2218"/>
        <v>1.3181825219813266E-2</v>
      </c>
      <c r="FC3655">
        <f t="shared" si="2187"/>
        <v>3649</v>
      </c>
      <c r="FD3655">
        <v>0.97151952415701603</v>
      </c>
      <c r="FE3655">
        <v>0.96995517935086695</v>
      </c>
      <c r="FF3655">
        <v>0.97391025567668021</v>
      </c>
      <c r="FH3655">
        <f t="shared" si="2220"/>
        <v>3654</v>
      </c>
      <c r="FI3655">
        <v>4.1776570860992505E-2</v>
      </c>
      <c r="FJ3655">
        <v>3.4896426559736758E-2</v>
      </c>
      <c r="FK3655">
        <v>2.1882464194879638E-2</v>
      </c>
      <c r="FL3655">
        <v>1.8253617665173996E-2</v>
      </c>
      <c r="FM3655">
        <v>3.0190233254081364E-2</v>
      </c>
      <c r="FN3655">
        <v>2.5272307223548132E-2</v>
      </c>
      <c r="FO3655">
        <v>1.6122078410785327E-2</v>
      </c>
      <c r="FP3655">
        <v>1.3358445040021476E-2</v>
      </c>
    </row>
    <row r="3656" spans="113:172">
      <c r="DI3656">
        <f t="shared" si="2219"/>
        <v>3655</v>
      </c>
      <c r="DJ3656">
        <f t="shared" ca="1" si="2188"/>
        <v>0.92105329929061597</v>
      </c>
      <c r="DK3656">
        <f t="shared" ca="1" si="2189"/>
        <v>1.4121921155150106</v>
      </c>
      <c r="DL3656">
        <f t="shared" ca="1" si="2190"/>
        <v>3.8297655511888613</v>
      </c>
      <c r="DM3656">
        <f t="shared" ca="1" si="2191"/>
        <v>0.13423124158388533</v>
      </c>
      <c r="DN3656">
        <f t="shared" ca="1" si="2192"/>
        <v>-1.1066102282649846</v>
      </c>
      <c r="DO3656">
        <f t="shared" ca="1" si="2193"/>
        <v>2.5993493275930226</v>
      </c>
      <c r="DP3656">
        <f t="shared" ca="1" si="2194"/>
        <v>0.67872283377401921</v>
      </c>
      <c r="DQ3656">
        <f t="shared" ca="1" si="2195"/>
        <v>0.74922000484494644</v>
      </c>
      <c r="DR3656">
        <f t="shared" ca="1" si="2196"/>
        <v>0.67203723780319335</v>
      </c>
      <c r="DS3656">
        <f t="shared" ca="1" si="2197"/>
        <v>-4.6284702308733456E-3</v>
      </c>
      <c r="DT3656">
        <f t="shared" ca="1" si="2198"/>
        <v>0.60353862584315987</v>
      </c>
      <c r="DU3656">
        <f t="shared" ca="1" si="2199"/>
        <v>0.26251717175734135</v>
      </c>
      <c r="DV3656">
        <f t="shared" ca="1" si="2200"/>
        <v>-2.5981806188868119E-3</v>
      </c>
      <c r="DW3656">
        <f t="shared" ca="1" si="2201"/>
        <v>0.67961827138154263</v>
      </c>
      <c r="DX3656">
        <f t="shared" ca="1" si="2202"/>
        <v>0.3820726009180504</v>
      </c>
      <c r="DZ3656">
        <f t="shared" ca="1" si="2203"/>
        <v>0.83941463761348523</v>
      </c>
      <c r="EA3656">
        <f t="shared" ca="1" si="2204"/>
        <v>26.5</v>
      </c>
      <c r="EB3656">
        <f t="shared" ca="1" si="2205"/>
        <v>0.68974709751701302</v>
      </c>
      <c r="EC3656">
        <f t="shared" ca="1" si="2206"/>
        <v>29.5</v>
      </c>
      <c r="ED3656">
        <f t="shared" ca="1" si="2207"/>
        <v>0.80575827483641449</v>
      </c>
      <c r="EE3656">
        <f t="shared" ca="1" si="2208"/>
        <v>35.5</v>
      </c>
      <c r="EF3656">
        <f t="shared" ca="1" si="2209"/>
        <v>0.36827208876857664</v>
      </c>
      <c r="EG3656">
        <f t="shared" ca="1" si="2210"/>
        <v>31.5</v>
      </c>
      <c r="EU3656">
        <f t="shared" ca="1" si="2211"/>
        <v>2.5645972504963872E-2</v>
      </c>
      <c r="EV3656">
        <f t="shared" ca="1" si="2212"/>
        <v>1.9144176658635003E-2</v>
      </c>
      <c r="EW3656">
        <f t="shared" ca="1" si="2213"/>
        <v>1.4417833996907561E-2</v>
      </c>
      <c r="EX3656">
        <f t="shared" ca="1" si="2214"/>
        <v>1.07626084765648E-2</v>
      </c>
      <c r="EY3656">
        <f t="shared" ca="1" si="2215"/>
        <v>2.3037907504459072E-2</v>
      </c>
      <c r="EZ3656">
        <f t="shared" ca="1" si="2216"/>
        <v>2.157518321846167E-2</v>
      </c>
      <c r="FA3656">
        <f t="shared" ca="1" si="2217"/>
        <v>1.2951613590442387E-2</v>
      </c>
      <c r="FB3656">
        <f t="shared" ca="1" si="2218"/>
        <v>1.2129288918033346E-2</v>
      </c>
      <c r="FC3656">
        <f t="shared" ref="FC3656:FC3719" si="2221">FC3655+1</f>
        <v>3650</v>
      </c>
      <c r="FD3656">
        <v>0.97169150473636745</v>
      </c>
      <c r="FE3656">
        <v>0.97005870800785177</v>
      </c>
      <c r="FF3656">
        <v>0.97394494315086944</v>
      </c>
      <c r="FH3656">
        <f t="shared" si="2220"/>
        <v>3655</v>
      </c>
      <c r="FI3656">
        <v>4.1777395688497192E-2</v>
      </c>
      <c r="FJ3656">
        <v>3.4916371693037282E-2</v>
      </c>
      <c r="FK3656">
        <v>2.1885408384227322E-2</v>
      </c>
      <c r="FL3656">
        <v>1.8255191797521237E-2</v>
      </c>
      <c r="FM3656">
        <v>3.0219139747966549E-2</v>
      </c>
      <c r="FN3656">
        <v>2.5282037548992095E-2</v>
      </c>
      <c r="FO3656">
        <v>1.6128624602276459E-2</v>
      </c>
      <c r="FP3656">
        <v>1.3359919454807733E-2</v>
      </c>
    </row>
    <row r="3657" spans="113:172">
      <c r="DI3657">
        <f t="shared" si="2219"/>
        <v>3656</v>
      </c>
      <c r="DJ3657">
        <f t="shared" ca="1" si="2188"/>
        <v>9.7079489013657039E-2</v>
      </c>
      <c r="DK3657">
        <f t="shared" ca="1" si="2189"/>
        <v>-1.2983736243399271</v>
      </c>
      <c r="DL3657">
        <f t="shared" ca="1" si="2190"/>
        <v>2.7366041720718766</v>
      </c>
      <c r="DM3657">
        <f t="shared" ca="1" si="2191"/>
        <v>0.81540312070860832</v>
      </c>
      <c r="DN3657">
        <f t="shared" ca="1" si="2192"/>
        <v>0.89798460208729547</v>
      </c>
      <c r="DO3657">
        <f t="shared" ca="1" si="2193"/>
        <v>3.1106793543786484</v>
      </c>
      <c r="DP3657">
        <f t="shared" ca="1" si="2194"/>
        <v>1.1366932003262862</v>
      </c>
      <c r="DQ3657">
        <f t="shared" ca="1" si="2195"/>
        <v>0.26794947459689045</v>
      </c>
      <c r="DR3657">
        <f t="shared" ca="1" si="2196"/>
        <v>-0.61902642755208714</v>
      </c>
      <c r="DS3657">
        <f t="shared" ca="1" si="2197"/>
        <v>-7.2633424541162801E-3</v>
      </c>
      <c r="DT3657">
        <f t="shared" ca="1" si="2198"/>
        <v>5.3107947636456432E-2</v>
      </c>
      <c r="DU3657">
        <f t="shared" ca="1" si="2199"/>
        <v>-1.6154379140498687</v>
      </c>
      <c r="DV3657">
        <f t="shared" ca="1" si="2200"/>
        <v>-5.4726544877236032E-3</v>
      </c>
      <c r="DW3657">
        <f t="shared" ca="1" si="2201"/>
        <v>0.63695162669753813</v>
      </c>
      <c r="DX3657">
        <f t="shared" ca="1" si="2202"/>
        <v>0.48029683358787167</v>
      </c>
      <c r="DZ3657">
        <f t="shared" ca="1" si="2203"/>
        <v>0.92110798567996799</v>
      </c>
      <c r="EA3657">
        <f t="shared" ca="1" si="2204"/>
        <v>28.5</v>
      </c>
      <c r="EB3657">
        <f t="shared" ca="1" si="2205"/>
        <v>0.30437273717996138</v>
      </c>
      <c r="EC3657">
        <f t="shared" ca="1" si="2206"/>
        <v>26.5</v>
      </c>
      <c r="ED3657">
        <f t="shared" ca="1" si="2207"/>
        <v>0.18798143112758225</v>
      </c>
      <c r="EE3657">
        <f t="shared" ca="1" si="2208"/>
        <v>18.5</v>
      </c>
      <c r="EF3657">
        <f t="shared" ca="1" si="2209"/>
        <v>0.29749199634672951</v>
      </c>
      <c r="EG3657">
        <f t="shared" ca="1" si="2210"/>
        <v>30.5</v>
      </c>
      <c r="EU3657">
        <f t="shared" ca="1" si="2211"/>
        <v>2.2349179884124146E-2</v>
      </c>
      <c r="EV3657">
        <f t="shared" ca="1" si="2212"/>
        <v>3.4429817659326387E-2</v>
      </c>
      <c r="EW3657">
        <f t="shared" ca="1" si="2213"/>
        <v>1.6852520476767427E-2</v>
      </c>
      <c r="EX3657">
        <f t="shared" ca="1" si="2214"/>
        <v>2.5961991004749819E-2</v>
      </c>
      <c r="EY3657">
        <f t="shared" ca="1" si="2215"/>
        <v>2.4035910441416532E-2</v>
      </c>
      <c r="EZ3657">
        <f t="shared" ca="1" si="2216"/>
        <v>2.0883659891722563E-2</v>
      </c>
      <c r="FA3657">
        <f t="shared" ca="1" si="2217"/>
        <v>1.8124408814636665E-2</v>
      </c>
      <c r="FB3657">
        <f t="shared" ca="1" si="2218"/>
        <v>1.5747437166815464E-2</v>
      </c>
      <c r="FC3657">
        <f t="shared" si="2221"/>
        <v>3651</v>
      </c>
      <c r="FD3657">
        <v>0.97181973834230684</v>
      </c>
      <c r="FE3657">
        <v>0.97006075801182934</v>
      </c>
      <c r="FF3657">
        <v>0.97413025411850851</v>
      </c>
      <c r="FH3657">
        <f t="shared" si="2220"/>
        <v>3656</v>
      </c>
      <c r="FI3657">
        <v>4.1783850622158128E-2</v>
      </c>
      <c r="FJ3657">
        <v>3.492450142797119E-2</v>
      </c>
      <c r="FK3657">
        <v>2.189334273126577E-2</v>
      </c>
      <c r="FL3657">
        <v>1.8256687307525356E-2</v>
      </c>
      <c r="FM3657">
        <v>3.0222053603837971E-2</v>
      </c>
      <c r="FN3657">
        <v>2.5299841365254767E-2</v>
      </c>
      <c r="FO3657">
        <v>1.6138508326501249E-2</v>
      </c>
      <c r="FP3657">
        <v>1.336319094206683E-2</v>
      </c>
    </row>
    <row r="3658" spans="113:172">
      <c r="DI3658">
        <f t="shared" si="2219"/>
        <v>3657</v>
      </c>
      <c r="DJ3658">
        <f t="shared" ca="1" si="2188"/>
        <v>0.59428400338276732</v>
      </c>
      <c r="DK3658">
        <f t="shared" ca="1" si="2189"/>
        <v>0.23857907387080934</v>
      </c>
      <c r="DL3658">
        <f t="shared" ca="1" si="2190"/>
        <v>3.3564516476411415</v>
      </c>
      <c r="DM3658">
        <f t="shared" ca="1" si="2191"/>
        <v>0.40609317730808847</v>
      </c>
      <c r="DN3658">
        <f t="shared" ca="1" si="2192"/>
        <v>-0.23760644069323389</v>
      </c>
      <c r="DO3658">
        <f t="shared" ca="1" si="2193"/>
        <v>2.8210139369434244</v>
      </c>
      <c r="DP3658">
        <f t="shared" ca="1" si="2194"/>
        <v>0.84047507102507679</v>
      </c>
      <c r="DQ3658">
        <f t="shared" ca="1" si="2195"/>
        <v>0.63944774484486744</v>
      </c>
      <c r="DR3658">
        <f t="shared" ca="1" si="2196"/>
        <v>0.35698302952595184</v>
      </c>
      <c r="DS3658">
        <f t="shared" ca="1" si="2197"/>
        <v>-5.2714498177685119E-3</v>
      </c>
      <c r="DT3658">
        <f t="shared" ca="1" si="2198"/>
        <v>0.48241413984364612</v>
      </c>
      <c r="DU3658">
        <f t="shared" ca="1" si="2199"/>
        <v>-4.4095500112978747E-2</v>
      </c>
      <c r="DV3658">
        <f t="shared" ca="1" si="2200"/>
        <v>-3.0674943526423932E-3</v>
      </c>
      <c r="DW3658">
        <f t="shared" ca="1" si="2201"/>
        <v>0.62523604449867776</v>
      </c>
      <c r="DX3658">
        <f t="shared" ca="1" si="2202"/>
        <v>0.36430627417600192</v>
      </c>
      <c r="DZ3658">
        <f t="shared" ca="1" si="2203"/>
        <v>0.62109965660080313</v>
      </c>
      <c r="EA3658">
        <f t="shared" ca="1" si="2204"/>
        <v>22.5</v>
      </c>
      <c r="EB3658">
        <f t="shared" ca="1" si="2205"/>
        <v>1.7382104538364196E-2</v>
      </c>
      <c r="EC3658">
        <f t="shared" ca="1" si="2206"/>
        <v>20.5</v>
      </c>
      <c r="ED3658">
        <f t="shared" ca="1" si="2207"/>
        <v>0.86524262213496517</v>
      </c>
      <c r="EE3658">
        <f t="shared" ca="1" si="2208"/>
        <v>37.5</v>
      </c>
      <c r="EF3658">
        <f t="shared" ca="1" si="2209"/>
        <v>0.1608221496723099</v>
      </c>
      <c r="EG3658">
        <f t="shared" ca="1" si="2210"/>
        <v>26.5</v>
      </c>
      <c r="EU3658">
        <f t="shared" ca="1" si="2211"/>
        <v>2.7788268644385678E-2</v>
      </c>
      <c r="EV3658">
        <f t="shared" ca="1" si="2212"/>
        <v>1.6672961186631408E-2</v>
      </c>
      <c r="EW3658">
        <f t="shared" ca="1" si="2213"/>
        <v>1.6191389963377864E-2</v>
      </c>
      <c r="EX3658">
        <f t="shared" ca="1" si="2214"/>
        <v>9.7148339780267177E-3</v>
      </c>
      <c r="EY3658">
        <f t="shared" ca="1" si="2215"/>
        <v>3.049931924383794E-2</v>
      </c>
      <c r="EZ3658">
        <f t="shared" ca="1" si="2216"/>
        <v>2.3593812999950104E-2</v>
      </c>
      <c r="FA3658">
        <f t="shared" ca="1" si="2217"/>
        <v>1.7771037764683022E-2</v>
      </c>
      <c r="FB3658">
        <f t="shared" ca="1" si="2218"/>
        <v>1.3747406572679317E-2</v>
      </c>
      <c r="FC3658">
        <f t="shared" si="2221"/>
        <v>3652</v>
      </c>
      <c r="FD3658">
        <v>0.97204370694137199</v>
      </c>
      <c r="FE3658">
        <v>0.97011084451447027</v>
      </c>
      <c r="FF3658">
        <v>0.9741302566205613</v>
      </c>
      <c r="FH3658">
        <f t="shared" si="2220"/>
        <v>3657</v>
      </c>
      <c r="FI3658">
        <v>4.1785078458339862E-2</v>
      </c>
      <c r="FJ3658">
        <v>3.4938111018205167E-2</v>
      </c>
      <c r="FK3658">
        <v>2.1903599588227962E-2</v>
      </c>
      <c r="FL3658">
        <v>1.8261544999736923E-2</v>
      </c>
      <c r="FM3658">
        <v>3.0222387493565112E-2</v>
      </c>
      <c r="FN3658">
        <v>2.5308307422087284E-2</v>
      </c>
      <c r="FO3658">
        <v>1.6141067040394402E-2</v>
      </c>
      <c r="FP3658">
        <v>1.3363822749114228E-2</v>
      </c>
    </row>
    <row r="3659" spans="113:172">
      <c r="DI3659">
        <f t="shared" si="2219"/>
        <v>3658</v>
      </c>
      <c r="DJ3659">
        <f t="shared" ca="1" si="2188"/>
        <v>0.33667988820496486</v>
      </c>
      <c r="DK3659">
        <f t="shared" ca="1" si="2189"/>
        <v>-0.42154141421292479</v>
      </c>
      <c r="DL3659">
        <f t="shared" ca="1" si="2190"/>
        <v>3.0902274374968739</v>
      </c>
      <c r="DM3659">
        <f t="shared" ca="1" si="2191"/>
        <v>0.13681436170072203</v>
      </c>
      <c r="DN3659">
        <f t="shared" ca="1" si="2192"/>
        <v>-1.0947441891146341</v>
      </c>
      <c r="DO3659">
        <f t="shared" ca="1" si="2193"/>
        <v>2.602376104887226</v>
      </c>
      <c r="DP3659">
        <f t="shared" ca="1" si="2194"/>
        <v>0.84213092968819991</v>
      </c>
      <c r="DQ3659">
        <f t="shared" ca="1" si="2195"/>
        <v>0.92742320558387448</v>
      </c>
      <c r="DR3659">
        <f t="shared" ca="1" si="2196"/>
        <v>1.4568652180974553</v>
      </c>
      <c r="DS3659">
        <f t="shared" ca="1" si="2197"/>
        <v>-3.0267510432048232E-3</v>
      </c>
      <c r="DT3659">
        <f t="shared" ca="1" si="2198"/>
        <v>0.8016269003192571</v>
      </c>
      <c r="DU3659">
        <f t="shared" ca="1" si="2199"/>
        <v>0.84744667219905656</v>
      </c>
      <c r="DV3659">
        <f t="shared" ca="1" si="2200"/>
        <v>-1.7028639114540776E-3</v>
      </c>
      <c r="DW3659">
        <f t="shared" ca="1" si="2201"/>
        <v>0.35877060653089643</v>
      </c>
      <c r="DX3659">
        <f t="shared" ca="1" si="2202"/>
        <v>0.20200462183932189</v>
      </c>
      <c r="DZ3659">
        <f t="shared" ca="1" si="2203"/>
        <v>0.38671239378402866</v>
      </c>
      <c r="EA3659">
        <f t="shared" ca="1" si="2204"/>
        <v>19.5</v>
      </c>
      <c r="EB3659">
        <f t="shared" ca="1" si="2205"/>
        <v>0.1421022313643352</v>
      </c>
      <c r="EC3659">
        <f t="shared" ca="1" si="2206"/>
        <v>25.5</v>
      </c>
      <c r="ED3659">
        <f t="shared" ca="1" si="2207"/>
        <v>0.5189502914296904</v>
      </c>
      <c r="EE3659">
        <f t="shared" ca="1" si="2208"/>
        <v>26.5</v>
      </c>
      <c r="EF3659">
        <f t="shared" ca="1" si="2209"/>
        <v>0.83264714232414772</v>
      </c>
      <c r="EG3659">
        <f t="shared" ca="1" si="2210"/>
        <v>43.5</v>
      </c>
      <c r="EU3659">
        <f t="shared" ca="1" si="2211"/>
        <v>1.8398492642610072E-2</v>
      </c>
      <c r="EV3659">
        <f t="shared" ca="1" si="2212"/>
        <v>1.3538513453996091E-2</v>
      </c>
      <c r="EW3659">
        <f t="shared" ca="1" si="2213"/>
        <v>1.0359211376375481E-2</v>
      </c>
      <c r="EX3659">
        <f t="shared" ca="1" si="2214"/>
        <v>7.6228159184649766E-3</v>
      </c>
      <c r="EY3659">
        <f t="shared" ca="1" si="2215"/>
        <v>1.4069435550231232E-2</v>
      </c>
      <c r="EZ3659">
        <f t="shared" ca="1" si="2216"/>
        <v>8.2476001501355506E-3</v>
      </c>
      <c r="FA3659">
        <f t="shared" ca="1" si="2217"/>
        <v>7.9217498760518392E-3</v>
      </c>
      <c r="FB3659">
        <f t="shared" ca="1" si="2218"/>
        <v>4.6437844100993535E-3</v>
      </c>
      <c r="FC3659">
        <f t="shared" si="2221"/>
        <v>3653</v>
      </c>
      <c r="FD3659">
        <v>0.97213481977901195</v>
      </c>
      <c r="FE3659">
        <v>0.97013012090757234</v>
      </c>
      <c r="FF3659">
        <v>0.97417001719709062</v>
      </c>
      <c r="FH3659">
        <f t="shared" si="2220"/>
        <v>3658</v>
      </c>
      <c r="FI3659">
        <v>4.1797912567272708E-2</v>
      </c>
      <c r="FJ3659">
        <v>3.4960067435055212E-2</v>
      </c>
      <c r="FK3659">
        <v>2.1905023293859988E-2</v>
      </c>
      <c r="FL3659">
        <v>1.8266758026879101E-2</v>
      </c>
      <c r="FM3659">
        <v>3.0242521857725663E-2</v>
      </c>
      <c r="FN3659">
        <v>2.5311324235672686E-2</v>
      </c>
      <c r="FO3659">
        <v>1.6142447228794887E-2</v>
      </c>
      <c r="FP3659">
        <v>1.3365726775864646E-2</v>
      </c>
    </row>
    <row r="3660" spans="113:172">
      <c r="DI3660">
        <f t="shared" si="2219"/>
        <v>3659</v>
      </c>
      <c r="DJ3660">
        <f t="shared" ca="1" si="2188"/>
        <v>0.58996004854840955</v>
      </c>
      <c r="DK3660">
        <f t="shared" ca="1" si="2189"/>
        <v>0.22744220800531012</v>
      </c>
      <c r="DL3660">
        <f t="shared" ca="1" si="2190"/>
        <v>3.3519601898360185</v>
      </c>
      <c r="DM3660">
        <f t="shared" ca="1" si="2191"/>
        <v>0.9853602541295361</v>
      </c>
      <c r="DN3660">
        <f t="shared" ca="1" si="2192"/>
        <v>2.1797028962975018</v>
      </c>
      <c r="DO3660">
        <f t="shared" ca="1" si="2193"/>
        <v>3.437618763673123</v>
      </c>
      <c r="DP3660">
        <f t="shared" ca="1" si="2194"/>
        <v>1.0255547706374446</v>
      </c>
      <c r="DQ3660">
        <f t="shared" ca="1" si="2195"/>
        <v>0.99682391901749501</v>
      </c>
      <c r="DR3660">
        <f t="shared" ca="1" si="2196"/>
        <v>2.7290263934445527</v>
      </c>
      <c r="DS3660">
        <f t="shared" ca="1" si="2197"/>
        <v>-4.3045603904812418E-4</v>
      </c>
      <c r="DT3660">
        <f t="shared" ca="1" si="2198"/>
        <v>0.26016962550699851</v>
      </c>
      <c r="DU3660">
        <f t="shared" ca="1" si="2199"/>
        <v>-0.64282254727234744</v>
      </c>
      <c r="DV3660">
        <f t="shared" ca="1" si="2200"/>
        <v>-3.9839301420988077E-3</v>
      </c>
      <c r="DW3660">
        <f t="shared" ca="1" si="2201"/>
        <v>4.1964186249643376E-2</v>
      </c>
      <c r="DX3660">
        <f t="shared" ca="1" si="2202"/>
        <v>0.38771230576571725</v>
      </c>
      <c r="DZ3660">
        <f t="shared" ca="1" si="2203"/>
        <v>0.69976451271296725</v>
      </c>
      <c r="EA3660">
        <f t="shared" ca="1" si="2204"/>
        <v>24.5</v>
      </c>
      <c r="EB3660">
        <f t="shared" ca="1" si="2205"/>
        <v>0.30976365273316553</v>
      </c>
      <c r="EC3660">
        <f t="shared" ca="1" si="2206"/>
        <v>26.5</v>
      </c>
      <c r="ED3660">
        <f t="shared" ca="1" si="2207"/>
        <v>0.24365806714589411</v>
      </c>
      <c r="EE3660">
        <f t="shared" ca="1" si="2208"/>
        <v>19.5</v>
      </c>
      <c r="EF3660">
        <f t="shared" ca="1" si="2209"/>
        <v>0.36569556597921782</v>
      </c>
      <c r="EG3660">
        <f t="shared" ca="1" si="2210"/>
        <v>31.5</v>
      </c>
      <c r="EU3660">
        <f t="shared" ca="1" si="2211"/>
        <v>1.7128239285568725E-3</v>
      </c>
      <c r="EV3660">
        <f t="shared" ca="1" si="2212"/>
        <v>2.1520095512637628E-3</v>
      </c>
      <c r="EW3660">
        <f t="shared" ca="1" si="2213"/>
        <v>1.5824992072070092E-2</v>
      </c>
      <c r="EX3660">
        <f t="shared" ca="1" si="2214"/>
        <v>1.9882682346959859E-2</v>
      </c>
      <c r="EY3660">
        <f t="shared" ca="1" si="2215"/>
        <v>1.58355419809975E-3</v>
      </c>
      <c r="EZ3660">
        <f t="shared" ca="1" si="2216"/>
        <v>1.3321963888775674E-3</v>
      </c>
      <c r="FA3660">
        <f t="shared" ca="1" si="2217"/>
        <v>1.4630653047762916E-2</v>
      </c>
      <c r="FB3660">
        <f t="shared" ca="1" si="2218"/>
        <v>1.2308327167165628E-2</v>
      </c>
      <c r="FC3660">
        <f t="shared" si="2221"/>
        <v>3654</v>
      </c>
      <c r="FD3660">
        <v>0.97226431646032008</v>
      </c>
      <c r="FE3660">
        <v>0.97019433128083754</v>
      </c>
      <c r="FF3660">
        <v>0.97436144980750494</v>
      </c>
      <c r="FH3660">
        <f t="shared" si="2220"/>
        <v>3659</v>
      </c>
      <c r="FI3660">
        <v>4.1809711594762516E-2</v>
      </c>
      <c r="FJ3660">
        <v>3.496423609724305E-2</v>
      </c>
      <c r="FK3660">
        <v>2.1914387292249812E-2</v>
      </c>
      <c r="FL3660">
        <v>1.8269022124082098E-2</v>
      </c>
      <c r="FM3660">
        <v>3.0242626583980893E-2</v>
      </c>
      <c r="FN3660">
        <v>2.5313500049059787E-2</v>
      </c>
      <c r="FO3660">
        <v>1.6149232252366696E-2</v>
      </c>
      <c r="FP3660">
        <v>1.3370256258161147E-2</v>
      </c>
    </row>
    <row r="3661" spans="113:172">
      <c r="DI3661">
        <f t="shared" si="2219"/>
        <v>3660</v>
      </c>
      <c r="DJ3661">
        <f t="shared" ca="1" si="2188"/>
        <v>0.89042006123919037</v>
      </c>
      <c r="DK3661">
        <f t="shared" ca="1" si="2189"/>
        <v>1.2287651336698975</v>
      </c>
      <c r="DL3661">
        <f t="shared" ca="1" si="2190"/>
        <v>3.7557901114890293</v>
      </c>
      <c r="DM3661">
        <f t="shared" ca="1" si="2191"/>
        <v>0.4153116721172323</v>
      </c>
      <c r="DN3661">
        <f t="shared" ca="1" si="2192"/>
        <v>-0.21390217480677765</v>
      </c>
      <c r="DO3661">
        <f t="shared" ca="1" si="2193"/>
        <v>2.8270603971692676</v>
      </c>
      <c r="DP3661">
        <f t="shared" ca="1" si="2194"/>
        <v>0.75272054967109026</v>
      </c>
      <c r="DQ3661">
        <f t="shared" ca="1" si="2195"/>
        <v>0.76666700543487654</v>
      </c>
      <c r="DR3661">
        <f t="shared" ca="1" si="2196"/>
        <v>0.72791439763260768</v>
      </c>
      <c r="DS3661">
        <f t="shared" ca="1" si="2197"/>
        <v>-4.5144331153545575E-3</v>
      </c>
      <c r="DT3661">
        <f t="shared" ca="1" si="2198"/>
        <v>9.7536147699258002E-2</v>
      </c>
      <c r="DU3661">
        <f t="shared" ca="1" si="2199"/>
        <v>-1.2957190510876093</v>
      </c>
      <c r="DV3661">
        <f t="shared" ca="1" si="2200"/>
        <v>-4.9832798887756219E-3</v>
      </c>
      <c r="DW3661">
        <f t="shared" ca="1" si="2201"/>
        <v>0.59795398299539215</v>
      </c>
      <c r="DX3661">
        <f t="shared" ca="1" si="2202"/>
        <v>0.65984922070263963</v>
      </c>
      <c r="DZ3661">
        <f t="shared" ca="1" si="2203"/>
        <v>0.36495022043508474</v>
      </c>
      <c r="EA3661">
        <f t="shared" ca="1" si="2204"/>
        <v>19.5</v>
      </c>
      <c r="EB3661">
        <f t="shared" ca="1" si="2205"/>
        <v>0.54511624212613707</v>
      </c>
      <c r="EC3661">
        <f t="shared" ca="1" si="2206"/>
        <v>28.5</v>
      </c>
      <c r="ED3661">
        <f t="shared" ca="1" si="2207"/>
        <v>0.2284257940230332</v>
      </c>
      <c r="EE3661">
        <f t="shared" ca="1" si="2208"/>
        <v>19.5</v>
      </c>
      <c r="EF3661">
        <f t="shared" ca="1" si="2209"/>
        <v>0.93325690478268819</v>
      </c>
      <c r="EG3661">
        <f t="shared" ca="1" si="2210"/>
        <v>47.5</v>
      </c>
      <c r="EU3661">
        <f t="shared" ca="1" si="2211"/>
        <v>3.0664306820276519E-2</v>
      </c>
      <c r="EV3661">
        <f t="shared" ca="1" si="2212"/>
        <v>3.0664306820276519E-2</v>
      </c>
      <c r="EW3661">
        <f t="shared" ca="1" si="2213"/>
        <v>3.3838421574494341E-2</v>
      </c>
      <c r="EX3661">
        <f t="shared" ca="1" si="2214"/>
        <v>3.3838421574494341E-2</v>
      </c>
      <c r="EY3661">
        <f t="shared" ca="1" si="2215"/>
        <v>2.0980841508610251E-2</v>
      </c>
      <c r="EZ3661">
        <f t="shared" ca="1" si="2216"/>
        <v>1.2588504905166151E-2</v>
      </c>
      <c r="FA3661">
        <f t="shared" ca="1" si="2217"/>
        <v>2.3152604235180337E-2</v>
      </c>
      <c r="FB3661">
        <f t="shared" ca="1" si="2218"/>
        <v>1.3891562541108203E-2</v>
      </c>
      <c r="FC3661">
        <f t="shared" si="2221"/>
        <v>3655</v>
      </c>
      <c r="FD3661">
        <v>0.97231006350973037</v>
      </c>
      <c r="FE3661">
        <v>0.97025385385080432</v>
      </c>
      <c r="FF3661">
        <v>0.97446805714888429</v>
      </c>
      <c r="FH3661">
        <f t="shared" si="2220"/>
        <v>3660</v>
      </c>
      <c r="FI3661">
        <v>4.1813349245129972E-2</v>
      </c>
      <c r="FJ3661">
        <v>3.4968937139672029E-2</v>
      </c>
      <c r="FK3661">
        <v>2.1916832130976477E-2</v>
      </c>
      <c r="FL3661">
        <v>1.8272913782772238E-2</v>
      </c>
      <c r="FM3661">
        <v>3.024282158014904E-2</v>
      </c>
      <c r="FN3661">
        <v>2.533518639706692E-2</v>
      </c>
      <c r="FO3661">
        <v>1.6149373984195605E-2</v>
      </c>
      <c r="FP3661">
        <v>1.3371392555241342E-2</v>
      </c>
    </row>
    <row r="3662" spans="113:172">
      <c r="DI3662">
        <f t="shared" si="2219"/>
        <v>3661</v>
      </c>
      <c r="DJ3662">
        <f t="shared" ca="1" si="2188"/>
        <v>0.55854841266642818</v>
      </c>
      <c r="DK3662">
        <f t="shared" ca="1" si="2189"/>
        <v>0.14728993737466417</v>
      </c>
      <c r="DL3662">
        <f t="shared" ca="1" si="2190"/>
        <v>3.3196350683996929</v>
      </c>
      <c r="DM3662">
        <f t="shared" ca="1" si="2191"/>
        <v>0.47646927014010032</v>
      </c>
      <c r="DN3662">
        <f t="shared" ca="1" si="2192"/>
        <v>-5.9017034388270925E-2</v>
      </c>
      <c r="DO3662">
        <f t="shared" ca="1" si="2193"/>
        <v>2.866568342515496</v>
      </c>
      <c r="DP3662">
        <f t="shared" ca="1" si="2194"/>
        <v>0.86351911684599469</v>
      </c>
      <c r="DQ3662">
        <f t="shared" ca="1" si="2195"/>
        <v>0.41262002670927722</v>
      </c>
      <c r="DR3662">
        <f t="shared" ca="1" si="2196"/>
        <v>-0.22081041541256075</v>
      </c>
      <c r="DS3662">
        <f t="shared" ca="1" si="2197"/>
        <v>-6.450641781490447E-3</v>
      </c>
      <c r="DT3662">
        <f t="shared" ca="1" si="2198"/>
        <v>0.46003445618566574</v>
      </c>
      <c r="DU3662">
        <f t="shared" ca="1" si="2199"/>
        <v>-0.10034691534185161</v>
      </c>
      <c r="DV3662">
        <f t="shared" ca="1" si="2200"/>
        <v>-3.1535950397048752E-3</v>
      </c>
      <c r="DW3662">
        <f t="shared" ca="1" si="2201"/>
        <v>0.74423458807839893</v>
      </c>
      <c r="DX3662">
        <f t="shared" ca="1" si="2202"/>
        <v>0.36453663561364635</v>
      </c>
      <c r="DZ3662">
        <f t="shared" ca="1" si="2203"/>
        <v>0.16196196006925301</v>
      </c>
      <c r="EA3662">
        <f t="shared" ca="1" si="2204"/>
        <v>16.5</v>
      </c>
      <c r="EB3662">
        <f t="shared" ca="1" si="2205"/>
        <v>0.73185484840187542</v>
      </c>
      <c r="EC3662">
        <f t="shared" ca="1" si="2206"/>
        <v>29.5</v>
      </c>
      <c r="ED3662">
        <f t="shared" ca="1" si="2207"/>
        <v>0.83591111194448686</v>
      </c>
      <c r="EE3662">
        <f t="shared" ca="1" si="2208"/>
        <v>36.5</v>
      </c>
      <c r="EF3662">
        <f t="shared" ca="1" si="2209"/>
        <v>0.40229308868134095</v>
      </c>
      <c r="EG3662">
        <f t="shared" ca="1" si="2210"/>
        <v>32.5</v>
      </c>
      <c r="EU3662">
        <f t="shared" ca="1" si="2211"/>
        <v>4.5105126550205994E-2</v>
      </c>
      <c r="EV3662">
        <f t="shared" ca="1" si="2212"/>
        <v>2.0389988714476684E-2</v>
      </c>
      <c r="EW3662">
        <f t="shared" ca="1" si="2213"/>
        <v>2.2093129431130083E-2</v>
      </c>
      <c r="EX3662">
        <f t="shared" ca="1" si="2214"/>
        <v>9.9873050853053792E-3</v>
      </c>
      <c r="EY3662">
        <f t="shared" ca="1" si="2215"/>
        <v>2.522829112130166E-2</v>
      </c>
      <c r="EZ3662">
        <f t="shared" ca="1" si="2216"/>
        <v>2.2899525787027659E-2</v>
      </c>
      <c r="FA3662">
        <f t="shared" ca="1" si="2217"/>
        <v>1.2357174088598181E-2</v>
      </c>
      <c r="FB3662">
        <f t="shared" ca="1" si="2218"/>
        <v>1.1216511865035273E-2</v>
      </c>
      <c r="FC3662">
        <f t="shared" si="2221"/>
        <v>3656</v>
      </c>
      <c r="FD3662">
        <v>0.97232240982490548</v>
      </c>
      <c r="FE3662">
        <v>0.97029350048470731</v>
      </c>
      <c r="FF3662">
        <v>0.97448103638740202</v>
      </c>
      <c r="FH3662">
        <f t="shared" si="2220"/>
        <v>3661</v>
      </c>
      <c r="FI3662">
        <v>4.1826102197373823E-2</v>
      </c>
      <c r="FJ3662">
        <v>3.4974833141084551E-2</v>
      </c>
      <c r="FK3662">
        <v>2.1917429696525107E-2</v>
      </c>
      <c r="FL3662">
        <v>1.8292752826239947E-2</v>
      </c>
      <c r="FM3662">
        <v>3.024650333646884E-2</v>
      </c>
      <c r="FN3662">
        <v>2.5335827805739054E-2</v>
      </c>
      <c r="FO3662">
        <v>1.6154805407891496E-2</v>
      </c>
      <c r="FP3662">
        <v>1.3372370161317128E-2</v>
      </c>
    </row>
    <row r="3663" spans="113:172">
      <c r="DI3663">
        <f t="shared" si="2219"/>
        <v>3662</v>
      </c>
      <c r="DJ3663">
        <f t="shared" ca="1" si="2188"/>
        <v>0.89638646213235962</v>
      </c>
      <c r="DK3663">
        <f t="shared" ca="1" si="2189"/>
        <v>1.261226993796237</v>
      </c>
      <c r="DL3663">
        <f t="shared" ca="1" si="2190"/>
        <v>3.7688818625071434</v>
      </c>
      <c r="DM3663">
        <f t="shared" ca="1" si="2191"/>
        <v>0.40229885408687416</v>
      </c>
      <c r="DN3663">
        <f t="shared" ca="1" si="2192"/>
        <v>-0.24740124834154786</v>
      </c>
      <c r="DO3663">
        <f t="shared" ca="1" si="2193"/>
        <v>2.8185154872909868</v>
      </c>
      <c r="DP3663">
        <f t="shared" ca="1" si="2194"/>
        <v>0.747838640242241</v>
      </c>
      <c r="DQ3663">
        <f t="shared" ca="1" si="2195"/>
        <v>0.86599265599783104</v>
      </c>
      <c r="DR3663">
        <f t="shared" ca="1" si="2196"/>
        <v>1.1076460948431595</v>
      </c>
      <c r="DS3663">
        <f t="shared" ca="1" si="2197"/>
        <v>-3.7394562276039092E-3</v>
      </c>
      <c r="DT3663">
        <f t="shared" ca="1" si="2198"/>
        <v>0.28502035807406401</v>
      </c>
      <c r="DU3663">
        <f t="shared" ca="1" si="2199"/>
        <v>-0.56799153458088703</v>
      </c>
      <c r="DV3663">
        <f t="shared" ca="1" si="2200"/>
        <v>-3.8693907730873592E-3</v>
      </c>
      <c r="DW3663">
        <f t="shared" ca="1" si="2201"/>
        <v>0.49878707685030577</v>
      </c>
      <c r="DX3663">
        <f t="shared" ca="1" si="2202"/>
        <v>0.51607358906092315</v>
      </c>
      <c r="DZ3663">
        <f t="shared" ca="1" si="2203"/>
        <v>0.30883061993526795</v>
      </c>
      <c r="EA3663">
        <f t="shared" ca="1" si="2204"/>
        <v>18.5</v>
      </c>
      <c r="EB3663">
        <f t="shared" ca="1" si="2205"/>
        <v>0.24026016496457125</v>
      </c>
      <c r="EC3663">
        <f t="shared" ca="1" si="2206"/>
        <v>26.5</v>
      </c>
      <c r="ED3663">
        <f t="shared" ca="1" si="2207"/>
        <v>0.89843188259818541</v>
      </c>
      <c r="EE3663">
        <f t="shared" ca="1" si="2208"/>
        <v>39.5</v>
      </c>
      <c r="EF3663">
        <f t="shared" ca="1" si="2209"/>
        <v>0.96511251119181218</v>
      </c>
      <c r="EG3663">
        <f t="shared" ca="1" si="2210"/>
        <v>49.5</v>
      </c>
      <c r="EU3663">
        <f t="shared" ca="1" si="2211"/>
        <v>2.6961463613530041E-2</v>
      </c>
      <c r="EV3663">
        <f t="shared" ca="1" si="2212"/>
        <v>1.2627520932919134E-2</v>
      </c>
      <c r="EW3663">
        <f t="shared" ca="1" si="2213"/>
        <v>2.7895869678968819E-2</v>
      </c>
      <c r="EX3663">
        <f t="shared" ca="1" si="2214"/>
        <v>1.3065154153441092E-2</v>
      </c>
      <c r="EY3663">
        <f t="shared" ca="1" si="2215"/>
        <v>1.8822153843407765E-2</v>
      </c>
      <c r="EZ3663">
        <f t="shared" ca="1" si="2216"/>
        <v>1.0076506603036481E-2</v>
      </c>
      <c r="FA3663">
        <f t="shared" ca="1" si="2217"/>
        <v>1.9474475058902759E-2</v>
      </c>
      <c r="FB3663">
        <f t="shared" ca="1" si="2218"/>
        <v>1.0425729071937841E-2</v>
      </c>
      <c r="FC3663">
        <f t="shared" si="2221"/>
        <v>3657</v>
      </c>
      <c r="FD3663">
        <v>0.97236061534130103</v>
      </c>
      <c r="FE3663">
        <v>0.9704106958949611</v>
      </c>
      <c r="FF3663">
        <v>0.97463887842349628</v>
      </c>
      <c r="FH3663">
        <f t="shared" si="2220"/>
        <v>3662</v>
      </c>
      <c r="FI3663">
        <v>4.182852963978359E-2</v>
      </c>
      <c r="FJ3663">
        <v>3.4989260800957329E-2</v>
      </c>
      <c r="FK3663">
        <v>2.191855530953422E-2</v>
      </c>
      <c r="FL3663">
        <v>1.8301036047412168E-2</v>
      </c>
      <c r="FM3663">
        <v>3.0253667527896575E-2</v>
      </c>
      <c r="FN3663">
        <v>2.5343883851205881E-2</v>
      </c>
      <c r="FO3663">
        <v>1.6155648310109041E-2</v>
      </c>
      <c r="FP3663">
        <v>1.3376588051849726E-2</v>
      </c>
    </row>
    <row r="3664" spans="113:172">
      <c r="DI3664">
        <f t="shared" si="2219"/>
        <v>3663</v>
      </c>
      <c r="DJ3664">
        <f t="shared" ca="1" si="2188"/>
        <v>0.25141339589772027</v>
      </c>
      <c r="DK3664">
        <f t="shared" ca="1" si="2189"/>
        <v>-0.67004862768787388</v>
      </c>
      <c r="DL3664">
        <f t="shared" ca="1" si="2190"/>
        <v>2.9900053752873323</v>
      </c>
      <c r="DM3664">
        <f t="shared" ca="1" si="2191"/>
        <v>0.37118888103310965</v>
      </c>
      <c r="DN3664">
        <f t="shared" ca="1" si="2192"/>
        <v>-0.32870620732141242</v>
      </c>
      <c r="DO3664">
        <f t="shared" ca="1" si="2193"/>
        <v>2.7977763003872309</v>
      </c>
      <c r="DP3664">
        <f t="shared" ca="1" si="2194"/>
        <v>0.93570945507693992</v>
      </c>
      <c r="DQ3664">
        <f t="shared" ca="1" si="2195"/>
        <v>0.39337767434785142</v>
      </c>
      <c r="DR3664">
        <f t="shared" ca="1" si="2196"/>
        <v>-0.2705263491101656</v>
      </c>
      <c r="DS3664">
        <f t="shared" ca="1" si="2197"/>
        <v>-6.5521047350748148E-3</v>
      </c>
      <c r="DT3664">
        <f t="shared" ca="1" si="2198"/>
        <v>0.97844003672159818</v>
      </c>
      <c r="DU3664">
        <f t="shared" ca="1" si="2199"/>
        <v>2.0225464831906637</v>
      </c>
      <c r="DV3664">
        <f t="shared" ca="1" si="2200"/>
        <v>9.5791298938525862E-5</v>
      </c>
      <c r="DW3664">
        <f t="shared" ca="1" si="2201"/>
        <v>0.69778266062280636</v>
      </c>
      <c r="DX3664">
        <f t="shared" ca="1" si="2202"/>
        <v>-1.0237814933233835E-2</v>
      </c>
      <c r="DZ3664">
        <f t="shared" ca="1" si="2203"/>
        <v>0.35144922963161029</v>
      </c>
      <c r="EA3664">
        <f t="shared" ca="1" si="2204"/>
        <v>19.5</v>
      </c>
      <c r="EB3664">
        <f t="shared" ca="1" si="2205"/>
        <v>0.29356788581898585</v>
      </c>
      <c r="EC3664">
        <f t="shared" ca="1" si="2206"/>
        <v>26.5</v>
      </c>
      <c r="ED3664">
        <f t="shared" ca="1" si="2207"/>
        <v>0.21902727446942727</v>
      </c>
      <c r="EE3664">
        <f t="shared" ca="1" si="2208"/>
        <v>19.5</v>
      </c>
      <c r="EF3664">
        <f t="shared" ca="1" si="2209"/>
        <v>0.45407542564844228</v>
      </c>
      <c r="EG3664">
        <f t="shared" ca="1" si="2210"/>
        <v>33.5</v>
      </c>
      <c r="EU3664">
        <f t="shared" ca="1" si="2211"/>
        <v>3.5783726185784945E-2</v>
      </c>
      <c r="EV3664">
        <f t="shared" ca="1" si="2212"/>
        <v>3.5783726185784945E-2</v>
      </c>
      <c r="EW3664">
        <f t="shared" ca="1" si="2213"/>
        <v>-5.2501615042224801E-4</v>
      </c>
      <c r="EX3664">
        <f t="shared" ca="1" si="2214"/>
        <v>-5.2501615042224801E-4</v>
      </c>
      <c r="EY3664">
        <f t="shared" ca="1" si="2215"/>
        <v>2.63314211555776E-2</v>
      </c>
      <c r="EZ3664">
        <f t="shared" ca="1" si="2216"/>
        <v>2.0829333152919592E-2</v>
      </c>
      <c r="FA3664">
        <f t="shared" ca="1" si="2217"/>
        <v>-3.8633263898995603E-4</v>
      </c>
      <c r="FB3664">
        <f t="shared" ca="1" si="2218"/>
        <v>-3.0560641591742793E-4</v>
      </c>
      <c r="FC3664">
        <f t="shared" si="2221"/>
        <v>3658</v>
      </c>
      <c r="FD3664">
        <v>0.97243413821868308</v>
      </c>
      <c r="FE3664">
        <v>0.97056873889035955</v>
      </c>
      <c r="FF3664">
        <v>0.97464340097970625</v>
      </c>
      <c r="FH3664">
        <f t="shared" si="2220"/>
        <v>3663</v>
      </c>
      <c r="FI3664">
        <v>4.1858590101775908E-2</v>
      </c>
      <c r="FJ3664">
        <v>3.5003764275545329E-2</v>
      </c>
      <c r="FK3664">
        <v>2.1922881751042463E-2</v>
      </c>
      <c r="FL3664">
        <v>1.8303047562075479E-2</v>
      </c>
      <c r="FM3664">
        <v>3.0254912965311447E-2</v>
      </c>
      <c r="FN3664">
        <v>2.534432845559088E-2</v>
      </c>
      <c r="FO3664">
        <v>1.6157484266000544E-2</v>
      </c>
      <c r="FP3664">
        <v>1.3377159478168785E-2</v>
      </c>
    </row>
    <row r="3665" spans="113:172">
      <c r="DI3665">
        <f t="shared" si="2219"/>
        <v>3664</v>
      </c>
      <c r="DJ3665">
        <f t="shared" ca="1" si="2188"/>
        <v>0.10461869952845571</v>
      </c>
      <c r="DK3665">
        <f t="shared" ca="1" si="2189"/>
        <v>-1.2556651513711508</v>
      </c>
      <c r="DL3665">
        <f t="shared" ca="1" si="2190"/>
        <v>2.753828345064274</v>
      </c>
      <c r="DM3665">
        <f t="shared" ca="1" si="2191"/>
        <v>0.26733628937900944</v>
      </c>
      <c r="DN3665">
        <f t="shared" ca="1" si="2192"/>
        <v>-0.62088912225585524</v>
      </c>
      <c r="DO3665">
        <f t="shared" ca="1" si="2193"/>
        <v>2.7232465772443875</v>
      </c>
      <c r="DP3665">
        <f t="shared" ca="1" si="2194"/>
        <v>0.98889481696464532</v>
      </c>
      <c r="DQ3665">
        <f t="shared" ca="1" si="2195"/>
        <v>0.40598722911917218</v>
      </c>
      <c r="DR3665">
        <f t="shared" ca="1" si="2196"/>
        <v>-0.23787962579718597</v>
      </c>
      <c r="DS3665">
        <f t="shared" ca="1" si="2197"/>
        <v>-6.4854775448397028E-3</v>
      </c>
      <c r="DT3665">
        <f t="shared" ca="1" si="2198"/>
        <v>0.19879416027573749</v>
      </c>
      <c r="DU3665">
        <f t="shared" ca="1" si="2199"/>
        <v>-0.84593622881168873</v>
      </c>
      <c r="DV3665">
        <f t="shared" ca="1" si="2200"/>
        <v>-4.2948241429194489E-3</v>
      </c>
      <c r="DW3665">
        <f t="shared" ca="1" si="2201"/>
        <v>0.65368499938510638</v>
      </c>
      <c r="DX3665">
        <f t="shared" ca="1" si="2202"/>
        <v>0.43336371356699033</v>
      </c>
      <c r="DZ3665">
        <f t="shared" ca="1" si="2203"/>
        <v>0.29208779301623822</v>
      </c>
      <c r="EA3665">
        <f t="shared" ca="1" si="2204"/>
        <v>18.5</v>
      </c>
      <c r="EB3665">
        <f t="shared" ca="1" si="2205"/>
        <v>3.4589617980434362E-2</v>
      </c>
      <c r="EC3665">
        <f t="shared" ca="1" si="2206"/>
        <v>21.5</v>
      </c>
      <c r="ED3665">
        <f t="shared" ca="1" si="2207"/>
        <v>0.2617936809849688</v>
      </c>
      <c r="EE3665">
        <f t="shared" ca="1" si="2208"/>
        <v>20.5</v>
      </c>
      <c r="EF3665">
        <f t="shared" ca="1" si="2209"/>
        <v>0.12248551111918626</v>
      </c>
      <c r="EG3665">
        <f t="shared" ca="1" si="2210"/>
        <v>24.5</v>
      </c>
      <c r="EU3665">
        <f t="shared" ca="1" si="2211"/>
        <v>3.5334324291086829E-2</v>
      </c>
      <c r="EV3665">
        <f t="shared" ca="1" si="2212"/>
        <v>3.1887073140736896E-2</v>
      </c>
      <c r="EW3665">
        <f t="shared" ca="1" si="2213"/>
        <v>2.3425065598215694E-2</v>
      </c>
      <c r="EX3665">
        <f t="shared" ca="1" si="2214"/>
        <v>2.1139693344731234E-2</v>
      </c>
      <c r="EY3665">
        <f t="shared" ca="1" si="2215"/>
        <v>3.0403953459772391E-2</v>
      </c>
      <c r="EZ3665">
        <f t="shared" ca="1" si="2216"/>
        <v>2.6681020383065565E-2</v>
      </c>
      <c r="FA3665">
        <f t="shared" ca="1" si="2217"/>
        <v>2.0156451793813503E-2</v>
      </c>
      <c r="FB3665">
        <f t="shared" ca="1" si="2218"/>
        <v>1.7688314839468994E-2</v>
      </c>
      <c r="FC3665">
        <f t="shared" si="2221"/>
        <v>3659</v>
      </c>
      <c r="FD3665">
        <v>0.97258066820757638</v>
      </c>
      <c r="FE3665">
        <v>0.97120816539242172</v>
      </c>
      <c r="FF3665">
        <v>0.97469281897646043</v>
      </c>
      <c r="FH3665">
        <f t="shared" si="2220"/>
        <v>3664</v>
      </c>
      <c r="FI3665">
        <v>4.1859248669422838E-2</v>
      </c>
      <c r="FJ3665">
        <v>3.5031601702641892E-2</v>
      </c>
      <c r="FK3665">
        <v>2.1927223007569156E-2</v>
      </c>
      <c r="FL3665">
        <v>1.8308333259604646E-2</v>
      </c>
      <c r="FM3665">
        <v>3.0257309324153051E-2</v>
      </c>
      <c r="FN3665">
        <v>2.5350199587881522E-2</v>
      </c>
      <c r="FO3665">
        <v>1.6158418949681577E-2</v>
      </c>
      <c r="FP3665">
        <v>1.3380394280822952E-2</v>
      </c>
    </row>
    <row r="3666" spans="113:172">
      <c r="DI3666">
        <f t="shared" si="2219"/>
        <v>3665</v>
      </c>
      <c r="DJ3666">
        <f t="shared" ca="1" si="2188"/>
        <v>0.65618802253797925</v>
      </c>
      <c r="DK3666">
        <f t="shared" ca="1" si="2189"/>
        <v>0.40208162558824923</v>
      </c>
      <c r="DL3666">
        <f t="shared" ca="1" si="2190"/>
        <v>3.4223916365875624</v>
      </c>
      <c r="DM3666">
        <f t="shared" ca="1" si="2191"/>
        <v>0.77160598644403233</v>
      </c>
      <c r="DN3666">
        <f t="shared" ca="1" si="2192"/>
        <v>0.74414620773823303</v>
      </c>
      <c r="DO3666">
        <f t="shared" ca="1" si="2193"/>
        <v>3.0714384119636966</v>
      </c>
      <c r="DP3666">
        <f t="shared" ca="1" si="2194"/>
        <v>0.89745380953133747</v>
      </c>
      <c r="DQ3666">
        <f t="shared" ca="1" si="2195"/>
        <v>0.45122950392253625</v>
      </c>
      <c r="DR3666">
        <f t="shared" ca="1" si="2196"/>
        <v>-0.12255560950476646</v>
      </c>
      <c r="DS3666">
        <f t="shared" ca="1" si="2197"/>
        <v>-6.2501180847637401E-3</v>
      </c>
      <c r="DT3666">
        <f t="shared" ca="1" si="2198"/>
        <v>0.10687704787297281</v>
      </c>
      <c r="DU3666">
        <f t="shared" ca="1" si="2199"/>
        <v>-1.243308710154575</v>
      </c>
      <c r="DV3666">
        <f t="shared" ca="1" si="2200"/>
        <v>-4.9030585050974925E-3</v>
      </c>
      <c r="DW3666">
        <f t="shared" ca="1" si="2201"/>
        <v>0.69400839050751983</v>
      </c>
      <c r="DX3666">
        <f t="shared" ca="1" si="2202"/>
        <v>0.54484023281710847</v>
      </c>
      <c r="DZ3666">
        <f t="shared" ca="1" si="2203"/>
        <v>0.37939590411522595</v>
      </c>
      <c r="EA3666">
        <f t="shared" ca="1" si="2204"/>
        <v>19.5</v>
      </c>
      <c r="EB3666">
        <f t="shared" ca="1" si="2205"/>
        <v>0.92433866321848313</v>
      </c>
      <c r="EC3666">
        <f t="shared" ca="1" si="2206"/>
        <v>30.5</v>
      </c>
      <c r="ED3666">
        <f t="shared" ca="1" si="2207"/>
        <v>0.15924154950792002</v>
      </c>
      <c r="EE3666">
        <f t="shared" ca="1" si="2208"/>
        <v>17.5</v>
      </c>
      <c r="EF3666">
        <f t="shared" ca="1" si="2209"/>
        <v>0.71113228253579397</v>
      </c>
      <c r="EG3666">
        <f t="shared" ca="1" si="2210"/>
        <v>39.5</v>
      </c>
      <c r="EU3666">
        <f t="shared" ca="1" si="2211"/>
        <v>3.5590173872180504E-2</v>
      </c>
      <c r="EV3666">
        <f t="shared" ca="1" si="2212"/>
        <v>3.9657622314715417E-2</v>
      </c>
      <c r="EW3666">
        <f t="shared" ca="1" si="2213"/>
        <v>2.7940524759851718E-2</v>
      </c>
      <c r="EX3666">
        <f t="shared" ca="1" si="2214"/>
        <v>3.1133727589549055E-2</v>
      </c>
      <c r="EY3666">
        <f t="shared" ca="1" si="2215"/>
        <v>2.2754373459262945E-2</v>
      </c>
      <c r="EZ3666">
        <f t="shared" ca="1" si="2216"/>
        <v>1.7569832671076452E-2</v>
      </c>
      <c r="FA3666">
        <f t="shared" ca="1" si="2217"/>
        <v>1.7863614190724866E-2</v>
      </c>
      <c r="FB3666">
        <f t="shared" ca="1" si="2218"/>
        <v>1.3793423615623E-2</v>
      </c>
      <c r="FC3666">
        <f t="shared" si="2221"/>
        <v>3660</v>
      </c>
      <c r="FD3666">
        <v>0.97269029467775359</v>
      </c>
      <c r="FE3666">
        <v>0.97128132845472492</v>
      </c>
      <c r="FF3666">
        <v>0.97480956776121896</v>
      </c>
      <c r="FH3666">
        <f t="shared" si="2220"/>
        <v>3665</v>
      </c>
      <c r="FI3666">
        <v>4.1865797111263509E-2</v>
      </c>
      <c r="FJ3666">
        <v>3.50384957149176E-2</v>
      </c>
      <c r="FK3666">
        <v>2.1929404240100731E-2</v>
      </c>
      <c r="FL3666">
        <v>1.8313609312286105E-2</v>
      </c>
      <c r="FM3666">
        <v>3.027660538244132E-2</v>
      </c>
      <c r="FN3666">
        <v>2.5350603865693669E-2</v>
      </c>
      <c r="FO3666">
        <v>1.6159400745214311E-2</v>
      </c>
      <c r="FP3666">
        <v>1.3389044641423939E-2</v>
      </c>
    </row>
    <row r="3667" spans="113:172">
      <c r="DI3667">
        <f t="shared" si="2219"/>
        <v>3666</v>
      </c>
      <c r="DJ3667">
        <f t="shared" ca="1" si="2188"/>
        <v>0.18232009771162327</v>
      </c>
      <c r="DK3667">
        <f t="shared" ca="1" si="2189"/>
        <v>-0.90655872787842373</v>
      </c>
      <c r="DL3667">
        <f t="shared" ca="1" si="2190"/>
        <v>2.894621705561899</v>
      </c>
      <c r="DM3667">
        <f t="shared" ca="1" si="2191"/>
        <v>0.42585884199519536</v>
      </c>
      <c r="DN3667">
        <f t="shared" ca="1" si="2192"/>
        <v>-0.1869272364279807</v>
      </c>
      <c r="DO3667">
        <f t="shared" ca="1" si="2193"/>
        <v>2.833941137234504</v>
      </c>
      <c r="DP3667">
        <f t="shared" ca="1" si="2194"/>
        <v>0.97903678805047312</v>
      </c>
      <c r="DQ3667">
        <f t="shared" ca="1" si="2195"/>
        <v>0.99569006763588863</v>
      </c>
      <c r="DR3667">
        <f t="shared" ca="1" si="2196"/>
        <v>2.6267736674916682</v>
      </c>
      <c r="DS3667">
        <f t="shared" ca="1" si="2197"/>
        <v>-6.3913890620168664E-4</v>
      </c>
      <c r="DT3667">
        <f t="shared" ca="1" si="2198"/>
        <v>0.6674949777474195</v>
      </c>
      <c r="DU3667">
        <f t="shared" ca="1" si="2199"/>
        <v>0.43300650435931376</v>
      </c>
      <c r="DV3667">
        <f t="shared" ca="1" si="2200"/>
        <v>-2.3372227636199237E-3</v>
      </c>
      <c r="DW3667">
        <f t="shared" ca="1" si="2201"/>
        <v>6.5261115487984966E-2</v>
      </c>
      <c r="DX3667">
        <f t="shared" ca="1" si="2202"/>
        <v>0.23844203024204091</v>
      </c>
      <c r="DZ3667">
        <f t="shared" ca="1" si="2203"/>
        <v>0.59733820536138382</v>
      </c>
      <c r="EA3667">
        <f t="shared" ca="1" si="2204"/>
        <v>22.5</v>
      </c>
      <c r="EB3667">
        <f t="shared" ca="1" si="2205"/>
        <v>0.74780513900574785</v>
      </c>
      <c r="EC3667">
        <f t="shared" ca="1" si="2206"/>
        <v>29.5</v>
      </c>
      <c r="ED3667">
        <f t="shared" ca="1" si="2207"/>
        <v>0.73929840164922611</v>
      </c>
      <c r="EE3667">
        <f t="shared" ca="1" si="2208"/>
        <v>32.5</v>
      </c>
      <c r="EF3667">
        <f t="shared" ca="1" si="2209"/>
        <v>0.73030294762842729</v>
      </c>
      <c r="EG3667">
        <f t="shared" ca="1" si="2210"/>
        <v>40.5</v>
      </c>
      <c r="EU3667">
        <f t="shared" ca="1" si="2211"/>
        <v>2.9004940216882207E-3</v>
      </c>
      <c r="EV3667">
        <f t="shared" ca="1" si="2212"/>
        <v>2.0080343227072295E-3</v>
      </c>
      <c r="EW3667">
        <f t="shared" ca="1" si="2213"/>
        <v>1.0597423566312929E-2</v>
      </c>
      <c r="EX3667">
        <f t="shared" ca="1" si="2214"/>
        <v>7.3366778536012589E-3</v>
      </c>
      <c r="EY3667">
        <f t="shared" ca="1" si="2215"/>
        <v>2.2122412029825411E-3</v>
      </c>
      <c r="EZ3667">
        <f t="shared" ca="1" si="2216"/>
        <v>1.611385567604567E-3</v>
      </c>
      <c r="FA3667">
        <f t="shared" ca="1" si="2217"/>
        <v>8.0827806861708783E-3</v>
      </c>
      <c r="FB3667">
        <f t="shared" ca="1" si="2218"/>
        <v>5.8874575368405161E-3</v>
      </c>
      <c r="FC3667">
        <f t="shared" si="2221"/>
        <v>3661</v>
      </c>
      <c r="FD3667">
        <v>0.97282712972338836</v>
      </c>
      <c r="FE3667">
        <v>0.97153239241559675</v>
      </c>
      <c r="FF3667">
        <v>0.97484428282143321</v>
      </c>
      <c r="FH3667">
        <f t="shared" si="2220"/>
        <v>3666</v>
      </c>
      <c r="FI3667">
        <v>4.1867535488047412E-2</v>
      </c>
      <c r="FJ3667">
        <v>3.5076028562715966E-2</v>
      </c>
      <c r="FK3667">
        <v>2.1937929091434154E-2</v>
      </c>
      <c r="FL3667">
        <v>1.8326079355668535E-2</v>
      </c>
      <c r="FM3667">
        <v>3.0287249890340474E-2</v>
      </c>
      <c r="FN3667">
        <v>2.5351366351574759E-2</v>
      </c>
      <c r="FO3667">
        <v>1.6162769359831537E-2</v>
      </c>
      <c r="FP3667">
        <v>1.3395719830202333E-2</v>
      </c>
    </row>
    <row r="3668" spans="113:172">
      <c r="DI3668">
        <f t="shared" si="2219"/>
        <v>3667</v>
      </c>
      <c r="DJ3668">
        <f t="shared" ca="1" si="2188"/>
        <v>0.33444774728620974</v>
      </c>
      <c r="DK3668">
        <f t="shared" ca="1" si="2189"/>
        <v>-0.42766436906913674</v>
      </c>
      <c r="DL3668">
        <f t="shared" ca="1" si="2190"/>
        <v>3.0877580719041231</v>
      </c>
      <c r="DM3668">
        <f t="shared" ca="1" si="2191"/>
        <v>0.83142917487635692</v>
      </c>
      <c r="DN3668">
        <f t="shared" ca="1" si="2192"/>
        <v>0.9598282731312644</v>
      </c>
      <c r="DO3668">
        <f t="shared" ca="1" si="2193"/>
        <v>3.1264543755912277</v>
      </c>
      <c r="DP3668">
        <f t="shared" ca="1" si="2194"/>
        <v>1.0125321682547628</v>
      </c>
      <c r="DQ3668">
        <f t="shared" ca="1" si="2195"/>
        <v>0.47981104580400125</v>
      </c>
      <c r="DR3668">
        <f t="shared" ca="1" si="2196"/>
        <v>-5.0627823117518428E-2</v>
      </c>
      <c r="DS3668">
        <f t="shared" ca="1" si="2197"/>
        <v>-6.1033239865974365E-3</v>
      </c>
      <c r="DT3668">
        <f t="shared" ca="1" si="2198"/>
        <v>0.19635428596666893</v>
      </c>
      <c r="DU3668">
        <f t="shared" ca="1" si="2199"/>
        <v>-0.85471567262981196</v>
      </c>
      <c r="DV3668">
        <f t="shared" ca="1" si="2200"/>
        <v>-4.3082623140604098E-3</v>
      </c>
      <c r="DW3668">
        <f t="shared" ca="1" si="2201"/>
        <v>0.60096521631014355</v>
      </c>
      <c r="DX3668">
        <f t="shared" ca="1" si="2202"/>
        <v>0.4245899279861618</v>
      </c>
      <c r="DZ3668">
        <f t="shared" ca="1" si="2203"/>
        <v>7.0399398425369242E-3</v>
      </c>
      <c r="EA3668">
        <f t="shared" ca="1" si="2204"/>
        <v>9.5</v>
      </c>
      <c r="EB3668">
        <f t="shared" ca="1" si="2205"/>
        <v>0.24948659336356038</v>
      </c>
      <c r="EC3668">
        <f t="shared" ca="1" si="2206"/>
        <v>26.5</v>
      </c>
      <c r="ED3668">
        <f t="shared" ca="1" si="2207"/>
        <v>0.47604450896445605</v>
      </c>
      <c r="EE3668">
        <f t="shared" ca="1" si="2208"/>
        <v>25.5</v>
      </c>
      <c r="EF3668">
        <f t="shared" ca="1" si="2209"/>
        <v>0.41834955592573575</v>
      </c>
      <c r="EG3668">
        <f t="shared" ca="1" si="2210"/>
        <v>32.5</v>
      </c>
      <c r="EU3668">
        <f t="shared" ca="1" si="2211"/>
        <v>6.3259496453699327E-2</v>
      </c>
      <c r="EV3668">
        <f t="shared" ca="1" si="2212"/>
        <v>2.3567263384711511E-2</v>
      </c>
      <c r="EW3668">
        <f t="shared" ca="1" si="2213"/>
        <v>4.4693676630122296E-2</v>
      </c>
      <c r="EX3668">
        <f t="shared" ca="1" si="2214"/>
        <v>1.6650585411222031E-2</v>
      </c>
      <c r="EY3668">
        <f t="shared" ca="1" si="2215"/>
        <v>2.2677932690948813E-2</v>
      </c>
      <c r="EZ3668">
        <f t="shared" ca="1" si="2216"/>
        <v>1.8491237424927493E-2</v>
      </c>
      <c r="FA3668">
        <f t="shared" ca="1" si="2217"/>
        <v>1.6022261433440068E-2</v>
      </c>
      <c r="FB3668">
        <f t="shared" ca="1" si="2218"/>
        <v>1.3064305476497286E-2</v>
      </c>
      <c r="FC3668">
        <f t="shared" si="2221"/>
        <v>3662</v>
      </c>
      <c r="FD3668">
        <v>0.97286887002666367</v>
      </c>
      <c r="FE3668">
        <v>0.97161440890433703</v>
      </c>
      <c r="FF3668">
        <v>0.97511392522476648</v>
      </c>
      <c r="FH3668">
        <f t="shared" si="2220"/>
        <v>3667</v>
      </c>
      <c r="FI3668">
        <v>4.1871111558872923E-2</v>
      </c>
      <c r="FJ3668">
        <v>3.5087260083557975E-2</v>
      </c>
      <c r="FK3668">
        <v>2.1949468650534293E-2</v>
      </c>
      <c r="FL3668">
        <v>1.8332463568350856E-2</v>
      </c>
      <c r="FM3668">
        <v>3.0289153445132378E-2</v>
      </c>
      <c r="FN3668">
        <v>2.5356799021296866E-2</v>
      </c>
      <c r="FO3668">
        <v>1.6165896241639582E-2</v>
      </c>
      <c r="FP3668">
        <v>1.3396105383538474E-2</v>
      </c>
    </row>
    <row r="3669" spans="113:172">
      <c r="DI3669">
        <f t="shared" si="2219"/>
        <v>3668</v>
      </c>
      <c r="DJ3669">
        <f t="shared" ca="1" si="2188"/>
        <v>0.33272532539080357</v>
      </c>
      <c r="DK3669">
        <f t="shared" ca="1" si="2189"/>
        <v>-0.43240009266627277</v>
      </c>
      <c r="DL3669">
        <f t="shared" ca="1" si="2190"/>
        <v>3.0858481716709565</v>
      </c>
      <c r="DM3669">
        <f t="shared" ca="1" si="2191"/>
        <v>0.47486632398358752</v>
      </c>
      <c r="DN3669">
        <f t="shared" ca="1" si="2192"/>
        <v>-6.3042516997117076E-2</v>
      </c>
      <c r="DO3669">
        <f t="shared" ca="1" si="2193"/>
        <v>2.8655415264731516</v>
      </c>
      <c r="DP3669">
        <f t="shared" ca="1" si="2194"/>
        <v>0.92860742559524212</v>
      </c>
      <c r="DQ3669">
        <f t="shared" ca="1" si="2195"/>
        <v>0.26259024105978868</v>
      </c>
      <c r="DR3669">
        <f t="shared" ca="1" si="2196"/>
        <v>-0.63538019437870541</v>
      </c>
      <c r="DS3669">
        <f t="shared" ca="1" si="2197"/>
        <v>-7.2967181017416748E-3</v>
      </c>
      <c r="DT3669">
        <f t="shared" ca="1" si="2198"/>
        <v>0.12846239715816865</v>
      </c>
      <c r="DU3669">
        <f t="shared" ca="1" si="2199"/>
        <v>-1.1336895506764044</v>
      </c>
      <c r="DV3669">
        <f t="shared" ca="1" si="2200"/>
        <v>-4.735270994189896E-3</v>
      </c>
      <c r="DW3669">
        <f t="shared" ca="1" si="2201"/>
        <v>0.78269084787291376</v>
      </c>
      <c r="DX3669">
        <f t="shared" ca="1" si="2202"/>
        <v>0.50863454427793897</v>
      </c>
      <c r="DZ3669">
        <f t="shared" ca="1" si="2203"/>
        <v>0.3256433693983336</v>
      </c>
      <c r="EA3669">
        <f t="shared" ca="1" si="2204"/>
        <v>18.5</v>
      </c>
      <c r="EB3669">
        <f t="shared" ca="1" si="2205"/>
        <v>0.68585773712515841</v>
      </c>
      <c r="EC3669">
        <f t="shared" ca="1" si="2206"/>
        <v>29.5</v>
      </c>
      <c r="ED3669">
        <f t="shared" ca="1" si="2207"/>
        <v>0.68071887310384982</v>
      </c>
      <c r="EE3669">
        <f t="shared" ca="1" si="2208"/>
        <v>30.5</v>
      </c>
      <c r="EF3669">
        <f t="shared" ca="1" si="2209"/>
        <v>0.75209379727851755</v>
      </c>
      <c r="EG3669">
        <f t="shared" ca="1" si="2210"/>
        <v>40.5</v>
      </c>
      <c r="EU3669">
        <f t="shared" ca="1" si="2211"/>
        <v>4.2307613398535879E-2</v>
      </c>
      <c r="EV3669">
        <f t="shared" ca="1" si="2212"/>
        <v>2.5661995012226681E-2</v>
      </c>
      <c r="EW3669">
        <f t="shared" ca="1" si="2213"/>
        <v>2.7493759150158864E-2</v>
      </c>
      <c r="EX3669">
        <f t="shared" ca="1" si="2214"/>
        <v>1.6676542435342261E-2</v>
      </c>
      <c r="EY3669">
        <f t="shared" ca="1" si="2215"/>
        <v>2.6531893148234367E-2</v>
      </c>
      <c r="EZ3669">
        <f t="shared" ca="1" si="2216"/>
        <v>1.9325699947479354E-2</v>
      </c>
      <c r="FA3669">
        <f t="shared" ca="1" si="2217"/>
        <v>1.7241848958574203E-2</v>
      </c>
      <c r="FB3669">
        <f t="shared" ca="1" si="2218"/>
        <v>1.255887763649232E-2</v>
      </c>
      <c r="FC3669">
        <f t="shared" si="2221"/>
        <v>3663</v>
      </c>
      <c r="FD3669">
        <v>0.97296202611801474</v>
      </c>
      <c r="FE3669">
        <v>0.97187658760604723</v>
      </c>
      <c r="FF3669">
        <v>0.97512909290346927</v>
      </c>
      <c r="FH3669">
        <f t="shared" si="2220"/>
        <v>3668</v>
      </c>
      <c r="FI3669">
        <v>4.1878121689022503E-2</v>
      </c>
      <c r="FJ3669">
        <v>3.5147706621436306E-2</v>
      </c>
      <c r="FK3669">
        <v>2.1951019287243776E-2</v>
      </c>
      <c r="FL3669">
        <v>1.8335892643955583E-2</v>
      </c>
      <c r="FM3669">
        <v>3.0308435614751193E-2</v>
      </c>
      <c r="FN3669">
        <v>2.5386266938167021E-2</v>
      </c>
      <c r="FO3669">
        <v>1.616944255697695E-2</v>
      </c>
      <c r="FP3669">
        <v>1.3413320569351359E-2</v>
      </c>
    </row>
    <row r="3670" spans="113:172">
      <c r="DI3670">
        <f t="shared" si="2219"/>
        <v>3669</v>
      </c>
      <c r="DJ3670">
        <f t="shared" ca="1" si="2188"/>
        <v>0.26433962378283216</v>
      </c>
      <c r="DK3670">
        <f t="shared" ca="1" si="2189"/>
        <v>-0.63002344119978071</v>
      </c>
      <c r="DL3670">
        <f t="shared" ca="1" si="2190"/>
        <v>3.0061473885273728</v>
      </c>
      <c r="DM3670">
        <f t="shared" ca="1" si="2191"/>
        <v>0.55866251274833001</v>
      </c>
      <c r="DN3670">
        <f t="shared" ca="1" si="2192"/>
        <v>0.14757906927243652</v>
      </c>
      <c r="DO3670">
        <f t="shared" ca="1" si="2193"/>
        <v>2.9192666681916482</v>
      </c>
      <c r="DP3670">
        <f t="shared" ca="1" si="2194"/>
        <v>0.9710989818172937</v>
      </c>
      <c r="DQ3670">
        <f t="shared" ca="1" si="2195"/>
        <v>0.41916740986504486</v>
      </c>
      <c r="DR3670">
        <f t="shared" ca="1" si="2196"/>
        <v>-0.20402390317587343</v>
      </c>
      <c r="DS3670">
        <f t="shared" ca="1" si="2197"/>
        <v>-6.4163829637384944E-3</v>
      </c>
      <c r="DT3670">
        <f t="shared" ca="1" si="2198"/>
        <v>0.47932349329711599</v>
      </c>
      <c r="DU3670">
        <f t="shared" ca="1" si="2199"/>
        <v>-5.1851541478093524E-2</v>
      </c>
      <c r="DV3670">
        <f t="shared" ca="1" si="2200"/>
        <v>-3.0793660626732304E-3</v>
      </c>
      <c r="DW3670">
        <f t="shared" ca="1" si="2201"/>
        <v>0.6585561384772376</v>
      </c>
      <c r="DX3670">
        <f t="shared" ca="1" si="2202"/>
        <v>0.31659891773956872</v>
      </c>
      <c r="DZ3670">
        <f t="shared" ca="1" si="2203"/>
        <v>0.25031140333611401</v>
      </c>
      <c r="EA3670">
        <f t="shared" ca="1" si="2204"/>
        <v>17.5</v>
      </c>
      <c r="EB3670">
        <f t="shared" ca="1" si="2205"/>
        <v>0.82879552381758992</v>
      </c>
      <c r="EC3670">
        <f t="shared" ca="1" si="2206"/>
        <v>30.5</v>
      </c>
      <c r="ED3670">
        <f t="shared" ca="1" si="2207"/>
        <v>0.51292087336358172</v>
      </c>
      <c r="EE3670">
        <f t="shared" ca="1" si="2208"/>
        <v>26.5</v>
      </c>
      <c r="EF3670">
        <f t="shared" ca="1" si="2209"/>
        <v>0.10701208627784009</v>
      </c>
      <c r="EG3670">
        <f t="shared" ca="1" si="2210"/>
        <v>24.5</v>
      </c>
      <c r="EU3670">
        <f t="shared" ca="1" si="2211"/>
        <v>3.7631779341556433E-2</v>
      </c>
      <c r="EV3670">
        <f t="shared" ca="1" si="2212"/>
        <v>2.485117503687689E-2</v>
      </c>
      <c r="EW3670">
        <f t="shared" ca="1" si="2213"/>
        <v>1.8091366727975355E-2</v>
      </c>
      <c r="EX3670">
        <f t="shared" ca="1" si="2214"/>
        <v>1.1947128971304479E-2</v>
      </c>
      <c r="EY3670">
        <f t="shared" ca="1" si="2215"/>
        <v>2.1592004540237297E-2</v>
      </c>
      <c r="EZ3670">
        <f t="shared" ca="1" si="2216"/>
        <v>2.6879842386826024E-2</v>
      </c>
      <c r="FA3670">
        <f t="shared" ca="1" si="2217"/>
        <v>1.0380292384903893E-2</v>
      </c>
      <c r="FB3670">
        <f t="shared" ca="1" si="2218"/>
        <v>1.2922404805696683E-2</v>
      </c>
      <c r="FC3670">
        <f t="shared" si="2221"/>
        <v>3664</v>
      </c>
      <c r="FD3670">
        <v>0.97312560375789903</v>
      </c>
      <c r="FE3670">
        <v>0.97208940395622689</v>
      </c>
      <c r="FF3670">
        <v>0.97515991502870591</v>
      </c>
      <c r="FH3670">
        <f t="shared" si="2220"/>
        <v>3669</v>
      </c>
      <c r="FI3670">
        <v>4.1885963481222338E-2</v>
      </c>
      <c r="FJ3670">
        <v>3.5157141078606624E-2</v>
      </c>
      <c r="FK3670">
        <v>2.1952452671763469E-2</v>
      </c>
      <c r="FL3670">
        <v>1.835271000600306E-2</v>
      </c>
      <c r="FM3670">
        <v>3.0310562555632196E-2</v>
      </c>
      <c r="FN3670">
        <v>2.5388882197912539E-2</v>
      </c>
      <c r="FO3670">
        <v>1.6177523849575656E-2</v>
      </c>
      <c r="FP3670">
        <v>1.3417447173086391E-2</v>
      </c>
    </row>
    <row r="3671" spans="113:172">
      <c r="DI3671">
        <f t="shared" si="2219"/>
        <v>3670</v>
      </c>
      <c r="DJ3671">
        <f t="shared" ca="1" si="2188"/>
        <v>0.55020519350753538</v>
      </c>
      <c r="DK3671">
        <f t="shared" ca="1" si="2189"/>
        <v>0.12617978463056384</v>
      </c>
      <c r="DL3671">
        <f t="shared" ca="1" si="2190"/>
        <v>3.3111214199949335</v>
      </c>
      <c r="DM3671">
        <f t="shared" ca="1" si="2191"/>
        <v>2.9730634038518611E-2</v>
      </c>
      <c r="DN3671">
        <f t="shared" ca="1" si="2192"/>
        <v>-1.8847672521624679</v>
      </c>
      <c r="DO3671">
        <f t="shared" ca="1" si="2193"/>
        <v>2.4008578190605983</v>
      </c>
      <c r="DP3671">
        <f t="shared" ca="1" si="2194"/>
        <v>0.72508903012812864</v>
      </c>
      <c r="DQ3671">
        <f t="shared" ca="1" si="2195"/>
        <v>0.47648830830250333</v>
      </c>
      <c r="DR3671">
        <f t="shared" ca="1" si="2196"/>
        <v>-5.8969229679697241E-2</v>
      </c>
      <c r="DS3671">
        <f t="shared" ca="1" si="2197"/>
        <v>-6.1203475781082496E-3</v>
      </c>
      <c r="DT3671">
        <f t="shared" ca="1" si="2198"/>
        <v>0.55218608855390006</v>
      </c>
      <c r="DU3671">
        <f t="shared" ca="1" si="2199"/>
        <v>0.13118643958433462</v>
      </c>
      <c r="DV3671">
        <f t="shared" ca="1" si="2200"/>
        <v>-2.7992007394741186E-3</v>
      </c>
      <c r="DW3671">
        <f t="shared" ca="1" si="2201"/>
        <v>0.84052984743782133</v>
      </c>
      <c r="DX3671">
        <f t="shared" ca="1" si="2202"/>
        <v>0.38530503468308552</v>
      </c>
      <c r="DZ3671">
        <f t="shared" ca="1" si="2203"/>
        <v>0.50540154936650117</v>
      </c>
      <c r="EA3671">
        <f t="shared" ca="1" si="2204"/>
        <v>21.5</v>
      </c>
      <c r="EB3671">
        <f t="shared" ca="1" si="2205"/>
        <v>0.40140308634544763</v>
      </c>
      <c r="EC3671">
        <f t="shared" ca="1" si="2206"/>
        <v>27.5</v>
      </c>
      <c r="ED3671">
        <f t="shared" ca="1" si="2207"/>
        <v>0.33566585639654467</v>
      </c>
      <c r="EE3671">
        <f t="shared" ca="1" si="2208"/>
        <v>22.5</v>
      </c>
      <c r="EF3671">
        <f t="shared" ca="1" si="2209"/>
        <v>0.94983344342840326</v>
      </c>
      <c r="EG3671">
        <f t="shared" ca="1" si="2210"/>
        <v>48.5</v>
      </c>
      <c r="EU3671">
        <f t="shared" ca="1" si="2211"/>
        <v>3.9094411508735875E-2</v>
      </c>
      <c r="EV3671">
        <f t="shared" ca="1" si="2212"/>
        <v>3.7356882108347617E-2</v>
      </c>
      <c r="EW3671">
        <f t="shared" ca="1" si="2213"/>
        <v>1.7921164403864442E-2</v>
      </c>
      <c r="EX3671">
        <f t="shared" ca="1" si="2214"/>
        <v>1.7124668208137135E-2</v>
      </c>
      <c r="EY3671">
        <f t="shared" ca="1" si="2215"/>
        <v>3.0564721725011686E-2</v>
      </c>
      <c r="EZ3671">
        <f t="shared" ca="1" si="2216"/>
        <v>1.7330512318305593E-2</v>
      </c>
      <c r="FA3671">
        <f t="shared" ca="1" si="2217"/>
        <v>1.401109217029402E-2</v>
      </c>
      <c r="FB3671">
        <f t="shared" ca="1" si="2218"/>
        <v>7.9444337048058863E-3</v>
      </c>
      <c r="FC3671">
        <f t="shared" si="2221"/>
        <v>3665</v>
      </c>
      <c r="FD3671">
        <v>0.97316431004046033</v>
      </c>
      <c r="FE3671">
        <v>0.9723707651489002</v>
      </c>
      <c r="FF3671">
        <v>0.97533012093885307</v>
      </c>
      <c r="FH3671">
        <f t="shared" si="2220"/>
        <v>3670</v>
      </c>
      <c r="FI3671">
        <v>4.1891099110410335E-2</v>
      </c>
      <c r="FJ3671">
        <v>3.5170946219768406E-2</v>
      </c>
      <c r="FK3671">
        <v>2.1967130000503279E-2</v>
      </c>
      <c r="FL3671">
        <v>1.8367627767086926E-2</v>
      </c>
      <c r="FM3671">
        <v>3.032430280718881E-2</v>
      </c>
      <c r="FN3671">
        <v>2.5388933501375714E-2</v>
      </c>
      <c r="FO3671">
        <v>1.6178127972603883E-2</v>
      </c>
      <c r="FP3671">
        <v>1.3423448224788661E-2</v>
      </c>
    </row>
    <row r="3672" spans="113:172">
      <c r="DI3672">
        <f t="shared" si="2219"/>
        <v>3671</v>
      </c>
      <c r="DJ3672">
        <f t="shared" ca="1" si="2188"/>
        <v>0.36941065600266487</v>
      </c>
      <c r="DK3672">
        <f t="shared" ca="1" si="2189"/>
        <v>-0.3334146421798817</v>
      </c>
      <c r="DL3672">
        <f t="shared" ca="1" si="2190"/>
        <v>3.1257686465648842</v>
      </c>
      <c r="DM3672">
        <f t="shared" ca="1" si="2191"/>
        <v>0.63270998736153494</v>
      </c>
      <c r="DN3672">
        <f t="shared" ca="1" si="2192"/>
        <v>0.33903943170113426</v>
      </c>
      <c r="DO3672">
        <f t="shared" ca="1" si="2193"/>
        <v>2.9681041842655809</v>
      </c>
      <c r="DP3672">
        <f t="shared" ca="1" si="2194"/>
        <v>0.94955977868913255</v>
      </c>
      <c r="DQ3672">
        <f t="shared" ca="1" si="2195"/>
        <v>0.79739835235579815</v>
      </c>
      <c r="DR3672">
        <f t="shared" ca="1" si="2196"/>
        <v>0.83236439077680791</v>
      </c>
      <c r="DS3672">
        <f t="shared" ca="1" si="2197"/>
        <v>-4.3012659470431213E-3</v>
      </c>
      <c r="DT3672">
        <f t="shared" ca="1" si="2198"/>
        <v>0.91771725044935137</v>
      </c>
      <c r="DU3672">
        <f t="shared" ca="1" si="2199"/>
        <v>1.3898794095903169</v>
      </c>
      <c r="DV3672">
        <f t="shared" ca="1" si="2200"/>
        <v>-8.7259446517358496E-4</v>
      </c>
      <c r="DW3672">
        <f t="shared" ca="1" si="2201"/>
        <v>0.45195035761943814</v>
      </c>
      <c r="DX3672">
        <f t="shared" ca="1" si="2202"/>
        <v>9.1852421911198689E-2</v>
      </c>
      <c r="DZ3672">
        <f t="shared" ca="1" si="2203"/>
        <v>0.23977831610277711</v>
      </c>
      <c r="EA3672">
        <f t="shared" ca="1" si="2204"/>
        <v>17.5</v>
      </c>
      <c r="EB3672">
        <f t="shared" ca="1" si="2205"/>
        <v>0.54809748265915204</v>
      </c>
      <c r="EC3672">
        <f t="shared" ca="1" si="2206"/>
        <v>28.5</v>
      </c>
      <c r="ED3672">
        <f t="shared" ca="1" si="2207"/>
        <v>9.3100446445258944E-2</v>
      </c>
      <c r="EE3672">
        <f t="shared" ca="1" si="2208"/>
        <v>14.5</v>
      </c>
      <c r="EF3672">
        <f t="shared" ca="1" si="2209"/>
        <v>0.80980111867553628</v>
      </c>
      <c r="EG3672">
        <f t="shared" ca="1" si="2210"/>
        <v>42.5</v>
      </c>
      <c r="EU3672">
        <f t="shared" ca="1" si="2211"/>
        <v>2.582573472111075E-2</v>
      </c>
      <c r="EV3672">
        <f t="shared" ca="1" si="2212"/>
        <v>3.1168990180650905E-2</v>
      </c>
      <c r="EW3672">
        <f t="shared" ca="1" si="2213"/>
        <v>5.2487098234970681E-3</v>
      </c>
      <c r="EX3672">
        <f t="shared" ca="1" si="2214"/>
        <v>6.33464978697922E-3</v>
      </c>
      <c r="EY3672">
        <f t="shared" ca="1" si="2215"/>
        <v>1.5857907284892565E-2</v>
      </c>
      <c r="EZ3672">
        <f t="shared" ca="1" si="2216"/>
        <v>1.0634126061633839E-2</v>
      </c>
      <c r="FA3672">
        <f t="shared" ca="1" si="2217"/>
        <v>3.2228919968841645E-3</v>
      </c>
      <c r="FB3672">
        <f t="shared" ca="1" si="2218"/>
        <v>2.161233456734087E-3</v>
      </c>
      <c r="FC3672">
        <f t="shared" si="2221"/>
        <v>3666</v>
      </c>
      <c r="FD3672">
        <v>0.97316920566085252</v>
      </c>
      <c r="FE3672">
        <v>0.97237928224020598</v>
      </c>
      <c r="FF3672">
        <v>0.97533786190165295</v>
      </c>
      <c r="FH3672">
        <f t="shared" si="2220"/>
        <v>3671</v>
      </c>
      <c r="FI3672">
        <v>4.1895106685516201E-2</v>
      </c>
      <c r="FJ3672">
        <v>3.517704608650378E-2</v>
      </c>
      <c r="FK3672">
        <v>2.1976996299930326E-2</v>
      </c>
      <c r="FL3672">
        <v>1.8369782158712222E-2</v>
      </c>
      <c r="FM3672">
        <v>3.0328567268408262E-2</v>
      </c>
      <c r="FN3672">
        <v>2.5390803397350968E-2</v>
      </c>
      <c r="FO3672">
        <v>1.6189996722813304E-2</v>
      </c>
      <c r="FP3672">
        <v>1.3435915276541468E-2</v>
      </c>
    </row>
    <row r="3673" spans="113:172">
      <c r="DI3673">
        <f t="shared" si="2219"/>
        <v>3672</v>
      </c>
      <c r="DJ3673">
        <f t="shared" ca="1" si="2188"/>
        <v>0.88748115949163964</v>
      </c>
      <c r="DK3673">
        <f t="shared" ca="1" si="2189"/>
        <v>1.2132410310434971</v>
      </c>
      <c r="DL3673">
        <f t="shared" ca="1" si="2190"/>
        <v>3.7495292969339329</v>
      </c>
      <c r="DM3673">
        <f t="shared" ca="1" si="2191"/>
        <v>0.56247495966379013</v>
      </c>
      <c r="DN3673">
        <f t="shared" ca="1" si="2192"/>
        <v>0.15724713665411849</v>
      </c>
      <c r="DO3673">
        <f t="shared" ca="1" si="2193"/>
        <v>2.9217327890647486</v>
      </c>
      <c r="DP3673">
        <f t="shared" ca="1" si="2194"/>
        <v>0.77922655290462983</v>
      </c>
      <c r="DQ3673">
        <f t="shared" ca="1" si="2195"/>
        <v>0.39048432845676384</v>
      </c>
      <c r="DR3673">
        <f t="shared" ca="1" si="2196"/>
        <v>-0.27805693051326197</v>
      </c>
      <c r="DS3673">
        <f t="shared" ca="1" si="2197"/>
        <v>-6.56747355095612E-3</v>
      </c>
      <c r="DT3673">
        <f t="shared" ca="1" si="2198"/>
        <v>0.49602635839873255</v>
      </c>
      <c r="DU3673">
        <f t="shared" ca="1" si="2199"/>
        <v>-9.9606070933061751E-3</v>
      </c>
      <c r="DV3673">
        <f t="shared" ca="1" si="2200"/>
        <v>-3.0152461073344318E-3</v>
      </c>
      <c r="DW3673">
        <f t="shared" ca="1" si="2201"/>
        <v>0.83927776088880535</v>
      </c>
      <c r="DX3673">
        <f t="shared" ca="1" si="2202"/>
        <v>0.38620601545345323</v>
      </c>
      <c r="DZ3673">
        <f t="shared" ca="1" si="2203"/>
        <v>0.59605746420436945</v>
      </c>
      <c r="EA3673">
        <f t="shared" ca="1" si="2204"/>
        <v>22.5</v>
      </c>
      <c r="EB3673">
        <f t="shared" ca="1" si="2205"/>
        <v>0.42399489791631262</v>
      </c>
      <c r="EC3673">
        <f t="shared" ca="1" si="2206"/>
        <v>27.5</v>
      </c>
      <c r="ED3673">
        <f t="shared" ca="1" si="2207"/>
        <v>0.79836997446680513</v>
      </c>
      <c r="EE3673">
        <f t="shared" ca="1" si="2208"/>
        <v>34.5</v>
      </c>
      <c r="EF3673">
        <f t="shared" ca="1" si="2209"/>
        <v>0.63232616325058544</v>
      </c>
      <c r="EG3673">
        <f t="shared" ca="1" si="2210"/>
        <v>37.5</v>
      </c>
      <c r="EU3673">
        <f t="shared" ca="1" si="2211"/>
        <v>3.730123381728024E-2</v>
      </c>
      <c r="EV3673">
        <f t="shared" ca="1" si="2212"/>
        <v>2.4326891619965374E-2</v>
      </c>
      <c r="EW3673">
        <f t="shared" ca="1" si="2213"/>
        <v>1.7164711797931255E-2</v>
      </c>
      <c r="EX3673">
        <f t="shared" ca="1" si="2214"/>
        <v>1.1194377259520383E-2</v>
      </c>
      <c r="EY3673">
        <f t="shared" ca="1" si="2215"/>
        <v>3.0519191305047468E-2</v>
      </c>
      <c r="EZ3673">
        <f t="shared" ca="1" si="2216"/>
        <v>2.2380740290368142E-2</v>
      </c>
      <c r="FA3673">
        <f t="shared" ca="1" si="2217"/>
        <v>1.40438551073983E-2</v>
      </c>
      <c r="FB3673">
        <f t="shared" ca="1" si="2218"/>
        <v>1.0298827078758753E-2</v>
      </c>
      <c r="FC3673">
        <f t="shared" si="2221"/>
        <v>3667</v>
      </c>
      <c r="FD3673">
        <v>0.97321019127882213</v>
      </c>
      <c r="FE3673">
        <v>0.97264462751916692</v>
      </c>
      <c r="FF3673">
        <v>0.97544966514117748</v>
      </c>
      <c r="FH3673">
        <f t="shared" si="2220"/>
        <v>3672</v>
      </c>
      <c r="FI3673">
        <v>4.1907603781934005E-2</v>
      </c>
      <c r="FJ3673">
        <v>3.5185260424853253E-2</v>
      </c>
      <c r="FK3673">
        <v>2.1979623745000412E-2</v>
      </c>
      <c r="FL3673">
        <v>1.8386305123665667E-2</v>
      </c>
      <c r="FM3673">
        <v>3.0334871270551737E-2</v>
      </c>
      <c r="FN3673">
        <v>2.5392191783788657E-2</v>
      </c>
      <c r="FO3673">
        <v>1.6196696849115105E-2</v>
      </c>
      <c r="FP3673">
        <v>1.3436832811478687E-2</v>
      </c>
    </row>
    <row r="3674" spans="113:172">
      <c r="DI3674">
        <f t="shared" si="2219"/>
        <v>3673</v>
      </c>
      <c r="DJ3674">
        <f t="shared" ca="1" si="2188"/>
        <v>0.62242953199955053</v>
      </c>
      <c r="DK3674">
        <f t="shared" ca="1" si="2189"/>
        <v>0.31186787729010257</v>
      </c>
      <c r="DL3674">
        <f t="shared" ca="1" si="2190"/>
        <v>3.3860087575247615</v>
      </c>
      <c r="DM3674">
        <f t="shared" ca="1" si="2191"/>
        <v>0.88133397500232591</v>
      </c>
      <c r="DN3674">
        <f t="shared" ca="1" si="2192"/>
        <v>1.1816816300052744</v>
      </c>
      <c r="DO3674">
        <f t="shared" ca="1" si="2193"/>
        <v>3.183044506023188</v>
      </c>
      <c r="DP3674">
        <f t="shared" ca="1" si="2194"/>
        <v>0.94005796616723925</v>
      </c>
      <c r="DQ3674">
        <f t="shared" ca="1" si="2195"/>
        <v>0.57242969122211118</v>
      </c>
      <c r="DR3674">
        <f t="shared" ca="1" si="2196"/>
        <v>0.18256338298239749</v>
      </c>
      <c r="DS3674">
        <f t="shared" ca="1" si="2197"/>
        <v>-5.6274148210427649E-3</v>
      </c>
      <c r="DT3674">
        <f t="shared" ca="1" si="2198"/>
        <v>1.2990754970458873E-2</v>
      </c>
      <c r="DU3674">
        <f t="shared" ca="1" si="2199"/>
        <v>-2.226488029059249</v>
      </c>
      <c r="DV3674">
        <f t="shared" ca="1" si="2200"/>
        <v>-6.407952462323032E-3</v>
      </c>
      <c r="DW3674">
        <f t="shared" ca="1" si="2201"/>
        <v>0.59683605139869655</v>
      </c>
      <c r="DX3674">
        <f t="shared" ca="1" si="2202"/>
        <v>0.67933703739876705</v>
      </c>
      <c r="DZ3674">
        <f t="shared" ca="1" si="2203"/>
        <v>0.30545812048386822</v>
      </c>
      <c r="EA3674">
        <f t="shared" ca="1" si="2204"/>
        <v>18.5</v>
      </c>
      <c r="EB3674">
        <f t="shared" ca="1" si="2205"/>
        <v>0.6147858630485914</v>
      </c>
      <c r="EC3674">
        <f t="shared" ca="1" si="2206"/>
        <v>28.5</v>
      </c>
      <c r="ED3674">
        <f t="shared" ca="1" si="2207"/>
        <v>0.88571050902328397</v>
      </c>
      <c r="EE3674">
        <f t="shared" ca="1" si="2208"/>
        <v>38.5</v>
      </c>
      <c r="EF3674">
        <f t="shared" ca="1" si="2209"/>
        <v>0.48550099957945875</v>
      </c>
      <c r="EG3674">
        <f t="shared" ca="1" si="2210"/>
        <v>34.5</v>
      </c>
      <c r="EU3674">
        <f t="shared" ca="1" si="2211"/>
        <v>3.2261408183713328E-2</v>
      </c>
      <c r="EV3674">
        <f t="shared" ca="1" si="2212"/>
        <v>1.5502235101264845E-2</v>
      </c>
      <c r="EW3674">
        <f t="shared" ca="1" si="2213"/>
        <v>3.6720920940473897E-2</v>
      </c>
      <c r="EX3674">
        <f t="shared" ca="1" si="2214"/>
        <v>1.7645117854513431E-2</v>
      </c>
      <c r="EY3674">
        <f t="shared" ca="1" si="2215"/>
        <v>2.0941615838550757E-2</v>
      </c>
      <c r="EZ3674">
        <f t="shared" ca="1" si="2216"/>
        <v>1.729959569271584E-2</v>
      </c>
      <c r="FA3674">
        <f t="shared" ca="1" si="2217"/>
        <v>2.383638727714972E-2</v>
      </c>
      <c r="FB3674">
        <f t="shared" ca="1" si="2218"/>
        <v>1.9690928620254119E-2</v>
      </c>
      <c r="FC3674">
        <f t="shared" si="2221"/>
        <v>3668</v>
      </c>
      <c r="FD3674">
        <v>0.97326037735234217</v>
      </c>
      <c r="FE3674">
        <v>0.97287581709768833</v>
      </c>
      <c r="FF3674">
        <v>0.97546784917308904</v>
      </c>
      <c r="FH3674">
        <f t="shared" si="2220"/>
        <v>3673</v>
      </c>
      <c r="FI3674">
        <v>4.1907976936755631E-2</v>
      </c>
      <c r="FJ3674">
        <v>3.5197718172701585E-2</v>
      </c>
      <c r="FK3674">
        <v>2.1986474851393715E-2</v>
      </c>
      <c r="FL3674">
        <v>1.8389613276025563E-2</v>
      </c>
      <c r="FM3674">
        <v>3.0335331362987529E-2</v>
      </c>
      <c r="FN3674">
        <v>2.5395811895493135E-2</v>
      </c>
      <c r="FO3674">
        <v>1.6199740465778958E-2</v>
      </c>
      <c r="FP3674">
        <v>1.3448145587678317E-2</v>
      </c>
    </row>
    <row r="3675" spans="113:172">
      <c r="DI3675">
        <f t="shared" si="2219"/>
        <v>3674</v>
      </c>
      <c r="DJ3675">
        <f t="shared" ca="1" si="2188"/>
        <v>5.7370724668466266E-3</v>
      </c>
      <c r="DK3675">
        <f t="shared" ca="1" si="2189"/>
        <v>-2.527917075547883</v>
      </c>
      <c r="DL3675">
        <f t="shared" ca="1" si="2190"/>
        <v>2.240733736227484</v>
      </c>
      <c r="DM3675">
        <f t="shared" ca="1" si="2191"/>
        <v>0.42715191170200217</v>
      </c>
      <c r="DN3675">
        <f t="shared" ca="1" si="2192"/>
        <v>-0.18362987674654568</v>
      </c>
      <c r="DO3675">
        <f t="shared" ca="1" si="2193"/>
        <v>2.8347822244151657</v>
      </c>
      <c r="DP3675">
        <f t="shared" ca="1" si="2194"/>
        <v>1.2651133771868077</v>
      </c>
      <c r="DQ3675">
        <f t="shared" ca="1" si="2195"/>
        <v>0.93357367911221911</v>
      </c>
      <c r="DR3675">
        <f t="shared" ca="1" si="2196"/>
        <v>1.5029472711394436</v>
      </c>
      <c r="DS3675">
        <f t="shared" ca="1" si="2197"/>
        <v>-2.9327043088658708E-3</v>
      </c>
      <c r="DT3675">
        <f t="shared" ca="1" si="2198"/>
        <v>0.52613142170786809</v>
      </c>
      <c r="DU3675">
        <f t="shared" ca="1" si="2199"/>
        <v>6.5548669982303048E-2</v>
      </c>
      <c r="DV3675">
        <f t="shared" ca="1" si="2200"/>
        <v>-2.8996685594745476E-3</v>
      </c>
      <c r="DW3675">
        <f t="shared" ca="1" si="2201"/>
        <v>0.23154507601421415</v>
      </c>
      <c r="DX3675">
        <f t="shared" ca="1" si="2202"/>
        <v>0.22893980065562403</v>
      </c>
      <c r="DZ3675">
        <f t="shared" ca="1" si="2203"/>
        <v>0.10812278477213599</v>
      </c>
      <c r="EA3675">
        <f t="shared" ca="1" si="2204"/>
        <v>14.5</v>
      </c>
      <c r="EB3675">
        <f t="shared" ca="1" si="2205"/>
        <v>0.85269333321713869</v>
      </c>
      <c r="EC3675">
        <f t="shared" ca="1" si="2206"/>
        <v>30.5</v>
      </c>
      <c r="ED3675">
        <f t="shared" ca="1" si="2207"/>
        <v>4.4078385282822374E-2</v>
      </c>
      <c r="EE3675">
        <f t="shared" ca="1" si="2208"/>
        <v>11.5</v>
      </c>
      <c r="EF3675">
        <f t="shared" ca="1" si="2209"/>
        <v>1.9772631134911123E-3</v>
      </c>
      <c r="EG3675">
        <f t="shared" ca="1" si="2210"/>
        <v>13.5</v>
      </c>
      <c r="EU3675">
        <f t="shared" ca="1" si="2211"/>
        <v>1.5968625932014768E-2</v>
      </c>
      <c r="EV3675">
        <f t="shared" ca="1" si="2212"/>
        <v>2.0134354436018621E-2</v>
      </c>
      <c r="EW3675">
        <f t="shared" ca="1" si="2213"/>
        <v>1.5788951769353382E-2</v>
      </c>
      <c r="EX3675">
        <f t="shared" ca="1" si="2214"/>
        <v>1.9907808752662959E-2</v>
      </c>
      <c r="EY3675">
        <f t="shared" ca="1" si="2215"/>
        <v>7.591641836531611E-3</v>
      </c>
      <c r="EZ3675">
        <f t="shared" ca="1" si="2216"/>
        <v>1.7151487112164011E-2</v>
      </c>
      <c r="FA3675">
        <f t="shared" ca="1" si="2217"/>
        <v>7.5062229723155422E-3</v>
      </c>
      <c r="FB3675">
        <f t="shared" ca="1" si="2218"/>
        <v>1.6958503752268445E-2</v>
      </c>
      <c r="FC3675">
        <f t="shared" si="2221"/>
        <v>3669</v>
      </c>
      <c r="FD3675">
        <v>0.97328112563085756</v>
      </c>
      <c r="FE3675">
        <v>0.97295422650015939</v>
      </c>
      <c r="FF3675">
        <v>0.97547961632113389</v>
      </c>
      <c r="FH3675">
        <f t="shared" si="2220"/>
        <v>3674</v>
      </c>
      <c r="FI3675">
        <v>4.1918633019137938E-2</v>
      </c>
      <c r="FJ3675">
        <v>3.5209406669915524E-2</v>
      </c>
      <c r="FK3675">
        <v>2.1999699593117421E-2</v>
      </c>
      <c r="FL3675">
        <v>1.8396085726691932E-2</v>
      </c>
      <c r="FM3675">
        <v>3.0341845206881619E-2</v>
      </c>
      <c r="FN3675">
        <v>2.5396675330602622E-2</v>
      </c>
      <c r="FO3675">
        <v>1.6200210302010142E-2</v>
      </c>
      <c r="FP3675">
        <v>1.3449847890364195E-2</v>
      </c>
    </row>
    <row r="3676" spans="113:172">
      <c r="DI3676">
        <f t="shared" si="2219"/>
        <v>3675</v>
      </c>
      <c r="DJ3676">
        <f t="shared" ca="1" si="2188"/>
        <v>0.49727926199992112</v>
      </c>
      <c r="DK3676">
        <f t="shared" ca="1" si="2189"/>
        <v>-6.8199316659975206E-3</v>
      </c>
      <c r="DL3676">
        <f t="shared" ca="1" si="2190"/>
        <v>3.2574831144739993</v>
      </c>
      <c r="DM3676">
        <f t="shared" ca="1" si="2191"/>
        <v>0.30442848009816803</v>
      </c>
      <c r="DN3676">
        <f t="shared" ca="1" si="2192"/>
        <v>-0.51170575153864939</v>
      </c>
      <c r="DO3676">
        <f t="shared" ca="1" si="2193"/>
        <v>2.7510969612861156</v>
      </c>
      <c r="DP3676">
        <f t="shared" ca="1" si="2194"/>
        <v>0.84454680641693758</v>
      </c>
      <c r="DQ3676">
        <f t="shared" ca="1" si="2195"/>
        <v>0.84656666483205179</v>
      </c>
      <c r="DR3676">
        <f t="shared" ca="1" si="2196"/>
        <v>1.0218187985857097</v>
      </c>
      <c r="DS3676">
        <f t="shared" ca="1" si="2197"/>
        <v>-3.9146171936919492E-3</v>
      </c>
      <c r="DT3676">
        <f t="shared" ca="1" si="2198"/>
        <v>0.4039496251707444</v>
      </c>
      <c r="DU3676">
        <f t="shared" ca="1" si="2199"/>
        <v>-0.24313702432497097</v>
      </c>
      <c r="DV3676">
        <f t="shared" ca="1" si="2200"/>
        <v>-3.3721553450616511E-3</v>
      </c>
      <c r="DW3676">
        <f t="shared" ca="1" si="2201"/>
        <v>0.46244432032331417</v>
      </c>
      <c r="DX3676">
        <f t="shared" ca="1" si="2202"/>
        <v>0.39848969913971644</v>
      </c>
      <c r="DZ3676">
        <f t="shared" ca="1" si="2203"/>
        <v>0.70095893249723784</v>
      </c>
      <c r="EA3676">
        <f t="shared" ca="1" si="2204"/>
        <v>24.5</v>
      </c>
      <c r="EB3676">
        <f t="shared" ca="1" si="2205"/>
        <v>0.57054727604524924</v>
      </c>
      <c r="EC3676">
        <f t="shared" ca="1" si="2206"/>
        <v>28.5</v>
      </c>
      <c r="ED3676">
        <f t="shared" ca="1" si="2207"/>
        <v>0.54140171246793134</v>
      </c>
      <c r="EE3676">
        <f t="shared" ca="1" si="2208"/>
        <v>27.5</v>
      </c>
      <c r="EF3676">
        <f t="shared" ca="1" si="2209"/>
        <v>0.83772122265218218</v>
      </c>
      <c r="EG3676">
        <f t="shared" ca="1" si="2210"/>
        <v>43.5</v>
      </c>
      <c r="EU3676">
        <f t="shared" ca="1" si="2211"/>
        <v>1.8875278380543436E-2</v>
      </c>
      <c r="EV3676">
        <f t="shared" ca="1" si="2212"/>
        <v>1.6816157102665971E-2</v>
      </c>
      <c r="EW3676">
        <f t="shared" ca="1" si="2213"/>
        <v>1.62648856791721E-2</v>
      </c>
      <c r="EX3676">
        <f t="shared" ca="1" si="2214"/>
        <v>1.4490534514171507E-2</v>
      </c>
      <c r="EY3676">
        <f t="shared" ca="1" si="2215"/>
        <v>1.6226116502572427E-2</v>
      </c>
      <c r="EZ3676">
        <f t="shared" ca="1" si="2216"/>
        <v>1.0630903915478487E-2</v>
      </c>
      <c r="FA3676">
        <f t="shared" ca="1" si="2217"/>
        <v>1.3982094706656716E-2</v>
      </c>
      <c r="FB3676">
        <f t="shared" ca="1" si="2218"/>
        <v>9.1606827388440552E-3</v>
      </c>
      <c r="FC3676">
        <f t="shared" si="2221"/>
        <v>3670</v>
      </c>
      <c r="FD3676">
        <v>0.97328631449445158</v>
      </c>
      <c r="FE3676">
        <v>0.97302215326585384</v>
      </c>
      <c r="FF3676">
        <v>0.97553042481209296</v>
      </c>
      <c r="FH3676">
        <f t="shared" si="2220"/>
        <v>3675</v>
      </c>
      <c r="FI3676">
        <v>4.1929701411616616E-2</v>
      </c>
      <c r="FJ3676">
        <v>3.5226226920992469E-2</v>
      </c>
      <c r="FK3676">
        <v>2.2003412467900562E-2</v>
      </c>
      <c r="FL3676">
        <v>1.8418052367272657E-2</v>
      </c>
      <c r="FM3676">
        <v>3.0344725090406251E-2</v>
      </c>
      <c r="FN3676">
        <v>2.5397707069195009E-2</v>
      </c>
      <c r="FO3676">
        <v>1.6203888545138316E-2</v>
      </c>
      <c r="FP3676">
        <v>1.3452347844052564E-2</v>
      </c>
    </row>
    <row r="3677" spans="113:172">
      <c r="DI3677">
        <f t="shared" si="2219"/>
        <v>3676</v>
      </c>
      <c r="DJ3677">
        <f t="shared" ca="1" si="2188"/>
        <v>0.82994233431436726</v>
      </c>
      <c r="DK3677">
        <f t="shared" ca="1" si="2189"/>
        <v>0.95393739852639992</v>
      </c>
      <c r="DL3677">
        <f t="shared" ca="1" si="2190"/>
        <v>3.6449530778942854</v>
      </c>
      <c r="DM3677">
        <f t="shared" ca="1" si="2191"/>
        <v>0.5482930996681441</v>
      </c>
      <c r="DN3677">
        <f t="shared" ca="1" si="2192"/>
        <v>0.12135002230484618</v>
      </c>
      <c r="DO3677">
        <f t="shared" ca="1" si="2193"/>
        <v>2.9125761893550135</v>
      </c>
      <c r="DP3677">
        <f t="shared" ca="1" si="2194"/>
        <v>0.79907096939575117</v>
      </c>
      <c r="DQ3677">
        <f t="shared" ca="1" si="2195"/>
        <v>0.80242814612816837</v>
      </c>
      <c r="DR3677">
        <f t="shared" ca="1" si="2196"/>
        <v>0.85032628331068261</v>
      </c>
      <c r="DS3677">
        <f t="shared" ca="1" si="2197"/>
        <v>-4.2646083499126523E-3</v>
      </c>
      <c r="DT3677">
        <f t="shared" ca="1" si="2198"/>
        <v>0.41303499354311235</v>
      </c>
      <c r="DU3677">
        <f t="shared" ca="1" si="2199"/>
        <v>-0.21974470354147452</v>
      </c>
      <c r="DV3677">
        <f t="shared" ca="1" si="2200"/>
        <v>-3.3363501145043366E-3</v>
      </c>
      <c r="DW3677">
        <f t="shared" ca="1" si="2201"/>
        <v>0.53227419246898933</v>
      </c>
      <c r="DX3677">
        <f t="shared" ca="1" si="2202"/>
        <v>0.41665819647194269</v>
      </c>
      <c r="DZ3677">
        <f t="shared" ca="1" si="2203"/>
        <v>0.31743899006943188</v>
      </c>
      <c r="EA3677">
        <f t="shared" ca="1" si="2204"/>
        <v>18.5</v>
      </c>
      <c r="EB3677">
        <f t="shared" ca="1" si="2205"/>
        <v>7.1246715720835185E-2</v>
      </c>
      <c r="EC3677">
        <f t="shared" ca="1" si="2206"/>
        <v>23.5</v>
      </c>
      <c r="ED3677">
        <f t="shared" ca="1" si="2207"/>
        <v>0.95962223933872637</v>
      </c>
      <c r="EE3677">
        <f t="shared" ca="1" si="2208"/>
        <v>44.5</v>
      </c>
      <c r="EF3677">
        <f t="shared" ca="1" si="2209"/>
        <v>0.620540970938389</v>
      </c>
      <c r="EG3677">
        <f t="shared" ca="1" si="2210"/>
        <v>37.5</v>
      </c>
      <c r="EU3677">
        <f t="shared" ca="1" si="2211"/>
        <v>2.877157797129672E-2</v>
      </c>
      <c r="EV3677">
        <f t="shared" ca="1" si="2212"/>
        <v>1.1961217808291895E-2</v>
      </c>
      <c r="EW3677">
        <f t="shared" ca="1" si="2213"/>
        <v>2.2522064674159063E-2</v>
      </c>
      <c r="EX3677">
        <f t="shared" ca="1" si="2214"/>
        <v>9.3631055386953418E-3</v>
      </c>
      <c r="EY3677">
        <f t="shared" ca="1" si="2215"/>
        <v>2.264996563697827E-2</v>
      </c>
      <c r="EZ3677">
        <f t="shared" ca="1" si="2216"/>
        <v>1.4193978465839715E-2</v>
      </c>
      <c r="FA3677">
        <f t="shared" ca="1" si="2217"/>
        <v>1.7730136020082669E-2</v>
      </c>
      <c r="FB3677">
        <f t="shared" ca="1" si="2218"/>
        <v>1.1110885239251805E-2</v>
      </c>
      <c r="FC3677">
        <f t="shared" si="2221"/>
        <v>3671</v>
      </c>
      <c r="FD3677">
        <v>0.97337565770998835</v>
      </c>
      <c r="FE3677">
        <v>0.9732517632991754</v>
      </c>
      <c r="FF3677">
        <v>0.97555103457971437</v>
      </c>
      <c r="FH3677">
        <f t="shared" si="2220"/>
        <v>3676</v>
      </c>
      <c r="FI3677">
        <v>4.1952385745862388E-2</v>
      </c>
      <c r="FJ3677">
        <v>3.5230123997244921E-2</v>
      </c>
      <c r="FK3677">
        <v>2.2012261099065449E-2</v>
      </c>
      <c r="FL3677">
        <v>1.8419504087143365E-2</v>
      </c>
      <c r="FM3677">
        <v>3.034942271367681E-2</v>
      </c>
      <c r="FN3677">
        <v>2.5405156512701667E-2</v>
      </c>
      <c r="FO3677">
        <v>1.6206936478595127E-2</v>
      </c>
      <c r="FP3677">
        <v>1.3453856920825867E-2</v>
      </c>
    </row>
    <row r="3678" spans="113:172">
      <c r="DI3678">
        <f t="shared" si="2219"/>
        <v>3677</v>
      </c>
      <c r="DJ3678">
        <f t="shared" ca="1" si="2188"/>
        <v>0.93906760658846022</v>
      </c>
      <c r="DK3678">
        <f t="shared" ca="1" si="2189"/>
        <v>1.5469936087100065</v>
      </c>
      <c r="DL3678">
        <f t="shared" ca="1" si="2190"/>
        <v>3.8841305068294343</v>
      </c>
      <c r="DM3678">
        <f t="shared" ca="1" si="2191"/>
        <v>9.7239696144709953E-2</v>
      </c>
      <c r="DN3678">
        <f t="shared" ca="1" si="2192"/>
        <v>-1.297441293303121</v>
      </c>
      <c r="DO3678">
        <f t="shared" ca="1" si="2193"/>
        <v>2.5506723320625433</v>
      </c>
      <c r="DP3678">
        <f t="shared" ca="1" si="2194"/>
        <v>0.65669068729223112</v>
      </c>
      <c r="DQ3678">
        <f t="shared" ca="1" si="2195"/>
        <v>0.67702172442515729</v>
      </c>
      <c r="DR3678">
        <f t="shared" ca="1" si="2196"/>
        <v>0.45938662514654482</v>
      </c>
      <c r="DS3678">
        <f t="shared" ca="1" si="2197"/>
        <v>-5.0624590476761227E-3</v>
      </c>
      <c r="DT3678">
        <f t="shared" ca="1" si="2198"/>
        <v>0.42417786062838214</v>
      </c>
      <c r="DU3678">
        <f t="shared" ca="1" si="2199"/>
        <v>-0.19121682643452498</v>
      </c>
      <c r="DV3678">
        <f t="shared" ca="1" si="2200"/>
        <v>-3.2926841941119615E-3</v>
      </c>
      <c r="DW3678">
        <f t="shared" ca="1" si="2201"/>
        <v>0.76794080162989076</v>
      </c>
      <c r="DX3678">
        <f t="shared" ca="1" si="2202"/>
        <v>0.50015070792110805</v>
      </c>
      <c r="DZ3678">
        <f t="shared" ca="1" si="2203"/>
        <v>3.1034910224451595E-2</v>
      </c>
      <c r="EA3678">
        <f t="shared" ca="1" si="2204"/>
        <v>11.5</v>
      </c>
      <c r="EB3678">
        <f t="shared" ca="1" si="2205"/>
        <v>0.16134979101424474</v>
      </c>
      <c r="EC3678">
        <f t="shared" ca="1" si="2206"/>
        <v>25.5</v>
      </c>
      <c r="ED3678">
        <f t="shared" ca="1" si="2207"/>
        <v>0.30572995381711632</v>
      </c>
      <c r="EE3678">
        <f t="shared" ca="1" si="2208"/>
        <v>21.5</v>
      </c>
      <c r="EF3678">
        <f t="shared" ca="1" si="2209"/>
        <v>0.96133707621848963</v>
      </c>
      <c r="EG3678">
        <f t="shared" ca="1" si="2210"/>
        <v>48.5</v>
      </c>
      <c r="EU3678">
        <f t="shared" ca="1" si="2211"/>
        <v>6.677746101129485E-2</v>
      </c>
      <c r="EV3678">
        <f t="shared" ca="1" si="2212"/>
        <v>3.5718176819994917E-2</v>
      </c>
      <c r="EW3678">
        <f t="shared" ca="1" si="2213"/>
        <v>4.3491365906183306E-2</v>
      </c>
      <c r="EX3678">
        <f t="shared" ca="1" si="2214"/>
        <v>2.3262823624237584E-2</v>
      </c>
      <c r="EY3678">
        <f t="shared" ca="1" si="2215"/>
        <v>3.0115325554113365E-2</v>
      </c>
      <c r="EZ3678">
        <f t="shared" ca="1" si="2216"/>
        <v>1.5833830961441045E-2</v>
      </c>
      <c r="FA3678">
        <f t="shared" ca="1" si="2217"/>
        <v>1.9613753251808159E-2</v>
      </c>
      <c r="FB3678">
        <f t="shared" ca="1" si="2218"/>
        <v>1.0312385730332125E-2</v>
      </c>
      <c r="FC3678">
        <f t="shared" si="2221"/>
        <v>3672</v>
      </c>
      <c r="FD3678">
        <v>0.97345396267652373</v>
      </c>
      <c r="FE3678">
        <v>0.97330839415791925</v>
      </c>
      <c r="FF3678">
        <v>0.97558067193702913</v>
      </c>
      <c r="FH3678">
        <f t="shared" si="2220"/>
        <v>3677</v>
      </c>
      <c r="FI3678">
        <v>4.195864902318585E-2</v>
      </c>
      <c r="FJ3678">
        <v>3.5234125222627026E-2</v>
      </c>
      <c r="FK3678">
        <v>2.2023382363278648E-2</v>
      </c>
      <c r="FL3678">
        <v>1.8425349453607635E-2</v>
      </c>
      <c r="FM3678">
        <v>3.0360813298954271E-2</v>
      </c>
      <c r="FN3678">
        <v>2.5409260190230543E-2</v>
      </c>
      <c r="FO3678">
        <v>1.6207293275731883E-2</v>
      </c>
      <c r="FP3678">
        <v>1.3460274761867837E-2</v>
      </c>
    </row>
    <row r="3679" spans="113:172">
      <c r="DI3679">
        <f t="shared" si="2219"/>
        <v>3678</v>
      </c>
      <c r="DJ3679">
        <f t="shared" ca="1" si="2188"/>
        <v>7.9165061209001131E-2</v>
      </c>
      <c r="DK3679">
        <f t="shared" ca="1" si="2189"/>
        <v>-1.4107100635099186</v>
      </c>
      <c r="DL3679">
        <f t="shared" ca="1" si="2190"/>
        <v>2.6912992916321454</v>
      </c>
      <c r="DM3679">
        <f t="shared" ca="1" si="2191"/>
        <v>0.72565254915967081</v>
      </c>
      <c r="DN3679">
        <f t="shared" ca="1" si="2192"/>
        <v>0.59971693242296098</v>
      </c>
      <c r="DO3679">
        <f t="shared" ca="1" si="2193"/>
        <v>3.0345975381385317</v>
      </c>
      <c r="DP3679">
        <f t="shared" ca="1" si="2194"/>
        <v>1.127558554180049</v>
      </c>
      <c r="DQ3679">
        <f t="shared" ca="1" si="2195"/>
        <v>0.67413843986941058</v>
      </c>
      <c r="DR3679">
        <f t="shared" ca="1" si="2196"/>
        <v>0.45136969634943214</v>
      </c>
      <c r="DS3679">
        <f t="shared" ca="1" si="2197"/>
        <v>-5.0788204274980972E-3</v>
      </c>
      <c r="DT3679">
        <f t="shared" ca="1" si="2198"/>
        <v>0.45090142488317309</v>
      </c>
      <c r="DU3679">
        <f t="shared" ca="1" si="2199"/>
        <v>-0.1233842230814195</v>
      </c>
      <c r="DV3679">
        <f t="shared" ca="1" si="2200"/>
        <v>-3.188856872965001E-3</v>
      </c>
      <c r="DW3679">
        <f t="shared" ca="1" si="2201"/>
        <v>0.44941341548016567</v>
      </c>
      <c r="DX3679">
        <f t="shared" ca="1" si="2202"/>
        <v>0.28241122324747892</v>
      </c>
      <c r="DZ3679">
        <f t="shared" ca="1" si="2203"/>
        <v>0.66592155932034469</v>
      </c>
      <c r="EA3679">
        <f t="shared" ca="1" si="2204"/>
        <v>23.5</v>
      </c>
      <c r="EB3679">
        <f t="shared" ca="1" si="2205"/>
        <v>0.63779124279772148</v>
      </c>
      <c r="EC3679">
        <f t="shared" ca="1" si="2206"/>
        <v>29.5</v>
      </c>
      <c r="ED3679">
        <f t="shared" ca="1" si="2207"/>
        <v>0.53864229368898675</v>
      </c>
      <c r="EE3679">
        <f t="shared" ca="1" si="2208"/>
        <v>27.5</v>
      </c>
      <c r="EF3679">
        <f t="shared" ca="1" si="2209"/>
        <v>0.3550117780711155</v>
      </c>
      <c r="EG3679">
        <f t="shared" ca="1" si="2210"/>
        <v>31.5</v>
      </c>
      <c r="EU3679">
        <f t="shared" ca="1" si="2211"/>
        <v>1.9123975126815559E-2</v>
      </c>
      <c r="EV3679">
        <f t="shared" ca="1" si="2212"/>
        <v>1.6342306017460569E-2</v>
      </c>
      <c r="EW3679">
        <f t="shared" ca="1" si="2213"/>
        <v>1.2017498861594847E-2</v>
      </c>
      <c r="EX3679">
        <f t="shared" ca="1" si="2214"/>
        <v>1.0269499027181052E-2</v>
      </c>
      <c r="EY3679">
        <f t="shared" ca="1" si="2215"/>
        <v>1.523435306712426E-2</v>
      </c>
      <c r="EZ3679">
        <f t="shared" ca="1" si="2216"/>
        <v>1.4267092554925894E-2</v>
      </c>
      <c r="FA3679">
        <f t="shared" ca="1" si="2217"/>
        <v>9.5732618049992856E-3</v>
      </c>
      <c r="FB3679">
        <f t="shared" ca="1" si="2218"/>
        <v>8.9654356586501248E-3</v>
      </c>
      <c r="FC3679">
        <f t="shared" si="2221"/>
        <v>3673</v>
      </c>
      <c r="FD3679">
        <v>0.97345611896203166</v>
      </c>
      <c r="FE3679">
        <v>0.97338965103933628</v>
      </c>
      <c r="FF3679">
        <v>0.9755845902032183</v>
      </c>
      <c r="FH3679">
        <f t="shared" si="2220"/>
        <v>3678</v>
      </c>
      <c r="FI3679">
        <v>4.1963031253576109E-2</v>
      </c>
      <c r="FJ3679">
        <v>3.5245398017367764E-2</v>
      </c>
      <c r="FK3679">
        <v>2.2032909663179195E-2</v>
      </c>
      <c r="FL3679">
        <v>1.8428275949872841E-2</v>
      </c>
      <c r="FM3679">
        <v>3.0362833191008305E-2</v>
      </c>
      <c r="FN3679">
        <v>2.5411395953887077E-2</v>
      </c>
      <c r="FO3679">
        <v>1.6207922178306619E-2</v>
      </c>
      <c r="FP3679">
        <v>1.3463422798007857E-2</v>
      </c>
    </row>
    <row r="3680" spans="113:172">
      <c r="DI3680">
        <f t="shared" si="2219"/>
        <v>3679</v>
      </c>
      <c r="DJ3680">
        <f t="shared" ca="1" si="2188"/>
        <v>0.85743134008899102</v>
      </c>
      <c r="DK3680">
        <f t="shared" ca="1" si="2189"/>
        <v>1.0688498784801195</v>
      </c>
      <c r="DL3680">
        <f t="shared" ca="1" si="2190"/>
        <v>3.6912968662838943</v>
      </c>
      <c r="DM3680">
        <f t="shared" ca="1" si="2191"/>
        <v>0.99062206330087754</v>
      </c>
      <c r="DN3680">
        <f t="shared" ca="1" si="2192"/>
        <v>2.3503478604179682</v>
      </c>
      <c r="DO3680">
        <f t="shared" ca="1" si="2193"/>
        <v>3.4811467089483368</v>
      </c>
      <c r="DP3680">
        <f t="shared" ca="1" si="2194"/>
        <v>0.94306874658197837</v>
      </c>
      <c r="DQ3680">
        <f t="shared" ca="1" si="2195"/>
        <v>0.97028491166587849</v>
      </c>
      <c r="DR3680">
        <f t="shared" ca="1" si="2196"/>
        <v>1.8849974901863047</v>
      </c>
      <c r="DS3680">
        <f t="shared" ca="1" si="2197"/>
        <v>-2.152995656950988E-3</v>
      </c>
      <c r="DT3680">
        <f t="shared" ca="1" si="2198"/>
        <v>0.44092603612376546</v>
      </c>
      <c r="DU3680">
        <f t="shared" ca="1" si="2199"/>
        <v>-0.14862179733419767</v>
      </c>
      <c r="DV3680">
        <f t="shared" ca="1" si="2200"/>
        <v>-3.2274865229767087E-3</v>
      </c>
      <c r="DW3680">
        <f t="shared" ca="1" si="2201"/>
        <v>0.22803638906785295</v>
      </c>
      <c r="DX3680">
        <f t="shared" ca="1" si="2202"/>
        <v>0.34164742259468994</v>
      </c>
      <c r="DZ3680">
        <f t="shared" ca="1" si="2203"/>
        <v>0.4263683681047441</v>
      </c>
      <c r="EA3680">
        <f t="shared" ca="1" si="2204"/>
        <v>20.5</v>
      </c>
      <c r="EB3680">
        <f t="shared" ca="1" si="2205"/>
        <v>0.68363549330517825</v>
      </c>
      <c r="EC3680">
        <f t="shared" ca="1" si="2206"/>
        <v>29.5</v>
      </c>
      <c r="ED3680">
        <f t="shared" ca="1" si="2207"/>
        <v>0.60414206621161082</v>
      </c>
      <c r="EE3680">
        <f t="shared" ca="1" si="2208"/>
        <v>28.5</v>
      </c>
      <c r="EF3680">
        <f t="shared" ca="1" si="2209"/>
        <v>0.57308120560800102</v>
      </c>
      <c r="EG3680">
        <f t="shared" ca="1" si="2210"/>
        <v>36.5</v>
      </c>
      <c r="EU3680">
        <f t="shared" ca="1" si="2211"/>
        <v>1.1123726295992826E-2</v>
      </c>
      <c r="EV3680">
        <f t="shared" ca="1" si="2212"/>
        <v>8.0012768093983486E-3</v>
      </c>
      <c r="EW3680">
        <f t="shared" ca="1" si="2213"/>
        <v>1.6665727931448288E-2</v>
      </c>
      <c r="EX3680">
        <f t="shared" ca="1" si="2214"/>
        <v>1.1987628862971576E-2</v>
      </c>
      <c r="EY3680">
        <f t="shared" ca="1" si="2215"/>
        <v>7.730047087045863E-3</v>
      </c>
      <c r="EZ3680">
        <f t="shared" ca="1" si="2216"/>
        <v>6.2475723032288481E-3</v>
      </c>
      <c r="FA3680">
        <f t="shared" ca="1" si="2217"/>
        <v>1.1581268562531862E-2</v>
      </c>
      <c r="FB3680">
        <f t="shared" ca="1" si="2218"/>
        <v>9.3602033587586279E-3</v>
      </c>
      <c r="FC3680">
        <f t="shared" si="2221"/>
        <v>3674</v>
      </c>
      <c r="FD3680">
        <v>0.97351628074905172</v>
      </c>
      <c r="FE3680">
        <v>0.97390493165098313</v>
      </c>
      <c r="FF3680">
        <v>0.97566148915856721</v>
      </c>
      <c r="FH3680">
        <f t="shared" si="2220"/>
        <v>3679</v>
      </c>
      <c r="FI3680">
        <v>4.197286161091502E-2</v>
      </c>
      <c r="FJ3680">
        <v>3.5246739145789394E-2</v>
      </c>
      <c r="FK3680">
        <v>2.2049147425396615E-2</v>
      </c>
      <c r="FL3680">
        <v>1.8429220900335015E-2</v>
      </c>
      <c r="FM3680">
        <v>3.0366720708641742E-2</v>
      </c>
      <c r="FN3680">
        <v>2.5420500298112107E-2</v>
      </c>
      <c r="FO3680">
        <v>1.6211684997607397E-2</v>
      </c>
      <c r="FP3680">
        <v>1.3465276855284061E-2</v>
      </c>
    </row>
    <row r="3681" spans="113:172">
      <c r="DI3681">
        <f t="shared" si="2219"/>
        <v>3680</v>
      </c>
      <c r="DJ3681">
        <f t="shared" ca="1" si="2188"/>
        <v>0.85617550364252004</v>
      </c>
      <c r="DK3681">
        <f t="shared" ca="1" si="2189"/>
        <v>1.0632932336366694</v>
      </c>
      <c r="DL3681">
        <f t="shared" ca="1" si="2190"/>
        <v>3.6890558914751983</v>
      </c>
      <c r="DM3681">
        <f t="shared" ca="1" si="2191"/>
        <v>0.96044263115849571</v>
      </c>
      <c r="DN3681">
        <f t="shared" ca="1" si="2192"/>
        <v>1.7558458232630589</v>
      </c>
      <c r="DO3681">
        <f t="shared" ca="1" si="2193"/>
        <v>3.3295017291350808</v>
      </c>
      <c r="DP3681">
        <f t="shared" ca="1" si="2194"/>
        <v>0.90253491057942814</v>
      </c>
      <c r="DQ3681">
        <f t="shared" ca="1" si="2195"/>
        <v>0.92044049244319592</v>
      </c>
      <c r="DR3681">
        <f t="shared" ca="1" si="2196"/>
        <v>1.408040711944059</v>
      </c>
      <c r="DS3681">
        <f t="shared" ca="1" si="2197"/>
        <v>-3.1263947234734771E-3</v>
      </c>
      <c r="DT3681">
        <f t="shared" ca="1" si="2198"/>
        <v>0.67532067465912604</v>
      </c>
      <c r="DU3681">
        <f t="shared" ca="1" si="2199"/>
        <v>0.454653344830805</v>
      </c>
      <c r="DV3681">
        <f t="shared" ca="1" si="2200"/>
        <v>-2.3040892356945555E-3</v>
      </c>
      <c r="DW3681">
        <f t="shared" ca="1" si="2201"/>
        <v>0.34580225035118417</v>
      </c>
      <c r="DX3681">
        <f t="shared" ca="1" si="2202"/>
        <v>0.25496528113644956</v>
      </c>
      <c r="DZ3681">
        <f t="shared" ca="1" si="2203"/>
        <v>0.1495439740686777</v>
      </c>
      <c r="EA3681">
        <f t="shared" ca="1" si="2204"/>
        <v>15.5</v>
      </c>
      <c r="EB3681">
        <f t="shared" ca="1" si="2205"/>
        <v>3.2932132132313718E-2</v>
      </c>
      <c r="EC3681">
        <f t="shared" ca="1" si="2206"/>
        <v>21.5</v>
      </c>
      <c r="ED3681">
        <f t="shared" ca="1" si="2207"/>
        <v>4.5828414605149526E-2</v>
      </c>
      <c r="EE3681">
        <f t="shared" ca="1" si="2208"/>
        <v>12.5</v>
      </c>
      <c r="EF3681">
        <f t="shared" ca="1" si="2209"/>
        <v>0.28688969550881094</v>
      </c>
      <c r="EG3681">
        <f t="shared" ca="1" si="2210"/>
        <v>29.5</v>
      </c>
      <c r="EU3681">
        <f t="shared" ca="1" si="2211"/>
        <v>2.2309822603302203E-2</v>
      </c>
      <c r="EV3681">
        <f t="shared" ca="1" si="2212"/>
        <v>2.7664180028094735E-2</v>
      </c>
      <c r="EW3681">
        <f t="shared" ca="1" si="2213"/>
        <v>1.6449372976545133E-2</v>
      </c>
      <c r="EX3681">
        <f t="shared" ca="1" si="2214"/>
        <v>2.0397222490915964E-2</v>
      </c>
      <c r="EY3681">
        <f t="shared" ca="1" si="2215"/>
        <v>1.6083825597729497E-2</v>
      </c>
      <c r="EZ3681">
        <f t="shared" ca="1" si="2216"/>
        <v>1.1722110181396074E-2</v>
      </c>
      <c r="FA3681">
        <f t="shared" ca="1" si="2217"/>
        <v>1.1858850285416259E-2</v>
      </c>
      <c r="FB3681">
        <f t="shared" ca="1" si="2218"/>
        <v>8.6428908859813407E-3</v>
      </c>
      <c r="FC3681">
        <f t="shared" si="2221"/>
        <v>3675</v>
      </c>
      <c r="FD3681">
        <v>0.97356334496865427</v>
      </c>
      <c r="FE3681">
        <v>0.97398941420464369</v>
      </c>
      <c r="FF3681">
        <v>0.97572428566807501</v>
      </c>
      <c r="FH3681">
        <f t="shared" si="2220"/>
        <v>3680</v>
      </c>
      <c r="FI3681">
        <v>4.1997872512359646E-2</v>
      </c>
      <c r="FJ3681">
        <v>3.5263317505102316E-2</v>
      </c>
      <c r="FK3681">
        <v>2.2053297836746803E-2</v>
      </c>
      <c r="FL3681">
        <v>1.843786847207508E-2</v>
      </c>
      <c r="FM3681">
        <v>3.0370235715587682E-2</v>
      </c>
      <c r="FN3681">
        <v>2.5423601130295268E-2</v>
      </c>
      <c r="FO3681">
        <v>1.6213130129299917E-2</v>
      </c>
      <c r="FP3681">
        <v>1.3465693669948839E-2</v>
      </c>
    </row>
    <row r="3682" spans="113:172">
      <c r="DI3682">
        <f t="shared" si="2219"/>
        <v>3681</v>
      </c>
      <c r="DJ3682">
        <f t="shared" ca="1" si="2188"/>
        <v>0.12116155277192853</v>
      </c>
      <c r="DK3682">
        <f t="shared" ca="1" si="2189"/>
        <v>-1.1691998898915932</v>
      </c>
      <c r="DL3682">
        <f t="shared" ca="1" si="2190"/>
        <v>2.7886994729232732</v>
      </c>
      <c r="DM3682">
        <f t="shared" ca="1" si="2191"/>
        <v>0.25501517427461717</v>
      </c>
      <c r="DN3682">
        <f t="shared" ca="1" si="2192"/>
        <v>-0.65879043775576474</v>
      </c>
      <c r="DO3682">
        <f t="shared" ca="1" si="2193"/>
        <v>2.7135787479272913</v>
      </c>
      <c r="DP3682">
        <f t="shared" ca="1" si="2194"/>
        <v>0.97306245232755895</v>
      </c>
      <c r="DQ3682">
        <f t="shared" ca="1" si="2195"/>
        <v>0.40913472298072229</v>
      </c>
      <c r="DR3682">
        <f t="shared" ca="1" si="2196"/>
        <v>-0.2297713532776291</v>
      </c>
      <c r="DS3682">
        <f t="shared" ca="1" si="2197"/>
        <v>-6.4689297458321417E-3</v>
      </c>
      <c r="DT3682">
        <f t="shared" ca="1" si="2198"/>
        <v>0.83366597832734013</v>
      </c>
      <c r="DU3682">
        <f t="shared" ca="1" si="2199"/>
        <v>0.96875379842844844</v>
      </c>
      <c r="DV3682">
        <f t="shared" ca="1" si="2200"/>
        <v>-1.5171863267847978E-3</v>
      </c>
      <c r="DW3682">
        <f t="shared" ca="1" si="2201"/>
        <v>0.66259617190272024</v>
      </c>
      <c r="DX3682">
        <f t="shared" ca="1" si="2202"/>
        <v>0.15579721004014857</v>
      </c>
      <c r="DZ3682">
        <f t="shared" ca="1" si="2203"/>
        <v>0.34096454767455775</v>
      </c>
      <c r="EA3682">
        <f t="shared" ca="1" si="2204"/>
        <v>19.5</v>
      </c>
      <c r="EB3682">
        <f t="shared" ca="1" si="2205"/>
        <v>0.40069429593148809</v>
      </c>
      <c r="EC3682">
        <f t="shared" ca="1" si="2206"/>
        <v>27.5</v>
      </c>
      <c r="ED3682">
        <f t="shared" ca="1" si="2207"/>
        <v>0.35824842573812354</v>
      </c>
      <c r="EE3682">
        <f t="shared" ca="1" si="2208"/>
        <v>22.5</v>
      </c>
      <c r="EF3682">
        <f t="shared" ca="1" si="2209"/>
        <v>0.65082963495995516</v>
      </c>
      <c r="EG3682">
        <f t="shared" ca="1" si="2210"/>
        <v>38.5</v>
      </c>
      <c r="EU3682">
        <f t="shared" ca="1" si="2211"/>
        <v>3.3979290866806164E-2</v>
      </c>
      <c r="EV3682">
        <f t="shared" ca="1" si="2212"/>
        <v>2.9448718751232009E-2</v>
      </c>
      <c r="EW3682">
        <f t="shared" ca="1" si="2213"/>
        <v>7.9896005148794146E-3</v>
      </c>
      <c r="EX3682">
        <f t="shared" ca="1" si="2214"/>
        <v>6.924320446228825E-3</v>
      </c>
      <c r="EY3682">
        <f t="shared" ca="1" si="2215"/>
        <v>2.4094406251008008E-2</v>
      </c>
      <c r="EZ3682">
        <f t="shared" ca="1" si="2216"/>
        <v>1.7210290179291435E-2</v>
      </c>
      <c r="FA3682">
        <f t="shared" ca="1" si="2217"/>
        <v>5.6653530923690392E-3</v>
      </c>
      <c r="FB3682">
        <f t="shared" ca="1" si="2218"/>
        <v>4.0466807802635989E-3</v>
      </c>
      <c r="FC3682">
        <f t="shared" si="2221"/>
        <v>3676</v>
      </c>
      <c r="FD3682">
        <v>0.97368830056722833</v>
      </c>
      <c r="FE3682">
        <v>0.97401039473083928</v>
      </c>
      <c r="FF3682">
        <v>0.97574575208129077</v>
      </c>
      <c r="FH3682">
        <f t="shared" si="2220"/>
        <v>3681</v>
      </c>
      <c r="FI3682">
        <v>4.2001692648051057E-2</v>
      </c>
      <c r="FJ3682">
        <v>3.5263352472851138E-2</v>
      </c>
      <c r="FK3682">
        <v>2.2068281457333035E-2</v>
      </c>
      <c r="FL3682">
        <v>1.8439932950583701E-2</v>
      </c>
      <c r="FM3682">
        <v>3.0380150668052216E-2</v>
      </c>
      <c r="FN3682">
        <v>2.5432013142189555E-2</v>
      </c>
      <c r="FO3682">
        <v>1.6216338095862363E-2</v>
      </c>
      <c r="FP3682">
        <v>1.3470104257104248E-2</v>
      </c>
    </row>
    <row r="3683" spans="113:172">
      <c r="DI3683">
        <f t="shared" si="2219"/>
        <v>3682</v>
      </c>
      <c r="DJ3683">
        <f t="shared" ca="1" si="2188"/>
        <v>4.4564840445775467E-2</v>
      </c>
      <c r="DK3683">
        <f t="shared" ca="1" si="2189"/>
        <v>-1.7000066169311299</v>
      </c>
      <c r="DL3683">
        <f t="shared" ca="1" si="2190"/>
        <v>2.5746270358510897</v>
      </c>
      <c r="DM3683">
        <f t="shared" ca="1" si="2191"/>
        <v>0.29463897770787373</v>
      </c>
      <c r="DN3683">
        <f t="shared" ca="1" si="2192"/>
        <v>-0.53988266212830127</v>
      </c>
      <c r="DO3683">
        <f t="shared" ca="1" si="2193"/>
        <v>2.7439096233620668</v>
      </c>
      <c r="DP3683">
        <f t="shared" ca="1" si="2194"/>
        <v>1.0657503339915864</v>
      </c>
      <c r="DQ3683">
        <f t="shared" ca="1" si="2195"/>
        <v>0.50228682768482757</v>
      </c>
      <c r="DR3683">
        <f t="shared" ca="1" si="2196"/>
        <v>5.7322583263506987E-3</v>
      </c>
      <c r="DS3683">
        <f t="shared" ca="1" si="2197"/>
        <v>-5.9883012986533101E-3</v>
      </c>
      <c r="DT3683">
        <f t="shared" ca="1" si="2198"/>
        <v>0.86569337482065301</v>
      </c>
      <c r="DU3683">
        <f t="shared" ca="1" si="2199"/>
        <v>1.1062617316540373</v>
      </c>
      <c r="DV3683">
        <f t="shared" ca="1" si="2200"/>
        <v>-1.3067111328880214E-3</v>
      </c>
      <c r="DW3683">
        <f t="shared" ca="1" si="2201"/>
        <v>0.56031031494318029</v>
      </c>
      <c r="DX3683">
        <f t="shared" ca="1" si="2202"/>
        <v>0.12253436312003885</v>
      </c>
      <c r="DZ3683">
        <f t="shared" ca="1" si="2203"/>
        <v>0.43350332702325289</v>
      </c>
      <c r="EA3683">
        <f t="shared" ca="1" si="2204"/>
        <v>20.5</v>
      </c>
      <c r="EB3683">
        <f t="shared" ca="1" si="2205"/>
        <v>0.80976763828035736</v>
      </c>
      <c r="EC3683">
        <f t="shared" ca="1" si="2206"/>
        <v>29.5</v>
      </c>
      <c r="ED3683">
        <f t="shared" ca="1" si="2207"/>
        <v>0.56239455795662341</v>
      </c>
      <c r="EE3683">
        <f t="shared" ca="1" si="2208"/>
        <v>27.5</v>
      </c>
      <c r="EF3683">
        <f t="shared" ca="1" si="2209"/>
        <v>0.17254589268725606</v>
      </c>
      <c r="EG3683">
        <f t="shared" ca="1" si="2210"/>
        <v>26.5</v>
      </c>
      <c r="EU3683">
        <f t="shared" ca="1" si="2211"/>
        <v>2.7332210485033186E-2</v>
      </c>
      <c r="EV3683">
        <f t="shared" ca="1" si="2212"/>
        <v>2.0374920543388374E-2</v>
      </c>
      <c r="EW3683">
        <f t="shared" ca="1" si="2213"/>
        <v>5.9772860058555539E-3</v>
      </c>
      <c r="EX3683">
        <f t="shared" ca="1" si="2214"/>
        <v>4.4557950225468674E-3</v>
      </c>
      <c r="EY3683">
        <f t="shared" ca="1" si="2215"/>
        <v>1.8993569998073907E-2</v>
      </c>
      <c r="EZ3683">
        <f t="shared" ca="1" si="2216"/>
        <v>2.1143785469553974E-2</v>
      </c>
      <c r="FA3683">
        <f t="shared" ca="1" si="2217"/>
        <v>4.1537072244080967E-3</v>
      </c>
      <c r="FB3683">
        <f t="shared" ca="1" si="2218"/>
        <v>4.6239382309448624E-3</v>
      </c>
      <c r="FC3683">
        <f t="shared" si="2221"/>
        <v>3677</v>
      </c>
      <c r="FD3683">
        <v>0.97375991262757644</v>
      </c>
      <c r="FE3683">
        <v>0.97401993273126686</v>
      </c>
      <c r="FF3683">
        <v>0.97575628687739102</v>
      </c>
      <c r="FH3683">
        <f t="shared" si="2220"/>
        <v>3682</v>
      </c>
      <c r="FI3683">
        <v>4.2009224228087769E-2</v>
      </c>
      <c r="FJ3683">
        <v>3.5296200808113798E-2</v>
      </c>
      <c r="FK3683">
        <v>2.2068282769476713E-2</v>
      </c>
      <c r="FL3683">
        <v>1.8444780573661928E-2</v>
      </c>
      <c r="FM3683">
        <v>3.0385666209659403E-2</v>
      </c>
      <c r="FN3683">
        <v>2.5438381308051077E-2</v>
      </c>
      <c r="FO3683">
        <v>1.6217448008149851E-2</v>
      </c>
      <c r="FP3683">
        <v>1.3475977908297847E-2</v>
      </c>
    </row>
    <row r="3684" spans="113:172">
      <c r="DI3684">
        <f t="shared" si="2219"/>
        <v>3683</v>
      </c>
      <c r="DJ3684">
        <f t="shared" ca="1" si="2188"/>
        <v>0.95686841273790035</v>
      </c>
      <c r="DK3684">
        <f t="shared" ca="1" si="2189"/>
        <v>1.7154477100880654</v>
      </c>
      <c r="DL3684">
        <f t="shared" ca="1" si="2190"/>
        <v>3.9520674378814022</v>
      </c>
      <c r="DM3684">
        <f t="shared" ca="1" si="2191"/>
        <v>0.64757901101377979</v>
      </c>
      <c r="DN3684">
        <f t="shared" ca="1" si="2192"/>
        <v>0.37879247206412259</v>
      </c>
      <c r="DO3684">
        <f t="shared" ca="1" si="2193"/>
        <v>2.9782443496924493</v>
      </c>
      <c r="DP3684">
        <f t="shared" ca="1" si="2194"/>
        <v>0.75359148003026144</v>
      </c>
      <c r="DQ3684">
        <f t="shared" ca="1" si="2195"/>
        <v>0.60441648653190616</v>
      </c>
      <c r="DR3684">
        <f t="shared" ca="1" si="2196"/>
        <v>0.26479546980843516</v>
      </c>
      <c r="DS3684">
        <f t="shared" ca="1" si="2197"/>
        <v>-5.4595911518842011E-3</v>
      </c>
      <c r="DT3684">
        <f t="shared" ca="1" si="2198"/>
        <v>0.36277151876269365</v>
      </c>
      <c r="DU3684">
        <f t="shared" ca="1" si="2199"/>
        <v>-0.35106039760714502</v>
      </c>
      <c r="DV3684">
        <f t="shared" ca="1" si="2200"/>
        <v>-3.5373472171574541E-3</v>
      </c>
      <c r="DW3684">
        <f t="shared" ca="1" si="2201"/>
        <v>0.7218582280678163</v>
      </c>
      <c r="DX3684">
        <f t="shared" ca="1" si="2202"/>
        <v>0.46829856199434516</v>
      </c>
      <c r="DZ3684">
        <f t="shared" ca="1" si="2203"/>
        <v>0.97098545001273018</v>
      </c>
      <c r="EA3684">
        <f t="shared" ca="1" si="2204"/>
        <v>29.5</v>
      </c>
      <c r="EB3684">
        <f t="shared" ca="1" si="2205"/>
        <v>0.27521460617816773</v>
      </c>
      <c r="EC3684">
        <f t="shared" ca="1" si="2206"/>
        <v>26.5</v>
      </c>
      <c r="ED3684">
        <f t="shared" ca="1" si="2207"/>
        <v>8.049503948629666E-2</v>
      </c>
      <c r="EE3684">
        <f t="shared" ca="1" si="2208"/>
        <v>14.5</v>
      </c>
      <c r="EF3684">
        <f t="shared" ca="1" si="2209"/>
        <v>0.46376256737781407</v>
      </c>
      <c r="EG3684">
        <f t="shared" ca="1" si="2210"/>
        <v>33.5</v>
      </c>
      <c r="EU3684">
        <f t="shared" ca="1" si="2211"/>
        <v>2.4469770442976824E-2</v>
      </c>
      <c r="EV3684">
        <f t="shared" ca="1" si="2212"/>
        <v>4.9783326073642505E-2</v>
      </c>
      <c r="EW3684">
        <f t="shared" ca="1" si="2213"/>
        <v>1.5874527525232038E-2</v>
      </c>
      <c r="EX3684">
        <f t="shared" ca="1" si="2214"/>
        <v>3.2296452551334148E-2</v>
      </c>
      <c r="EY3684">
        <f t="shared" ca="1" si="2215"/>
        <v>2.7239933134634579E-2</v>
      </c>
      <c r="EZ3684">
        <f t="shared" ca="1" si="2216"/>
        <v>2.1548006807994517E-2</v>
      </c>
      <c r="FA3684">
        <f t="shared" ca="1" si="2217"/>
        <v>1.7671643848843215E-2</v>
      </c>
      <c r="FB3684">
        <f t="shared" ca="1" si="2218"/>
        <v>1.3979061552070005E-2</v>
      </c>
      <c r="FC3684">
        <f t="shared" si="2221"/>
        <v>3678</v>
      </c>
      <c r="FD3684">
        <v>0.97376051336067881</v>
      </c>
      <c r="FE3684">
        <v>0.97404716940757918</v>
      </c>
      <c r="FF3684">
        <v>0.97587921761995988</v>
      </c>
      <c r="FH3684">
        <f t="shared" si="2220"/>
        <v>3683</v>
      </c>
      <c r="FI3684">
        <v>4.2055502032952469E-2</v>
      </c>
      <c r="FJ3684">
        <v>3.530769456387501E-2</v>
      </c>
      <c r="FK3684">
        <v>2.2070758240615423E-2</v>
      </c>
      <c r="FL3684">
        <v>1.8450502036617602E-2</v>
      </c>
      <c r="FM3684">
        <v>3.0393696522305329E-2</v>
      </c>
      <c r="FN3684">
        <v>2.5446974504054382E-2</v>
      </c>
      <c r="FO3684">
        <v>1.6218594309046406E-2</v>
      </c>
      <c r="FP3684">
        <v>1.3480286249165373E-2</v>
      </c>
    </row>
    <row r="3685" spans="113:172">
      <c r="DI3685">
        <f t="shared" si="2219"/>
        <v>3684</v>
      </c>
      <c r="DJ3685">
        <f t="shared" ca="1" si="2188"/>
        <v>7.8652162229671418E-2</v>
      </c>
      <c r="DK3685">
        <f t="shared" ca="1" si="2189"/>
        <v>-1.4141961282864512</v>
      </c>
      <c r="DL3685">
        <f t="shared" ca="1" si="2190"/>
        <v>2.6898933742906941</v>
      </c>
      <c r="DM3685">
        <f t="shared" ca="1" si="2191"/>
        <v>1.6271595159290442E-2</v>
      </c>
      <c r="DN3685">
        <f t="shared" ca="1" si="2192"/>
        <v>-2.1376742562476663</v>
      </c>
      <c r="DO3685">
        <f t="shared" ca="1" si="2193"/>
        <v>2.3363465556296581</v>
      </c>
      <c r="DP3685">
        <f t="shared" ca="1" si="2194"/>
        <v>0.86856474608244882</v>
      </c>
      <c r="DQ3685">
        <f t="shared" ca="1" si="2195"/>
        <v>0.10252786110762768</v>
      </c>
      <c r="DR3685">
        <f t="shared" ca="1" si="2196"/>
        <v>-1.2672785088593153</v>
      </c>
      <c r="DS3685">
        <f t="shared" ca="1" si="2197"/>
        <v>-8.5863301955657334E-3</v>
      </c>
      <c r="DT3685">
        <f t="shared" ca="1" si="2198"/>
        <v>0.54459255795593053</v>
      </c>
      <c r="DU3685">
        <f t="shared" ca="1" si="2199"/>
        <v>0.1120107485592633</v>
      </c>
      <c r="DV3685">
        <f t="shared" ca="1" si="2200"/>
        <v>-2.8285518262945804E-3</v>
      </c>
      <c r="DW3685">
        <f t="shared" ca="1" si="2201"/>
        <v>0.98369511285251576</v>
      </c>
      <c r="DX3685">
        <f t="shared" ca="1" si="2202"/>
        <v>0.32512845241525667</v>
      </c>
      <c r="DZ3685">
        <f t="shared" ca="1" si="2203"/>
        <v>0.86955994823104343</v>
      </c>
      <c r="EA3685">
        <f t="shared" ca="1" si="2204"/>
        <v>26.5</v>
      </c>
      <c r="EB3685">
        <f t="shared" ca="1" si="2205"/>
        <v>5.137296650726686E-2</v>
      </c>
      <c r="EC3685">
        <f t="shared" ca="1" si="2206"/>
        <v>22.5</v>
      </c>
      <c r="ED3685">
        <f t="shared" ca="1" si="2207"/>
        <v>0.17057540139031779</v>
      </c>
      <c r="EE3685">
        <f t="shared" ca="1" si="2208"/>
        <v>17.5</v>
      </c>
      <c r="EF3685">
        <f t="shared" ca="1" si="2209"/>
        <v>0.1843080007554736</v>
      </c>
      <c r="EG3685">
        <f t="shared" ca="1" si="2210"/>
        <v>27.5</v>
      </c>
      <c r="EU3685">
        <f t="shared" ca="1" si="2211"/>
        <v>3.7120570296321348E-2</v>
      </c>
      <c r="EV3685">
        <f t="shared" ca="1" si="2212"/>
        <v>5.6211149305858042E-2</v>
      </c>
      <c r="EW3685">
        <f t="shared" ca="1" si="2213"/>
        <v>1.2268998204349308E-2</v>
      </c>
      <c r="EX3685">
        <f t="shared" ca="1" si="2214"/>
        <v>1.8578768709443239E-2</v>
      </c>
      <c r="EY3685">
        <f t="shared" ca="1" si="2215"/>
        <v>4.3719782793445142E-2</v>
      </c>
      <c r="EZ3685">
        <f t="shared" ca="1" si="2216"/>
        <v>3.5770731376455117E-2</v>
      </c>
      <c r="FA3685">
        <f t="shared" ca="1" si="2217"/>
        <v>1.4450153440678074E-2</v>
      </c>
      <c r="FB3685">
        <f t="shared" ca="1" si="2218"/>
        <v>1.1822852815100243E-2</v>
      </c>
      <c r="FC3685">
        <f t="shared" si="2221"/>
        <v>3679</v>
      </c>
      <c r="FD3685">
        <v>0.97384783931901775</v>
      </c>
      <c r="FE3685">
        <v>0.97411375416455148</v>
      </c>
      <c r="FF3685">
        <v>0.97603778000336994</v>
      </c>
      <c r="FH3685">
        <f t="shared" si="2220"/>
        <v>3684</v>
      </c>
      <c r="FI3685">
        <v>4.2068353400986663E-2</v>
      </c>
      <c r="FJ3685">
        <v>3.533060469622433E-2</v>
      </c>
      <c r="FK3685">
        <v>2.2073500520322937E-2</v>
      </c>
      <c r="FL3685">
        <v>1.8455715662637383E-2</v>
      </c>
      <c r="FM3685">
        <v>3.0405171805043846E-2</v>
      </c>
      <c r="FN3685">
        <v>2.5450895005515107E-2</v>
      </c>
      <c r="FO3685">
        <v>1.6225444000404966E-2</v>
      </c>
      <c r="FP3685">
        <v>1.3481825051307655E-2</v>
      </c>
    </row>
    <row r="3686" spans="113:172">
      <c r="DI3686">
        <f t="shared" si="2219"/>
        <v>3685</v>
      </c>
      <c r="DJ3686">
        <f t="shared" ca="1" si="2188"/>
        <v>0.31669080433635433</v>
      </c>
      <c r="DK3686">
        <f t="shared" ca="1" si="2189"/>
        <v>-0.47697263407378987</v>
      </c>
      <c r="DL3686">
        <f t="shared" ca="1" si="2190"/>
        <v>3.0678722266055556</v>
      </c>
      <c r="DM3686">
        <f t="shared" ca="1" si="2191"/>
        <v>0.9510838638479655</v>
      </c>
      <c r="DN3686">
        <f t="shared" ca="1" si="2192"/>
        <v>1.6554548274072993</v>
      </c>
      <c r="DO3686">
        <f t="shared" ca="1" si="2193"/>
        <v>3.3038940952019229</v>
      </c>
      <c r="DP3686">
        <f t="shared" ca="1" si="2194"/>
        <v>1.0769334089436682</v>
      </c>
      <c r="DQ3686">
        <f t="shared" ca="1" si="2195"/>
        <v>0.64249847030149443</v>
      </c>
      <c r="DR3686">
        <f t="shared" ca="1" si="2196"/>
        <v>0.36514515004380155</v>
      </c>
      <c r="DS3686">
        <f t="shared" ca="1" si="2197"/>
        <v>-5.2547921228675212E-3</v>
      </c>
      <c r="DT3686">
        <f t="shared" ca="1" si="2198"/>
        <v>0.37607893917138568</v>
      </c>
      <c r="DU3686">
        <f t="shared" ca="1" si="2199"/>
        <v>-0.31579530977576542</v>
      </c>
      <c r="DV3686">
        <f t="shared" ca="1" si="2200"/>
        <v>-3.4833690500438554E-3</v>
      </c>
      <c r="DW3686">
        <f t="shared" ca="1" si="2201"/>
        <v>0.48675180667400753</v>
      </c>
      <c r="DX3686">
        <f t="shared" ca="1" si="2202"/>
        <v>0.32293004993614716</v>
      </c>
      <c r="DZ3686">
        <f t="shared" ca="1" si="2203"/>
        <v>0.10059128129035244</v>
      </c>
      <c r="EA3686">
        <f t="shared" ca="1" si="2204"/>
        <v>14.5</v>
      </c>
      <c r="EB3686">
        <f t="shared" ca="1" si="2205"/>
        <v>0.18542037269907752</v>
      </c>
      <c r="EC3686">
        <f t="shared" ca="1" si="2206"/>
        <v>25.5</v>
      </c>
      <c r="ED3686">
        <f t="shared" ca="1" si="2207"/>
        <v>0.23788701805048373</v>
      </c>
      <c r="EE3686">
        <f t="shared" ca="1" si="2208"/>
        <v>19.5</v>
      </c>
      <c r="EF3686">
        <f t="shared" ca="1" si="2209"/>
        <v>0.72456131255857326</v>
      </c>
      <c r="EG3686">
        <f t="shared" ca="1" si="2210"/>
        <v>40.5</v>
      </c>
      <c r="EU3686">
        <f t="shared" ca="1" si="2211"/>
        <v>3.3569090115448792E-2</v>
      </c>
      <c r="EV3686">
        <f t="shared" ca="1" si="2212"/>
        <v>2.4961631111487564E-2</v>
      </c>
      <c r="EW3686">
        <f t="shared" ca="1" si="2213"/>
        <v>2.2271037926630839E-2</v>
      </c>
      <c r="EX3686">
        <f t="shared" ca="1" si="2214"/>
        <v>1.656051538134088E-2</v>
      </c>
      <c r="EY3686">
        <f t="shared" ca="1" si="2215"/>
        <v>1.9088306144078727E-2</v>
      </c>
      <c r="EZ3686">
        <f t="shared" ca="1" si="2216"/>
        <v>1.2018563127753273E-2</v>
      </c>
      <c r="FA3686">
        <f t="shared" ca="1" si="2217"/>
        <v>1.2663923526907732E-2</v>
      </c>
      <c r="FB3686">
        <f t="shared" ca="1" si="2218"/>
        <v>7.973581479904868E-3</v>
      </c>
      <c r="FC3686">
        <f t="shared" si="2221"/>
        <v>3680</v>
      </c>
      <c r="FD3686">
        <v>0.97385665598892701</v>
      </c>
      <c r="FE3686">
        <v>0.97412739422715211</v>
      </c>
      <c r="FF3686">
        <v>0.97611886893679523</v>
      </c>
      <c r="FH3686">
        <f t="shared" si="2220"/>
        <v>3685</v>
      </c>
      <c r="FI3686">
        <v>4.2073811775794015E-2</v>
      </c>
      <c r="FJ3686">
        <v>3.5350738636092345E-2</v>
      </c>
      <c r="FK3686">
        <v>2.2073515820258006E-2</v>
      </c>
      <c r="FL3686">
        <v>1.8473102365480585E-2</v>
      </c>
      <c r="FM3686">
        <v>3.0406746345448172E-2</v>
      </c>
      <c r="FN3686">
        <v>2.5459068506115026E-2</v>
      </c>
      <c r="FO3686">
        <v>1.6226172769510629E-2</v>
      </c>
      <c r="FP3686">
        <v>1.3486513695412141E-2</v>
      </c>
    </row>
    <row r="3687" spans="113:172">
      <c r="DI3687">
        <f t="shared" si="2219"/>
        <v>3686</v>
      </c>
      <c r="DJ3687">
        <f t="shared" ca="1" si="2188"/>
        <v>0.84638337379014938</v>
      </c>
      <c r="DK3687">
        <f t="shared" ca="1" si="2189"/>
        <v>1.0210447185811908</v>
      </c>
      <c r="DL3687">
        <f t="shared" ca="1" si="2190"/>
        <v>3.6720172178490191</v>
      </c>
      <c r="DM3687">
        <f t="shared" ca="1" si="2191"/>
        <v>0.38456788797444119</v>
      </c>
      <c r="DN3687">
        <f t="shared" ca="1" si="2192"/>
        <v>-0.29350552640790684</v>
      </c>
      <c r="DO3687">
        <f t="shared" ca="1" si="2193"/>
        <v>2.8067552545588388</v>
      </c>
      <c r="DP3687">
        <f t="shared" ca="1" si="2194"/>
        <v>0.76436331532316992</v>
      </c>
      <c r="DQ3687">
        <f t="shared" ca="1" si="2195"/>
        <v>0.96912079312234312</v>
      </c>
      <c r="DR3687">
        <f t="shared" ca="1" si="2196"/>
        <v>1.8680262382535022</v>
      </c>
      <c r="DS3687">
        <f t="shared" ca="1" si="2197"/>
        <v>-2.1876315014188854E-3</v>
      </c>
      <c r="DT3687">
        <f t="shared" ca="1" si="2198"/>
        <v>0.80937122133387462</v>
      </c>
      <c r="DU3687">
        <f t="shared" ca="1" si="2199"/>
        <v>0.87558155315593633</v>
      </c>
      <c r="DV3687">
        <f t="shared" ca="1" si="2200"/>
        <v>-1.659799526834558E-3</v>
      </c>
      <c r="DW3687">
        <f t="shared" ca="1" si="2201"/>
        <v>0.28579392907394663</v>
      </c>
      <c r="DX3687">
        <f t="shared" ca="1" si="2202"/>
        <v>0.21691238795762047</v>
      </c>
      <c r="DZ3687">
        <f t="shared" ca="1" si="2203"/>
        <v>0.23663952735409111</v>
      </c>
      <c r="EA3687">
        <f t="shared" ca="1" si="2204"/>
        <v>17.5</v>
      </c>
      <c r="EB3687">
        <f t="shared" ca="1" si="2205"/>
        <v>7.8959894643640283E-2</v>
      </c>
      <c r="EC3687">
        <f t="shared" ca="1" si="2206"/>
        <v>23.5</v>
      </c>
      <c r="ED3687">
        <f t="shared" ca="1" si="2207"/>
        <v>0.63565426514132639</v>
      </c>
      <c r="EE3687">
        <f t="shared" ca="1" si="2208"/>
        <v>29.5</v>
      </c>
      <c r="EF3687">
        <f t="shared" ca="1" si="2209"/>
        <v>0.64086592006895882</v>
      </c>
      <c r="EG3687">
        <f t="shared" ca="1" si="2210"/>
        <v>38.5</v>
      </c>
      <c r="EU3687">
        <f t="shared" ca="1" si="2211"/>
        <v>1.6331081661368377E-2</v>
      </c>
      <c r="EV3687">
        <f t="shared" ca="1" si="2212"/>
        <v>9.6879297991168348E-3</v>
      </c>
      <c r="EW3687">
        <f t="shared" ca="1" si="2213"/>
        <v>1.2394993597578313E-2</v>
      </c>
      <c r="EX3687">
        <f t="shared" ca="1" si="2214"/>
        <v>7.3529623036481511E-3</v>
      </c>
      <c r="EY3687">
        <f t="shared" ca="1" si="2215"/>
        <v>1.2161443790380708E-2</v>
      </c>
      <c r="EZ3687">
        <f t="shared" ca="1" si="2216"/>
        <v>7.4232189369856268E-3</v>
      </c>
      <c r="FA3687">
        <f t="shared" ca="1" si="2217"/>
        <v>9.2303143811753394E-3</v>
      </c>
      <c r="FB3687">
        <f t="shared" ca="1" si="2218"/>
        <v>5.6340879988992327E-3</v>
      </c>
      <c r="FC3687">
        <f t="shared" si="2221"/>
        <v>3681</v>
      </c>
      <c r="FD3687">
        <v>0.97398632806176677</v>
      </c>
      <c r="FE3687">
        <v>0.97417420226598594</v>
      </c>
      <c r="FF3687">
        <v>0.9761845756937213</v>
      </c>
      <c r="FH3687">
        <f t="shared" si="2220"/>
        <v>3686</v>
      </c>
      <c r="FI3687">
        <v>4.2077435608054291E-2</v>
      </c>
      <c r="FJ3687">
        <v>3.5368439408380331E-2</v>
      </c>
      <c r="FK3687">
        <v>2.2083630871544423E-2</v>
      </c>
      <c r="FL3687">
        <v>1.8474919789159432E-2</v>
      </c>
      <c r="FM3687">
        <v>3.0417544167196262E-2</v>
      </c>
      <c r="FN3687">
        <v>2.5463160719028106E-2</v>
      </c>
      <c r="FO3687">
        <v>1.6236075144522293E-2</v>
      </c>
      <c r="FP3687">
        <v>1.3512382276806654E-2</v>
      </c>
    </row>
    <row r="3688" spans="113:172">
      <c r="DI3688">
        <f t="shared" si="2219"/>
        <v>3687</v>
      </c>
      <c r="DJ3688">
        <f t="shared" ca="1" si="2188"/>
        <v>0.83241602780655999</v>
      </c>
      <c r="DK3688">
        <f t="shared" ca="1" si="2189"/>
        <v>0.96375665143010592</v>
      </c>
      <c r="DL3688">
        <f t="shared" ca="1" si="2190"/>
        <v>3.6489131471478311</v>
      </c>
      <c r="DM3688">
        <f t="shared" ca="1" si="2191"/>
        <v>0.48057529454836923</v>
      </c>
      <c r="DN3688">
        <f t="shared" ca="1" si="2192"/>
        <v>-4.870977086438992E-2</v>
      </c>
      <c r="DO3688">
        <f t="shared" ca="1" si="2193"/>
        <v>2.8691975088956303</v>
      </c>
      <c r="DP3688">
        <f t="shared" ca="1" si="2194"/>
        <v>0.78631564884966787</v>
      </c>
      <c r="DQ3688">
        <f t="shared" ca="1" si="2195"/>
        <v>0.90620635269041072</v>
      </c>
      <c r="DR3688">
        <f t="shared" ca="1" si="2196"/>
        <v>1.3177501674768619</v>
      </c>
      <c r="DS3688">
        <f t="shared" ca="1" si="2197"/>
        <v>-3.3106645267543485E-3</v>
      </c>
      <c r="DT3688">
        <f t="shared" ca="1" si="2198"/>
        <v>0.74946098863364807</v>
      </c>
      <c r="DU3688">
        <f t="shared" ca="1" si="2199"/>
        <v>0.672794522878982</v>
      </c>
      <c r="DV3688">
        <f t="shared" ca="1" si="2200"/>
        <v>-1.9701935420458256E-3</v>
      </c>
      <c r="DW3688">
        <f t="shared" ca="1" si="2201"/>
        <v>0.42014994532750904</v>
      </c>
      <c r="DX3688">
        <f t="shared" ca="1" si="2202"/>
        <v>0.25024649392865683</v>
      </c>
      <c r="DZ3688">
        <f t="shared" ca="1" si="2203"/>
        <v>0.38850830330735775</v>
      </c>
      <c r="EA3688">
        <f t="shared" ca="1" si="2204"/>
        <v>19.5</v>
      </c>
      <c r="EB3688">
        <f t="shared" ca="1" si="2205"/>
        <v>0.30428337368707048</v>
      </c>
      <c r="EC3688">
        <f t="shared" ca="1" si="2206"/>
        <v>26.5</v>
      </c>
      <c r="ED3688">
        <f t="shared" ca="1" si="2207"/>
        <v>0.7747451698597142</v>
      </c>
      <c r="EE3688">
        <f t="shared" ca="1" si="2208"/>
        <v>33.5</v>
      </c>
      <c r="EF3688">
        <f t="shared" ca="1" si="2209"/>
        <v>0.26909720143460625</v>
      </c>
      <c r="EG3688">
        <f t="shared" ca="1" si="2210"/>
        <v>29.5</v>
      </c>
      <c r="EU3688">
        <f t="shared" ca="1" si="2211"/>
        <v>2.1546151042436363E-2</v>
      </c>
      <c r="EV3688">
        <f t="shared" ca="1" si="2212"/>
        <v>1.2541789412761463E-2</v>
      </c>
      <c r="EW3688">
        <f t="shared" ca="1" si="2213"/>
        <v>1.2833153534802914E-2</v>
      </c>
      <c r="EX3688">
        <f t="shared" ca="1" si="2214"/>
        <v>7.4700445948852785E-3</v>
      </c>
      <c r="EY3688">
        <f t="shared" ca="1" si="2215"/>
        <v>1.5854714918019208E-2</v>
      </c>
      <c r="EZ3688">
        <f t="shared" ca="1" si="2216"/>
        <v>1.4242371028051154E-2</v>
      </c>
      <c r="FA3688">
        <f t="shared" ca="1" si="2217"/>
        <v>9.4432639218361061E-3</v>
      </c>
      <c r="FB3688">
        <f t="shared" ca="1" si="2218"/>
        <v>8.4829319975815876E-3</v>
      </c>
      <c r="FC3688">
        <f t="shared" si="2221"/>
        <v>3682</v>
      </c>
      <c r="FD3688">
        <v>0.97412060781298015</v>
      </c>
      <c r="FE3688">
        <v>0.97428288132327667</v>
      </c>
      <c r="FF3688">
        <v>0.97619115754140806</v>
      </c>
      <c r="FH3688">
        <f t="shared" si="2220"/>
        <v>3687</v>
      </c>
      <c r="FI3688">
        <v>4.208004943617652E-2</v>
      </c>
      <c r="FJ3688">
        <v>3.5377612167248378E-2</v>
      </c>
      <c r="FK3688">
        <v>2.2089682078670566E-2</v>
      </c>
      <c r="FL3688">
        <v>1.8476296720482739E-2</v>
      </c>
      <c r="FM3688">
        <v>3.0419137697924262E-2</v>
      </c>
      <c r="FN3688">
        <v>2.5467741948150005E-2</v>
      </c>
      <c r="FO3688">
        <v>1.6240436182023518E-2</v>
      </c>
      <c r="FP3688">
        <v>1.3512434839584669E-2</v>
      </c>
    </row>
    <row r="3689" spans="113:172">
      <c r="DI3689">
        <f t="shared" si="2219"/>
        <v>3688</v>
      </c>
      <c r="DJ3689">
        <f t="shared" ca="1" si="2188"/>
        <v>0.32777405030960161</v>
      </c>
      <c r="DK3689">
        <f t="shared" ca="1" si="2189"/>
        <v>-0.44606803660606642</v>
      </c>
      <c r="DL3689">
        <f t="shared" ca="1" si="2190"/>
        <v>3.0803359392143776</v>
      </c>
      <c r="DM3689">
        <f t="shared" ca="1" si="2191"/>
        <v>0.21533554830831036</v>
      </c>
      <c r="DN3689">
        <f t="shared" ca="1" si="2192"/>
        <v>-0.78804378253056462</v>
      </c>
      <c r="DO3689">
        <f t="shared" ca="1" si="2193"/>
        <v>2.6806089351525992</v>
      </c>
      <c r="DP3689">
        <f t="shared" ca="1" si="2194"/>
        <v>0.87023265905090641</v>
      </c>
      <c r="DQ3689">
        <f t="shared" ca="1" si="2195"/>
        <v>0.79375467802505728</v>
      </c>
      <c r="DR3689">
        <f t="shared" ca="1" si="2196"/>
        <v>0.81951851301063172</v>
      </c>
      <c r="DS3689">
        <f t="shared" ca="1" si="2197"/>
        <v>-4.327482505852371E-3</v>
      </c>
      <c r="DT3689">
        <f t="shared" ca="1" si="2198"/>
        <v>0.66098058342242272</v>
      </c>
      <c r="DU3689">
        <f t="shared" ca="1" si="2199"/>
        <v>0.41514080009737853</v>
      </c>
      <c r="DV3689">
        <f t="shared" ca="1" si="2200"/>
        <v>-2.3645687318155501E-3</v>
      </c>
      <c r="DW3689">
        <f t="shared" ca="1" si="2201"/>
        <v>0.49604441384236964</v>
      </c>
      <c r="DX3689">
        <f t="shared" ca="1" si="2202"/>
        <v>0.27134802964437199</v>
      </c>
      <c r="DZ3689">
        <f t="shared" ca="1" si="2203"/>
        <v>0.34451323937724432</v>
      </c>
      <c r="EA3689">
        <f t="shared" ca="1" si="2204"/>
        <v>19.5</v>
      </c>
      <c r="EB3689">
        <f t="shared" ca="1" si="2205"/>
        <v>0.32661519851515419</v>
      </c>
      <c r="EC3689">
        <f t="shared" ca="1" si="2206"/>
        <v>27.5</v>
      </c>
      <c r="ED3689">
        <f t="shared" ca="1" si="2207"/>
        <v>0.38490694369946699</v>
      </c>
      <c r="EE3689">
        <f t="shared" ca="1" si="2208"/>
        <v>23.5</v>
      </c>
      <c r="EF3689">
        <f t="shared" ca="1" si="2209"/>
        <v>0.16109133455943336</v>
      </c>
      <c r="EG3689">
        <f t="shared" ca="1" si="2210"/>
        <v>26.5</v>
      </c>
      <c r="EU3689">
        <f t="shared" ca="1" si="2211"/>
        <v>2.5438175068839469E-2</v>
      </c>
      <c r="EV3689">
        <f t="shared" ca="1" si="2212"/>
        <v>2.1108272929462539E-2</v>
      </c>
      <c r="EW3689">
        <f t="shared" ca="1" si="2213"/>
        <v>1.3915283571506256E-2</v>
      </c>
      <c r="EX3689">
        <f t="shared" ca="1" si="2214"/>
        <v>1.1546724665717958E-2</v>
      </c>
      <c r="EY3689">
        <f t="shared" ca="1" si="2215"/>
        <v>1.8037978685177078E-2</v>
      </c>
      <c r="EZ3689">
        <f t="shared" ca="1" si="2216"/>
        <v>1.8718657126127157E-2</v>
      </c>
      <c r="FA3689">
        <f t="shared" ca="1" si="2217"/>
        <v>9.8672010779771637E-3</v>
      </c>
      <c r="FB3689">
        <f t="shared" ca="1" si="2218"/>
        <v>1.0239548288466868E-2</v>
      </c>
      <c r="FC3689">
        <f t="shared" si="2221"/>
        <v>3683</v>
      </c>
      <c r="FD3689">
        <v>0.97421095576576366</v>
      </c>
      <c r="FE3689">
        <v>0.97448426020307288</v>
      </c>
      <c r="FF3689">
        <v>0.97622183641284288</v>
      </c>
      <c r="FH3689">
        <f t="shared" si="2220"/>
        <v>3688</v>
      </c>
      <c r="FI3689">
        <v>4.2086392828501767E-2</v>
      </c>
      <c r="FJ3689">
        <v>3.5411438915684643E-2</v>
      </c>
      <c r="FK3689">
        <v>2.2090392203820815E-2</v>
      </c>
      <c r="FL3689">
        <v>1.8479713155196077E-2</v>
      </c>
      <c r="FM3689">
        <v>3.0426089652431234E-2</v>
      </c>
      <c r="FN3689">
        <v>2.5469283081267453E-2</v>
      </c>
      <c r="FO3689">
        <v>1.624713271928007E-2</v>
      </c>
      <c r="FP3689">
        <v>1.3512592708151448E-2</v>
      </c>
    </row>
    <row r="3690" spans="113:172">
      <c r="DI3690">
        <f t="shared" si="2219"/>
        <v>3689</v>
      </c>
      <c r="DJ3690">
        <f t="shared" ca="1" si="2188"/>
        <v>0.69981878247068274</v>
      </c>
      <c r="DK3690">
        <f t="shared" ca="1" si="2189"/>
        <v>0.52387938349894858</v>
      </c>
      <c r="DL3690">
        <f t="shared" ca="1" si="2190"/>
        <v>3.4715122327248626</v>
      </c>
      <c r="DM3690">
        <f t="shared" ca="1" si="2191"/>
        <v>0.51684019372310974</v>
      </c>
      <c r="DN3690">
        <f t="shared" ca="1" si="2192"/>
        <v>4.2224649584360757E-2</v>
      </c>
      <c r="DO3690">
        <f t="shared" ca="1" si="2193"/>
        <v>2.8923929691152015</v>
      </c>
      <c r="DP3690">
        <f t="shared" ca="1" si="2194"/>
        <v>0.8331795411375813</v>
      </c>
      <c r="DQ3690">
        <f t="shared" ca="1" si="2195"/>
        <v>0.87726350721984447</v>
      </c>
      <c r="DR3690">
        <f t="shared" ca="1" si="2196"/>
        <v>1.1614154582279284</v>
      </c>
      <c r="DS3690">
        <f t="shared" ca="1" si="2197"/>
        <v>-3.6297208165271856E-3</v>
      </c>
      <c r="DT3690">
        <f t="shared" ca="1" si="2198"/>
        <v>0.70987220054853317</v>
      </c>
      <c r="DU3690">
        <f t="shared" ca="1" si="2199"/>
        <v>0.55301140744194499</v>
      </c>
      <c r="DV3690">
        <f t="shared" ca="1" si="2200"/>
        <v>-2.153538414270832E-3</v>
      </c>
      <c r="DW3690">
        <f t="shared" ca="1" si="2201"/>
        <v>0.43469933231206426</v>
      </c>
      <c r="DX3690">
        <f t="shared" ca="1" si="2202"/>
        <v>0.25813855887804493</v>
      </c>
      <c r="DZ3690">
        <f t="shared" ca="1" si="2203"/>
        <v>0.87476002171857048</v>
      </c>
      <c r="EA3690">
        <f t="shared" ca="1" si="2204"/>
        <v>26.5</v>
      </c>
      <c r="EB3690">
        <f t="shared" ca="1" si="2205"/>
        <v>0.2149885233824218</v>
      </c>
      <c r="EC3690">
        <f t="shared" ca="1" si="2206"/>
        <v>26.5</v>
      </c>
      <c r="ED3690">
        <f t="shared" ca="1" si="2207"/>
        <v>0.23469148199310119</v>
      </c>
      <c r="EE3690">
        <f t="shared" ca="1" si="2208"/>
        <v>19.5</v>
      </c>
      <c r="EF3690">
        <f t="shared" ca="1" si="2209"/>
        <v>0.17425583210523432</v>
      </c>
      <c r="EG3690">
        <f t="shared" ca="1" si="2210"/>
        <v>26.5</v>
      </c>
      <c r="EU3690">
        <f t="shared" ca="1" si="2211"/>
        <v>1.6403748389134502E-2</v>
      </c>
      <c r="EV3690">
        <f t="shared" ca="1" si="2212"/>
        <v>2.229227345190073E-2</v>
      </c>
      <c r="EW3690">
        <f t="shared" ca="1" si="2213"/>
        <v>9.7410776935111295E-3</v>
      </c>
      <c r="EX3690">
        <f t="shared" ca="1" si="2214"/>
        <v>1.3237874814258714E-2</v>
      </c>
      <c r="EY3690">
        <f t="shared" ca="1" si="2215"/>
        <v>1.6403748389134502E-2</v>
      </c>
      <c r="EZ3690">
        <f t="shared" ca="1" si="2216"/>
        <v>1.6403748389134502E-2</v>
      </c>
      <c r="FA3690">
        <f t="shared" ca="1" si="2217"/>
        <v>9.7410776935111295E-3</v>
      </c>
      <c r="FB3690">
        <f t="shared" ca="1" si="2218"/>
        <v>9.7410776935111295E-3</v>
      </c>
      <c r="FC3690">
        <f t="shared" si="2221"/>
        <v>3684</v>
      </c>
      <c r="FD3690">
        <v>0.9743393577620949</v>
      </c>
      <c r="FE3690">
        <v>0.97451555564749825</v>
      </c>
      <c r="FF3690">
        <v>0.97636244684053664</v>
      </c>
      <c r="FH3690">
        <f t="shared" si="2220"/>
        <v>3689</v>
      </c>
      <c r="FI3690">
        <v>4.2106173576059606E-2</v>
      </c>
      <c r="FJ3690">
        <v>3.5414981058513026E-2</v>
      </c>
      <c r="FK3690">
        <v>2.2096371644887716E-2</v>
      </c>
      <c r="FL3690">
        <v>1.8490930450498159E-2</v>
      </c>
      <c r="FM3690">
        <v>3.0427688891591038E-2</v>
      </c>
      <c r="FN3690">
        <v>2.5482112003288305E-2</v>
      </c>
      <c r="FO3690">
        <v>1.6250832647390814E-2</v>
      </c>
      <c r="FP3690">
        <v>1.3514734600655054E-2</v>
      </c>
    </row>
    <row r="3691" spans="113:172">
      <c r="DI3691">
        <f t="shared" si="2219"/>
        <v>3690</v>
      </c>
      <c r="DJ3691">
        <f t="shared" ca="1" si="2188"/>
        <v>0.8276230452223694</v>
      </c>
      <c r="DK3691">
        <f t="shared" ca="1" si="2189"/>
        <v>0.94481386993895189</v>
      </c>
      <c r="DL3691">
        <f t="shared" ca="1" si="2190"/>
        <v>3.6412735917462751</v>
      </c>
      <c r="DM3691">
        <f t="shared" ca="1" si="2191"/>
        <v>0.97637113037165357</v>
      </c>
      <c r="DN3691">
        <f t="shared" ca="1" si="2192"/>
        <v>1.9839829627680752</v>
      </c>
      <c r="DO3691">
        <f t="shared" ca="1" si="2193"/>
        <v>3.3876947205005208</v>
      </c>
      <c r="DP3691">
        <f t="shared" ca="1" si="2194"/>
        <v>0.93035984117739878</v>
      </c>
      <c r="DQ3691">
        <f t="shared" ca="1" si="2195"/>
        <v>1.8514488434464127E-2</v>
      </c>
      <c r="DR3691">
        <f t="shared" ca="1" si="2196"/>
        <v>-2.0854444358291397</v>
      </c>
      <c r="DS3691">
        <f t="shared" ca="1" si="2197"/>
        <v>-1.0256087259314688E-2</v>
      </c>
      <c r="DT3691">
        <f t="shared" ca="1" si="2198"/>
        <v>0.30852565056373127</v>
      </c>
      <c r="DU3691">
        <f t="shared" ca="1" si="2199"/>
        <v>-0.50003376720657222</v>
      </c>
      <c r="DV3691">
        <f t="shared" ca="1" si="2200"/>
        <v>-3.7653718708365678E-3</v>
      </c>
      <c r="DW3691">
        <f t="shared" ca="1" si="2201"/>
        <v>1.096324616620862</v>
      </c>
      <c r="DX3691">
        <f t="shared" ca="1" si="2202"/>
        <v>0.40390420217725875</v>
      </c>
      <c r="DZ3691">
        <f t="shared" ca="1" si="2203"/>
        <v>0.73653375239851204</v>
      </c>
      <c r="EA3691">
        <f t="shared" ca="1" si="2204"/>
        <v>24.5</v>
      </c>
      <c r="EB3691">
        <f t="shared" ca="1" si="2205"/>
        <v>0.63559056682995241</v>
      </c>
      <c r="EC3691">
        <f t="shared" ca="1" si="2206"/>
        <v>29.5</v>
      </c>
      <c r="ED3691">
        <f t="shared" ca="1" si="2207"/>
        <v>0.20818542416811248</v>
      </c>
      <c r="EE3691">
        <f t="shared" ca="1" si="2208"/>
        <v>18.5</v>
      </c>
      <c r="EF3691">
        <f t="shared" ca="1" si="2209"/>
        <v>0.66612275270746668</v>
      </c>
      <c r="EG3691">
        <f t="shared" ca="1" si="2210"/>
        <v>38.5</v>
      </c>
      <c r="EU3691">
        <f t="shared" ca="1" si="2211"/>
        <v>4.4747943535545391E-2</v>
      </c>
      <c r="EV3691">
        <f t="shared" ca="1" si="2212"/>
        <v>5.926079008761416E-2</v>
      </c>
      <c r="EW3691">
        <f t="shared" ca="1" si="2213"/>
        <v>1.6485885803153418E-2</v>
      </c>
      <c r="EX3691">
        <f t="shared" ca="1" si="2214"/>
        <v>2.1832659577149121E-2</v>
      </c>
      <c r="EY3691">
        <f t="shared" ca="1" si="2215"/>
        <v>3.7163546326130913E-2</v>
      </c>
      <c r="EZ3691">
        <f t="shared" ca="1" si="2216"/>
        <v>2.8475964068074337E-2</v>
      </c>
      <c r="FA3691">
        <f t="shared" ca="1" si="2217"/>
        <v>1.3691667870415552E-2</v>
      </c>
      <c r="FB3691">
        <f t="shared" ca="1" si="2218"/>
        <v>1.0491018238370358E-2</v>
      </c>
      <c r="FC3691">
        <f t="shared" si="2221"/>
        <v>3685</v>
      </c>
      <c r="FD3691">
        <v>0.97447061410889102</v>
      </c>
      <c r="FE3691">
        <v>0.97462707358588374</v>
      </c>
      <c r="FF3691">
        <v>0.97643366794459785</v>
      </c>
      <c r="FH3691">
        <f t="shared" si="2220"/>
        <v>3690</v>
      </c>
      <c r="FI3691">
        <v>4.2111784001894269E-2</v>
      </c>
      <c r="FJ3691">
        <v>3.5429954679513959E-2</v>
      </c>
      <c r="FK3691">
        <v>2.2096535108006979E-2</v>
      </c>
      <c r="FL3691">
        <v>1.8491485410546668E-2</v>
      </c>
      <c r="FM3691">
        <v>3.042941144810318E-2</v>
      </c>
      <c r="FN3691">
        <v>2.5483402762288367E-2</v>
      </c>
      <c r="FO3691">
        <v>1.6253033915967892E-2</v>
      </c>
      <c r="FP3691">
        <v>1.3523422540132248E-2</v>
      </c>
    </row>
    <row r="3692" spans="113:172">
      <c r="DI3692">
        <f t="shared" si="2219"/>
        <v>3691</v>
      </c>
      <c r="DJ3692">
        <f t="shared" ca="1" si="2188"/>
        <v>0.11893300170937415</v>
      </c>
      <c r="DK3692">
        <f t="shared" ca="1" si="2189"/>
        <v>-1.1803375141211978</v>
      </c>
      <c r="DL3692">
        <f t="shared" ca="1" si="2190"/>
        <v>2.784207709272644</v>
      </c>
      <c r="DM3692">
        <f t="shared" ca="1" si="2191"/>
        <v>0.96320495972244924</v>
      </c>
      <c r="DN3692">
        <f t="shared" ca="1" si="2192"/>
        <v>1.7891536087058348</v>
      </c>
      <c r="DO3692">
        <f t="shared" ca="1" si="2193"/>
        <v>3.337997845439856</v>
      </c>
      <c r="DP3692">
        <f t="shared" ca="1" si="2194"/>
        <v>1.1989040308748682</v>
      </c>
      <c r="DQ3692">
        <f t="shared" ca="1" si="2195"/>
        <v>0.45611943874566885</v>
      </c>
      <c r="DR3692">
        <f t="shared" ca="1" si="2196"/>
        <v>-0.11021498609956129</v>
      </c>
      <c r="DS3692">
        <f t="shared" ca="1" si="2197"/>
        <v>-6.2249326762510403E-3</v>
      </c>
      <c r="DT3692">
        <f t="shared" ca="1" si="2198"/>
        <v>3.7095174971355505E-2</v>
      </c>
      <c r="DU3692">
        <f t="shared" ca="1" si="2199"/>
        <v>-1.7854376889995947</v>
      </c>
      <c r="DV3692">
        <f t="shared" ca="1" si="2200"/>
        <v>-5.732863006284142E-3</v>
      </c>
      <c r="DW3692">
        <f t="shared" ca="1" si="2201"/>
        <v>0.51787298612036636</v>
      </c>
      <c r="DX3692">
        <f t="shared" ca="1" si="2202"/>
        <v>0.47703386697065753</v>
      </c>
      <c r="DZ3692">
        <f t="shared" ca="1" si="2203"/>
        <v>0.46847987267233604</v>
      </c>
      <c r="EA3692">
        <f t="shared" ca="1" si="2204"/>
        <v>20.5</v>
      </c>
      <c r="EB3692">
        <f t="shared" ca="1" si="2205"/>
        <v>0.20352094132038179</v>
      </c>
      <c r="EC3692">
        <f t="shared" ca="1" si="2206"/>
        <v>25.5</v>
      </c>
      <c r="ED3692">
        <f t="shared" ca="1" si="2207"/>
        <v>0.29660934665803884</v>
      </c>
      <c r="EE3692">
        <f t="shared" ca="1" si="2208"/>
        <v>21.5</v>
      </c>
      <c r="EF3692">
        <f t="shared" ca="1" si="2209"/>
        <v>0.1831641019563568</v>
      </c>
      <c r="EG3692">
        <f t="shared" ca="1" si="2210"/>
        <v>26.5</v>
      </c>
      <c r="EU3692">
        <f t="shared" ca="1" si="2211"/>
        <v>2.526209688392031E-2</v>
      </c>
      <c r="EV3692">
        <f t="shared" ca="1" si="2212"/>
        <v>2.4087115633505411E-2</v>
      </c>
      <c r="EW3692">
        <f t="shared" ca="1" si="2213"/>
        <v>2.3269944730275976E-2</v>
      </c>
      <c r="EX3692">
        <f t="shared" ca="1" si="2214"/>
        <v>2.2187621719565467E-2</v>
      </c>
      <c r="EY3692">
        <f t="shared" ca="1" si="2215"/>
        <v>2.0308744553739856E-2</v>
      </c>
      <c r="EZ3692">
        <f t="shared" ca="1" si="2216"/>
        <v>1.9542376834730806E-2</v>
      </c>
      <c r="FA3692">
        <f t="shared" ca="1" si="2217"/>
        <v>1.870721046943755E-2</v>
      </c>
      <c r="FB3692">
        <f t="shared" ca="1" si="2218"/>
        <v>1.8001277998892735E-2</v>
      </c>
      <c r="FC3692">
        <f t="shared" si="2221"/>
        <v>3686</v>
      </c>
      <c r="FD3692">
        <v>0.97474364847663042</v>
      </c>
      <c r="FE3692">
        <v>0.97467971646034024</v>
      </c>
      <c r="FF3692">
        <v>0.97663240282886843</v>
      </c>
      <c r="FH3692">
        <f t="shared" si="2220"/>
        <v>3691</v>
      </c>
      <c r="FI3692">
        <v>4.2112667527204502E-2</v>
      </c>
      <c r="FJ3692">
        <v>3.5434655246596808E-2</v>
      </c>
      <c r="FK3692">
        <v>2.2104514327047846E-2</v>
      </c>
      <c r="FL3692">
        <v>1.8494360070629854E-2</v>
      </c>
      <c r="FM3692">
        <v>3.0434250091851554E-2</v>
      </c>
      <c r="FN3692">
        <v>2.5483522018539973E-2</v>
      </c>
      <c r="FO3692">
        <v>1.6253281423014972E-2</v>
      </c>
      <c r="FP3692">
        <v>1.3525142105329417E-2</v>
      </c>
    </row>
    <row r="3693" spans="113:172">
      <c r="DI3693">
        <f t="shared" si="2219"/>
        <v>3692</v>
      </c>
      <c r="DJ3693">
        <f t="shared" ca="1" si="2188"/>
        <v>0.5126292154665022</v>
      </c>
      <c r="DK3693">
        <f t="shared" ca="1" si="2189"/>
        <v>3.166203789714428E-2</v>
      </c>
      <c r="DL3693">
        <f t="shared" ca="1" si="2190"/>
        <v>3.2730027538984365</v>
      </c>
      <c r="DM3693">
        <f t="shared" ca="1" si="2191"/>
        <v>0.79281923068403781</v>
      </c>
      <c r="DN3693">
        <f t="shared" ca="1" si="2192"/>
        <v>0.81624235152768709</v>
      </c>
      <c r="DO3693">
        <f t="shared" ca="1" si="2193"/>
        <v>3.0898286235799381</v>
      </c>
      <c r="DP3693">
        <f t="shared" ca="1" si="2194"/>
        <v>0.94403483770359753</v>
      </c>
      <c r="DQ3693">
        <f t="shared" ca="1" si="2195"/>
        <v>0.5709805987989145</v>
      </c>
      <c r="DR3693">
        <f t="shared" ca="1" si="2196"/>
        <v>0.17887124421539513</v>
      </c>
      <c r="DS3693">
        <f t="shared" ca="1" si="2197"/>
        <v>-5.6349499365777964E-3</v>
      </c>
      <c r="DT3693">
        <f t="shared" ca="1" si="2198"/>
        <v>0.32088597573825339</v>
      </c>
      <c r="DU3693">
        <f t="shared" ca="1" si="2199"/>
        <v>-0.46522274589929391</v>
      </c>
      <c r="DV3693">
        <f t="shared" ca="1" si="2200"/>
        <v>-3.7120887162757749E-3</v>
      </c>
      <c r="DW3693">
        <f t="shared" ca="1" si="2201"/>
        <v>0.59512272192338855</v>
      </c>
      <c r="DX3693">
        <f t="shared" ca="1" si="2202"/>
        <v>0.39244314678305159</v>
      </c>
      <c r="DZ3693">
        <f t="shared" ca="1" si="2203"/>
        <v>0.45119279031871162</v>
      </c>
      <c r="EA3693">
        <f t="shared" ca="1" si="2204"/>
        <v>20.5</v>
      </c>
      <c r="EB3693">
        <f t="shared" ca="1" si="2205"/>
        <v>0.75357652765470107</v>
      </c>
      <c r="EC3693">
        <f t="shared" ca="1" si="2206"/>
        <v>29.5</v>
      </c>
      <c r="ED3693">
        <f t="shared" ca="1" si="2207"/>
        <v>0.82738045051709541</v>
      </c>
      <c r="EE3693">
        <f t="shared" ca="1" si="2208"/>
        <v>35.5</v>
      </c>
      <c r="EF3693">
        <f t="shared" ca="1" si="2209"/>
        <v>0.43314312912286179</v>
      </c>
      <c r="EG3693">
        <f t="shared" ca="1" si="2210"/>
        <v>33.5</v>
      </c>
      <c r="EU3693">
        <f t="shared" ca="1" si="2211"/>
        <v>2.9030376679189687E-2</v>
      </c>
      <c r="EV3693">
        <f t="shared" ca="1" si="2212"/>
        <v>1.67640203358701E-2</v>
      </c>
      <c r="EW3693">
        <f t="shared" ca="1" si="2213"/>
        <v>1.9143568135758612E-2</v>
      </c>
      <c r="EX3693">
        <f t="shared" ca="1" si="2214"/>
        <v>1.1054736529100044E-2</v>
      </c>
      <c r="EY3693">
        <f t="shared" ca="1" si="2215"/>
        <v>2.0173651590623339E-2</v>
      </c>
      <c r="EZ3693">
        <f t="shared" ca="1" si="2216"/>
        <v>1.7764857370847421E-2</v>
      </c>
      <c r="FA3693">
        <f t="shared" ca="1" si="2217"/>
        <v>1.3303157518069545E-2</v>
      </c>
      <c r="FB3693">
        <f t="shared" ca="1" si="2218"/>
        <v>1.1714720799494076E-2</v>
      </c>
      <c r="FC3693">
        <f t="shared" si="2221"/>
        <v>3687</v>
      </c>
      <c r="FD3693">
        <v>0.97484983194155905</v>
      </c>
      <c r="FE3693">
        <v>0.97474422686973061</v>
      </c>
      <c r="FF3693">
        <v>0.97676087024125779</v>
      </c>
      <c r="FH3693">
        <f t="shared" si="2220"/>
        <v>3692</v>
      </c>
      <c r="FI3693">
        <v>4.212801919824187E-2</v>
      </c>
      <c r="FJ3693">
        <v>3.5499222538029632E-2</v>
      </c>
      <c r="FK3693">
        <v>2.2111233760032722E-2</v>
      </c>
      <c r="FL3693">
        <v>1.850702299454442E-2</v>
      </c>
      <c r="FM3693">
        <v>3.0437461406155907E-2</v>
      </c>
      <c r="FN3693">
        <v>2.5488715464852794E-2</v>
      </c>
      <c r="FO3693">
        <v>1.6268165294102726E-2</v>
      </c>
      <c r="FP3693">
        <v>1.3529106452628932E-2</v>
      </c>
    </row>
    <row r="3694" spans="113:172">
      <c r="DI3694">
        <f t="shared" si="2219"/>
        <v>3693</v>
      </c>
      <c r="DJ3694">
        <f t="shared" ca="1" si="2188"/>
        <v>0.41291246906664458</v>
      </c>
      <c r="DK3694">
        <f t="shared" ca="1" si="2189"/>
        <v>-0.22005934312516379</v>
      </c>
      <c r="DL3694">
        <f t="shared" ca="1" si="2190"/>
        <v>3.1714844295185585</v>
      </c>
      <c r="DM3694">
        <f t="shared" ca="1" si="2191"/>
        <v>0.41330144755465348</v>
      </c>
      <c r="DN3694">
        <f t="shared" ca="1" si="2192"/>
        <v>-0.21906053179993301</v>
      </c>
      <c r="DO3694">
        <f t="shared" ca="1" si="2193"/>
        <v>2.8257446086719895</v>
      </c>
      <c r="DP3694">
        <f t="shared" ca="1" si="2194"/>
        <v>0.8909848594466997</v>
      </c>
      <c r="DQ3694">
        <f t="shared" ca="1" si="2195"/>
        <v>0.9289414193575618</v>
      </c>
      <c r="DR3694">
        <f t="shared" ca="1" si="2196"/>
        <v>1.4679523698327315</v>
      </c>
      <c r="DS3694">
        <f t="shared" ca="1" si="2197"/>
        <v>-3.0041237871476097E-3</v>
      </c>
      <c r="DT3694">
        <f t="shared" ca="1" si="2198"/>
        <v>0.55574400553156789</v>
      </c>
      <c r="DU3694">
        <f t="shared" ca="1" si="2199"/>
        <v>0.14018732152977514</v>
      </c>
      <c r="DV3694">
        <f t="shared" ca="1" si="2200"/>
        <v>-2.7854236261958569E-3</v>
      </c>
      <c r="DW3694">
        <f t="shared" ca="1" si="2201"/>
        <v>0.33660111696099193</v>
      </c>
      <c r="DX3694">
        <f t="shared" ca="1" si="2202"/>
        <v>0.31213484637869726</v>
      </c>
      <c r="DZ3694">
        <f t="shared" ca="1" si="2203"/>
        <v>9.2568678415956729E-2</v>
      </c>
      <c r="EA3694">
        <f t="shared" ca="1" si="2204"/>
        <v>14.5</v>
      </c>
      <c r="EB3694">
        <f t="shared" ca="1" si="2205"/>
        <v>0.95380117178007517</v>
      </c>
      <c r="EC3694">
        <f t="shared" ca="1" si="2206"/>
        <v>30.5</v>
      </c>
      <c r="ED3694">
        <f t="shared" ca="1" si="2207"/>
        <v>0.44063664200904995</v>
      </c>
      <c r="EE3694">
        <f t="shared" ca="1" si="2208"/>
        <v>24.5</v>
      </c>
      <c r="EF3694">
        <f t="shared" ca="1" si="2209"/>
        <v>0.66510353982361359</v>
      </c>
      <c r="EG3694">
        <f t="shared" ca="1" si="2210"/>
        <v>38.5</v>
      </c>
      <c r="EU3694">
        <f t="shared" ca="1" si="2211"/>
        <v>2.3213870135240823E-2</v>
      </c>
      <c r="EV3694">
        <f t="shared" ca="1" si="2212"/>
        <v>1.3738821100448649E-2</v>
      </c>
      <c r="EW3694">
        <f t="shared" ca="1" si="2213"/>
        <v>2.1526541129565327E-2</v>
      </c>
      <c r="EX3694">
        <f t="shared" ca="1" si="2214"/>
        <v>1.2740197811375399E-2</v>
      </c>
      <c r="EY3694">
        <f t="shared" ca="1" si="2215"/>
        <v>1.1036102195442359E-2</v>
      </c>
      <c r="EZ3694">
        <f t="shared" ca="1" si="2216"/>
        <v>8.7428861548309589E-3</v>
      </c>
      <c r="FA3694">
        <f t="shared" ca="1" si="2217"/>
        <v>1.0233929389465483E-2</v>
      </c>
      <c r="FB3694">
        <f t="shared" ca="1" si="2218"/>
        <v>8.1073986072388894E-3</v>
      </c>
      <c r="FC3694">
        <f t="shared" si="2221"/>
        <v>3688</v>
      </c>
      <c r="FD3694">
        <v>0.97485532760279781</v>
      </c>
      <c r="FE3694">
        <v>0.9749765021284803</v>
      </c>
      <c r="FF3694">
        <v>0.97681819551530957</v>
      </c>
      <c r="FH3694">
        <f t="shared" si="2220"/>
        <v>3693</v>
      </c>
      <c r="FI3694">
        <v>4.2130365362668079E-2</v>
      </c>
      <c r="FJ3694">
        <v>3.5506969241063654E-2</v>
      </c>
      <c r="FK3694">
        <v>2.2117663224669022E-2</v>
      </c>
      <c r="FL3694">
        <v>1.8507999674603912E-2</v>
      </c>
      <c r="FM3694">
        <v>3.0441534232271857E-2</v>
      </c>
      <c r="FN3694">
        <v>2.5491046899553699E-2</v>
      </c>
      <c r="FO3694">
        <v>1.6269317084085012E-2</v>
      </c>
      <c r="FP3694">
        <v>1.3529643490097399E-2</v>
      </c>
    </row>
    <row r="3695" spans="113:172">
      <c r="DI3695">
        <f t="shared" si="2219"/>
        <v>3694</v>
      </c>
      <c r="DJ3695">
        <f t="shared" ca="1" si="2188"/>
        <v>0.71618722518701827</v>
      </c>
      <c r="DK3695">
        <f t="shared" ca="1" si="2189"/>
        <v>0.57155195940088288</v>
      </c>
      <c r="DL3695">
        <f t="shared" ca="1" si="2190"/>
        <v>3.4907384105123112</v>
      </c>
      <c r="DM3695">
        <f t="shared" ca="1" si="2191"/>
        <v>0.83855630956613858</v>
      </c>
      <c r="DN3695">
        <f t="shared" ca="1" si="2192"/>
        <v>0.98854178494395861</v>
      </c>
      <c r="DO3695">
        <f t="shared" ca="1" si="2193"/>
        <v>3.1337785892138452</v>
      </c>
      <c r="DP3695">
        <f t="shared" ca="1" si="2194"/>
        <v>0.89774088478715952</v>
      </c>
      <c r="DQ3695">
        <f t="shared" ca="1" si="2195"/>
        <v>0.5193904988862228</v>
      </c>
      <c r="DR3695">
        <f t="shared" ca="1" si="2196"/>
        <v>4.8623926120491406E-2</v>
      </c>
      <c r="DS3695">
        <f t="shared" ca="1" si="2197"/>
        <v>-5.9007656742592601E-3</v>
      </c>
      <c r="DT3695">
        <f t="shared" ca="1" si="2198"/>
        <v>0.51667027246348862</v>
      </c>
      <c r="DU3695">
        <f t="shared" ca="1" si="2199"/>
        <v>4.1798344105954219E-2</v>
      </c>
      <c r="DV3695">
        <f t="shared" ca="1" si="2200"/>
        <v>-2.9360217670799248E-3</v>
      </c>
      <c r="DW3695">
        <f t="shared" ca="1" si="2201"/>
        <v>0.65513508477013715</v>
      </c>
      <c r="DX3695">
        <f t="shared" ca="1" si="2202"/>
        <v>0.32651135554212374</v>
      </c>
      <c r="DZ3695">
        <f t="shared" ca="1" si="2203"/>
        <v>0.70282931424412931</v>
      </c>
      <c r="EA3695">
        <f t="shared" ca="1" si="2204"/>
        <v>24.5</v>
      </c>
      <c r="EB3695">
        <f t="shared" ca="1" si="2205"/>
        <v>0.13284713440600182</v>
      </c>
      <c r="EC3695">
        <f t="shared" ca="1" si="2206"/>
        <v>24.5</v>
      </c>
      <c r="ED3695">
        <f t="shared" ca="1" si="2207"/>
        <v>0.2514319159889884</v>
      </c>
      <c r="EE3695">
        <f t="shared" ca="1" si="2208"/>
        <v>20.5</v>
      </c>
      <c r="EF3695">
        <f t="shared" ca="1" si="2209"/>
        <v>0.19304787251053934</v>
      </c>
      <c r="EG3695">
        <f t="shared" ca="1" si="2210"/>
        <v>27.5</v>
      </c>
      <c r="EU3695">
        <f t="shared" ca="1" si="2211"/>
        <v>2.674020754163825E-2</v>
      </c>
      <c r="EV3695">
        <f t="shared" ca="1" si="2212"/>
        <v>3.1957809013177421E-2</v>
      </c>
      <c r="EW3695">
        <f t="shared" ca="1" si="2213"/>
        <v>1.3326994103760153E-2</v>
      </c>
      <c r="EX3695">
        <f t="shared" ca="1" si="2214"/>
        <v>1.5927383197176768E-2</v>
      </c>
      <c r="EY3695">
        <f t="shared" ca="1" si="2215"/>
        <v>2.674020754163825E-2</v>
      </c>
      <c r="EZ3695">
        <f t="shared" ca="1" si="2216"/>
        <v>2.3823093991641352E-2</v>
      </c>
      <c r="FA3695">
        <f t="shared" ca="1" si="2217"/>
        <v>1.3326994103760153E-2</v>
      </c>
      <c r="FB3695">
        <f t="shared" ca="1" si="2218"/>
        <v>1.1873140201531773E-2</v>
      </c>
      <c r="FC3695">
        <f t="shared" si="2221"/>
        <v>3689</v>
      </c>
      <c r="FD3695">
        <v>0.97486330957146838</v>
      </c>
      <c r="FE3695">
        <v>0.97499090154084178</v>
      </c>
      <c r="FF3695">
        <v>0.97689015064639295</v>
      </c>
      <c r="FH3695">
        <f t="shared" si="2220"/>
        <v>3694</v>
      </c>
      <c r="FI3695">
        <v>4.216055897151167E-2</v>
      </c>
      <c r="FJ3695">
        <v>3.5526321150799643E-2</v>
      </c>
      <c r="FK3695">
        <v>2.2140230343958425E-2</v>
      </c>
      <c r="FL3695">
        <v>1.851333516572972E-2</v>
      </c>
      <c r="FM3695">
        <v>3.0456109345058682E-2</v>
      </c>
      <c r="FN3695">
        <v>2.5498392534548702E-2</v>
      </c>
      <c r="FO3695">
        <v>1.6276236557503147E-2</v>
      </c>
      <c r="FP3695">
        <v>1.3529859790836185E-2</v>
      </c>
    </row>
    <row r="3696" spans="113:172">
      <c r="DI3696">
        <f t="shared" si="2219"/>
        <v>3695</v>
      </c>
      <c r="DJ3696">
        <f t="shared" ca="1" si="2188"/>
        <v>0.50713391100927563</v>
      </c>
      <c r="DK3696">
        <f t="shared" ca="1" si="2189"/>
        <v>1.7883016170349028E-2</v>
      </c>
      <c r="DL3696">
        <f t="shared" ca="1" si="2190"/>
        <v>3.2674457241712944</v>
      </c>
      <c r="DM3696">
        <f t="shared" ca="1" si="2191"/>
        <v>0.59715419107925172</v>
      </c>
      <c r="DN3696">
        <f t="shared" ca="1" si="2192"/>
        <v>0.24598787588137377</v>
      </c>
      <c r="DO3696">
        <f t="shared" ca="1" si="2193"/>
        <v>2.9443686872916608</v>
      </c>
      <c r="DP3696">
        <f t="shared" ca="1" si="2194"/>
        <v>0.90112244727138535</v>
      </c>
      <c r="DQ3696">
        <f t="shared" ca="1" si="2195"/>
        <v>0.2681189186085382</v>
      </c>
      <c r="DR3696">
        <f t="shared" ca="1" si="2196"/>
        <v>-0.61851208021399695</v>
      </c>
      <c r="DS3696">
        <f t="shared" ca="1" si="2197"/>
        <v>-7.2622927463825721E-3</v>
      </c>
      <c r="DT3696">
        <f t="shared" ca="1" si="2198"/>
        <v>0.45011548886924135</v>
      </c>
      <c r="DU3696">
        <f t="shared" ca="1" si="2199"/>
        <v>-0.12536956987109815</v>
      </c>
      <c r="DV3696">
        <f t="shared" ca="1" si="2200"/>
        <v>-3.1918957249112696E-3</v>
      </c>
      <c r="DW3696">
        <f t="shared" ca="1" si="2201"/>
        <v>0.80267750779654534</v>
      </c>
      <c r="DX3696">
        <f t="shared" ca="1" si="2202"/>
        <v>0.35358672324683482</v>
      </c>
      <c r="DZ3696">
        <f t="shared" ca="1" si="2203"/>
        <v>0.45138217538123726</v>
      </c>
      <c r="EA3696">
        <f t="shared" ca="1" si="2204"/>
        <v>20.5</v>
      </c>
      <c r="EB3696">
        <f t="shared" ca="1" si="2205"/>
        <v>0.65867121807220563</v>
      </c>
      <c r="EC3696">
        <f t="shared" ca="1" si="2206"/>
        <v>29.5</v>
      </c>
      <c r="ED3696">
        <f t="shared" ca="1" si="2207"/>
        <v>6.293586174393706E-2</v>
      </c>
      <c r="EE3696">
        <f t="shared" ca="1" si="2208"/>
        <v>13.5</v>
      </c>
      <c r="EF3696">
        <f t="shared" ca="1" si="2209"/>
        <v>0.78514907752299923</v>
      </c>
      <c r="EG3696">
        <f t="shared" ca="1" si="2210"/>
        <v>41.5</v>
      </c>
      <c r="EU3696">
        <f t="shared" ca="1" si="2211"/>
        <v>3.9155000380319285E-2</v>
      </c>
      <c r="EV3696">
        <f t="shared" ca="1" si="2212"/>
        <v>5.9457593170114467E-2</v>
      </c>
      <c r="EW3696">
        <f t="shared" ca="1" si="2213"/>
        <v>1.7248132841309015E-2</v>
      </c>
      <c r="EX3696">
        <f t="shared" ca="1" si="2214"/>
        <v>2.6191609129395173E-2</v>
      </c>
      <c r="EY3696">
        <f t="shared" ca="1" si="2215"/>
        <v>2.7209407043950688E-2</v>
      </c>
      <c r="EZ3696">
        <f t="shared" ca="1" si="2216"/>
        <v>1.9341626693892659E-2</v>
      </c>
      <c r="FA3696">
        <f t="shared" ca="1" si="2217"/>
        <v>1.1985990618536774E-2</v>
      </c>
      <c r="FB3696">
        <f t="shared" ca="1" si="2218"/>
        <v>8.5201620059478268E-3</v>
      </c>
      <c r="FC3696">
        <f t="shared" si="2221"/>
        <v>3690</v>
      </c>
      <c r="FD3696">
        <v>0.97490198761997837</v>
      </c>
      <c r="FE3696">
        <v>0.9750585446050033</v>
      </c>
      <c r="FF3696">
        <v>0.97689730531347851</v>
      </c>
      <c r="FH3696">
        <f t="shared" si="2220"/>
        <v>3695</v>
      </c>
      <c r="FI3696">
        <v>4.217133753949643E-2</v>
      </c>
      <c r="FJ3696">
        <v>3.5536044080173308E-2</v>
      </c>
      <c r="FK3696">
        <v>2.215954673507942E-2</v>
      </c>
      <c r="FL3696">
        <v>1.8514571521472172E-2</v>
      </c>
      <c r="FM3696">
        <v>3.0460263441072537E-2</v>
      </c>
      <c r="FN3696">
        <v>2.5508208400684032E-2</v>
      </c>
      <c r="FO3696">
        <v>1.6281695680497782E-2</v>
      </c>
      <c r="FP3696">
        <v>1.3530293936407704E-2</v>
      </c>
    </row>
    <row r="3697" spans="113:172">
      <c r="DI3697">
        <f t="shared" si="2219"/>
        <v>3696</v>
      </c>
      <c r="DJ3697">
        <f t="shared" ca="1" si="2188"/>
        <v>0.60940042261138516</v>
      </c>
      <c r="DK3697">
        <f t="shared" ca="1" si="2189"/>
        <v>0.27775667042940178</v>
      </c>
      <c r="DL3697">
        <f t="shared" ca="1" si="2190"/>
        <v>3.3722518309219836</v>
      </c>
      <c r="DM3697">
        <f t="shared" ca="1" si="2191"/>
        <v>0.75851552218465823</v>
      </c>
      <c r="DN3697">
        <f t="shared" ca="1" si="2192"/>
        <v>0.70153539184975688</v>
      </c>
      <c r="DO3697">
        <f t="shared" ca="1" si="2193"/>
        <v>3.0605692880391464</v>
      </c>
      <c r="DP3697">
        <f t="shared" ca="1" si="2194"/>
        <v>0.90757435728113389</v>
      </c>
      <c r="DQ3697">
        <f t="shared" ca="1" si="2195"/>
        <v>0.47816495121173741</v>
      </c>
      <c r="DR3697">
        <f t="shared" ca="1" si="2196"/>
        <v>-5.4759705672425579E-2</v>
      </c>
      <c r="DS3697">
        <f t="shared" ca="1" si="2197"/>
        <v>-6.1117565549252198E-3</v>
      </c>
      <c r="DT3697">
        <f t="shared" ca="1" si="2198"/>
        <v>0.94743437991785484</v>
      </c>
      <c r="DU3697">
        <f t="shared" ca="1" si="2199"/>
        <v>1.6204705286022101</v>
      </c>
      <c r="DV3697">
        <f t="shared" ca="1" si="2200"/>
        <v>-5.196423892720385E-4</v>
      </c>
      <c r="DW3697">
        <f t="shared" ca="1" si="2201"/>
        <v>0.67115425087477831</v>
      </c>
      <c r="DX3697">
        <f t="shared" ca="1" si="2202"/>
        <v>5.7239789754603976E-2</v>
      </c>
      <c r="DZ3697">
        <f t="shared" ca="1" si="2203"/>
        <v>0.92282200864829012</v>
      </c>
      <c r="EA3697">
        <f t="shared" ca="1" si="2204"/>
        <v>28.5</v>
      </c>
      <c r="EB3697">
        <f t="shared" ca="1" si="2205"/>
        <v>0.77748051044113708</v>
      </c>
      <c r="EC3697">
        <f t="shared" ca="1" si="2206"/>
        <v>29.5</v>
      </c>
      <c r="ED3697">
        <f t="shared" ca="1" si="2207"/>
        <v>0.51986442102952157</v>
      </c>
      <c r="EE3697">
        <f t="shared" ca="1" si="2208"/>
        <v>26.5</v>
      </c>
      <c r="EF3697">
        <f t="shared" ca="1" si="2209"/>
        <v>0.29348168263166929</v>
      </c>
      <c r="EG3697">
        <f t="shared" ca="1" si="2210"/>
        <v>30.5</v>
      </c>
      <c r="EU3697">
        <f t="shared" ca="1" si="2211"/>
        <v>2.3549271960518536E-2</v>
      </c>
      <c r="EV3697">
        <f t="shared" ca="1" si="2212"/>
        <v>2.5326575504708616E-2</v>
      </c>
      <c r="EW3697">
        <f t="shared" ca="1" si="2213"/>
        <v>2.0084136756001393E-3</v>
      </c>
      <c r="EX3697">
        <f t="shared" ca="1" si="2214"/>
        <v>2.1599920662114707E-3</v>
      </c>
      <c r="EY3697">
        <f t="shared" ca="1" si="2215"/>
        <v>2.2750991555077232E-2</v>
      </c>
      <c r="EZ3697">
        <f t="shared" ca="1" si="2216"/>
        <v>2.2005057405730437E-2</v>
      </c>
      <c r="FA3697">
        <f t="shared" ca="1" si="2217"/>
        <v>1.9403318560882704E-3</v>
      </c>
      <c r="FB3697">
        <f t="shared" ca="1" si="2218"/>
        <v>1.876714418183737E-3</v>
      </c>
      <c r="FC3697">
        <f t="shared" si="2221"/>
        <v>3691</v>
      </c>
      <c r="FD3697">
        <v>0.97525514088874443</v>
      </c>
      <c r="FE3697">
        <v>0.97510821077653864</v>
      </c>
      <c r="FF3697">
        <v>0.97707921994232527</v>
      </c>
      <c r="FH3697">
        <f t="shared" si="2220"/>
        <v>3696</v>
      </c>
      <c r="FI3697">
        <v>4.2171849126131561E-2</v>
      </c>
      <c r="FJ3697">
        <v>3.5546617430367071E-2</v>
      </c>
      <c r="FK3697">
        <v>2.2171172825598506E-2</v>
      </c>
      <c r="FL3697">
        <v>1.8523163672689236E-2</v>
      </c>
      <c r="FM3697">
        <v>3.0460850638979065E-2</v>
      </c>
      <c r="FN3697">
        <v>2.5510100833719965E-2</v>
      </c>
      <c r="FO3697">
        <v>1.6308072579637175E-2</v>
      </c>
      <c r="FP3697">
        <v>1.3530944279582808E-2</v>
      </c>
    </row>
    <row r="3698" spans="113:172">
      <c r="DI3698">
        <f t="shared" si="2219"/>
        <v>3697</v>
      </c>
      <c r="DJ3698">
        <f t="shared" ca="1" si="2188"/>
        <v>2.5447291618945656E-2</v>
      </c>
      <c r="DK3698">
        <f t="shared" ca="1" si="2189"/>
        <v>-1.9523675463200307</v>
      </c>
      <c r="DL3698">
        <f t="shared" ca="1" si="2190"/>
        <v>2.4728507839234095</v>
      </c>
      <c r="DM3698">
        <f t="shared" ca="1" si="2191"/>
        <v>0.58696913640223247</v>
      </c>
      <c r="DN3698">
        <f t="shared" ca="1" si="2192"/>
        <v>0.21975530877638794</v>
      </c>
      <c r="DO3698">
        <f t="shared" ca="1" si="2193"/>
        <v>2.9376773105419307</v>
      </c>
      <c r="DP3698">
        <f t="shared" ca="1" si="2194"/>
        <v>1.1879719268305506</v>
      </c>
      <c r="DQ3698">
        <f t="shared" ca="1" si="2195"/>
        <v>0.93466483734797468</v>
      </c>
      <c r="DR3698">
        <f t="shared" ca="1" si="2196"/>
        <v>1.5114637986276551</v>
      </c>
      <c r="DS3698">
        <f t="shared" ca="1" si="2197"/>
        <v>-2.9153233211428537E-3</v>
      </c>
      <c r="DT3698">
        <f t="shared" ca="1" si="2198"/>
        <v>0.28093119969459512</v>
      </c>
      <c r="DU3698">
        <f t="shared" ca="1" si="2199"/>
        <v>-0.5800774357751588</v>
      </c>
      <c r="DV3698">
        <f t="shared" ca="1" si="2200"/>
        <v>-3.8878899413724972E-3</v>
      </c>
      <c r="DW3698">
        <f t="shared" ca="1" si="2201"/>
        <v>0.24510251704425912</v>
      </c>
      <c r="DX3698">
        <f t="shared" ca="1" si="2202"/>
        <v>0.3267362482533116</v>
      </c>
      <c r="DZ3698">
        <f t="shared" ca="1" si="2203"/>
        <v>0.13777819426511684</v>
      </c>
      <c r="EA3698">
        <f t="shared" ca="1" si="2204"/>
        <v>15.5</v>
      </c>
      <c r="EB3698">
        <f t="shared" ca="1" si="2205"/>
        <v>0.76299835950495098</v>
      </c>
      <c r="EC3698">
        <f t="shared" ca="1" si="2206"/>
        <v>29.5</v>
      </c>
      <c r="ED3698">
        <f t="shared" ca="1" si="2207"/>
        <v>0.17027317651013263</v>
      </c>
      <c r="EE3698">
        <f t="shared" ca="1" si="2208"/>
        <v>17.5</v>
      </c>
      <c r="EF3698">
        <f t="shared" ca="1" si="2209"/>
        <v>0.65889307048951995</v>
      </c>
      <c r="EG3698">
        <f t="shared" ca="1" si="2210"/>
        <v>38.5</v>
      </c>
      <c r="EU3698">
        <f t="shared" ca="1" si="2211"/>
        <v>1.5813065615758654E-2</v>
      </c>
      <c r="EV3698">
        <f t="shared" ca="1" si="2212"/>
        <v>1.4005858116814807E-2</v>
      </c>
      <c r="EW3698">
        <f t="shared" ca="1" si="2213"/>
        <v>2.1079757951826556E-2</v>
      </c>
      <c r="EX3698">
        <f t="shared" ca="1" si="2214"/>
        <v>1.8670642757332091E-2</v>
      </c>
      <c r="EY3698">
        <f t="shared" ca="1" si="2215"/>
        <v>8.3085598998053935E-3</v>
      </c>
      <c r="EZ3698">
        <f t="shared" ca="1" si="2216"/>
        <v>6.3662991440067299E-3</v>
      </c>
      <c r="FA3698">
        <f t="shared" ca="1" si="2217"/>
        <v>1.1075805025535986E-2</v>
      </c>
      <c r="FB3698">
        <f t="shared" ca="1" si="2218"/>
        <v>8.486655798787315E-3</v>
      </c>
      <c r="FC3698">
        <f t="shared" si="2221"/>
        <v>3692</v>
      </c>
      <c r="FD3698">
        <v>0.97529697648531777</v>
      </c>
      <c r="FE3698">
        <v>0.97511917209868848</v>
      </c>
      <c r="FF3698">
        <v>0.97708625258769299</v>
      </c>
      <c r="FH3698">
        <f t="shared" si="2220"/>
        <v>3697</v>
      </c>
      <c r="FI3698">
        <v>4.2171983846020569E-2</v>
      </c>
      <c r="FJ3698">
        <v>3.5548118197261273E-2</v>
      </c>
      <c r="FK3698">
        <v>2.2184635282400951E-2</v>
      </c>
      <c r="FL3698">
        <v>1.8526366388429923E-2</v>
      </c>
      <c r="FM3698">
        <v>3.0466523911682915E-2</v>
      </c>
      <c r="FN3698">
        <v>2.5515613996179291E-2</v>
      </c>
      <c r="FO3698">
        <v>1.6309906571408548E-2</v>
      </c>
      <c r="FP3698">
        <v>1.3531626899457088E-2</v>
      </c>
    </row>
    <row r="3699" spans="113:172">
      <c r="DI3699">
        <f t="shared" si="2219"/>
        <v>3698</v>
      </c>
      <c r="DJ3699">
        <f t="shared" ca="1" si="2188"/>
        <v>0.66850520705447547</v>
      </c>
      <c r="DK3699">
        <f t="shared" ca="1" si="2189"/>
        <v>0.43578933023103883</v>
      </c>
      <c r="DL3699">
        <f t="shared" ca="1" si="2190"/>
        <v>3.4359858322022951</v>
      </c>
      <c r="DM3699">
        <f t="shared" ca="1" si="2191"/>
        <v>0.77117958239252715</v>
      </c>
      <c r="DN3699">
        <f t="shared" ca="1" si="2192"/>
        <v>0.74273714687298331</v>
      </c>
      <c r="DO3699">
        <f t="shared" ca="1" si="2193"/>
        <v>3.0710789901398643</v>
      </c>
      <c r="DP3699">
        <f t="shared" ca="1" si="2194"/>
        <v>0.89379850212346657</v>
      </c>
      <c r="DQ3699">
        <f t="shared" ca="1" si="2195"/>
        <v>0.46919882930417334</v>
      </c>
      <c r="DR3699">
        <f t="shared" ca="1" si="2196"/>
        <v>-7.7283950191982503E-2</v>
      </c>
      <c r="DS3699">
        <f t="shared" ca="1" si="2197"/>
        <v>-6.1577252455689768E-3</v>
      </c>
      <c r="DT3699">
        <f t="shared" ca="1" si="2198"/>
        <v>0.60293803315682326</v>
      </c>
      <c r="DU3699">
        <f t="shared" ca="1" si="2199"/>
        <v>0.26095924837089712</v>
      </c>
      <c r="DV3699">
        <f t="shared" ca="1" si="2200"/>
        <v>-2.6005652393166763E-3</v>
      </c>
      <c r="DW3699">
        <f t="shared" ca="1" si="2201"/>
        <v>0.68657112060641623</v>
      </c>
      <c r="DX3699">
        <f t="shared" ca="1" si="2202"/>
        <v>0.29053367647270534</v>
      </c>
      <c r="DZ3699">
        <f t="shared" ca="1" si="2203"/>
        <v>0.47542147540569268</v>
      </c>
      <c r="EA3699">
        <f t="shared" ca="1" si="2204"/>
        <v>20.5</v>
      </c>
      <c r="EB3699">
        <f t="shared" ca="1" si="2205"/>
        <v>5.8772411949535197E-2</v>
      </c>
      <c r="EC3699">
        <f t="shared" ca="1" si="2206"/>
        <v>23.5</v>
      </c>
      <c r="ED3699">
        <f t="shared" ca="1" si="2207"/>
        <v>0.40240706920840097</v>
      </c>
      <c r="EE3699">
        <f t="shared" ca="1" si="2208"/>
        <v>23.5</v>
      </c>
      <c r="EF3699">
        <f t="shared" ca="1" si="2209"/>
        <v>7.7822404188931271E-2</v>
      </c>
      <c r="EG3699">
        <f t="shared" ca="1" si="2210"/>
        <v>22.5</v>
      </c>
      <c r="EU3699">
        <f t="shared" ca="1" si="2211"/>
        <v>3.3491274175922743E-2</v>
      </c>
      <c r="EV3699">
        <f t="shared" ca="1" si="2212"/>
        <v>2.9215792366230477E-2</v>
      </c>
      <c r="EW3699">
        <f t="shared" ca="1" si="2213"/>
        <v>1.4172374462083187E-2</v>
      </c>
      <c r="EX3699">
        <f t="shared" ca="1" si="2214"/>
        <v>1.2363135169051291E-2</v>
      </c>
      <c r="EY3699">
        <f t="shared" ca="1" si="2215"/>
        <v>2.9215792366230477E-2</v>
      </c>
      <c r="EZ3699">
        <f t="shared" ca="1" si="2216"/>
        <v>3.0514272026951832E-2</v>
      </c>
      <c r="FA3699">
        <f t="shared" ca="1" si="2217"/>
        <v>1.2363135169051291E-2</v>
      </c>
      <c r="FB3699">
        <f t="shared" ca="1" si="2218"/>
        <v>1.2912607843231349E-2</v>
      </c>
      <c r="FC3699">
        <f t="shared" si="2221"/>
        <v>3693</v>
      </c>
      <c r="FD3699">
        <v>0.97539109025886939</v>
      </c>
      <c r="FE3699">
        <v>0.97511982202501701</v>
      </c>
      <c r="FF3699">
        <v>0.97710298798395967</v>
      </c>
      <c r="FH3699">
        <f t="shared" si="2220"/>
        <v>3698</v>
      </c>
      <c r="FI3699">
        <v>4.218194909709027E-2</v>
      </c>
      <c r="FJ3699">
        <v>3.5551819309097808E-2</v>
      </c>
      <c r="FK3699">
        <v>2.2197958545917985E-2</v>
      </c>
      <c r="FL3699">
        <v>1.8532145199849713E-2</v>
      </c>
      <c r="FM3699">
        <v>3.0470401086661176E-2</v>
      </c>
      <c r="FN3699">
        <v>2.5515709878139493E-2</v>
      </c>
      <c r="FO3699">
        <v>1.6315866907339823E-2</v>
      </c>
      <c r="FP3699">
        <v>1.3536769430308442E-2</v>
      </c>
    </row>
    <row r="3700" spans="113:172">
      <c r="DI3700">
        <f t="shared" si="2219"/>
        <v>3699</v>
      </c>
      <c r="DJ3700">
        <f t="shared" ca="1" si="2188"/>
        <v>0.22727517952589427</v>
      </c>
      <c r="DK3700">
        <f t="shared" ca="1" si="2189"/>
        <v>-0.74785046453508763</v>
      </c>
      <c r="DL3700">
        <f t="shared" ca="1" si="2190"/>
        <v>2.9586281753119916</v>
      </c>
      <c r="DM3700">
        <f t="shared" ca="1" si="2191"/>
        <v>0.61241240539549757</v>
      </c>
      <c r="DN3700">
        <f t="shared" ca="1" si="2192"/>
        <v>0.28561215963571718</v>
      </c>
      <c r="DO3700">
        <f t="shared" ca="1" si="2193"/>
        <v>2.9544760096127054</v>
      </c>
      <c r="DP3700">
        <f t="shared" ca="1" si="2194"/>
        <v>0.99859659090184649</v>
      </c>
      <c r="DQ3700">
        <f t="shared" ca="1" si="2195"/>
        <v>0.41259199637575494</v>
      </c>
      <c r="DR3700">
        <f t="shared" ca="1" si="2196"/>
        <v>-0.22088241154247995</v>
      </c>
      <c r="DS3700">
        <f t="shared" ca="1" si="2197"/>
        <v>-6.4507887150677722E-3</v>
      </c>
      <c r="DT3700">
        <f t="shared" ca="1" si="2198"/>
        <v>0.34524632600086402</v>
      </c>
      <c r="DU3700">
        <f t="shared" ca="1" si="2199"/>
        <v>-0.39818658740680712</v>
      </c>
      <c r="DV3700">
        <f t="shared" ca="1" si="2200"/>
        <v>-3.6094804657855733E-3</v>
      </c>
      <c r="DW3700">
        <f t="shared" ca="1" si="2201"/>
        <v>0.64390345289184836</v>
      </c>
      <c r="DX3700">
        <f t="shared" ca="1" si="2202"/>
        <v>0.36080285288755931</v>
      </c>
      <c r="DZ3700">
        <f t="shared" ca="1" si="2203"/>
        <v>0.77709004408658267</v>
      </c>
      <c r="EA3700">
        <f t="shared" ca="1" si="2204"/>
        <v>25.5</v>
      </c>
      <c r="EB3700">
        <f t="shared" ca="1" si="2205"/>
        <v>0.36456154876868063</v>
      </c>
      <c r="EC3700">
        <f t="shared" ca="1" si="2206"/>
        <v>27.5</v>
      </c>
      <c r="ED3700">
        <f t="shared" ca="1" si="2207"/>
        <v>0.94124493547907861</v>
      </c>
      <c r="EE3700">
        <f t="shared" ca="1" si="2208"/>
        <v>42.5</v>
      </c>
      <c r="EF3700">
        <f t="shared" ca="1" si="2209"/>
        <v>0.64114905164224645</v>
      </c>
      <c r="EG3700">
        <f t="shared" ca="1" si="2210"/>
        <v>38.5</v>
      </c>
      <c r="EU3700">
        <f t="shared" ca="1" si="2211"/>
        <v>2.5251115799680326E-2</v>
      </c>
      <c r="EV3700">
        <f t="shared" ca="1" si="2212"/>
        <v>1.5150669479808197E-2</v>
      </c>
      <c r="EW3700">
        <f t="shared" ca="1" si="2213"/>
        <v>1.4149131485786639E-2</v>
      </c>
      <c r="EX3700">
        <f t="shared" ca="1" si="2214"/>
        <v>8.489478891471983E-3</v>
      </c>
      <c r="EY3700">
        <f t="shared" ca="1" si="2215"/>
        <v>2.3414671014249031E-2</v>
      </c>
      <c r="EZ3700">
        <f t="shared" ca="1" si="2216"/>
        <v>1.6724765010177878E-2</v>
      </c>
      <c r="FA3700">
        <f t="shared" ca="1" si="2217"/>
        <v>1.3120103741365793E-2</v>
      </c>
      <c r="FB3700">
        <f t="shared" ca="1" si="2218"/>
        <v>9.3715026724041379E-3</v>
      </c>
      <c r="FC3700">
        <f t="shared" si="2221"/>
        <v>3694</v>
      </c>
      <c r="FD3700">
        <v>0.97546913111050115</v>
      </c>
      <c r="FE3700">
        <v>0.97540474709196257</v>
      </c>
      <c r="FF3700">
        <v>0.97711113679581374</v>
      </c>
      <c r="FH3700">
        <f t="shared" si="2220"/>
        <v>3699</v>
      </c>
      <c r="FI3700">
        <v>4.2186283015045352E-2</v>
      </c>
      <c r="FJ3700">
        <v>3.5566618106209612E-2</v>
      </c>
      <c r="FK3700">
        <v>2.2208330243281664E-2</v>
      </c>
      <c r="FL3700">
        <v>1.8546647703157126E-2</v>
      </c>
      <c r="FM3700">
        <v>3.0481484071298522E-2</v>
      </c>
      <c r="FN3700">
        <v>2.5517508314842244E-2</v>
      </c>
      <c r="FO3700">
        <v>1.6317554346404438E-2</v>
      </c>
      <c r="FP3700">
        <v>1.3540209343381611E-2</v>
      </c>
    </row>
    <row r="3701" spans="113:172">
      <c r="DI3701">
        <f t="shared" si="2219"/>
        <v>3700</v>
      </c>
      <c r="DJ3701">
        <f t="shared" ca="1" si="2188"/>
        <v>0.68461448537850433</v>
      </c>
      <c r="DK3701">
        <f t="shared" ca="1" si="2189"/>
        <v>0.48064190206748569</v>
      </c>
      <c r="DL3701">
        <f t="shared" ca="1" si="2190"/>
        <v>3.4540747125289157</v>
      </c>
      <c r="DM3701">
        <f t="shared" ca="1" si="2191"/>
        <v>1.7710612042088014E-2</v>
      </c>
      <c r="DN3701">
        <f t="shared" ca="1" si="2192"/>
        <v>-2.1035098624633095</v>
      </c>
      <c r="DO3701">
        <f t="shared" ca="1" si="2193"/>
        <v>2.3450611747259269</v>
      </c>
      <c r="DP3701">
        <f t="shared" ca="1" si="2194"/>
        <v>0.67892601344716719</v>
      </c>
      <c r="DQ3701">
        <f t="shared" ca="1" si="2195"/>
        <v>0.49793606898172094</v>
      </c>
      <c r="DR3701">
        <f t="shared" ca="1" si="2196"/>
        <v>-5.1735309258370225E-3</v>
      </c>
      <c r="DS3701">
        <f t="shared" ca="1" si="2197"/>
        <v>-6.010558420392712E-3</v>
      </c>
      <c r="DT3701">
        <f t="shared" ca="1" si="2198"/>
        <v>0.45956629438851193</v>
      </c>
      <c r="DU3701">
        <f t="shared" ca="1" si="2199"/>
        <v>-0.10152641623068567</v>
      </c>
      <c r="DV3701">
        <f t="shared" ca="1" si="2200"/>
        <v>-3.1554004313826883E-3</v>
      </c>
      <c r="DW3701">
        <f t="shared" ca="1" si="2201"/>
        <v>0.88139661595121765</v>
      </c>
      <c r="DX3701">
        <f t="shared" ca="1" si="2202"/>
        <v>0.46368516458537101</v>
      </c>
      <c r="DZ3701">
        <f t="shared" ca="1" si="2203"/>
        <v>0.77125320744212988</v>
      </c>
      <c r="EA3701">
        <f t="shared" ca="1" si="2204"/>
        <v>25.5</v>
      </c>
      <c r="EB3701">
        <f t="shared" ca="1" si="2205"/>
        <v>0.30151210537994189</v>
      </c>
      <c r="EC3701">
        <f t="shared" ca="1" si="2206"/>
        <v>26.5</v>
      </c>
      <c r="ED3701">
        <f t="shared" ca="1" si="2207"/>
        <v>0.25073446601377203</v>
      </c>
      <c r="EE3701">
        <f t="shared" ca="1" si="2208"/>
        <v>20.5</v>
      </c>
      <c r="EF3701">
        <f t="shared" ca="1" si="2209"/>
        <v>0.46871672625724514</v>
      </c>
      <c r="EG3701">
        <f t="shared" ca="1" si="2210"/>
        <v>34.5</v>
      </c>
      <c r="EU3701">
        <f t="shared" ca="1" si="2211"/>
        <v>3.4564573174557557E-2</v>
      </c>
      <c r="EV3701">
        <f t="shared" ca="1" si="2212"/>
        <v>4.2994956875669156E-2</v>
      </c>
      <c r="EW3701">
        <f t="shared" ca="1" si="2213"/>
        <v>1.8183731944524353E-2</v>
      </c>
      <c r="EX3701">
        <f t="shared" ca="1" si="2214"/>
        <v>2.261878851635956E-2</v>
      </c>
      <c r="EY3701">
        <f t="shared" ca="1" si="2215"/>
        <v>3.3260249658536516E-2</v>
      </c>
      <c r="EZ3701">
        <f t="shared" ca="1" si="2216"/>
        <v>2.5547727998586019E-2</v>
      </c>
      <c r="FA3701">
        <f t="shared" ca="1" si="2217"/>
        <v>1.7497553380580039E-2</v>
      </c>
      <c r="FB3701">
        <f t="shared" ca="1" si="2218"/>
        <v>1.3440149698126696E-2</v>
      </c>
      <c r="FC3701">
        <f t="shared" si="2221"/>
        <v>3695</v>
      </c>
      <c r="FD3701">
        <v>0.97547312808256859</v>
      </c>
      <c r="FE3701">
        <v>0.97540682799138634</v>
      </c>
      <c r="FF3701">
        <v>0.9771718695271282</v>
      </c>
      <c r="FH3701">
        <f t="shared" si="2220"/>
        <v>3700</v>
      </c>
      <c r="FI3701">
        <v>4.220001519036877E-2</v>
      </c>
      <c r="FJ3701">
        <v>3.5584417228842258E-2</v>
      </c>
      <c r="FK3701">
        <v>2.2213303831944763E-2</v>
      </c>
      <c r="FL3701">
        <v>1.8547912261284594E-2</v>
      </c>
      <c r="FM3701">
        <v>3.048364320926374E-2</v>
      </c>
      <c r="FN3701">
        <v>2.553550577955685E-2</v>
      </c>
      <c r="FO3701">
        <v>1.6320025113832921E-2</v>
      </c>
      <c r="FP3701">
        <v>1.3540544031733479E-2</v>
      </c>
    </row>
    <row r="3702" spans="113:172">
      <c r="DI3702">
        <f t="shared" si="2219"/>
        <v>3701</v>
      </c>
      <c r="DJ3702">
        <f t="shared" ca="1" si="2188"/>
        <v>0.97557824794961823</v>
      </c>
      <c r="DK3702">
        <f t="shared" ca="1" si="2189"/>
        <v>1.969955209647245</v>
      </c>
      <c r="DL3702">
        <f t="shared" ca="1" si="2190"/>
        <v>4.054709393810727</v>
      </c>
      <c r="DM3702">
        <f t="shared" ca="1" si="2191"/>
        <v>0.96668480001357437</v>
      </c>
      <c r="DN3702">
        <f t="shared" ca="1" si="2192"/>
        <v>1.8341589699372305</v>
      </c>
      <c r="DO3702">
        <f t="shared" ca="1" si="2193"/>
        <v>3.3494777675744962</v>
      </c>
      <c r="DP3702">
        <f t="shared" ca="1" si="2194"/>
        <v>0.82607098123660228</v>
      </c>
      <c r="DQ3702">
        <f t="shared" ca="1" si="2195"/>
        <v>0.40643211338654517</v>
      </c>
      <c r="DR3702">
        <f t="shared" ca="1" si="2196"/>
        <v>-0.23673262035941439</v>
      </c>
      <c r="DS3702">
        <f t="shared" ca="1" si="2197"/>
        <v>-6.4831366744016357E-3</v>
      </c>
      <c r="DT3702">
        <f t="shared" ca="1" si="2198"/>
        <v>0.61774944946516164</v>
      </c>
      <c r="DU3702">
        <f t="shared" ca="1" si="2199"/>
        <v>0.29957533407028702</v>
      </c>
      <c r="DV3702">
        <f t="shared" ca="1" si="2200"/>
        <v>-2.541457899583923E-3</v>
      </c>
      <c r="DW3702">
        <f t="shared" ca="1" si="2201"/>
        <v>0.78174429307259174</v>
      </c>
      <c r="DX3702">
        <f t="shared" ca="1" si="2202"/>
        <v>0.30718333993685576</v>
      </c>
      <c r="DZ3702">
        <f t="shared" ca="1" si="2203"/>
        <v>0.13780668644855343</v>
      </c>
      <c r="EA3702">
        <f t="shared" ca="1" si="2204"/>
        <v>15.5</v>
      </c>
      <c r="EB3702">
        <f t="shared" ca="1" si="2205"/>
        <v>0.96320825242942698</v>
      </c>
      <c r="EC3702">
        <f t="shared" ca="1" si="2206"/>
        <v>30.5</v>
      </c>
      <c r="ED3702">
        <f t="shared" ca="1" si="2207"/>
        <v>3.861151617317482E-2</v>
      </c>
      <c r="EE3702">
        <f t="shared" ca="1" si="2208"/>
        <v>11.5</v>
      </c>
      <c r="EF3702">
        <f t="shared" ca="1" si="2209"/>
        <v>0.11164874989564932</v>
      </c>
      <c r="EG3702">
        <f t="shared" ca="1" si="2210"/>
        <v>24.5</v>
      </c>
      <c r="EU3702">
        <f t="shared" ca="1" si="2211"/>
        <v>5.0435115682102696E-2</v>
      </c>
      <c r="EV3702">
        <f t="shared" ca="1" si="2212"/>
        <v>6.7977764615007971E-2</v>
      </c>
      <c r="EW3702">
        <f t="shared" ca="1" si="2213"/>
        <v>1.9818279995926179E-2</v>
      </c>
      <c r="EX3702">
        <f t="shared" ca="1" si="2214"/>
        <v>2.6711594777117893E-2</v>
      </c>
      <c r="EY3702">
        <f t="shared" ca="1" si="2215"/>
        <v>2.5630960428609566E-2</v>
      </c>
      <c r="EZ3702">
        <f t="shared" ca="1" si="2216"/>
        <v>3.1907930329493538E-2</v>
      </c>
      <c r="FA3702">
        <f t="shared" ca="1" si="2217"/>
        <v>1.0071584915962484E-2</v>
      </c>
      <c r="FB3702">
        <f t="shared" ca="1" si="2218"/>
        <v>1.2538095507626766E-2</v>
      </c>
      <c r="FC3702">
        <f t="shared" si="2221"/>
        <v>3696</v>
      </c>
      <c r="FD3702">
        <v>0.97553413826556334</v>
      </c>
      <c r="FE3702">
        <v>0.9754229632709297</v>
      </c>
      <c r="FF3702">
        <v>0.97735991498233488</v>
      </c>
      <c r="FH3702">
        <f t="shared" si="2220"/>
        <v>3701</v>
      </c>
      <c r="FI3702">
        <v>4.2202344118299644E-2</v>
      </c>
      <c r="FJ3702">
        <v>3.5629804534397243E-2</v>
      </c>
      <c r="FK3702">
        <v>2.2213591138702377E-2</v>
      </c>
      <c r="FL3702">
        <v>1.85479253969579E-2</v>
      </c>
      <c r="FM3702">
        <v>3.0486059696380491E-2</v>
      </c>
      <c r="FN3702">
        <v>2.5543056628114492E-2</v>
      </c>
      <c r="FO3702">
        <v>1.6324448426165292E-2</v>
      </c>
      <c r="FP3702">
        <v>1.3541755349320207E-2</v>
      </c>
    </row>
    <row r="3703" spans="113:172">
      <c r="DI3703">
        <f t="shared" si="2219"/>
        <v>3702</v>
      </c>
      <c r="DJ3703">
        <f t="shared" ca="1" si="2188"/>
        <v>0.54180772994726101</v>
      </c>
      <c r="DK3703">
        <f t="shared" ca="1" si="2189"/>
        <v>0.10498899634745001</v>
      </c>
      <c r="DL3703">
        <f t="shared" ca="1" si="2190"/>
        <v>3.3025752515683435</v>
      </c>
      <c r="DM3703">
        <f t="shared" ca="1" si="2191"/>
        <v>0.48173708161102757</v>
      </c>
      <c r="DN3703">
        <f t="shared" ca="1" si="2192"/>
        <v>-4.5794348636135296E-2</v>
      </c>
      <c r="DO3703">
        <f t="shared" ca="1" si="2193"/>
        <v>2.8699411718560914</v>
      </c>
      <c r="DP3703">
        <f t="shared" ca="1" si="2194"/>
        <v>0.86900099263240083</v>
      </c>
      <c r="DQ3703">
        <f t="shared" ca="1" si="2195"/>
        <v>0.91267053683822574</v>
      </c>
      <c r="DR3703">
        <f t="shared" ca="1" si="2196"/>
        <v>1.3573849543822631</v>
      </c>
      <c r="DS3703">
        <f t="shared" ca="1" si="2197"/>
        <v>-3.2297757201884413E-3</v>
      </c>
      <c r="DT3703">
        <f t="shared" ca="1" si="2198"/>
        <v>0.77890704656772347</v>
      </c>
      <c r="DU3703">
        <f t="shared" ca="1" si="2199"/>
        <v>0.76850721333020999</v>
      </c>
      <c r="DV3703">
        <f t="shared" ca="1" si="2200"/>
        <v>-1.8236918340457848E-3</v>
      </c>
      <c r="DW3703">
        <f t="shared" ca="1" si="2201"/>
        <v>0.37097554519489506</v>
      </c>
      <c r="DX3703">
        <f t="shared" ca="1" si="2202"/>
        <v>0.20964067715912904</v>
      </c>
      <c r="DZ3703">
        <f t="shared" ca="1" si="2203"/>
        <v>1.3707790739228898E-2</v>
      </c>
      <c r="EA3703">
        <f t="shared" ca="1" si="2204"/>
        <v>10.5</v>
      </c>
      <c r="EB3703">
        <f t="shared" ca="1" si="2205"/>
        <v>0.79697717112399413</v>
      </c>
      <c r="EC3703">
        <f t="shared" ca="1" si="2206"/>
        <v>29.5</v>
      </c>
      <c r="ED3703">
        <f t="shared" ca="1" si="2207"/>
        <v>0.40574052619099454</v>
      </c>
      <c r="EE3703">
        <f t="shared" ca="1" si="2208"/>
        <v>23.5</v>
      </c>
      <c r="EF3703">
        <f t="shared" ca="1" si="2209"/>
        <v>0.41199504789035046</v>
      </c>
      <c r="EG3703">
        <f t="shared" ca="1" si="2210"/>
        <v>32.5</v>
      </c>
      <c r="EU3703">
        <f t="shared" ca="1" si="2211"/>
        <v>3.5331004304275722E-2</v>
      </c>
      <c r="EV3703">
        <f t="shared" ca="1" si="2212"/>
        <v>1.5786193412548725E-2</v>
      </c>
      <c r="EW3703">
        <f t="shared" ca="1" si="2213"/>
        <v>1.9965778777059909E-2</v>
      </c>
      <c r="EX3703">
        <f t="shared" ca="1" si="2214"/>
        <v>8.9208798791118749E-3</v>
      </c>
      <c r="EY3703">
        <f t="shared" ca="1" si="2215"/>
        <v>1.2575442209996443E-2</v>
      </c>
      <c r="EZ3703">
        <f t="shared" ca="1" si="2216"/>
        <v>1.1414632159842925E-2</v>
      </c>
      <c r="FA3703">
        <f t="shared" ca="1" si="2217"/>
        <v>7.1064636325128489E-3</v>
      </c>
      <c r="FB3703">
        <f t="shared" ca="1" si="2218"/>
        <v>6.4504823741270475E-3</v>
      </c>
      <c r="FC3703">
        <f t="shared" si="2221"/>
        <v>3697</v>
      </c>
      <c r="FD3703">
        <v>0.9755542160082562</v>
      </c>
      <c r="FE3703">
        <v>0.97558132804629605</v>
      </c>
      <c r="FF3703">
        <v>0.97741540090474444</v>
      </c>
      <c r="FH3703">
        <f t="shared" si="2220"/>
        <v>3702</v>
      </c>
      <c r="FI3703">
        <v>4.222676738030777E-2</v>
      </c>
      <c r="FJ3703">
        <v>3.5636386537335814E-2</v>
      </c>
      <c r="FK3703">
        <v>2.2242794549835819E-2</v>
      </c>
      <c r="FL3703">
        <v>1.8549123681624386E-2</v>
      </c>
      <c r="FM3703">
        <v>3.0493394154153055E-2</v>
      </c>
      <c r="FN3703">
        <v>2.5544600155776569E-2</v>
      </c>
      <c r="FO3703">
        <v>1.6335495317497162E-2</v>
      </c>
      <c r="FP3703">
        <v>1.3541924405029571E-2</v>
      </c>
    </row>
    <row r="3704" spans="113:172">
      <c r="DI3704">
        <f t="shared" si="2219"/>
        <v>3703</v>
      </c>
      <c r="DJ3704">
        <f t="shared" ca="1" si="2188"/>
        <v>0.41630817102157369</v>
      </c>
      <c r="DK3704">
        <f t="shared" ca="1" si="2189"/>
        <v>-0.21134721578626536</v>
      </c>
      <c r="DL3704">
        <f t="shared" ca="1" si="2190"/>
        <v>3.1749979990279784</v>
      </c>
      <c r="DM3704">
        <f t="shared" ca="1" si="2191"/>
        <v>0.1591430232930664</v>
      </c>
      <c r="DN3704">
        <f t="shared" ca="1" si="2192"/>
        <v>-0.99798620794354975</v>
      </c>
      <c r="DO3704">
        <f t="shared" ca="1" si="2193"/>
        <v>2.6270570331001553</v>
      </c>
      <c r="DP3704">
        <f t="shared" ca="1" si="2194"/>
        <v>0.82742005944710062</v>
      </c>
      <c r="DQ3704">
        <f t="shared" ca="1" si="2195"/>
        <v>0.36127518777420686</v>
      </c>
      <c r="DR3704">
        <f t="shared" ca="1" si="2196"/>
        <v>-0.35505234675343456</v>
      </c>
      <c r="DS3704">
        <f t="shared" ca="1" si="2197"/>
        <v>-6.724609940905125E-3</v>
      </c>
      <c r="DT3704">
        <f t="shared" ca="1" si="2198"/>
        <v>0.97770998366902218</v>
      </c>
      <c r="DU3704">
        <f t="shared" ca="1" si="2199"/>
        <v>2.0085956533779363</v>
      </c>
      <c r="DV3704">
        <f t="shared" ca="1" si="2200"/>
        <v>7.4437595621368747E-5</v>
      </c>
      <c r="DW3704">
        <f t="shared" ca="1" si="2201"/>
        <v>0.80942655559366017</v>
      </c>
      <c r="DX3704">
        <f t="shared" ca="1" si="2202"/>
        <v>-8.9967536084003541E-3</v>
      </c>
      <c r="DZ3704">
        <f t="shared" ca="1" si="2203"/>
        <v>0.28678618318118687</v>
      </c>
      <c r="EA3704">
        <f t="shared" ca="1" si="2204"/>
        <v>18.5</v>
      </c>
      <c r="EB3704">
        <f t="shared" ca="1" si="2205"/>
        <v>0.24561827596139452</v>
      </c>
      <c r="EC3704">
        <f t="shared" ca="1" si="2206"/>
        <v>26.5</v>
      </c>
      <c r="ED3704">
        <f t="shared" ca="1" si="2207"/>
        <v>0.48138641950613903</v>
      </c>
      <c r="EE3704">
        <f t="shared" ca="1" si="2208"/>
        <v>25.5</v>
      </c>
      <c r="EF3704">
        <f t="shared" ca="1" si="2209"/>
        <v>0.85384485184940306</v>
      </c>
      <c r="EG3704">
        <f t="shared" ca="1" si="2210"/>
        <v>44.5</v>
      </c>
      <c r="EU3704">
        <f t="shared" ca="1" si="2211"/>
        <v>4.3752786788846497E-2</v>
      </c>
      <c r="EV3704">
        <f t="shared" ca="1" si="2212"/>
        <v>3.1742217866418045E-2</v>
      </c>
      <c r="EW3704">
        <f t="shared" ca="1" si="2213"/>
        <v>-4.8631100585947861E-4</v>
      </c>
      <c r="EX3704">
        <f t="shared" ca="1" si="2214"/>
        <v>-3.5281386699609232E-4</v>
      </c>
      <c r="EY3704">
        <f t="shared" ca="1" si="2215"/>
        <v>3.0544398324289061E-2</v>
      </c>
      <c r="EZ3704">
        <f t="shared" ca="1" si="2216"/>
        <v>1.8189360799857533E-2</v>
      </c>
      <c r="FA3704">
        <f t="shared" ca="1" si="2217"/>
        <v>-3.395001361660511E-4</v>
      </c>
      <c r="FB3704">
        <f t="shared" ca="1" si="2218"/>
        <v>-2.021742383910192E-4</v>
      </c>
      <c r="FC3704">
        <f t="shared" si="2221"/>
        <v>3698</v>
      </c>
      <c r="FD3704">
        <v>0.97566096004721392</v>
      </c>
      <c r="FE3704">
        <v>0.97559175443169355</v>
      </c>
      <c r="FF3704">
        <v>0.97754198918187984</v>
      </c>
      <c r="FH3704">
        <f t="shared" si="2220"/>
        <v>3703</v>
      </c>
      <c r="FI3704">
        <v>4.2230191222640399E-2</v>
      </c>
      <c r="FJ3704">
        <v>3.5651294831420204E-2</v>
      </c>
      <c r="FK3704">
        <v>2.2263906356309891E-2</v>
      </c>
      <c r="FL3704">
        <v>1.8560372462645497E-2</v>
      </c>
      <c r="FM3704">
        <v>3.0502121771245713E-2</v>
      </c>
      <c r="FN3704">
        <v>2.5546977571384254E-2</v>
      </c>
      <c r="FO3704">
        <v>1.6338647359031386E-2</v>
      </c>
      <c r="FP3704">
        <v>1.3546245762473267E-2</v>
      </c>
    </row>
    <row r="3705" spans="113:172">
      <c r="DI3705">
        <f t="shared" si="2219"/>
        <v>3704</v>
      </c>
      <c r="DJ3705">
        <f t="shared" ca="1" si="2188"/>
        <v>2.5093228133594714E-2</v>
      </c>
      <c r="DK3705">
        <f t="shared" ca="1" si="2189"/>
        <v>-1.9583713311108109</v>
      </c>
      <c r="DL3705">
        <f t="shared" ca="1" si="2190"/>
        <v>2.4704294791879033</v>
      </c>
      <c r="DM3705">
        <f t="shared" ca="1" si="2191"/>
        <v>0.19516746228410176</v>
      </c>
      <c r="DN3705">
        <f t="shared" ca="1" si="2192"/>
        <v>-0.85901013477526389</v>
      </c>
      <c r="DO3705">
        <f t="shared" ca="1" si="2193"/>
        <v>2.662506909623688</v>
      </c>
      <c r="DP3705">
        <f t="shared" ca="1" si="2194"/>
        <v>1.0777506227374383</v>
      </c>
      <c r="DQ3705">
        <f t="shared" ca="1" si="2195"/>
        <v>0.93487658061212375</v>
      </c>
      <c r="DR3705">
        <f t="shared" ca="1" si="2196"/>
        <v>1.5131292197102808</v>
      </c>
      <c r="DS3705">
        <f t="shared" ca="1" si="2197"/>
        <v>-2.9119244401516471E-3</v>
      </c>
      <c r="DT3705">
        <f t="shared" ca="1" si="2198"/>
        <v>0.95594958873517699</v>
      </c>
      <c r="DU3705">
        <f t="shared" ca="1" si="2199"/>
        <v>1.705502091561431</v>
      </c>
      <c r="DV3705">
        <f t="shared" ca="1" si="2200"/>
        <v>-3.8948964621664727E-4</v>
      </c>
      <c r="DW3705">
        <f t="shared" ca="1" si="2201"/>
        <v>0.26982069158086119</v>
      </c>
      <c r="DX3705">
        <f t="shared" ca="1" si="2202"/>
        <v>3.6132595741776186E-2</v>
      </c>
      <c r="DZ3705">
        <f t="shared" ca="1" si="2203"/>
        <v>0.66663986642629069</v>
      </c>
      <c r="EA3705">
        <f t="shared" ca="1" si="2204"/>
        <v>23.5</v>
      </c>
      <c r="EB3705">
        <f t="shared" ca="1" si="2205"/>
        <v>0.19055704172622456</v>
      </c>
      <c r="EC3705">
        <f t="shared" ca="1" si="2206"/>
        <v>25.5</v>
      </c>
      <c r="ED3705">
        <f t="shared" ca="1" si="2207"/>
        <v>0.98693321005146317</v>
      </c>
      <c r="EE3705">
        <f t="shared" ca="1" si="2208"/>
        <v>49.5</v>
      </c>
      <c r="EF3705">
        <f t="shared" ca="1" si="2209"/>
        <v>0.15428278257738892</v>
      </c>
      <c r="EG3705">
        <f t="shared" ca="1" si="2210"/>
        <v>26.5</v>
      </c>
      <c r="EU3705">
        <f t="shared" ca="1" si="2211"/>
        <v>1.1481731556632391E-2</v>
      </c>
      <c r="EV3705">
        <f t="shared" ca="1" si="2212"/>
        <v>5.4509230622396205E-3</v>
      </c>
      <c r="EW3705">
        <f t="shared" ca="1" si="2213"/>
        <v>1.5375572656074973E-3</v>
      </c>
      <c r="EX3705">
        <f t="shared" ca="1" si="2214"/>
        <v>7.2995142912679167E-4</v>
      </c>
      <c r="EY3705">
        <f t="shared" ca="1" si="2215"/>
        <v>1.0581203591406321E-2</v>
      </c>
      <c r="EZ3705">
        <f t="shared" ca="1" si="2216"/>
        <v>1.0181912889843818E-2</v>
      </c>
      <c r="FA3705">
        <f t="shared" ca="1" si="2217"/>
        <v>1.4169645388931837E-3</v>
      </c>
      <c r="FB3705">
        <f t="shared" ca="1" si="2218"/>
        <v>1.3634941789349504E-3</v>
      </c>
      <c r="FC3705">
        <f t="shared" si="2221"/>
        <v>3699</v>
      </c>
      <c r="FD3705">
        <v>0.97576501372953239</v>
      </c>
      <c r="FE3705">
        <v>0.97576720511307402</v>
      </c>
      <c r="FF3705">
        <v>0.97757821927604294</v>
      </c>
      <c r="FH3705">
        <f t="shared" si="2220"/>
        <v>3704</v>
      </c>
      <c r="FI3705">
        <v>4.2237349270239026E-2</v>
      </c>
      <c r="FJ3705">
        <v>3.5658765608018395E-2</v>
      </c>
      <c r="FK3705">
        <v>2.2264375187796313E-2</v>
      </c>
      <c r="FL3705">
        <v>1.857758359892614E-2</v>
      </c>
      <c r="FM3705">
        <v>3.0511231105906263E-2</v>
      </c>
      <c r="FN3705">
        <v>2.5550822061662131E-2</v>
      </c>
      <c r="FO3705">
        <v>1.6341351232016431E-2</v>
      </c>
      <c r="FP3705">
        <v>1.3554329337015466E-2</v>
      </c>
    </row>
    <row r="3706" spans="113:172">
      <c r="DI3706">
        <f t="shared" si="2219"/>
        <v>3705</v>
      </c>
      <c r="DJ3706">
        <f t="shared" ca="1" si="2188"/>
        <v>0.52682164068738158</v>
      </c>
      <c r="DK3706">
        <f t="shared" ca="1" si="2189"/>
        <v>6.7282612636657524E-2</v>
      </c>
      <c r="DL3706">
        <f t="shared" ca="1" si="2190"/>
        <v>3.2873684031186876</v>
      </c>
      <c r="DM3706">
        <f t="shared" ca="1" si="2191"/>
        <v>1.0205512462873045E-2</v>
      </c>
      <c r="DN3706">
        <f t="shared" ca="1" si="2192"/>
        <v>-2.3187052269000841</v>
      </c>
      <c r="DO3706">
        <f t="shared" ca="1" si="2193"/>
        <v>2.2901693582872595</v>
      </c>
      <c r="DP3706">
        <f t="shared" ca="1" si="2194"/>
        <v>0.69665734942107582</v>
      </c>
      <c r="DQ3706">
        <f t="shared" ca="1" si="2195"/>
        <v>0.3341022522789614</v>
      </c>
      <c r="DR3706">
        <f t="shared" ca="1" si="2196"/>
        <v>-0.42861352038553591</v>
      </c>
      <c r="DS3706">
        <f t="shared" ca="1" si="2197"/>
        <v>-6.8747375436822014E-3</v>
      </c>
      <c r="DT3706">
        <f t="shared" ca="1" si="2198"/>
        <v>0.76672261370180816</v>
      </c>
      <c r="DU3706">
        <f t="shared" ca="1" si="2199"/>
        <v>0.72809608114385571</v>
      </c>
      <c r="DV3706">
        <f t="shared" ca="1" si="2200"/>
        <v>-1.8855467443989016E-3</v>
      </c>
      <c r="DW3706">
        <f t="shared" ca="1" si="2201"/>
        <v>0.9819645614337702</v>
      </c>
      <c r="DX3706">
        <f t="shared" ca="1" si="2202"/>
        <v>0.27029031866565845</v>
      </c>
      <c r="DZ3706">
        <f t="shared" ca="1" si="2203"/>
        <v>0.43473475287876751</v>
      </c>
      <c r="EA3706">
        <f t="shared" ca="1" si="2204"/>
        <v>20.5</v>
      </c>
      <c r="EB3706">
        <f t="shared" ca="1" si="2205"/>
        <v>3.5821222020643084E-2</v>
      </c>
      <c r="EC3706">
        <f t="shared" ca="1" si="2206"/>
        <v>21.5</v>
      </c>
      <c r="ED3706">
        <f t="shared" ca="1" si="2207"/>
        <v>0.35063880684490911</v>
      </c>
      <c r="EE3706">
        <f t="shared" ca="1" si="2208"/>
        <v>22.5</v>
      </c>
      <c r="EF3706">
        <f t="shared" ca="1" si="2209"/>
        <v>0.39704631827835546</v>
      </c>
      <c r="EG3706">
        <f t="shared" ca="1" si="2210"/>
        <v>32.5</v>
      </c>
      <c r="EU3706">
        <f t="shared" ca="1" si="2211"/>
        <v>4.7900710313842451E-2</v>
      </c>
      <c r="EV3706">
        <f t="shared" ca="1" si="2212"/>
        <v>4.3642869397056451E-2</v>
      </c>
      <c r="EW3706">
        <f t="shared" ca="1" si="2213"/>
        <v>1.3184893593446753E-2</v>
      </c>
      <c r="EX3706">
        <f t="shared" ca="1" si="2214"/>
        <v>1.2012903051807041E-2</v>
      </c>
      <c r="EY3706">
        <f t="shared" ca="1" si="2215"/>
        <v>4.5672770299245123E-2</v>
      </c>
      <c r="EZ3706">
        <f t="shared" ca="1" si="2216"/>
        <v>3.021429419796216E-2</v>
      </c>
      <c r="FA3706">
        <f t="shared" ca="1" si="2217"/>
        <v>1.2571642728635276E-2</v>
      </c>
      <c r="FB3706">
        <f t="shared" ca="1" si="2218"/>
        <v>8.3166251897125679E-3</v>
      </c>
      <c r="FC3706">
        <f t="shared" si="2221"/>
        <v>3700</v>
      </c>
      <c r="FD3706">
        <v>0.97588061220486455</v>
      </c>
      <c r="FE3706">
        <v>0.9757673571662534</v>
      </c>
      <c r="FF3706">
        <v>0.97758018699865146</v>
      </c>
      <c r="FH3706">
        <f t="shared" si="2220"/>
        <v>3705</v>
      </c>
      <c r="FI3706">
        <v>4.2238043310041537E-2</v>
      </c>
      <c r="FJ3706">
        <v>3.5658983840687809E-2</v>
      </c>
      <c r="FK3706">
        <v>2.2270136116861062E-2</v>
      </c>
      <c r="FL3706">
        <v>1.8599160005937889E-2</v>
      </c>
      <c r="FM3706">
        <v>3.0513602368028882E-2</v>
      </c>
      <c r="FN3706">
        <v>2.5559737835382519E-2</v>
      </c>
      <c r="FO3706">
        <v>1.6341648247749353E-2</v>
      </c>
      <c r="FP3706">
        <v>1.3558356037853256E-2</v>
      </c>
    </row>
    <row r="3707" spans="113:172">
      <c r="DI3707">
        <f t="shared" si="2219"/>
        <v>3706</v>
      </c>
      <c r="DJ3707">
        <f t="shared" ca="1" si="2188"/>
        <v>0.95528940481967872</v>
      </c>
      <c r="DK3707">
        <f t="shared" ca="1" si="2189"/>
        <v>1.6984588637364904</v>
      </c>
      <c r="DL3707">
        <f t="shared" ca="1" si="2190"/>
        <v>3.9452158974689242</v>
      </c>
      <c r="DM3707">
        <f t="shared" ca="1" si="2191"/>
        <v>0.38239359485373026</v>
      </c>
      <c r="DN3707">
        <f t="shared" ca="1" si="2192"/>
        <v>-0.29920034023686748</v>
      </c>
      <c r="DO3707">
        <f t="shared" ca="1" si="2193"/>
        <v>2.8053026271931434</v>
      </c>
      <c r="DP3707">
        <f t="shared" ca="1" si="2194"/>
        <v>0.71106441322841196</v>
      </c>
      <c r="DQ3707">
        <f t="shared" ca="1" si="2195"/>
        <v>0.19438848709683088</v>
      </c>
      <c r="DR3707">
        <f t="shared" ca="1" si="2196"/>
        <v>-0.86183744860661604</v>
      </c>
      <c r="DS3707">
        <f t="shared" ca="1" si="2197"/>
        <v>-7.758884255842825E-3</v>
      </c>
      <c r="DT3707">
        <f t="shared" ca="1" si="2198"/>
        <v>0.30647871940077565</v>
      </c>
      <c r="DU3707">
        <f t="shared" ca="1" si="2199"/>
        <v>-0.50585643274485959</v>
      </c>
      <c r="DV3707">
        <f t="shared" ca="1" si="2200"/>
        <v>-3.7742842777749846E-3</v>
      </c>
      <c r="DW3707">
        <f t="shared" ca="1" si="2201"/>
        <v>1.0852331456055566</v>
      </c>
      <c r="DX3707">
        <f t="shared" ca="1" si="2202"/>
        <v>0.52938736319367763</v>
      </c>
      <c r="DZ3707">
        <f t="shared" ca="1" si="2203"/>
        <v>0.90689434406996616</v>
      </c>
      <c r="EA3707">
        <f t="shared" ca="1" si="2204"/>
        <v>27.5</v>
      </c>
      <c r="EB3707">
        <f t="shared" ca="1" si="2205"/>
        <v>0.88391391096590954</v>
      </c>
      <c r="EC3707">
        <f t="shared" ca="1" si="2206"/>
        <v>30.5</v>
      </c>
      <c r="ED3707">
        <f t="shared" ca="1" si="2207"/>
        <v>0.4497829734080121</v>
      </c>
      <c r="EE3707">
        <f t="shared" ca="1" si="2208"/>
        <v>25.5</v>
      </c>
      <c r="EF3707">
        <f t="shared" ca="1" si="2209"/>
        <v>0.81524767659393138</v>
      </c>
      <c r="EG3707">
        <f t="shared" ca="1" si="2210"/>
        <v>42.5</v>
      </c>
      <c r="EU3707">
        <f t="shared" ca="1" si="2211"/>
        <v>3.9463023476565696E-2</v>
      </c>
      <c r="EV3707">
        <f t="shared" ca="1" si="2212"/>
        <v>4.2558162572766928E-2</v>
      </c>
      <c r="EW3707">
        <f t="shared" ca="1" si="2213"/>
        <v>1.9250449570679187E-2</v>
      </c>
      <c r="EX3707">
        <f t="shared" ca="1" si="2214"/>
        <v>2.0760288752693239E-2</v>
      </c>
      <c r="EY3707">
        <f t="shared" ca="1" si="2215"/>
        <v>3.558141461001825E-2</v>
      </c>
      <c r="EZ3707">
        <f t="shared" ca="1" si="2216"/>
        <v>2.5534897543660156E-2</v>
      </c>
      <c r="FA3707">
        <f t="shared" ca="1" si="2217"/>
        <v>1.7356962727661563E-2</v>
      </c>
      <c r="FB3707">
        <f t="shared" ca="1" si="2218"/>
        <v>1.2456173251615944E-2</v>
      </c>
      <c r="FC3707">
        <f t="shared" si="2221"/>
        <v>3701</v>
      </c>
      <c r="FD3707">
        <v>0.97604113259440306</v>
      </c>
      <c r="FE3707">
        <v>0.97587118434475895</v>
      </c>
      <c r="FF3707">
        <v>0.97761146590056225</v>
      </c>
      <c r="FH3707">
        <f t="shared" si="2220"/>
        <v>3706</v>
      </c>
      <c r="FI3707">
        <v>4.2242938226357864E-2</v>
      </c>
      <c r="FJ3707">
        <v>3.5701130253363161E-2</v>
      </c>
      <c r="FK3707">
        <v>2.227273916294684E-2</v>
      </c>
      <c r="FL3707">
        <v>1.86013637585404E-2</v>
      </c>
      <c r="FM3707">
        <v>3.0514469754459921E-2</v>
      </c>
      <c r="FN3707">
        <v>2.5562319532362349E-2</v>
      </c>
      <c r="FO3707">
        <v>1.6345627424070072E-2</v>
      </c>
      <c r="FP3707">
        <v>1.3559520917954159E-2</v>
      </c>
    </row>
    <row r="3708" spans="113:172">
      <c r="DI3708">
        <f t="shared" si="2219"/>
        <v>3707</v>
      </c>
      <c r="DJ3708">
        <f t="shared" ca="1" si="2188"/>
        <v>0.52994355625332723</v>
      </c>
      <c r="DK3708">
        <f t="shared" ca="1" si="2189"/>
        <v>7.512797800639201E-2</v>
      </c>
      <c r="DL3708">
        <f t="shared" ca="1" si="2190"/>
        <v>3.2905324106545146</v>
      </c>
      <c r="DM3708">
        <f t="shared" ca="1" si="2191"/>
        <v>0.10828635222353622</v>
      </c>
      <c r="DN3708">
        <f t="shared" ca="1" si="2192"/>
        <v>-1.2356929894122728</v>
      </c>
      <c r="DO3708">
        <f t="shared" ca="1" si="2193"/>
        <v>2.5664230271179251</v>
      </c>
      <c r="DP3708">
        <f t="shared" ca="1" si="2194"/>
        <v>0.77994157383407814</v>
      </c>
      <c r="DQ3708">
        <f t="shared" ca="1" si="2195"/>
        <v>0.89778818228584001</v>
      </c>
      <c r="DR3708">
        <f t="shared" ca="1" si="2196"/>
        <v>1.2690488677164806</v>
      </c>
      <c r="DS3708">
        <f t="shared" ca="1" si="2197"/>
        <v>-3.4100567607842206E-3</v>
      </c>
      <c r="DT3708">
        <f t="shared" ca="1" si="2198"/>
        <v>0.59898264587511463</v>
      </c>
      <c r="DU3708">
        <f t="shared" ca="1" si="2199"/>
        <v>0.25071468241002715</v>
      </c>
      <c r="DV3708">
        <f t="shared" ca="1" si="2200"/>
        <v>-2.6162459855574405E-3</v>
      </c>
      <c r="DW3708">
        <f t="shared" ca="1" si="2201"/>
        <v>0.43626510122818729</v>
      </c>
      <c r="DX3708">
        <f t="shared" ca="1" si="2202"/>
        <v>0.33487930262356258</v>
      </c>
      <c r="DZ3708">
        <f t="shared" ca="1" si="2203"/>
        <v>0.96099368024946141</v>
      </c>
      <c r="EA3708">
        <f t="shared" ca="1" si="2204"/>
        <v>29.5</v>
      </c>
      <c r="EB3708">
        <f t="shared" ca="1" si="2205"/>
        <v>0.49567198433154491</v>
      </c>
      <c r="EC3708">
        <f t="shared" ca="1" si="2206"/>
        <v>28.5</v>
      </c>
      <c r="ED3708">
        <f t="shared" ca="1" si="2207"/>
        <v>0.9669548504925054</v>
      </c>
      <c r="EE3708">
        <f t="shared" ca="1" si="2208"/>
        <v>45.5</v>
      </c>
      <c r="EF3708">
        <f t="shared" ca="1" si="2209"/>
        <v>0.98254179641332762</v>
      </c>
      <c r="EG3708">
        <f t="shared" ca="1" si="2210"/>
        <v>50.5</v>
      </c>
      <c r="EU3708">
        <f t="shared" ca="1" si="2211"/>
        <v>1.4788647499260586E-2</v>
      </c>
      <c r="EV3708">
        <f t="shared" ca="1" si="2212"/>
        <v>9.5882439830370838E-3</v>
      </c>
      <c r="EW3708">
        <f t="shared" ca="1" si="2213"/>
        <v>1.1351840766900427E-2</v>
      </c>
      <c r="EX3708">
        <f t="shared" ca="1" si="2214"/>
        <v>7.3599846730453312E-3</v>
      </c>
      <c r="EY3708">
        <f t="shared" ca="1" si="2215"/>
        <v>1.5307547411515344E-2</v>
      </c>
      <c r="EZ3708">
        <f t="shared" ca="1" si="2216"/>
        <v>8.63891289560767E-3</v>
      </c>
      <c r="FA3708">
        <f t="shared" ca="1" si="2217"/>
        <v>1.175015096924781E-2</v>
      </c>
      <c r="FB3708">
        <f t="shared" ca="1" si="2218"/>
        <v>6.6312733192784665E-3</v>
      </c>
      <c r="FC3708">
        <f t="shared" si="2221"/>
        <v>3702</v>
      </c>
      <c r="FD3708">
        <v>0.97626671595579562</v>
      </c>
      <c r="FE3708">
        <v>0.97599933855452214</v>
      </c>
      <c r="FF3708">
        <v>0.97763248019372695</v>
      </c>
      <c r="FH3708">
        <f t="shared" si="2220"/>
        <v>3707</v>
      </c>
      <c r="FI3708">
        <v>4.2245476378602966E-2</v>
      </c>
      <c r="FJ3708">
        <v>3.5714082725895213E-2</v>
      </c>
      <c r="FK3708">
        <v>2.2284312068558167E-2</v>
      </c>
      <c r="FL3708">
        <v>1.8613884611761222E-2</v>
      </c>
      <c r="FM3708">
        <v>3.0518301909633803E-2</v>
      </c>
      <c r="FN3708">
        <v>2.5563385021927794E-2</v>
      </c>
      <c r="FO3708">
        <v>1.6350705467301583E-2</v>
      </c>
      <c r="FP3708">
        <v>1.3560696553783939E-2</v>
      </c>
    </row>
    <row r="3709" spans="113:172">
      <c r="DI3709">
        <f t="shared" si="2219"/>
        <v>3708</v>
      </c>
      <c r="DJ3709">
        <f t="shared" ca="1" si="2188"/>
        <v>0.1799352450601539</v>
      </c>
      <c r="DK3709">
        <f t="shared" ca="1" si="2189"/>
        <v>-0.91561189520234376</v>
      </c>
      <c r="DL3709">
        <f t="shared" ca="1" si="2190"/>
        <v>2.8909705958575009</v>
      </c>
      <c r="DM3709">
        <f t="shared" ca="1" si="2191"/>
        <v>0.2436466328606075</v>
      </c>
      <c r="DN3709">
        <f t="shared" ca="1" si="2192"/>
        <v>-0.69462033396146072</v>
      </c>
      <c r="DO3709">
        <f t="shared" ca="1" si="2193"/>
        <v>2.7044392941537998</v>
      </c>
      <c r="DP3709">
        <f t="shared" ca="1" si="2194"/>
        <v>0.93547796647569381</v>
      </c>
      <c r="DQ3709">
        <f t="shared" ca="1" si="2195"/>
        <v>0.40389990095533435</v>
      </c>
      <c r="DR3709">
        <f t="shared" ca="1" si="2196"/>
        <v>-0.2432654055291133</v>
      </c>
      <c r="DS3709">
        <f t="shared" ca="1" si="2197"/>
        <v>-6.496469134020748E-3</v>
      </c>
      <c r="DT3709">
        <f t="shared" ca="1" si="2198"/>
        <v>0.99950302991468898</v>
      </c>
      <c r="DU3709">
        <f t="shared" ca="1" si="2199"/>
        <v>3.2922364228529721</v>
      </c>
      <c r="DV3709">
        <f t="shared" ca="1" si="2200"/>
        <v>2.0392299789512083E-3</v>
      </c>
      <c r="DW3709">
        <f t="shared" ca="1" si="2201"/>
        <v>0.69204876871032184</v>
      </c>
      <c r="DX3709">
        <f t="shared" ca="1" si="2202"/>
        <v>-0.2182257954367941</v>
      </c>
      <c r="DZ3709">
        <f t="shared" ca="1" si="2203"/>
        <v>0.74283011712177638</v>
      </c>
      <c r="EA3709">
        <f t="shared" ca="1" si="2204"/>
        <v>24.5</v>
      </c>
      <c r="EB3709">
        <f t="shared" ca="1" si="2205"/>
        <v>0.3974904739669034</v>
      </c>
      <c r="EC3709">
        <f t="shared" ca="1" si="2206"/>
        <v>27.5</v>
      </c>
      <c r="ED3709">
        <f t="shared" ca="1" si="2207"/>
        <v>0.3508323220776064</v>
      </c>
      <c r="EE3709">
        <f t="shared" ca="1" si="2208"/>
        <v>22.5</v>
      </c>
      <c r="EF3709">
        <f t="shared" ca="1" si="2209"/>
        <v>0.53071228791568092</v>
      </c>
      <c r="EG3709">
        <f t="shared" ca="1" si="2210"/>
        <v>35.5</v>
      </c>
      <c r="EU3709">
        <f t="shared" ca="1" si="2211"/>
        <v>2.8246888518788645E-2</v>
      </c>
      <c r="EV3709">
        <f t="shared" ca="1" si="2212"/>
        <v>3.0757723053792083E-2</v>
      </c>
      <c r="EW3709">
        <f t="shared" ca="1" si="2213"/>
        <v>-8.9071753239507792E-3</v>
      </c>
      <c r="EX3709">
        <f t="shared" ca="1" si="2214"/>
        <v>-9.6989242416352928E-3</v>
      </c>
      <c r="EY3709">
        <f t="shared" ca="1" si="2215"/>
        <v>2.5165409771284432E-2</v>
      </c>
      <c r="EZ3709">
        <f t="shared" ca="1" si="2216"/>
        <v>1.9494331512966812E-2</v>
      </c>
      <c r="FA3709">
        <f t="shared" ca="1" si="2217"/>
        <v>-7.9354834704288765E-3</v>
      </c>
      <c r="FB3709">
        <f t="shared" ca="1" si="2218"/>
        <v>-6.1472055052618057E-3</v>
      </c>
      <c r="FC3709">
        <f t="shared" si="2221"/>
        <v>3703</v>
      </c>
      <c r="FD3709">
        <v>0.97630732513781082</v>
      </c>
      <c r="FE3709">
        <v>0.97603726019331072</v>
      </c>
      <c r="FF3709">
        <v>0.97765821006842235</v>
      </c>
      <c r="FH3709">
        <f t="shared" si="2220"/>
        <v>3708</v>
      </c>
      <c r="FI3709">
        <v>4.2249713760796545E-2</v>
      </c>
      <c r="FJ3709">
        <v>3.5722216531722799E-2</v>
      </c>
      <c r="FK3709">
        <v>2.2287029061902237E-2</v>
      </c>
      <c r="FL3709">
        <v>1.8616303949898577E-2</v>
      </c>
      <c r="FM3709">
        <v>3.0518639465633036E-2</v>
      </c>
      <c r="FN3709">
        <v>2.556912427144846E-2</v>
      </c>
      <c r="FO3709">
        <v>1.6356118971773845E-2</v>
      </c>
      <c r="FP3709">
        <v>1.3563572207521149E-2</v>
      </c>
    </row>
    <row r="3710" spans="113:172">
      <c r="DI3710">
        <f t="shared" si="2219"/>
        <v>3709</v>
      </c>
      <c r="DJ3710">
        <f t="shared" ca="1" si="2188"/>
        <v>0.6174783416457057</v>
      </c>
      <c r="DK3710">
        <f t="shared" ca="1" si="2189"/>
        <v>0.29886465464150669</v>
      </c>
      <c r="DL3710">
        <f t="shared" ca="1" si="2190"/>
        <v>3.3807646047656164</v>
      </c>
      <c r="DM3710">
        <f t="shared" ca="1" si="2191"/>
        <v>0.37177809014925511</v>
      </c>
      <c r="DN3710">
        <f t="shared" ca="1" si="2192"/>
        <v>-0.3271476937260861</v>
      </c>
      <c r="DO3710">
        <f t="shared" ca="1" si="2193"/>
        <v>2.7981738444626609</v>
      </c>
      <c r="DP3710">
        <f t="shared" ca="1" si="2194"/>
        <v>0.82767485216754821</v>
      </c>
      <c r="DQ3710">
        <f t="shared" ca="1" si="2195"/>
        <v>0.58750283236993939</v>
      </c>
      <c r="DR3710">
        <f t="shared" ca="1" si="2196"/>
        <v>0.22112598840543829</v>
      </c>
      <c r="DS3710">
        <f t="shared" ca="1" si="2197"/>
        <v>-5.5487141801591209E-3</v>
      </c>
      <c r="DT3710">
        <f t="shared" ca="1" si="2198"/>
        <v>0.90800401806076891</v>
      </c>
      <c r="DU3710">
        <f t="shared" ca="1" si="2199"/>
        <v>1.3285636722982641</v>
      </c>
      <c r="DV3710">
        <f t="shared" ca="1" si="2200"/>
        <v>-9.6644680803657139E-4</v>
      </c>
      <c r="DW3710">
        <f t="shared" ca="1" si="2201"/>
        <v>0.66815566880569577</v>
      </c>
      <c r="DX3710">
        <f t="shared" ca="1" si="2202"/>
        <v>0.11669833656161188</v>
      </c>
      <c r="DZ3710">
        <f t="shared" ca="1" si="2203"/>
        <v>0.71440232822175642</v>
      </c>
      <c r="EA3710">
        <f t="shared" ca="1" si="2204"/>
        <v>24.5</v>
      </c>
      <c r="EB3710">
        <f t="shared" ca="1" si="2205"/>
        <v>2.7224987543783108E-2</v>
      </c>
      <c r="EC3710">
        <f t="shared" ca="1" si="2206"/>
        <v>21.5</v>
      </c>
      <c r="ED3710">
        <f t="shared" ca="1" si="2207"/>
        <v>0.8182468973724748</v>
      </c>
      <c r="EE3710">
        <f t="shared" ca="1" si="2208"/>
        <v>35.5</v>
      </c>
      <c r="EF3710">
        <f t="shared" ca="1" si="2209"/>
        <v>0.10339111070483487</v>
      </c>
      <c r="EG3710">
        <f t="shared" ca="1" si="2210"/>
        <v>24.5</v>
      </c>
      <c r="EU3710">
        <f t="shared" ca="1" si="2211"/>
        <v>2.7271659951252889E-2</v>
      </c>
      <c r="EV3710">
        <f t="shared" ca="1" si="2212"/>
        <v>1.8821286445230866E-2</v>
      </c>
      <c r="EW3710">
        <f t="shared" ca="1" si="2213"/>
        <v>4.7631974106780361E-3</v>
      </c>
      <c r="EX3710">
        <f t="shared" ca="1" si="2214"/>
        <v>3.2872770862425881E-3</v>
      </c>
      <c r="EY3710">
        <f t="shared" ca="1" si="2215"/>
        <v>3.107700785142771E-2</v>
      </c>
      <c r="EZ3710">
        <f t="shared" ca="1" si="2216"/>
        <v>2.7271659951252889E-2</v>
      </c>
      <c r="FA3710">
        <f t="shared" ca="1" si="2217"/>
        <v>5.4278296075168314E-3</v>
      </c>
      <c r="FB3710">
        <f t="shared" ca="1" si="2218"/>
        <v>4.7631974106780361E-3</v>
      </c>
      <c r="FC3710">
        <f t="shared" si="2221"/>
        <v>3704</v>
      </c>
      <c r="FD3710">
        <v>0.97669470344273235</v>
      </c>
      <c r="FE3710">
        <v>0.97604306532875296</v>
      </c>
      <c r="FF3710">
        <v>0.9778311452859908</v>
      </c>
      <c r="FH3710">
        <f t="shared" si="2220"/>
        <v>3709</v>
      </c>
      <c r="FI3710">
        <v>4.226754749401599E-2</v>
      </c>
      <c r="FJ3710">
        <v>3.5745194577405798E-2</v>
      </c>
      <c r="FK3710">
        <v>2.2294054519849886E-2</v>
      </c>
      <c r="FL3710">
        <v>1.8644639153031627E-2</v>
      </c>
      <c r="FM3710">
        <v>3.0521647916152556E-2</v>
      </c>
      <c r="FN3710">
        <v>2.5583146719877558E-2</v>
      </c>
      <c r="FO3710">
        <v>1.6359974440496795E-2</v>
      </c>
      <c r="FP3710">
        <v>1.3566306444653934E-2</v>
      </c>
    </row>
    <row r="3711" spans="113:172">
      <c r="DI3711">
        <f t="shared" si="2219"/>
        <v>3710</v>
      </c>
      <c r="DJ3711">
        <f t="shared" ca="1" si="2188"/>
        <v>0.30154868051388961</v>
      </c>
      <c r="DK3711">
        <f t="shared" ca="1" si="2189"/>
        <v>-0.5199515262067127</v>
      </c>
      <c r="DL3711">
        <f t="shared" ca="1" si="2190"/>
        <v>3.0505389945403332</v>
      </c>
      <c r="DM3711">
        <f t="shared" ca="1" si="2191"/>
        <v>0.94206785038453078</v>
      </c>
      <c r="DN3711">
        <f t="shared" ca="1" si="2192"/>
        <v>1.5723720204574572</v>
      </c>
      <c r="DO3711">
        <f t="shared" ca="1" si="2193"/>
        <v>3.2827014166317494</v>
      </c>
      <c r="DP3711">
        <f t="shared" ca="1" si="2194"/>
        <v>1.0761053776093097</v>
      </c>
      <c r="DQ3711">
        <f t="shared" ca="1" si="2195"/>
        <v>0.86786980130593627</v>
      </c>
      <c r="DR3711">
        <f t="shared" ca="1" si="2196"/>
        <v>1.1163779277956478</v>
      </c>
      <c r="DS3711">
        <f t="shared" ca="1" si="2197"/>
        <v>-3.7216358328999986E-3</v>
      </c>
      <c r="DT3711">
        <f t="shared" ca="1" si="2198"/>
        <v>0.71986648637052664</v>
      </c>
      <c r="DU3711">
        <f t="shared" ca="1" si="2199"/>
        <v>0.58244492692355809</v>
      </c>
      <c r="DV3711">
        <f t="shared" ca="1" si="2200"/>
        <v>-2.1084862810983132E-3</v>
      </c>
      <c r="DW3711">
        <f t="shared" ca="1" si="2201"/>
        <v>0.34524571784288582</v>
      </c>
      <c r="DX3711">
        <f t="shared" ca="1" si="2202"/>
        <v>0.1957449542834695</v>
      </c>
      <c r="DZ3711">
        <f t="shared" ca="1" si="2203"/>
        <v>0.51828350187233463</v>
      </c>
      <c r="EA3711">
        <f t="shared" ca="1" si="2204"/>
        <v>21.5</v>
      </c>
      <c r="EB3711">
        <f t="shared" ca="1" si="2205"/>
        <v>0.6972143643448554</v>
      </c>
      <c r="EC3711">
        <f t="shared" ca="1" si="2206"/>
        <v>29.5</v>
      </c>
      <c r="ED3711">
        <f t="shared" ca="1" si="2207"/>
        <v>0.21504878548843842</v>
      </c>
      <c r="EE3711">
        <f t="shared" ca="1" si="2208"/>
        <v>19.5</v>
      </c>
      <c r="EF3711">
        <f t="shared" ca="1" si="2209"/>
        <v>0.66159255166559827</v>
      </c>
      <c r="EG3711">
        <f t="shared" ca="1" si="2210"/>
        <v>38.5</v>
      </c>
      <c r="EU3711">
        <f t="shared" ca="1" si="2211"/>
        <v>1.6057940364785386E-2</v>
      </c>
      <c r="EV3711">
        <f t="shared" ca="1" si="2212"/>
        <v>1.7704908607327478E-2</v>
      </c>
      <c r="EW3711">
        <f t="shared" ca="1" si="2213"/>
        <v>9.1044164783009064E-3</v>
      </c>
      <c r="EX3711">
        <f t="shared" ca="1" si="2214"/>
        <v>1.0038202783767667E-2</v>
      </c>
      <c r="EY3711">
        <f t="shared" ca="1" si="2215"/>
        <v>1.1703244672640197E-2</v>
      </c>
      <c r="EZ3711">
        <f t="shared" ca="1" si="2216"/>
        <v>8.9674212426723594E-3</v>
      </c>
      <c r="FA3711">
        <f t="shared" ca="1" si="2217"/>
        <v>6.6354221791006607E-3</v>
      </c>
      <c r="FB3711">
        <f t="shared" ca="1" si="2218"/>
        <v>5.0842845268433638E-3</v>
      </c>
      <c r="FC3711">
        <f t="shared" si="2221"/>
        <v>3705</v>
      </c>
      <c r="FD3711">
        <v>0.97681471514175899</v>
      </c>
      <c r="FE3711">
        <v>0.97606290160573128</v>
      </c>
      <c r="FF3711">
        <v>0.97784619950803819</v>
      </c>
      <c r="FH3711">
        <f t="shared" si="2220"/>
        <v>3710</v>
      </c>
      <c r="FI3711">
        <v>4.2298779798951663E-2</v>
      </c>
      <c r="FJ3711">
        <v>3.57480665220547E-2</v>
      </c>
      <c r="FK3711">
        <v>2.2295690449581393E-2</v>
      </c>
      <c r="FL3711">
        <v>1.8648346697918129E-2</v>
      </c>
      <c r="FM3711">
        <v>3.0527224077262334E-2</v>
      </c>
      <c r="FN3711">
        <v>2.5584866677578456E-2</v>
      </c>
      <c r="FO3711">
        <v>1.6364280077531226E-2</v>
      </c>
      <c r="FP3711">
        <v>1.3571392362925962E-2</v>
      </c>
    </row>
    <row r="3712" spans="113:172">
      <c r="DI3712">
        <f t="shared" si="2219"/>
        <v>3711</v>
      </c>
      <c r="DJ3712">
        <f t="shared" ca="1" si="2188"/>
        <v>0.79664518122779793</v>
      </c>
      <c r="DK3712">
        <f t="shared" ca="1" si="2189"/>
        <v>0.8296978496595635</v>
      </c>
      <c r="DL3712">
        <f t="shared" ca="1" si="2190"/>
        <v>3.594847716278001</v>
      </c>
      <c r="DM3712">
        <f t="shared" ca="1" si="2191"/>
        <v>0.68620196329079652</v>
      </c>
      <c r="DN3712">
        <f t="shared" ca="1" si="2192"/>
        <v>0.48511316572686702</v>
      </c>
      <c r="DO3712">
        <f t="shared" ca="1" si="2193"/>
        <v>3.0053645249594299</v>
      </c>
      <c r="DP3712">
        <f t="shared" ca="1" si="2194"/>
        <v>0.83601998252963416</v>
      </c>
      <c r="DQ3712">
        <f t="shared" ca="1" si="2195"/>
        <v>0.67023321851373918</v>
      </c>
      <c r="DR3712">
        <f t="shared" ca="1" si="2196"/>
        <v>0.44055724242957639</v>
      </c>
      <c r="DS3712">
        <f t="shared" ca="1" si="2197"/>
        <v>-5.1008870654672498E-3</v>
      </c>
      <c r="DT3712">
        <f t="shared" ca="1" si="2198"/>
        <v>0.46499969930994145</v>
      </c>
      <c r="DU3712">
        <f t="shared" ca="1" si="2199"/>
        <v>-8.7845594527831666E-2</v>
      </c>
      <c r="DV3712">
        <f t="shared" ca="1" si="2200"/>
        <v>-3.1344600133789394E-3</v>
      </c>
      <c r="DW3712">
        <f t="shared" ca="1" si="2201"/>
        <v>0.60828180089497152</v>
      </c>
      <c r="DX3712">
        <f t="shared" ca="1" si="2202"/>
        <v>0.37422447496632572</v>
      </c>
      <c r="DZ3712">
        <f t="shared" ca="1" si="2203"/>
        <v>0.17203349254419553</v>
      </c>
      <c r="EA3712">
        <f t="shared" ca="1" si="2204"/>
        <v>16.5</v>
      </c>
      <c r="EB3712">
        <f t="shared" ca="1" si="2205"/>
        <v>0.47744607446111531</v>
      </c>
      <c r="EC3712">
        <f t="shared" ca="1" si="2206"/>
        <v>28.5</v>
      </c>
      <c r="ED3712">
        <f t="shared" ca="1" si="2207"/>
        <v>0.90661836065008483</v>
      </c>
      <c r="EE3712">
        <f t="shared" ca="1" si="2208"/>
        <v>39.5</v>
      </c>
      <c r="EF3712">
        <f t="shared" ca="1" si="2209"/>
        <v>0.21791027942825458</v>
      </c>
      <c r="EG3712">
        <f t="shared" ca="1" si="2210"/>
        <v>28.5</v>
      </c>
      <c r="EU3712">
        <f t="shared" ca="1" si="2211"/>
        <v>3.6865563690604335E-2</v>
      </c>
      <c r="EV3712">
        <f t="shared" ca="1" si="2212"/>
        <v>1.5399539263163836E-2</v>
      </c>
      <c r="EW3712">
        <f t="shared" ca="1" si="2213"/>
        <v>2.2680271210080347E-2</v>
      </c>
      <c r="EX3712">
        <f t="shared" ca="1" si="2214"/>
        <v>9.4740373409196391E-3</v>
      </c>
      <c r="EY3712">
        <f t="shared" ca="1" si="2215"/>
        <v>2.1343221084034088E-2</v>
      </c>
      <c r="EZ3712">
        <f t="shared" ca="1" si="2216"/>
        <v>2.1343221084034088E-2</v>
      </c>
      <c r="FA3712">
        <f t="shared" ca="1" si="2217"/>
        <v>1.3130683332151779E-2</v>
      </c>
      <c r="FB3712">
        <f t="shared" ca="1" si="2218"/>
        <v>1.3130683332151779E-2</v>
      </c>
      <c r="FC3712">
        <f t="shared" si="2221"/>
        <v>3706</v>
      </c>
      <c r="FD3712">
        <v>0.97681549102889875</v>
      </c>
      <c r="FE3712">
        <v>0.97611533368356074</v>
      </c>
      <c r="FF3712">
        <v>0.97798754885983674</v>
      </c>
      <c r="FH3712">
        <f t="shared" si="2220"/>
        <v>3711</v>
      </c>
      <c r="FI3712">
        <v>4.2303232422459099E-2</v>
      </c>
      <c r="FJ3712">
        <v>3.5753896780693017E-2</v>
      </c>
      <c r="FK3712">
        <v>2.2303617921397352E-2</v>
      </c>
      <c r="FL3712">
        <v>1.8648765284707866E-2</v>
      </c>
      <c r="FM3712">
        <v>3.0536642928222647E-2</v>
      </c>
      <c r="FN3712">
        <v>2.5585545903798072E-2</v>
      </c>
      <c r="FO3712">
        <v>1.6365805923216344E-2</v>
      </c>
      <c r="FP3712">
        <v>1.3571969992195749E-2</v>
      </c>
    </row>
    <row r="3713" spans="113:172">
      <c r="DI3713">
        <f t="shared" si="2219"/>
        <v>3712</v>
      </c>
      <c r="DJ3713">
        <f t="shared" ca="1" si="2188"/>
        <v>0.99806836487286965</v>
      </c>
      <c r="DK3713">
        <f t="shared" ca="1" si="2189"/>
        <v>2.8891155979979821</v>
      </c>
      <c r="DL3713">
        <f t="shared" ca="1" si="2190"/>
        <v>4.4254034607301183</v>
      </c>
      <c r="DM3713">
        <f t="shared" ca="1" si="2191"/>
        <v>0.53145852840838059</v>
      </c>
      <c r="DN3713">
        <f t="shared" ca="1" si="2192"/>
        <v>7.8936736134466945E-2</v>
      </c>
      <c r="DO3713">
        <f t="shared" ca="1" si="2193"/>
        <v>2.9017574511116573</v>
      </c>
      <c r="DP3713">
        <f t="shared" ca="1" si="2194"/>
        <v>0.65570461018099246</v>
      </c>
      <c r="DQ3713">
        <f t="shared" ca="1" si="2195"/>
        <v>0.85480300208390148</v>
      </c>
      <c r="DR3713">
        <f t="shared" ca="1" si="2196"/>
        <v>1.0572576931822759</v>
      </c>
      <c r="DS3713">
        <f t="shared" ca="1" si="2197"/>
        <v>-3.8422915900051388E-3</v>
      </c>
      <c r="DT3713">
        <f t="shared" ca="1" si="2198"/>
        <v>0.48701453036743247</v>
      </c>
      <c r="DU3713">
        <f t="shared" ca="1" si="2199"/>
        <v>-3.2555495138839347E-2</v>
      </c>
      <c r="DV3713">
        <f t="shared" ca="1" si="2200"/>
        <v>-3.0498307551500431E-3</v>
      </c>
      <c r="DW3713">
        <f t="shared" ca="1" si="2201"/>
        <v>0.58426553291168659</v>
      </c>
      <c r="DX3713">
        <f t="shared" ca="1" si="2202"/>
        <v>0.46404264431266995</v>
      </c>
      <c r="DZ3713">
        <f t="shared" ca="1" si="2203"/>
        <v>0.3353575928994017</v>
      </c>
      <c r="EA3713">
        <f t="shared" ca="1" si="2204"/>
        <v>18.5</v>
      </c>
      <c r="EB3713">
        <f t="shared" ca="1" si="2205"/>
        <v>0.83119588567777325</v>
      </c>
      <c r="EC3713">
        <f t="shared" ca="1" si="2206"/>
        <v>30.5</v>
      </c>
      <c r="ED3713">
        <f t="shared" ca="1" si="2207"/>
        <v>0.97958227225513483</v>
      </c>
      <c r="EE3713">
        <f t="shared" ca="1" si="2208"/>
        <v>47.5</v>
      </c>
      <c r="EF3713">
        <f t="shared" ca="1" si="2209"/>
        <v>0.84269752148168675</v>
      </c>
      <c r="EG3713">
        <f t="shared" ca="1" si="2210"/>
        <v>43.5</v>
      </c>
      <c r="EU3713">
        <f t="shared" ca="1" si="2211"/>
        <v>3.1581920697929006E-2</v>
      </c>
      <c r="EV3713">
        <f t="shared" ca="1" si="2212"/>
        <v>1.2300327008667086E-2</v>
      </c>
      <c r="EW3713">
        <f t="shared" ca="1" si="2213"/>
        <v>2.5083386179063239E-2</v>
      </c>
      <c r="EX3713">
        <f t="shared" ca="1" si="2214"/>
        <v>9.7693188276351574E-3</v>
      </c>
      <c r="EY3713">
        <f t="shared" ca="1" si="2215"/>
        <v>1.9156246980711035E-2</v>
      </c>
      <c r="EZ3713">
        <f t="shared" ca="1" si="2216"/>
        <v>1.3431391561188197E-2</v>
      </c>
      <c r="FA3713">
        <f t="shared" ca="1" si="2217"/>
        <v>1.5214512928284261E-2</v>
      </c>
      <c r="FB3713">
        <f t="shared" ca="1" si="2218"/>
        <v>1.0667646995693562E-2</v>
      </c>
      <c r="FC3713">
        <f t="shared" si="2221"/>
        <v>3707</v>
      </c>
      <c r="FD3713">
        <v>0.97692053469742757</v>
      </c>
      <c r="FE3713">
        <v>0.97614153869934372</v>
      </c>
      <c r="FF3713">
        <v>0.97799545077942052</v>
      </c>
      <c r="FH3713">
        <f t="shared" si="2220"/>
        <v>3712</v>
      </c>
      <c r="FI3713">
        <v>4.2307503889818493E-2</v>
      </c>
      <c r="FJ3713">
        <v>3.579007750938798E-2</v>
      </c>
      <c r="FK3713">
        <v>2.2315069984904456E-2</v>
      </c>
      <c r="FL3713">
        <v>1.8651174497838569E-2</v>
      </c>
      <c r="FM3713">
        <v>3.0552533589503793E-2</v>
      </c>
      <c r="FN3713">
        <v>2.5587368426520995E-2</v>
      </c>
      <c r="FO3713">
        <v>1.6371508846864287E-2</v>
      </c>
      <c r="FP3713">
        <v>1.3581810688607308E-2</v>
      </c>
    </row>
    <row r="3714" spans="113:172">
      <c r="DI3714">
        <f t="shared" si="2219"/>
        <v>3713</v>
      </c>
      <c r="DJ3714">
        <f t="shared" ref="DJ3714:DJ3777" ca="1" si="2222">RAND()</f>
        <v>4.5579021856844371E-2</v>
      </c>
      <c r="DK3714">
        <f t="shared" ref="DK3714:DK3777" ca="1" si="2223">NORMSINV(DJ3714)</f>
        <v>-1.6893204121597187</v>
      </c>
      <c r="DL3714">
        <f t="shared" ref="DL3714:DL3777" ca="1" si="2224">$CL$2+DK3714*$CL$7</f>
        <v>2.5789367436636246</v>
      </c>
      <c r="DM3714">
        <f t="shared" ref="DM3714:DM3777" ca="1" si="2225">RAND()</f>
        <v>0.99674735321457675</v>
      </c>
      <c r="DN3714">
        <f t="shared" ref="DN3714:DN3777" ca="1" si="2226">NORMSINV(DM3714)</f>
        <v>2.7211616808908436</v>
      </c>
      <c r="DO3714">
        <f t="shared" ref="DO3714:DO3777" ca="1" si="2227">$AQ$2+DN3714*$AQ$7</f>
        <v>3.5757335241410879</v>
      </c>
      <c r="DP3714">
        <f t="shared" ref="DP3714:DP3777" ca="1" si="2228">DO3714/DL3714</f>
        <v>1.3865146296924751</v>
      </c>
      <c r="DQ3714">
        <f t="shared" ref="DQ3714:DQ3777" ca="1" si="2229">RAND()</f>
        <v>0.63852552283118391</v>
      </c>
      <c r="DR3714">
        <f t="shared" ref="DR3714:DR3777" ca="1" si="2230">NORMSINV(DQ3714)</f>
        <v>0.35452035220977751</v>
      </c>
      <c r="DS3714">
        <f t="shared" ref="DS3714:DS3777" ca="1" si="2231">$DH$3+DR3714*$DH$4</f>
        <v>-5.2764757821956131E-3</v>
      </c>
      <c r="DT3714">
        <f t="shared" ref="DT3714:DT3777" ca="1" si="2232">RAND()</f>
        <v>0.1072556087207559</v>
      </c>
      <c r="DU3714">
        <f t="shared" ref="DU3714:DU3777" ca="1" si="2233">NORMSINV(DT3714)</f>
        <v>-1.2412559348934011</v>
      </c>
      <c r="DV3714">
        <f t="shared" ref="DV3714:DV3777" ca="1" si="2234">$DH$9+DU3714*$DH$10</f>
        <v>-4.899916444410614E-3</v>
      </c>
      <c r="DW3714">
        <f t="shared" ref="DW3714:DW3777" ca="1" si="2235">100-EXP(LN(100)+DS3714/DP3714)</f>
        <v>0.3798336057497238</v>
      </c>
      <c r="DX3714">
        <f t="shared" ref="DX3714:DX3777" ca="1" si="2236">100-EXP(LN(100)+DV3714/DP3714)</f>
        <v>0.35277439010668843</v>
      </c>
      <c r="DZ3714">
        <f t="shared" ref="DZ3714:DZ3777" ca="1" si="2237">RAND()</f>
        <v>0.24020519597741585</v>
      </c>
      <c r="EA3714">
        <f t="shared" ref="EA3714:EA3777" ca="1" si="2238">LOOKUP(DZ3714,EK$3:EK$36,EI$3:EI$36)+1</f>
        <v>17.5</v>
      </c>
      <c r="EB3714">
        <f t="shared" ref="EB3714:EB3777" ca="1" si="2239">RAND()</f>
        <v>1.6761578526531373E-2</v>
      </c>
      <c r="EC3714">
        <f t="shared" ref="EC3714:EC3777" ca="1" si="2240">LOOKUP(EB3714,EM$3:EM$36,EI$3:EI$36)+1</f>
        <v>20.5</v>
      </c>
      <c r="ED3714">
        <f t="shared" ref="ED3714:ED3777" ca="1" si="2241">RAND()</f>
        <v>0.82633051998606799</v>
      </c>
      <c r="EE3714">
        <f t="shared" ref="EE3714:EE3777" ca="1" si="2242">LOOKUP(ED3714,EQ$5:EQ$54,$EO$5:$EO$54)+1</f>
        <v>35.5</v>
      </c>
      <c r="EF3714">
        <f t="shared" ref="EF3714:EF3777" ca="1" si="2243">RAND()</f>
        <v>0.52680988270554252</v>
      </c>
      <c r="EG3714">
        <f t="shared" ref="EG3714:EG3777" ca="1" si="2244">LOOKUP(EF3714,ES$3:ES$54,$EO$3:$EO$54)+1</f>
        <v>35.5</v>
      </c>
      <c r="EU3714">
        <f t="shared" ref="EU3714:EU3777" ca="1" si="2245">DW3714/EA3714</f>
        <v>2.1704777471412789E-2</v>
      </c>
      <c r="EV3714">
        <f t="shared" ref="EV3714:EV3777" ca="1" si="2246">DW3714/EE3714</f>
        <v>1.0699538190133065E-2</v>
      </c>
      <c r="EW3714">
        <f t="shared" ref="EW3714:EW3777" ca="1" si="2247">DX3714/EA3714</f>
        <v>2.0158536577525053E-2</v>
      </c>
      <c r="EX3714">
        <f t="shared" ref="EX3714:EX3777" ca="1" si="2248">DX3714/EE3714</f>
        <v>9.9373067635686874E-3</v>
      </c>
      <c r="EY3714">
        <f t="shared" ref="EY3714:EY3777" ca="1" si="2249">DW3714/EC3714</f>
        <v>1.8528468573157257E-2</v>
      </c>
      <c r="EZ3714">
        <f t="shared" ref="EZ3714:EZ3777" ca="1" si="2250">DW3714/EG3714</f>
        <v>1.0699538190133065E-2</v>
      </c>
      <c r="FA3714">
        <f t="shared" ref="FA3714:FA3777" ca="1" si="2251">DX3714/EC3714</f>
        <v>1.7208506834472607E-2</v>
      </c>
      <c r="FB3714">
        <f t="shared" ref="FB3714:FB3777" ca="1" si="2252">DX3714/EG3714</f>
        <v>9.9373067635686874E-3</v>
      </c>
      <c r="FC3714">
        <f t="shared" si="2221"/>
        <v>3708</v>
      </c>
      <c r="FD3714">
        <v>0.97706101904636755</v>
      </c>
      <c r="FE3714">
        <v>0.97614238933803965</v>
      </c>
      <c r="FF3714">
        <v>0.97814195532261905</v>
      </c>
      <c r="FH3714">
        <f t="shared" si="2220"/>
        <v>3713</v>
      </c>
      <c r="FI3714">
        <v>4.2321606783361533E-2</v>
      </c>
      <c r="FJ3714">
        <v>3.5807059084879467E-2</v>
      </c>
      <c r="FK3714">
        <v>2.233701060325459E-2</v>
      </c>
      <c r="FL3714">
        <v>1.8651611227613784E-2</v>
      </c>
      <c r="FM3714">
        <v>3.0562100821572648E-2</v>
      </c>
      <c r="FN3714">
        <v>2.5605658143583083E-2</v>
      </c>
      <c r="FO3714">
        <v>1.6379065638615617E-2</v>
      </c>
      <c r="FP3714">
        <v>1.3582136858944891E-2</v>
      </c>
    </row>
    <row r="3715" spans="113:172">
      <c r="DI3715">
        <f t="shared" ref="DI3715:DI3778" si="2253">1+DI3714</f>
        <v>3714</v>
      </c>
      <c r="DJ3715">
        <f t="shared" ca="1" si="2222"/>
        <v>0.31667172194122117</v>
      </c>
      <c r="DK3715">
        <f t="shared" ca="1" si="2223"/>
        <v>-0.4770262297797162</v>
      </c>
      <c r="DL3715">
        <f t="shared" ca="1" si="2224"/>
        <v>3.0678506116508086</v>
      </c>
      <c r="DM3715">
        <f t="shared" ca="1" si="2225"/>
        <v>0.49848562470767899</v>
      </c>
      <c r="DN3715">
        <f t="shared" ca="1" si="2226"/>
        <v>-3.7959850424908303E-3</v>
      </c>
      <c r="DO3715">
        <f t="shared" ca="1" si="2227"/>
        <v>2.8806540720672111</v>
      </c>
      <c r="DP3715">
        <f t="shared" ca="1" si="2228"/>
        <v>0.93898120760095705</v>
      </c>
      <c r="DQ3715">
        <f t="shared" ca="1" si="2229"/>
        <v>0.91767850210596347</v>
      </c>
      <c r="DR3715">
        <f t="shared" ca="1" si="2230"/>
        <v>1.3896242901991025</v>
      </c>
      <c r="DS3715">
        <f t="shared" ca="1" si="2231"/>
        <v>-3.1639799482841837E-3</v>
      </c>
      <c r="DT3715">
        <f t="shared" ca="1" si="2232"/>
        <v>0.29317836242550044</v>
      </c>
      <c r="DU3715">
        <f t="shared" ca="1" si="2233"/>
        <v>-0.54412315884717821</v>
      </c>
      <c r="DV3715">
        <f t="shared" ca="1" si="2234"/>
        <v>-3.8328568736045432E-3</v>
      </c>
      <c r="DW3715">
        <f t="shared" ca="1" si="2235"/>
        <v>0.33639174568965302</v>
      </c>
      <c r="DX3715">
        <f t="shared" ca="1" si="2236"/>
        <v>0.40736116402840139</v>
      </c>
      <c r="DZ3715">
        <f t="shared" ca="1" si="2237"/>
        <v>0.73334692991872252</v>
      </c>
      <c r="EA3715">
        <f t="shared" ca="1" si="2238"/>
        <v>24.5</v>
      </c>
      <c r="EB3715">
        <f t="shared" ca="1" si="2239"/>
        <v>0.65787893151258858</v>
      </c>
      <c r="EC3715">
        <f t="shared" ca="1" si="2240"/>
        <v>29.5</v>
      </c>
      <c r="ED3715">
        <f t="shared" ca="1" si="2241"/>
        <v>0.33100332966506141</v>
      </c>
      <c r="EE3715">
        <f t="shared" ca="1" si="2242"/>
        <v>22.5</v>
      </c>
      <c r="EF3715">
        <f t="shared" ca="1" si="2243"/>
        <v>0.23559073533837172</v>
      </c>
      <c r="EG3715">
        <f t="shared" ca="1" si="2244"/>
        <v>28.5</v>
      </c>
      <c r="EU3715">
        <f t="shared" ca="1" si="2245"/>
        <v>1.3730275334271552E-2</v>
      </c>
      <c r="EV3715">
        <f t="shared" ca="1" si="2246"/>
        <v>1.4950744252873467E-2</v>
      </c>
      <c r="EW3715">
        <f t="shared" ca="1" si="2247"/>
        <v>1.6626986286873525E-2</v>
      </c>
      <c r="EX3715">
        <f t="shared" ca="1" si="2248"/>
        <v>1.8104940623484507E-2</v>
      </c>
      <c r="EY3715">
        <f t="shared" ca="1" si="2249"/>
        <v>1.1403110023378068E-2</v>
      </c>
      <c r="EZ3715">
        <f t="shared" ca="1" si="2250"/>
        <v>1.180321914700537E-2</v>
      </c>
      <c r="FA3715">
        <f t="shared" ca="1" si="2251"/>
        <v>1.3808853017911911E-2</v>
      </c>
      <c r="FB3715">
        <f t="shared" ca="1" si="2252"/>
        <v>1.4293374176435137E-2</v>
      </c>
      <c r="FC3715">
        <f t="shared" si="2221"/>
        <v>3709</v>
      </c>
      <c r="FD3715">
        <v>0.97727412949311032</v>
      </c>
      <c r="FE3715">
        <v>0.97639026769808612</v>
      </c>
      <c r="FF3715">
        <v>0.97814363284292882</v>
      </c>
      <c r="FH3715">
        <f t="shared" ref="FH3715:FH3778" si="2254">FH3714+1</f>
        <v>3714</v>
      </c>
      <c r="FI3715">
        <v>4.2325753048797474E-2</v>
      </c>
      <c r="FJ3715">
        <v>3.5846684270282245E-2</v>
      </c>
      <c r="FK3715">
        <v>2.2344046175680102E-2</v>
      </c>
      <c r="FL3715">
        <v>1.8689907619071605E-2</v>
      </c>
      <c r="FM3715">
        <v>3.056968317403929E-2</v>
      </c>
      <c r="FN3715">
        <v>2.560911229666674E-2</v>
      </c>
      <c r="FO3715">
        <v>1.6379363195060975E-2</v>
      </c>
      <c r="FP3715">
        <v>1.3586761721589043E-2</v>
      </c>
    </row>
    <row r="3716" spans="113:172">
      <c r="DI3716">
        <f t="shared" si="2253"/>
        <v>3715</v>
      </c>
      <c r="DJ3716">
        <f t="shared" ca="1" si="2222"/>
        <v>5.3014618852071926E-2</v>
      </c>
      <c r="DK3716">
        <f t="shared" ca="1" si="2223"/>
        <v>-1.61630106031184</v>
      </c>
      <c r="DL3716">
        <f t="shared" ca="1" si="2224"/>
        <v>2.6083851847010764</v>
      </c>
      <c r="DM3716">
        <f t="shared" ca="1" si="2225"/>
        <v>0.50119663034509365</v>
      </c>
      <c r="DN3716">
        <f t="shared" ca="1" si="2226"/>
        <v>2.9995119550911458E-3</v>
      </c>
      <c r="DO3716">
        <f t="shared" ca="1" si="2227"/>
        <v>2.8823874605850217</v>
      </c>
      <c r="DP3716">
        <f t="shared" ca="1" si="2228"/>
        <v>1.1050467076300874</v>
      </c>
      <c r="DQ3716">
        <f t="shared" ca="1" si="2229"/>
        <v>0.9478778056657462</v>
      </c>
      <c r="DR3716">
        <f t="shared" ca="1" si="2230"/>
        <v>1.6246160801250777</v>
      </c>
      <c r="DS3716">
        <f t="shared" ca="1" si="2231"/>
        <v>-2.684396054336007E-3</v>
      </c>
      <c r="DT3716">
        <f t="shared" ca="1" si="2232"/>
        <v>0.5009363797992803</v>
      </c>
      <c r="DU3716">
        <f t="shared" ca="1" si="2233"/>
        <v>2.3471582358092005E-3</v>
      </c>
      <c r="DV3716">
        <f t="shared" ca="1" si="2234"/>
        <v>-2.996407344847676E-3</v>
      </c>
      <c r="DW3716">
        <f t="shared" ca="1" si="2235"/>
        <v>0.2426266859818611</v>
      </c>
      <c r="DX3716">
        <f t="shared" ca="1" si="2236"/>
        <v>0.27078932637815001</v>
      </c>
      <c r="DZ3716">
        <f t="shared" ca="1" si="2237"/>
        <v>0.2894027559732395</v>
      </c>
      <c r="EA3716">
        <f t="shared" ca="1" si="2238"/>
        <v>18.5</v>
      </c>
      <c r="EB3716">
        <f t="shared" ca="1" si="2239"/>
        <v>0.74654807037926485</v>
      </c>
      <c r="EC3716">
        <f t="shared" ca="1" si="2240"/>
        <v>29.5</v>
      </c>
      <c r="ED3716">
        <f t="shared" ca="1" si="2241"/>
        <v>0.2376706933096242</v>
      </c>
      <c r="EE3716">
        <f t="shared" ca="1" si="2242"/>
        <v>19.5</v>
      </c>
      <c r="EF3716">
        <f t="shared" ca="1" si="2243"/>
        <v>0.12676120606778341</v>
      </c>
      <c r="EG3716">
        <f t="shared" ca="1" si="2244"/>
        <v>25.5</v>
      </c>
      <c r="EU3716">
        <f t="shared" ca="1" si="2245"/>
        <v>1.3114955999019519E-2</v>
      </c>
      <c r="EV3716">
        <f t="shared" ca="1" si="2246"/>
        <v>1.2442394152915953E-2</v>
      </c>
      <c r="EW3716">
        <f t="shared" ca="1" si="2247"/>
        <v>1.4637260885305406E-2</v>
      </c>
      <c r="EX3716">
        <f t="shared" ca="1" si="2248"/>
        <v>1.3886632121956411E-2</v>
      </c>
      <c r="EY3716">
        <f t="shared" ca="1" si="2249"/>
        <v>8.2246334231139348E-3</v>
      </c>
      <c r="EZ3716">
        <f t="shared" ca="1" si="2250"/>
        <v>9.5147719992886709E-3</v>
      </c>
      <c r="FA3716">
        <f t="shared" ca="1" si="2251"/>
        <v>9.1792991992593227E-3</v>
      </c>
      <c r="FB3716">
        <f t="shared" ca="1" si="2252"/>
        <v>1.0619189269731372E-2</v>
      </c>
      <c r="FC3716">
        <f t="shared" si="2221"/>
        <v>3710</v>
      </c>
      <c r="FD3716">
        <v>0.977398618645414</v>
      </c>
      <c r="FE3716">
        <v>0.97640235078728455</v>
      </c>
      <c r="FF3716">
        <v>0.97817787572435055</v>
      </c>
      <c r="FH3716">
        <f t="shared" si="2254"/>
        <v>3715</v>
      </c>
      <c r="FI3716">
        <v>4.2326600940862803E-2</v>
      </c>
      <c r="FJ3716">
        <v>3.5861945690488117E-2</v>
      </c>
      <c r="FK3716">
        <v>2.2362593484429552E-2</v>
      </c>
      <c r="FL3716">
        <v>1.8694189866439222E-2</v>
      </c>
      <c r="FM3716">
        <v>3.0571311472767603E-2</v>
      </c>
      <c r="FN3716">
        <v>2.5618617157798829E-2</v>
      </c>
      <c r="FO3716">
        <v>1.6380921349048613E-2</v>
      </c>
      <c r="FP3716">
        <v>1.3587117710167053E-2</v>
      </c>
    </row>
    <row r="3717" spans="113:172">
      <c r="DI3717">
        <f t="shared" si="2253"/>
        <v>3716</v>
      </c>
      <c r="DJ3717">
        <f t="shared" ca="1" si="2222"/>
        <v>0.13747173475151619</v>
      </c>
      <c r="DK3717">
        <f t="shared" ca="1" si="2223"/>
        <v>-1.0917489356085479</v>
      </c>
      <c r="DL3717">
        <f t="shared" ca="1" si="2224"/>
        <v>2.8199351632269924</v>
      </c>
      <c r="DM3717">
        <f t="shared" ca="1" si="2225"/>
        <v>0.42575437979560649</v>
      </c>
      <c r="DN3717">
        <f t="shared" ca="1" si="2226"/>
        <v>-0.18719370588401629</v>
      </c>
      <c r="DO3717">
        <f t="shared" ca="1" si="2227"/>
        <v>2.8338731664745134</v>
      </c>
      <c r="DP3717">
        <f t="shared" ca="1" si="2228"/>
        <v>1.0049426679837457</v>
      </c>
      <c r="DQ3717">
        <f t="shared" ca="1" si="2229"/>
        <v>0.67790930688871343</v>
      </c>
      <c r="DR3717">
        <f t="shared" ca="1" si="2230"/>
        <v>0.46186046592555152</v>
      </c>
      <c r="DS3717">
        <f t="shared" ca="1" si="2231"/>
        <v>-5.0574103002531704E-3</v>
      </c>
      <c r="DT3717">
        <f t="shared" ca="1" si="2232"/>
        <v>3.5956026922885354E-2</v>
      </c>
      <c r="DU3717">
        <f t="shared" ca="1" si="2233"/>
        <v>-1.7996744746304238</v>
      </c>
      <c r="DV3717">
        <f t="shared" ca="1" si="2234"/>
        <v>-5.7546544051207439E-3</v>
      </c>
      <c r="DW3717">
        <f t="shared" ca="1" si="2235"/>
        <v>0.50198941509351869</v>
      </c>
      <c r="DX3717">
        <f t="shared" ca="1" si="2236"/>
        <v>0.5709986656778625</v>
      </c>
      <c r="DZ3717">
        <f t="shared" ca="1" si="2237"/>
        <v>0.34402601738179561</v>
      </c>
      <c r="EA3717">
        <f t="shared" ca="1" si="2238"/>
        <v>19.5</v>
      </c>
      <c r="EB3717">
        <f t="shared" ca="1" si="2239"/>
        <v>7.2574622308655634E-2</v>
      </c>
      <c r="EC3717">
        <f t="shared" ca="1" si="2240"/>
        <v>23.5</v>
      </c>
      <c r="ED3717">
        <f t="shared" ca="1" si="2241"/>
        <v>0.91378380608688947</v>
      </c>
      <c r="EE3717">
        <f t="shared" ca="1" si="2242"/>
        <v>40.5</v>
      </c>
      <c r="EF3717">
        <f t="shared" ca="1" si="2243"/>
        <v>0.47633653721557767</v>
      </c>
      <c r="EG3717">
        <f t="shared" ca="1" si="2244"/>
        <v>34.5</v>
      </c>
      <c r="EU3717">
        <f t="shared" ca="1" si="2245"/>
        <v>2.5743046927872753E-2</v>
      </c>
      <c r="EV3717">
        <f t="shared" ca="1" si="2246"/>
        <v>1.2394800372679473E-2</v>
      </c>
      <c r="EW3717">
        <f t="shared" ca="1" si="2247"/>
        <v>2.9281982855275002E-2</v>
      </c>
      <c r="EX3717">
        <f t="shared" ca="1" si="2248"/>
        <v>1.4098732485873148E-2</v>
      </c>
      <c r="EY3717">
        <f t="shared" ca="1" si="2249"/>
        <v>2.1361251706107177E-2</v>
      </c>
      <c r="EZ3717">
        <f t="shared" ca="1" si="2250"/>
        <v>1.4550417828797643E-2</v>
      </c>
      <c r="FA3717">
        <f t="shared" ca="1" si="2251"/>
        <v>2.4297815560760105E-2</v>
      </c>
      <c r="FB3717">
        <f t="shared" ca="1" si="2252"/>
        <v>1.6550685961677174E-2</v>
      </c>
      <c r="FC3717">
        <f t="shared" si="2221"/>
        <v>3711</v>
      </c>
      <c r="FD3717">
        <v>0.9774246427618889</v>
      </c>
      <c r="FE3717">
        <v>0.97650805707290822</v>
      </c>
      <c r="FF3717">
        <v>0.97820127899220466</v>
      </c>
      <c r="FH3717">
        <f t="shared" si="2254"/>
        <v>3716</v>
      </c>
      <c r="FI3717">
        <v>4.2328031620387493E-2</v>
      </c>
      <c r="FJ3717">
        <v>3.5870918361302129E-2</v>
      </c>
      <c r="FK3717">
        <v>2.2366619439838007E-2</v>
      </c>
      <c r="FL3717">
        <v>1.8702166207382836E-2</v>
      </c>
      <c r="FM3717">
        <v>3.0587072195018272E-2</v>
      </c>
      <c r="FN3717">
        <v>2.5621863447171742E-2</v>
      </c>
      <c r="FO3717">
        <v>1.6384436014907289E-2</v>
      </c>
      <c r="FP3717">
        <v>1.3588377962442021E-2</v>
      </c>
    </row>
    <row r="3718" spans="113:172">
      <c r="DI3718">
        <f t="shared" si="2253"/>
        <v>3717</v>
      </c>
      <c r="DJ3718">
        <f t="shared" ca="1" si="2222"/>
        <v>0.16582381362175358</v>
      </c>
      <c r="DK3718">
        <f t="shared" ca="1" si="2223"/>
        <v>-0.97080051270592116</v>
      </c>
      <c r="DL3718">
        <f t="shared" ca="1" si="2224"/>
        <v>2.8687132256212053</v>
      </c>
      <c r="DM3718">
        <f t="shared" ca="1" si="2225"/>
        <v>0.23871918237456602</v>
      </c>
      <c r="DN3718">
        <f t="shared" ca="1" si="2226"/>
        <v>-0.71042864548645301</v>
      </c>
      <c r="DO3718">
        <f t="shared" ca="1" si="2227"/>
        <v>2.7004069259998373</v>
      </c>
      <c r="DP3718">
        <f t="shared" ca="1" si="2228"/>
        <v>0.94133038530370283</v>
      </c>
      <c r="DQ3718">
        <f t="shared" ca="1" si="2229"/>
        <v>0.90498538849458332</v>
      </c>
      <c r="DR3718">
        <f t="shared" ca="1" si="2230"/>
        <v>1.31049266789603</v>
      </c>
      <c r="DS3718">
        <f t="shared" ca="1" si="2231"/>
        <v>-3.3254760225534105E-3</v>
      </c>
      <c r="DT3718">
        <f t="shared" ca="1" si="2232"/>
        <v>0.89953053882804213</v>
      </c>
      <c r="DU3718">
        <f t="shared" ca="1" si="2233"/>
        <v>1.278881119275459</v>
      </c>
      <c r="DV3718">
        <f t="shared" ca="1" si="2234"/>
        <v>-1.0424929294163944E-3</v>
      </c>
      <c r="DW3718">
        <f t="shared" ca="1" si="2235"/>
        <v>0.3526507763279767</v>
      </c>
      <c r="DX3718">
        <f t="shared" ca="1" si="2236"/>
        <v>0.11068546125116541</v>
      </c>
      <c r="DZ3718">
        <f t="shared" ca="1" si="2237"/>
        <v>0.49580949804833674</v>
      </c>
      <c r="EA3718">
        <f t="shared" ca="1" si="2238"/>
        <v>21.5</v>
      </c>
      <c r="EB3718">
        <f t="shared" ca="1" si="2239"/>
        <v>0.55890496910015131</v>
      </c>
      <c r="EC3718">
        <f t="shared" ca="1" si="2240"/>
        <v>28.5</v>
      </c>
      <c r="ED3718">
        <f t="shared" ca="1" si="2241"/>
        <v>0.82100795641448565</v>
      </c>
      <c r="EE3718">
        <f t="shared" ca="1" si="2242"/>
        <v>35.5</v>
      </c>
      <c r="EF3718">
        <f t="shared" ca="1" si="2243"/>
        <v>0.26784088574555653</v>
      </c>
      <c r="EG3718">
        <f t="shared" ca="1" si="2244"/>
        <v>29.5</v>
      </c>
      <c r="EU3718">
        <f t="shared" ca="1" si="2245"/>
        <v>1.6402361689673337E-2</v>
      </c>
      <c r="EV3718">
        <f t="shared" ca="1" si="2246"/>
        <v>9.9338246852951183E-3</v>
      </c>
      <c r="EW3718">
        <f t="shared" ca="1" si="2247"/>
        <v>5.148160988426298E-3</v>
      </c>
      <c r="EX3718">
        <f t="shared" ca="1" si="2248"/>
        <v>3.1179003169342369E-3</v>
      </c>
      <c r="EY3718">
        <f t="shared" ca="1" si="2249"/>
        <v>1.2373711450104446E-2</v>
      </c>
      <c r="EZ3718">
        <f t="shared" ca="1" si="2250"/>
        <v>1.1954263604338194E-2</v>
      </c>
      <c r="FA3718">
        <f t="shared" ca="1" si="2251"/>
        <v>3.8837003947777334E-3</v>
      </c>
      <c r="FB3718">
        <f t="shared" ca="1" si="2252"/>
        <v>3.7520495339378106E-3</v>
      </c>
      <c r="FC3718">
        <f t="shared" si="2221"/>
        <v>3712</v>
      </c>
      <c r="FD3718">
        <v>0.97753863786857365</v>
      </c>
      <c r="FE3718">
        <v>0.97652410341744122</v>
      </c>
      <c r="FF3718">
        <v>0.97841522087941446</v>
      </c>
      <c r="FH3718">
        <f t="shared" si="2254"/>
        <v>3717</v>
      </c>
      <c r="FI3718">
        <v>4.2335105860998139E-2</v>
      </c>
      <c r="FJ3718">
        <v>3.587433023911353E-2</v>
      </c>
      <c r="FK3718">
        <v>2.2387820487776683E-2</v>
      </c>
      <c r="FL3718">
        <v>1.8711256084711792E-2</v>
      </c>
      <c r="FM3718">
        <v>3.0595966415822368E-2</v>
      </c>
      <c r="FN3718">
        <v>2.5623001125086184E-2</v>
      </c>
      <c r="FO3718">
        <v>1.6396409338680546E-2</v>
      </c>
      <c r="FP3718">
        <v>1.3598413415457327E-2</v>
      </c>
    </row>
    <row r="3719" spans="113:172">
      <c r="DI3719">
        <f t="shared" si="2253"/>
        <v>3718</v>
      </c>
      <c r="DJ3719">
        <f t="shared" ca="1" si="2222"/>
        <v>0.80120348926148477</v>
      </c>
      <c r="DK3719">
        <f t="shared" ca="1" si="2223"/>
        <v>0.84592780256654954</v>
      </c>
      <c r="DL3719">
        <f t="shared" ca="1" si="2224"/>
        <v>3.6013931977034965</v>
      </c>
      <c r="DM3719">
        <f t="shared" ca="1" si="2225"/>
        <v>0.75319268787137617</v>
      </c>
      <c r="DN3719">
        <f t="shared" ca="1" si="2226"/>
        <v>0.68457107576141341</v>
      </c>
      <c r="DO3719">
        <f t="shared" ca="1" si="2227"/>
        <v>3.056242047407518</v>
      </c>
      <c r="DP3719">
        <f t="shared" ca="1" si="2228"/>
        <v>0.8486277058990378</v>
      </c>
      <c r="DQ3719">
        <f t="shared" ca="1" si="2229"/>
        <v>3.7312677705807928E-2</v>
      </c>
      <c r="DR3719">
        <f t="shared" ca="1" si="2230"/>
        <v>-1.7827601488964477</v>
      </c>
      <c r="DS3719">
        <f t="shared" ca="1" si="2231"/>
        <v>-9.6383528737438769E-3</v>
      </c>
      <c r="DT3719">
        <f t="shared" ca="1" si="2232"/>
        <v>0.2196596986193653</v>
      </c>
      <c r="DU3719">
        <f t="shared" ca="1" si="2233"/>
        <v>-0.77334302819952239</v>
      </c>
      <c r="DV3719">
        <f t="shared" ca="1" si="2234"/>
        <v>-4.1837100594187739E-3</v>
      </c>
      <c r="DW3719">
        <f t="shared" ca="1" si="2235"/>
        <v>1.1293321297097663</v>
      </c>
      <c r="DX3719">
        <f t="shared" ca="1" si="2236"/>
        <v>0.49178387318210071</v>
      </c>
      <c r="DZ3719">
        <f t="shared" ca="1" si="2237"/>
        <v>0.61498544781107811</v>
      </c>
      <c r="EA3719">
        <f t="shared" ca="1" si="2238"/>
        <v>22.5</v>
      </c>
      <c r="EB3719">
        <f t="shared" ca="1" si="2239"/>
        <v>0.72228311229826603</v>
      </c>
      <c r="EC3719">
        <f t="shared" ca="1" si="2240"/>
        <v>29.5</v>
      </c>
      <c r="ED3719">
        <f t="shared" ca="1" si="2241"/>
        <v>0.39620301135816161</v>
      </c>
      <c r="EE3719">
        <f t="shared" ca="1" si="2242"/>
        <v>23.5</v>
      </c>
      <c r="EF3719">
        <f t="shared" ca="1" si="2243"/>
        <v>0.46756369883521032</v>
      </c>
      <c r="EG3719">
        <f t="shared" ca="1" si="2244"/>
        <v>34.5</v>
      </c>
      <c r="EU3719">
        <f t="shared" ca="1" si="2245"/>
        <v>5.0192539098211836E-2</v>
      </c>
      <c r="EV3719">
        <f t="shared" ca="1" si="2246"/>
        <v>4.8056686370628349E-2</v>
      </c>
      <c r="EW3719">
        <f t="shared" ca="1" si="2247"/>
        <v>2.1857061030315587E-2</v>
      </c>
      <c r="EX3719">
        <f t="shared" ca="1" si="2248"/>
        <v>2.0926973326897903E-2</v>
      </c>
      <c r="EY3719">
        <f t="shared" ca="1" si="2249"/>
        <v>3.8282445074907329E-2</v>
      </c>
      <c r="EZ3719">
        <f t="shared" ca="1" si="2250"/>
        <v>3.2734264629268588E-2</v>
      </c>
      <c r="FA3719">
        <f t="shared" ca="1" si="2251"/>
        <v>1.6670639768884769E-2</v>
      </c>
      <c r="FB3719">
        <f t="shared" ca="1" si="2252"/>
        <v>1.4254605019771036E-2</v>
      </c>
      <c r="FC3719">
        <f t="shared" si="2221"/>
        <v>3713</v>
      </c>
      <c r="FD3719">
        <v>0.97778680520414163</v>
      </c>
      <c r="FE3719">
        <v>0.97666693661386417</v>
      </c>
      <c r="FF3719">
        <v>0.97880793026977764</v>
      </c>
      <c r="FH3719">
        <f t="shared" si="2254"/>
        <v>3718</v>
      </c>
      <c r="FI3719">
        <v>4.2343588103304283E-2</v>
      </c>
      <c r="FJ3719">
        <v>3.5893334532775295E-2</v>
      </c>
      <c r="FK3719">
        <v>2.2393747805985027E-2</v>
      </c>
      <c r="FL3719">
        <v>1.871733821596128E-2</v>
      </c>
      <c r="FM3719">
        <v>3.0598271857062716E-2</v>
      </c>
      <c r="FN3719">
        <v>2.5632064977056095E-2</v>
      </c>
      <c r="FO3719">
        <v>1.6403157182867289E-2</v>
      </c>
      <c r="FP3719">
        <v>1.3607261080943981E-2</v>
      </c>
    </row>
    <row r="3720" spans="113:172">
      <c r="DI3720">
        <f t="shared" si="2253"/>
        <v>3719</v>
      </c>
      <c r="DJ3720">
        <f t="shared" ca="1" si="2222"/>
        <v>0.87811450523076462</v>
      </c>
      <c r="DK3720">
        <f t="shared" ca="1" si="2223"/>
        <v>1.1656129007170981</v>
      </c>
      <c r="DL3720">
        <f t="shared" ca="1" si="2224"/>
        <v>3.7303210438866716</v>
      </c>
      <c r="DM3720">
        <f t="shared" ca="1" si="2225"/>
        <v>0.32618722010876189</v>
      </c>
      <c r="DN3720">
        <f t="shared" ca="1" si="2226"/>
        <v>-0.45046603394323181</v>
      </c>
      <c r="DO3720">
        <f t="shared" ca="1" si="2227"/>
        <v>2.7667179266623987</v>
      </c>
      <c r="DP3720">
        <f t="shared" ca="1" si="2228"/>
        <v>0.74168359616032353</v>
      </c>
      <c r="DQ3720">
        <f t="shared" ca="1" si="2229"/>
        <v>6.0279931209652915E-2</v>
      </c>
      <c r="DR3720">
        <f t="shared" ca="1" si="2230"/>
        <v>-1.5524279400312424</v>
      </c>
      <c r="DS3720">
        <f t="shared" ca="1" si="2231"/>
        <v>-9.1682785036390456E-3</v>
      </c>
      <c r="DT3720">
        <f t="shared" ca="1" si="2232"/>
        <v>0.98771443629385347</v>
      </c>
      <c r="DU3720">
        <f t="shared" ca="1" si="2233"/>
        <v>2.2480793996709991</v>
      </c>
      <c r="DV3720">
        <f t="shared" ca="1" si="2234"/>
        <v>4.4100108584171948E-4</v>
      </c>
      <c r="DW3720">
        <f t="shared" ca="1" si="2235"/>
        <v>1.2285352884425578</v>
      </c>
      <c r="DX3720">
        <f t="shared" ca="1" si="2236"/>
        <v>-5.9477143967384904E-2</v>
      </c>
      <c r="DZ3720">
        <f t="shared" ca="1" si="2237"/>
        <v>0.65361756684855088</v>
      </c>
      <c r="EA3720">
        <f t="shared" ca="1" si="2238"/>
        <v>23.5</v>
      </c>
      <c r="EB3720">
        <f t="shared" ca="1" si="2239"/>
        <v>0.13790905795455455</v>
      </c>
      <c r="EC3720">
        <f t="shared" ca="1" si="2240"/>
        <v>24.5</v>
      </c>
      <c r="ED3720">
        <f t="shared" ca="1" si="2241"/>
        <v>0.43231054162054439</v>
      </c>
      <c r="EE3720">
        <f t="shared" ca="1" si="2242"/>
        <v>24.5</v>
      </c>
      <c r="EF3720">
        <f t="shared" ca="1" si="2243"/>
        <v>0.37881087061979857</v>
      </c>
      <c r="EG3720">
        <f t="shared" ca="1" si="2244"/>
        <v>32.5</v>
      </c>
      <c r="EU3720">
        <f t="shared" ca="1" si="2245"/>
        <v>5.227809738053437E-2</v>
      </c>
      <c r="EV3720">
        <f t="shared" ca="1" si="2246"/>
        <v>5.0144297487451341E-2</v>
      </c>
      <c r="EW3720">
        <f t="shared" ca="1" si="2247"/>
        <v>-2.5309422964844642E-3</v>
      </c>
      <c r="EX3720">
        <f t="shared" ca="1" si="2248"/>
        <v>-2.4276385292810163E-3</v>
      </c>
      <c r="EY3720">
        <f t="shared" ca="1" si="2249"/>
        <v>5.0144297487451341E-2</v>
      </c>
      <c r="EZ3720">
        <f t="shared" ca="1" si="2250"/>
        <v>3.7801085798232548E-2</v>
      </c>
      <c r="FA3720">
        <f t="shared" ca="1" si="2251"/>
        <v>-2.4276385292810163E-3</v>
      </c>
      <c r="FB3720">
        <f t="shared" ca="1" si="2252"/>
        <v>-1.8300659682272279E-3</v>
      </c>
      <c r="FC3720">
        <f t="shared" ref="FC3720:FC3783" si="2255">FC3719+1</f>
        <v>3714</v>
      </c>
      <c r="FD3720">
        <v>0.97779310674089526</v>
      </c>
      <c r="FE3720">
        <v>0.97668558897893132</v>
      </c>
      <c r="FF3720">
        <v>0.97887877267259671</v>
      </c>
      <c r="FH3720">
        <f t="shared" si="2254"/>
        <v>3719</v>
      </c>
      <c r="FI3720">
        <v>4.2360999874144108E-2</v>
      </c>
      <c r="FJ3720">
        <v>3.5900143570306971E-2</v>
      </c>
      <c r="FK3720">
        <v>2.2400944425330176E-2</v>
      </c>
      <c r="FL3720">
        <v>1.8724477625892594E-2</v>
      </c>
      <c r="FM3720">
        <v>3.0615199937853919E-2</v>
      </c>
      <c r="FN3720">
        <v>2.5634681195402412E-2</v>
      </c>
      <c r="FO3720">
        <v>1.6407196610149902E-2</v>
      </c>
      <c r="FP3720">
        <v>1.3613302732721216E-2</v>
      </c>
    </row>
    <row r="3721" spans="113:172">
      <c r="DI3721">
        <f t="shared" si="2253"/>
        <v>3720</v>
      </c>
      <c r="DJ3721">
        <f t="shared" ca="1" si="2222"/>
        <v>0.68742583008601521</v>
      </c>
      <c r="DK3721">
        <f t="shared" ca="1" si="2223"/>
        <v>0.48856691668963537</v>
      </c>
      <c r="DL3721">
        <f t="shared" ca="1" si="2224"/>
        <v>3.4572708423207481</v>
      </c>
      <c r="DM3721">
        <f t="shared" ca="1" si="2225"/>
        <v>0.95557430286044842</v>
      </c>
      <c r="DN3721">
        <f t="shared" ca="1" si="2226"/>
        <v>1.7014879733157717</v>
      </c>
      <c r="DO3721">
        <f t="shared" ca="1" si="2227"/>
        <v>3.3156361836150063</v>
      </c>
      <c r="DP3721">
        <f t="shared" ca="1" si="2228"/>
        <v>0.95903281369455362</v>
      </c>
      <c r="DQ3721">
        <f t="shared" ca="1" si="2229"/>
        <v>0.52102358105543622</v>
      </c>
      <c r="DR3721">
        <f t="shared" ca="1" si="2230"/>
        <v>5.2722717951278364E-2</v>
      </c>
      <c r="DS3721">
        <f t="shared" ca="1" si="2231"/>
        <v>-5.8924006392624588E-3</v>
      </c>
      <c r="DT3721">
        <f t="shared" ca="1" si="2232"/>
        <v>0.82232688873193016</v>
      </c>
      <c r="DU3721">
        <f t="shared" ca="1" si="2233"/>
        <v>0.92426910780157456</v>
      </c>
      <c r="DV3721">
        <f t="shared" ca="1" si="2234"/>
        <v>-1.5852763901396808E-3</v>
      </c>
      <c r="DW3721">
        <f t="shared" ca="1" si="2235"/>
        <v>0.61252710025104307</v>
      </c>
      <c r="DX3721">
        <f t="shared" ca="1" si="2236"/>
        <v>0.16516294982075408</v>
      </c>
      <c r="DZ3721">
        <f t="shared" ca="1" si="2237"/>
        <v>0.78492753378272107</v>
      </c>
      <c r="EA3721">
        <f t="shared" ca="1" si="2238"/>
        <v>25.5</v>
      </c>
      <c r="EB3721">
        <f t="shared" ca="1" si="2239"/>
        <v>0.89518233090009591</v>
      </c>
      <c r="EC3721">
        <f t="shared" ca="1" si="2240"/>
        <v>30.5</v>
      </c>
      <c r="ED3721">
        <f t="shared" ca="1" si="2241"/>
        <v>0.16357413582841307</v>
      </c>
      <c r="EE3721">
        <f t="shared" ca="1" si="2242"/>
        <v>17.5</v>
      </c>
      <c r="EF3721">
        <f t="shared" ca="1" si="2243"/>
        <v>0.20375274614153138</v>
      </c>
      <c r="EG3721">
        <f t="shared" ca="1" si="2244"/>
        <v>27.5</v>
      </c>
      <c r="EU3721">
        <f t="shared" ca="1" si="2245"/>
        <v>2.4020670598080121E-2</v>
      </c>
      <c r="EV3721">
        <f t="shared" ca="1" si="2246"/>
        <v>3.5001548585773888E-2</v>
      </c>
      <c r="EW3721">
        <f t="shared" ca="1" si="2247"/>
        <v>6.476978424343297E-3</v>
      </c>
      <c r="EX3721">
        <f t="shared" ca="1" si="2248"/>
        <v>9.4378828469002338E-3</v>
      </c>
      <c r="EY3721">
        <f t="shared" ca="1" si="2249"/>
        <v>2.0082855745935838E-2</v>
      </c>
      <c r="EZ3721">
        <f t="shared" ca="1" si="2250"/>
        <v>2.2273712736401566E-2</v>
      </c>
      <c r="FA3721">
        <f t="shared" ca="1" si="2251"/>
        <v>5.415178682647675E-3</v>
      </c>
      <c r="FB3721">
        <f t="shared" ca="1" si="2252"/>
        <v>6.0059254480274212E-3</v>
      </c>
      <c r="FC3721">
        <f t="shared" si="2255"/>
        <v>3715</v>
      </c>
      <c r="FD3721">
        <v>0.97783968561279688</v>
      </c>
      <c r="FE3721">
        <v>0.97682260231026929</v>
      </c>
      <c r="FF3721">
        <v>0.97906055373001732</v>
      </c>
      <c r="FH3721">
        <f t="shared" si="2254"/>
        <v>3720</v>
      </c>
      <c r="FI3721">
        <v>4.2387428758398439E-2</v>
      </c>
      <c r="FJ3721">
        <v>3.5903077040636527E-2</v>
      </c>
      <c r="FK3721">
        <v>2.2413145191330031E-2</v>
      </c>
      <c r="FL3721">
        <v>1.8726749405751329E-2</v>
      </c>
      <c r="FM3721">
        <v>3.0615957611279117E-2</v>
      </c>
      <c r="FN3721">
        <v>2.5635589658454985E-2</v>
      </c>
      <c r="FO3721">
        <v>1.6409538012067161E-2</v>
      </c>
      <c r="FP3721">
        <v>1.3617129296467073E-2</v>
      </c>
    </row>
    <row r="3722" spans="113:172">
      <c r="DI3722">
        <f t="shared" si="2253"/>
        <v>3721</v>
      </c>
      <c r="DJ3722">
        <f t="shared" ca="1" si="2222"/>
        <v>0.39029769173276829</v>
      </c>
      <c r="DK3722">
        <f t="shared" ca="1" si="2223"/>
        <v>-0.27854323166456896</v>
      </c>
      <c r="DL3722">
        <f t="shared" ca="1" si="2224"/>
        <v>3.1478980883677687</v>
      </c>
      <c r="DM3722">
        <f t="shared" ca="1" si="2225"/>
        <v>0.6583589880626981</v>
      </c>
      <c r="DN3722">
        <f t="shared" ca="1" si="2226"/>
        <v>0.40798862793951651</v>
      </c>
      <c r="DO3722">
        <f t="shared" ca="1" si="2227"/>
        <v>2.9856916756756151</v>
      </c>
      <c r="DP3722">
        <f t="shared" ca="1" si="2228"/>
        <v>0.94847151713978772</v>
      </c>
      <c r="DQ3722">
        <f t="shared" ca="1" si="2229"/>
        <v>0.44564007961782881</v>
      </c>
      <c r="DR3722">
        <f t="shared" ca="1" si="2230"/>
        <v>-0.13668452847206691</v>
      </c>
      <c r="DS3722">
        <f t="shared" ca="1" si="2231"/>
        <v>-6.2789531431193986E-3</v>
      </c>
      <c r="DT3722">
        <f t="shared" ca="1" si="2232"/>
        <v>0.39237360414998057</v>
      </c>
      <c r="DU3722">
        <f t="shared" ca="1" si="2233"/>
        <v>-0.27313790739293242</v>
      </c>
      <c r="DV3722">
        <f t="shared" ca="1" si="2234"/>
        <v>-3.4180759078443418E-3</v>
      </c>
      <c r="DW3722">
        <f t="shared" ca="1" si="2235"/>
        <v>0.65982111691610612</v>
      </c>
      <c r="DX3722">
        <f t="shared" ca="1" si="2236"/>
        <v>0.35972870597231577</v>
      </c>
      <c r="DZ3722">
        <f t="shared" ca="1" si="2237"/>
        <v>0.4577913259080042</v>
      </c>
      <c r="EA3722">
        <f t="shared" ca="1" si="2238"/>
        <v>20.5</v>
      </c>
      <c r="EB3722">
        <f t="shared" ca="1" si="2239"/>
        <v>0.90750570860153879</v>
      </c>
      <c r="EC3722">
        <f t="shared" ca="1" si="2240"/>
        <v>30.5</v>
      </c>
      <c r="ED3722">
        <f t="shared" ca="1" si="2241"/>
        <v>0.8596207698440248</v>
      </c>
      <c r="EE3722">
        <f t="shared" ca="1" si="2242"/>
        <v>37.5</v>
      </c>
      <c r="EF3722">
        <f t="shared" ca="1" si="2243"/>
        <v>0.31465108371082229</v>
      </c>
      <c r="EG3722">
        <f t="shared" ca="1" si="2244"/>
        <v>30.5</v>
      </c>
      <c r="EU3722">
        <f t="shared" ca="1" si="2245"/>
        <v>3.2186395947127126E-2</v>
      </c>
      <c r="EV3722">
        <f t="shared" ca="1" si="2246"/>
        <v>1.7595229784429497E-2</v>
      </c>
      <c r="EW3722">
        <f t="shared" ca="1" si="2247"/>
        <v>1.7547741754747111E-2</v>
      </c>
      <c r="EX3722">
        <f t="shared" ca="1" si="2248"/>
        <v>9.5927654925950876E-3</v>
      </c>
      <c r="EY3722">
        <f t="shared" ca="1" si="2249"/>
        <v>2.1633479243151021E-2</v>
      </c>
      <c r="EZ3722">
        <f t="shared" ca="1" si="2250"/>
        <v>2.1633479243151021E-2</v>
      </c>
      <c r="FA3722">
        <f t="shared" ca="1" si="2251"/>
        <v>1.1794383802371008E-2</v>
      </c>
      <c r="FB3722">
        <f t="shared" ca="1" si="2252"/>
        <v>1.1794383802371008E-2</v>
      </c>
      <c r="FC3722">
        <f t="shared" si="2255"/>
        <v>3716</v>
      </c>
      <c r="FD3722">
        <v>0.97787802958321413</v>
      </c>
      <c r="FE3722">
        <v>0.97682879607941897</v>
      </c>
      <c r="FF3722">
        <v>0.97912073424681689</v>
      </c>
      <c r="FH3722">
        <f t="shared" si="2254"/>
        <v>3721</v>
      </c>
      <c r="FI3722">
        <v>4.2387874899941377E-2</v>
      </c>
      <c r="FJ3722">
        <v>3.5909462197779241E-2</v>
      </c>
      <c r="FK3722">
        <v>2.2415699097296272E-2</v>
      </c>
      <c r="FL3722">
        <v>1.8728369587910264E-2</v>
      </c>
      <c r="FM3722">
        <v>3.0617516565931101E-2</v>
      </c>
      <c r="FN3722">
        <v>2.5639385160118364E-2</v>
      </c>
      <c r="FO3722">
        <v>1.6416800931053604E-2</v>
      </c>
      <c r="FP3722">
        <v>1.3625637273547856E-2</v>
      </c>
    </row>
    <row r="3723" spans="113:172">
      <c r="DI3723">
        <f t="shared" si="2253"/>
        <v>3722</v>
      </c>
      <c r="DJ3723">
        <f t="shared" ca="1" si="2222"/>
        <v>0.65772284223356259</v>
      </c>
      <c r="DK3723">
        <f t="shared" ca="1" si="2223"/>
        <v>0.40625626639866741</v>
      </c>
      <c r="DL3723">
        <f t="shared" ca="1" si="2224"/>
        <v>3.4240752541580699</v>
      </c>
      <c r="DM3723">
        <f t="shared" ca="1" si="2225"/>
        <v>6.3291717054386076E-2</v>
      </c>
      <c r="DN3723">
        <f t="shared" ca="1" si="2226"/>
        <v>-1.5277145173064817</v>
      </c>
      <c r="DO3723">
        <f t="shared" ca="1" si="2227"/>
        <v>2.4919344704184727</v>
      </c>
      <c r="DP3723">
        <f t="shared" ca="1" si="2228"/>
        <v>0.72776860479113592</v>
      </c>
      <c r="DQ3723">
        <f t="shared" ca="1" si="2229"/>
        <v>0.57531906236105002</v>
      </c>
      <c r="DR3723">
        <f t="shared" ca="1" si="2230"/>
        <v>0.18993269065029561</v>
      </c>
      <c r="DS3723">
        <f t="shared" ca="1" si="2231"/>
        <v>-5.6123751412812464E-3</v>
      </c>
      <c r="DT3723">
        <f t="shared" ca="1" si="2232"/>
        <v>0.56552310368721481</v>
      </c>
      <c r="DU3723">
        <f t="shared" ca="1" si="2233"/>
        <v>0.16498753576749292</v>
      </c>
      <c r="DV3723">
        <f t="shared" ca="1" si="2234"/>
        <v>-2.7474634170797626E-3</v>
      </c>
      <c r="DW3723">
        <f t="shared" ca="1" si="2235"/>
        <v>0.76820983866403481</v>
      </c>
      <c r="DX3723">
        <f t="shared" ca="1" si="2236"/>
        <v>0.3768071092044778</v>
      </c>
      <c r="DZ3723">
        <f t="shared" ca="1" si="2237"/>
        <v>0.66529023947175725</v>
      </c>
      <c r="EA3723">
        <f t="shared" ca="1" si="2238"/>
        <v>23.5</v>
      </c>
      <c r="EB3723">
        <f t="shared" ca="1" si="2239"/>
        <v>1.2842933558578018E-2</v>
      </c>
      <c r="EC3723">
        <f t="shared" ca="1" si="2240"/>
        <v>20.5</v>
      </c>
      <c r="ED3723">
        <f t="shared" ca="1" si="2241"/>
        <v>1.1083624432881578E-2</v>
      </c>
      <c r="EE3723">
        <f t="shared" ca="1" si="2242"/>
        <v>8.5</v>
      </c>
      <c r="EF3723">
        <f t="shared" ca="1" si="2243"/>
        <v>0.69247092731900328</v>
      </c>
      <c r="EG3723">
        <f t="shared" ca="1" si="2244"/>
        <v>39.5</v>
      </c>
      <c r="EU3723">
        <f t="shared" ca="1" si="2245"/>
        <v>3.2689780368682329E-2</v>
      </c>
      <c r="EV3723">
        <f t="shared" ca="1" si="2246"/>
        <v>9.0377628078121747E-2</v>
      </c>
      <c r="EW3723">
        <f t="shared" ca="1" si="2247"/>
        <v>1.6034345072530969E-2</v>
      </c>
      <c r="EX3723">
        <f t="shared" ca="1" si="2248"/>
        <v>4.433024814170327E-2</v>
      </c>
      <c r="EY3723">
        <f t="shared" ca="1" si="2249"/>
        <v>3.747365066653828E-2</v>
      </c>
      <c r="EZ3723">
        <f t="shared" ca="1" si="2250"/>
        <v>1.9448350345924931E-2</v>
      </c>
      <c r="FA3723">
        <f t="shared" ca="1" si="2251"/>
        <v>1.838083459534038E-2</v>
      </c>
      <c r="FB3723">
        <f t="shared" ca="1" si="2252"/>
        <v>9.5394204861893109E-3</v>
      </c>
      <c r="FC3723">
        <f t="shared" si="2255"/>
        <v>3717</v>
      </c>
      <c r="FD3723">
        <v>0.97797305077172036</v>
      </c>
      <c r="FE3723">
        <v>0.97715501668184934</v>
      </c>
      <c r="FF3723">
        <v>0.97916742481801866</v>
      </c>
      <c r="FH3723">
        <f t="shared" si="2254"/>
        <v>3722</v>
      </c>
      <c r="FI3723">
        <v>4.2401454991030346E-2</v>
      </c>
      <c r="FJ3723">
        <v>3.5919604168092992E-2</v>
      </c>
      <c r="FK3723">
        <v>2.2419435440952696E-2</v>
      </c>
      <c r="FL3723">
        <v>1.8735190822213678E-2</v>
      </c>
      <c r="FM3723">
        <v>3.0632494835342989E-2</v>
      </c>
      <c r="FN3723">
        <v>2.5650660798763485E-2</v>
      </c>
      <c r="FO3723">
        <v>1.6418025525446869E-2</v>
      </c>
      <c r="FP3723">
        <v>1.3630616199575471E-2</v>
      </c>
    </row>
    <row r="3724" spans="113:172">
      <c r="DI3724">
        <f t="shared" si="2253"/>
        <v>3723</v>
      </c>
      <c r="DJ3724">
        <f t="shared" ca="1" si="2222"/>
        <v>0.91385890157641669</v>
      </c>
      <c r="DK3724">
        <f t="shared" ca="1" si="2223"/>
        <v>1.364907270500217</v>
      </c>
      <c r="DL3724">
        <f t="shared" ca="1" si="2224"/>
        <v>3.8106957438686853</v>
      </c>
      <c r="DM3724">
        <f t="shared" ca="1" si="2225"/>
        <v>0.31276668075142933</v>
      </c>
      <c r="DN3724">
        <f t="shared" ca="1" si="2226"/>
        <v>-0.48802326593733458</v>
      </c>
      <c r="DO3724">
        <f t="shared" ca="1" si="2227"/>
        <v>2.7571378658187999</v>
      </c>
      <c r="DP3724">
        <f t="shared" ca="1" si="2228"/>
        <v>0.72352610943945506</v>
      </c>
      <c r="DQ3724">
        <f t="shared" ca="1" si="2229"/>
        <v>0.2313238390571235</v>
      </c>
      <c r="DR3724">
        <f t="shared" ca="1" si="2230"/>
        <v>-0.73449406159056352</v>
      </c>
      <c r="DS3724">
        <f t="shared" ca="1" si="2231"/>
        <v>-7.4989950170190074E-3</v>
      </c>
      <c r="DT3724">
        <f t="shared" ca="1" si="2232"/>
        <v>0.48527255990220297</v>
      </c>
      <c r="DU3724">
        <f t="shared" ca="1" si="2233"/>
        <v>-3.6924606711388586E-2</v>
      </c>
      <c r="DV3724">
        <f t="shared" ca="1" si="2234"/>
        <v>-3.0565182937074024E-3</v>
      </c>
      <c r="DW3724">
        <f t="shared" ca="1" si="2235"/>
        <v>1.0310985493999993</v>
      </c>
      <c r="DX3724">
        <f t="shared" ca="1" si="2236"/>
        <v>0.42155649150204511</v>
      </c>
      <c r="DZ3724">
        <f t="shared" ca="1" si="2237"/>
        <v>0.77312734130870808</v>
      </c>
      <c r="EA3724">
        <f t="shared" ca="1" si="2238"/>
        <v>25.5</v>
      </c>
      <c r="EB3724">
        <f t="shared" ca="1" si="2239"/>
        <v>0.38900320903904628</v>
      </c>
      <c r="EC3724">
        <f t="shared" ca="1" si="2240"/>
        <v>27.5</v>
      </c>
      <c r="ED3724">
        <f t="shared" ca="1" si="2241"/>
        <v>0.92128009256772225</v>
      </c>
      <c r="EE3724">
        <f t="shared" ca="1" si="2242"/>
        <v>40.5</v>
      </c>
      <c r="EF3724">
        <f t="shared" ca="1" si="2243"/>
        <v>0.997607764298446</v>
      </c>
      <c r="EG3724">
        <f t="shared" ca="1" si="2244"/>
        <v>51.5</v>
      </c>
      <c r="EU3724">
        <f t="shared" ca="1" si="2245"/>
        <v>4.0435237231372524E-2</v>
      </c>
      <c r="EV3724">
        <f t="shared" ca="1" si="2246"/>
        <v>2.5459223441975293E-2</v>
      </c>
      <c r="EW3724">
        <f t="shared" ca="1" si="2247"/>
        <v>1.6531627117727259E-2</v>
      </c>
      <c r="EX3724">
        <f t="shared" ca="1" si="2248"/>
        <v>1.0408802259309756E-2</v>
      </c>
      <c r="EY3724">
        <f t="shared" ca="1" si="2249"/>
        <v>3.7494492705454519E-2</v>
      </c>
      <c r="EZ3724">
        <f t="shared" ca="1" si="2250"/>
        <v>2.0021331056310668E-2</v>
      </c>
      <c r="FA3724">
        <f t="shared" ca="1" si="2251"/>
        <v>1.5329326963710732E-2</v>
      </c>
      <c r="FB3724">
        <f t="shared" ca="1" si="2252"/>
        <v>8.185562941787284E-3</v>
      </c>
      <c r="FC3724">
        <f t="shared" si="2255"/>
        <v>3718</v>
      </c>
      <c r="FD3724">
        <v>0.97809001712191357</v>
      </c>
      <c r="FE3724">
        <v>0.97719498242728853</v>
      </c>
      <c r="FF3724">
        <v>0.97918633199789529</v>
      </c>
      <c r="FH3724">
        <f t="shared" si="2254"/>
        <v>3723</v>
      </c>
      <c r="FI3724">
        <v>4.2407847231653965E-2</v>
      </c>
      <c r="FJ3724">
        <v>3.5920667252362065E-2</v>
      </c>
      <c r="FK3724">
        <v>2.2443824696079334E-2</v>
      </c>
      <c r="FL3724">
        <v>1.8737213648354529E-2</v>
      </c>
      <c r="FM3724">
        <v>3.0651379920503926E-2</v>
      </c>
      <c r="FN3724">
        <v>2.5673010794069365E-2</v>
      </c>
      <c r="FO3724">
        <v>1.6426201747479136E-2</v>
      </c>
      <c r="FP3724">
        <v>1.3633806593804509E-2</v>
      </c>
    </row>
    <row r="3725" spans="113:172">
      <c r="DI3725">
        <f t="shared" si="2253"/>
        <v>3724</v>
      </c>
      <c r="DJ3725">
        <f t="shared" ca="1" si="2222"/>
        <v>0.24705665064079452</v>
      </c>
      <c r="DK3725">
        <f t="shared" ca="1" si="2223"/>
        <v>-0.68378126093461722</v>
      </c>
      <c r="DL3725">
        <f t="shared" ca="1" si="2224"/>
        <v>2.9844670538667564</v>
      </c>
      <c r="DM3725">
        <f t="shared" ca="1" si="2225"/>
        <v>0.75414040369450497</v>
      </c>
      <c r="DN3725">
        <f t="shared" ca="1" si="2226"/>
        <v>0.68757700557059365</v>
      </c>
      <c r="DO3725">
        <f t="shared" ca="1" si="2227"/>
        <v>3.0570087969504041</v>
      </c>
      <c r="DP3725">
        <f t="shared" ca="1" si="2228"/>
        <v>1.0243064311900045</v>
      </c>
      <c r="DQ3725">
        <f t="shared" ca="1" si="2229"/>
        <v>0.5612071857483425</v>
      </c>
      <c r="DR3725">
        <f t="shared" ca="1" si="2230"/>
        <v>0.15403057422560068</v>
      </c>
      <c r="DS3725">
        <f t="shared" ca="1" si="2231"/>
        <v>-5.6856461130090664E-3</v>
      </c>
      <c r="DT3725">
        <f t="shared" ca="1" si="2232"/>
        <v>8.7177874385779397E-2</v>
      </c>
      <c r="DU3725">
        <f t="shared" ca="1" si="2233"/>
        <v>-1.3583402352005169</v>
      </c>
      <c r="DV3725">
        <f t="shared" ca="1" si="2234"/>
        <v>-5.0791304012445075E-3</v>
      </c>
      <c r="DW3725">
        <f t="shared" ca="1" si="2235"/>
        <v>0.55353509061906436</v>
      </c>
      <c r="DX3725">
        <f t="shared" ca="1" si="2236"/>
        <v>0.49463308400926564</v>
      </c>
      <c r="DZ3725">
        <f t="shared" ca="1" si="2237"/>
        <v>0.78096311175367661</v>
      </c>
      <c r="EA3725">
        <f t="shared" ca="1" si="2238"/>
        <v>25.5</v>
      </c>
      <c r="EB3725">
        <f t="shared" ca="1" si="2239"/>
        <v>0.95492013230698047</v>
      </c>
      <c r="EC3725">
        <f t="shared" ca="1" si="2240"/>
        <v>30.5</v>
      </c>
      <c r="ED3725">
        <f t="shared" ca="1" si="2241"/>
        <v>0.65589929057133123</v>
      </c>
      <c r="EE3725">
        <f t="shared" ca="1" si="2242"/>
        <v>30.5</v>
      </c>
      <c r="EF3725">
        <f t="shared" ca="1" si="2243"/>
        <v>0.53568145495214425</v>
      </c>
      <c r="EG3725">
        <f t="shared" ca="1" si="2244"/>
        <v>35.5</v>
      </c>
      <c r="EU3725">
        <f t="shared" ca="1" si="2245"/>
        <v>2.1707258455649584E-2</v>
      </c>
      <c r="EV3725">
        <f t="shared" ca="1" si="2246"/>
        <v>1.8148691495707029E-2</v>
      </c>
      <c r="EW3725">
        <f t="shared" ca="1" si="2247"/>
        <v>1.9397375843500615E-2</v>
      </c>
      <c r="EX3725">
        <f t="shared" ca="1" si="2248"/>
        <v>1.6217478164238217E-2</v>
      </c>
      <c r="EY3725">
        <f t="shared" ca="1" si="2249"/>
        <v>1.8148691495707029E-2</v>
      </c>
      <c r="EZ3725">
        <f t="shared" ca="1" si="2250"/>
        <v>1.5592537763917306E-2</v>
      </c>
      <c r="FA3725">
        <f t="shared" ca="1" si="2251"/>
        <v>1.6217478164238217E-2</v>
      </c>
      <c r="FB3725">
        <f t="shared" ca="1" si="2252"/>
        <v>1.393332631012016E-2</v>
      </c>
      <c r="FC3725">
        <f t="shared" si="2255"/>
        <v>3719</v>
      </c>
      <c r="FD3725">
        <v>0.97813185640544709</v>
      </c>
      <c r="FE3725">
        <v>0.97730546608382241</v>
      </c>
      <c r="FF3725">
        <v>0.97920663689854037</v>
      </c>
      <c r="FH3725">
        <f t="shared" si="2254"/>
        <v>3724</v>
      </c>
      <c r="FI3725">
        <v>4.2408461529988721E-2</v>
      </c>
      <c r="FJ3725">
        <v>3.5936782225746811E-2</v>
      </c>
      <c r="FK3725">
        <v>2.2448116734299438E-2</v>
      </c>
      <c r="FL3725">
        <v>1.8751155953424359E-2</v>
      </c>
      <c r="FM3725">
        <v>3.0674569375398111E-2</v>
      </c>
      <c r="FN3725">
        <v>2.5676163451635148E-2</v>
      </c>
      <c r="FO3725">
        <v>1.6426219971597614E-2</v>
      </c>
      <c r="FP3725">
        <v>1.3635276943854158E-2</v>
      </c>
    </row>
    <row r="3726" spans="113:172">
      <c r="DI3726">
        <f t="shared" si="2253"/>
        <v>3725</v>
      </c>
      <c r="DJ3726">
        <f t="shared" ca="1" si="2222"/>
        <v>0.98288111845756498</v>
      </c>
      <c r="DK3726">
        <f t="shared" ca="1" si="2223"/>
        <v>2.1172602901093365</v>
      </c>
      <c r="DL3726">
        <f t="shared" ca="1" si="2224"/>
        <v>4.1141170010645158</v>
      </c>
      <c r="DM3726">
        <f t="shared" ca="1" si="2225"/>
        <v>0.78031997155110866</v>
      </c>
      <c r="DN3726">
        <f t="shared" ca="1" si="2226"/>
        <v>0.77327430884230686</v>
      </c>
      <c r="DO3726">
        <f t="shared" ca="1" si="2227"/>
        <v>3.0788683786044584</v>
      </c>
      <c r="DP3726">
        <f t="shared" ca="1" si="2228"/>
        <v>0.74836675228434435</v>
      </c>
      <c r="DQ3726">
        <f t="shared" ca="1" si="2229"/>
        <v>0.9793928845131108</v>
      </c>
      <c r="DR3726">
        <f t="shared" ca="1" si="2230"/>
        <v>2.0413683192231318</v>
      </c>
      <c r="DS3726">
        <f t="shared" ca="1" si="2231"/>
        <v>-1.833865651970773E-3</v>
      </c>
      <c r="DT3726">
        <f t="shared" ca="1" si="2232"/>
        <v>0.69783451744443514</v>
      </c>
      <c r="DU3726">
        <f t="shared" ca="1" si="2233"/>
        <v>0.51818246899515619</v>
      </c>
      <c r="DV3726">
        <f t="shared" ca="1" si="2234"/>
        <v>-2.2068489935286881E-3</v>
      </c>
      <c r="DW3726">
        <f t="shared" ca="1" si="2235"/>
        <v>0.24474905457763896</v>
      </c>
      <c r="DX3726">
        <f t="shared" ca="1" si="2236"/>
        <v>0.2944543312109289</v>
      </c>
      <c r="DZ3726">
        <f t="shared" ca="1" si="2237"/>
        <v>9.5520462391972316E-2</v>
      </c>
      <c r="EA3726">
        <f t="shared" ca="1" si="2238"/>
        <v>14.5</v>
      </c>
      <c r="EB3726">
        <f t="shared" ca="1" si="2239"/>
        <v>0.44008775596106253</v>
      </c>
      <c r="EC3726">
        <f t="shared" ca="1" si="2240"/>
        <v>27.5</v>
      </c>
      <c r="ED3726">
        <f t="shared" ca="1" si="2241"/>
        <v>0.15834660809497914</v>
      </c>
      <c r="EE3726">
        <f t="shared" ca="1" si="2242"/>
        <v>17.5</v>
      </c>
      <c r="EF3726">
        <f t="shared" ca="1" si="2243"/>
        <v>0.55226460528405363</v>
      </c>
      <c r="EG3726">
        <f t="shared" ca="1" si="2244"/>
        <v>35.5</v>
      </c>
      <c r="EU3726">
        <f t="shared" ca="1" si="2245"/>
        <v>1.6879245143285447E-2</v>
      </c>
      <c r="EV3726">
        <f t="shared" ca="1" si="2246"/>
        <v>1.398566026157937E-2</v>
      </c>
      <c r="EW3726">
        <f t="shared" ca="1" si="2247"/>
        <v>2.0307195255926131E-2</v>
      </c>
      <c r="EX3726">
        <f t="shared" ca="1" si="2248"/>
        <v>1.6825961783481651E-2</v>
      </c>
      <c r="EY3726">
        <f t="shared" ca="1" si="2249"/>
        <v>8.8999656210050522E-3</v>
      </c>
      <c r="EZ3726">
        <f t="shared" ca="1" si="2250"/>
        <v>6.8943395655672946E-3</v>
      </c>
      <c r="FA3726">
        <f t="shared" ca="1" si="2251"/>
        <v>1.0707430225851961E-2</v>
      </c>
      <c r="FB3726">
        <f t="shared" ca="1" si="2252"/>
        <v>8.2944882031247575E-3</v>
      </c>
      <c r="FC3726">
        <f t="shared" si="2255"/>
        <v>3720</v>
      </c>
      <c r="FD3726">
        <v>0.97825622723342398</v>
      </c>
      <c r="FE3726">
        <v>0.97733420824835859</v>
      </c>
      <c r="FF3726">
        <v>0.97928663580067199</v>
      </c>
      <c r="FH3726">
        <f t="shared" si="2254"/>
        <v>3725</v>
      </c>
      <c r="FI3726">
        <v>4.241197462416469E-2</v>
      </c>
      <c r="FJ3726">
        <v>3.5966270031560631E-2</v>
      </c>
      <c r="FK3726">
        <v>2.2453269478704699E-2</v>
      </c>
      <c r="FL3726">
        <v>1.8776026948909574E-2</v>
      </c>
      <c r="FM3726">
        <v>3.0690035374307031E-2</v>
      </c>
      <c r="FN3726">
        <v>2.569124661518319E-2</v>
      </c>
      <c r="FO3726">
        <v>1.6435527097974561E-2</v>
      </c>
      <c r="FP3726">
        <v>1.3640066614652734E-2</v>
      </c>
    </row>
    <row r="3727" spans="113:172">
      <c r="DI3727">
        <f t="shared" si="2253"/>
        <v>3726</v>
      </c>
      <c r="DJ3727">
        <f t="shared" ca="1" si="2222"/>
        <v>0.84337505816552949</v>
      </c>
      <c r="DK3727">
        <f t="shared" ca="1" si="2223"/>
        <v>1.0084262347585837</v>
      </c>
      <c r="DL3727">
        <f t="shared" ca="1" si="2224"/>
        <v>3.6669282288696832</v>
      </c>
      <c r="DM3727">
        <f t="shared" ca="1" si="2225"/>
        <v>0.20105684426730175</v>
      </c>
      <c r="DN3727">
        <f t="shared" ca="1" si="2226"/>
        <v>-0.83785225146352937</v>
      </c>
      <c r="DO3727">
        <f t="shared" ca="1" si="2227"/>
        <v>2.6679038411515497</v>
      </c>
      <c r="DP3727">
        <f t="shared" ca="1" si="2228"/>
        <v>0.7275582380225426</v>
      </c>
      <c r="DQ3727">
        <f t="shared" ca="1" si="2229"/>
        <v>0.74137687974960187</v>
      </c>
      <c r="DR3727">
        <f t="shared" ca="1" si="2230"/>
        <v>0.64759606892851274</v>
      </c>
      <c r="DS3727">
        <f t="shared" ca="1" si="2231"/>
        <v>-4.6783510839246657E-3</v>
      </c>
      <c r="DT3727">
        <f t="shared" ca="1" si="2232"/>
        <v>0.95393442381363514</v>
      </c>
      <c r="DU3727">
        <f t="shared" ca="1" si="2233"/>
        <v>1.6842614483718337</v>
      </c>
      <c r="DV3727">
        <f t="shared" ca="1" si="2234"/>
        <v>-4.2200143218384988E-4</v>
      </c>
      <c r="DW3727">
        <f t="shared" ca="1" si="2235"/>
        <v>0.64095788378394047</v>
      </c>
      <c r="DX3727">
        <f t="shared" ca="1" si="2236"/>
        <v>5.7985608334774952E-2</v>
      </c>
      <c r="DZ3727">
        <f t="shared" ca="1" si="2237"/>
        <v>0.96402538670622784</v>
      </c>
      <c r="EA3727">
        <f t="shared" ca="1" si="2238"/>
        <v>29.5</v>
      </c>
      <c r="EB3727">
        <f t="shared" ca="1" si="2239"/>
        <v>0.58936114478053669</v>
      </c>
      <c r="EC3727">
        <f t="shared" ca="1" si="2240"/>
        <v>28.5</v>
      </c>
      <c r="ED3727">
        <f t="shared" ca="1" si="2241"/>
        <v>7.6355826765295731E-2</v>
      </c>
      <c r="EE3727">
        <f t="shared" ca="1" si="2242"/>
        <v>13.5</v>
      </c>
      <c r="EF3727">
        <f t="shared" ca="1" si="2243"/>
        <v>0.65482002674420525</v>
      </c>
      <c r="EG3727">
        <f t="shared" ca="1" si="2244"/>
        <v>38.5</v>
      </c>
      <c r="EU3727">
        <f t="shared" ca="1" si="2245"/>
        <v>2.1727385890981034E-2</v>
      </c>
      <c r="EV3727">
        <f t="shared" ca="1" si="2246"/>
        <v>4.747836176177337E-2</v>
      </c>
      <c r="EW3727">
        <f t="shared" ca="1" si="2247"/>
        <v>1.965613841856778E-3</v>
      </c>
      <c r="EX3727">
        <f t="shared" ca="1" si="2248"/>
        <v>4.2952302470203665E-3</v>
      </c>
      <c r="EY3727">
        <f t="shared" ca="1" si="2249"/>
        <v>2.2489750308208437E-2</v>
      </c>
      <c r="EZ3727">
        <f t="shared" ca="1" si="2250"/>
        <v>1.664825672166079E-2</v>
      </c>
      <c r="FA3727">
        <f t="shared" ca="1" si="2251"/>
        <v>2.0345827485885948E-3</v>
      </c>
      <c r="FB3727">
        <f t="shared" ca="1" si="2252"/>
        <v>1.5061196970071417E-3</v>
      </c>
      <c r="FC3727">
        <f t="shared" si="2255"/>
        <v>3721</v>
      </c>
      <c r="FD3727">
        <v>0.97831132729415182</v>
      </c>
      <c r="FE3727">
        <v>0.97734214131639319</v>
      </c>
      <c r="FF3727">
        <v>0.97934033517330232</v>
      </c>
      <c r="FH3727">
        <f t="shared" si="2254"/>
        <v>3726</v>
      </c>
      <c r="FI3727">
        <v>4.2418660700155229E-2</v>
      </c>
      <c r="FJ3727">
        <v>3.5995613872093365E-2</v>
      </c>
      <c r="FK3727">
        <v>2.2453285149753244E-2</v>
      </c>
      <c r="FL3727">
        <v>1.8802058458312482E-2</v>
      </c>
      <c r="FM3727">
        <v>3.0690380161917635E-2</v>
      </c>
      <c r="FN3727">
        <v>2.5704271146825119E-2</v>
      </c>
      <c r="FO3727">
        <v>1.6444859539344672E-2</v>
      </c>
      <c r="FP3727">
        <v>1.3641708367774688E-2</v>
      </c>
    </row>
    <row r="3728" spans="113:172">
      <c r="DI3728">
        <f t="shared" si="2253"/>
        <v>3727</v>
      </c>
      <c r="DJ3728">
        <f t="shared" ca="1" si="2222"/>
        <v>0.99369707944369612</v>
      </c>
      <c r="DK3728">
        <f t="shared" ca="1" si="2223"/>
        <v>2.4947147798501579</v>
      </c>
      <c r="DL3728">
        <f t="shared" ca="1" si="2224"/>
        <v>4.2663430343578668</v>
      </c>
      <c r="DM3728">
        <f t="shared" ca="1" si="2225"/>
        <v>0.71051713597933985</v>
      </c>
      <c r="DN3728">
        <f t="shared" ca="1" si="2226"/>
        <v>0.55489610232603082</v>
      </c>
      <c r="DO3728">
        <f t="shared" ca="1" si="2227"/>
        <v>3.0231646860194878</v>
      </c>
      <c r="DP3728">
        <f t="shared" ca="1" si="2228"/>
        <v>0.70860797213754956</v>
      </c>
      <c r="DQ3728">
        <f t="shared" ca="1" si="2229"/>
        <v>0.6350687205892056</v>
      </c>
      <c r="DR3728">
        <f t="shared" ca="1" si="2230"/>
        <v>0.34530836476096061</v>
      </c>
      <c r="DS3728">
        <f t="shared" ca="1" si="2231"/>
        <v>-5.2952761020412424E-3</v>
      </c>
      <c r="DT3728">
        <f t="shared" ca="1" si="2232"/>
        <v>0.9652861844735674</v>
      </c>
      <c r="DU3728">
        <f t="shared" ca="1" si="2233"/>
        <v>1.8156268561436248</v>
      </c>
      <c r="DV3728">
        <f t="shared" ca="1" si="2234"/>
        <v>-2.2092823572516292E-4</v>
      </c>
      <c r="DW3728">
        <f t="shared" ca="1" si="2235"/>
        <v>0.74449346708108521</v>
      </c>
      <c r="DX3728">
        <f t="shared" ca="1" si="2236"/>
        <v>3.1172920391767889E-2</v>
      </c>
      <c r="DZ3728">
        <f t="shared" ca="1" si="2237"/>
        <v>0.67741354821953892</v>
      </c>
      <c r="EA3728">
        <f t="shared" ca="1" si="2238"/>
        <v>23.5</v>
      </c>
      <c r="EB3728">
        <f t="shared" ca="1" si="2239"/>
        <v>0.2001396241924347</v>
      </c>
      <c r="EC3728">
        <f t="shared" ca="1" si="2240"/>
        <v>25.5</v>
      </c>
      <c r="ED3728">
        <f t="shared" ca="1" si="2241"/>
        <v>0.95864050461310901</v>
      </c>
      <c r="EE3728">
        <f t="shared" ca="1" si="2242"/>
        <v>44.5</v>
      </c>
      <c r="EF3728">
        <f t="shared" ca="1" si="2243"/>
        <v>0.46300303598196102</v>
      </c>
      <c r="EG3728">
        <f t="shared" ca="1" si="2244"/>
        <v>33.5</v>
      </c>
      <c r="EU3728">
        <f t="shared" ca="1" si="2245"/>
        <v>3.168057306728022E-2</v>
      </c>
      <c r="EV3728">
        <f t="shared" ca="1" si="2246"/>
        <v>1.6730190271485063E-2</v>
      </c>
      <c r="EW3728">
        <f t="shared" ca="1" si="2247"/>
        <v>1.3265072507135272E-3</v>
      </c>
      <c r="EX3728">
        <f t="shared" ca="1" si="2248"/>
        <v>7.0051506498354803E-4</v>
      </c>
      <c r="EY3728">
        <f t="shared" ca="1" si="2249"/>
        <v>2.9195822238473931E-2</v>
      </c>
      <c r="EZ3728">
        <f t="shared" ca="1" si="2250"/>
        <v>2.2223685584510006E-2</v>
      </c>
      <c r="FA3728">
        <f t="shared" ca="1" si="2251"/>
        <v>1.2224674663438388E-3</v>
      </c>
      <c r="FB3728">
        <f t="shared" ca="1" si="2252"/>
        <v>9.3053493706769818E-4</v>
      </c>
      <c r="FC3728">
        <f t="shared" si="2255"/>
        <v>3722</v>
      </c>
      <c r="FD3728">
        <v>0.97854906063102742</v>
      </c>
      <c r="FE3728">
        <v>0.97737985577180464</v>
      </c>
      <c r="FF3728">
        <v>0.97937545349210753</v>
      </c>
      <c r="FH3728">
        <f t="shared" si="2254"/>
        <v>3727</v>
      </c>
      <c r="FI3728">
        <v>4.242623756587461E-2</v>
      </c>
      <c r="FJ3728">
        <v>3.5995717411439698E-2</v>
      </c>
      <c r="FK3728">
        <v>2.246152626944161E-2</v>
      </c>
      <c r="FL3728">
        <v>1.8804395785116668E-2</v>
      </c>
      <c r="FM3728">
        <v>3.0697383191322907E-2</v>
      </c>
      <c r="FN3728">
        <v>2.5706172916168994E-2</v>
      </c>
      <c r="FO3728">
        <v>1.6447226857305507E-2</v>
      </c>
      <c r="FP3728">
        <v>1.3643250824931737E-2</v>
      </c>
    </row>
    <row r="3729" spans="113:172">
      <c r="DI3729">
        <f t="shared" si="2253"/>
        <v>3728</v>
      </c>
      <c r="DJ3729">
        <f t="shared" ca="1" si="2222"/>
        <v>0.53774836285590677</v>
      </c>
      <c r="DK3729">
        <f t="shared" ca="1" si="2223"/>
        <v>9.476275073538773E-2</v>
      </c>
      <c r="DL3729">
        <f t="shared" ca="1" si="2224"/>
        <v>3.2984510436245551</v>
      </c>
      <c r="DM3729">
        <f t="shared" ca="1" si="2225"/>
        <v>0.4679825145302452</v>
      </c>
      <c r="DN3729">
        <f t="shared" ca="1" si="2226"/>
        <v>-8.0342284073174647E-2</v>
      </c>
      <c r="DO3729">
        <f t="shared" ca="1" si="2227"/>
        <v>2.8611287193420312</v>
      </c>
      <c r="DP3729">
        <f t="shared" ca="1" si="2228"/>
        <v>0.86741585110750485</v>
      </c>
      <c r="DQ3729">
        <f t="shared" ca="1" si="2229"/>
        <v>0.26042639604524465</v>
      </c>
      <c r="DR3729">
        <f t="shared" ca="1" si="2230"/>
        <v>-0.6420314051727134</v>
      </c>
      <c r="DS3729">
        <f t="shared" ca="1" si="2231"/>
        <v>-7.3102922507494563E-3</v>
      </c>
      <c r="DT3729">
        <f t="shared" ca="1" si="2232"/>
        <v>0.78437181950990054</v>
      </c>
      <c r="DU3729">
        <f t="shared" ca="1" si="2233"/>
        <v>0.78704357024872484</v>
      </c>
      <c r="DV3729">
        <f t="shared" ca="1" si="2234"/>
        <v>-1.7953193378192308E-3</v>
      </c>
      <c r="DW3729">
        <f t="shared" ca="1" si="2235"/>
        <v>0.83922541190007394</v>
      </c>
      <c r="DX3729">
        <f t="shared" ca="1" si="2236"/>
        <v>0.20675927246348635</v>
      </c>
      <c r="DZ3729">
        <f t="shared" ca="1" si="2237"/>
        <v>0.33805636181989795</v>
      </c>
      <c r="EA3729">
        <f t="shared" ca="1" si="2238"/>
        <v>19.5</v>
      </c>
      <c r="EB3729">
        <f t="shared" ca="1" si="2239"/>
        <v>0.8553075046425791</v>
      </c>
      <c r="EC3729">
        <f t="shared" ca="1" si="2240"/>
        <v>30.5</v>
      </c>
      <c r="ED3729">
        <f t="shared" ca="1" si="2241"/>
        <v>0.14180510704909777</v>
      </c>
      <c r="EE3729">
        <f t="shared" ca="1" si="2242"/>
        <v>16.5</v>
      </c>
      <c r="EF3729">
        <f t="shared" ca="1" si="2243"/>
        <v>0.8904676764042434</v>
      </c>
      <c r="EG3729">
        <f t="shared" ca="1" si="2244"/>
        <v>45.5</v>
      </c>
      <c r="EU3729">
        <f t="shared" ca="1" si="2245"/>
        <v>4.3037200610260201E-2</v>
      </c>
      <c r="EV3729">
        <f t="shared" ca="1" si="2246"/>
        <v>5.0862146175762055E-2</v>
      </c>
      <c r="EW3729">
        <f t="shared" ca="1" si="2247"/>
        <v>1.0603039613512121E-2</v>
      </c>
      <c r="EX3729">
        <f t="shared" ca="1" si="2248"/>
        <v>1.2530864997787052E-2</v>
      </c>
      <c r="EY3729">
        <f t="shared" ca="1" si="2249"/>
        <v>2.751558727541226E-2</v>
      </c>
      <c r="EZ3729">
        <f t="shared" ca="1" si="2250"/>
        <v>1.8444514547254372E-2</v>
      </c>
      <c r="FA3729">
        <f t="shared" ca="1" si="2251"/>
        <v>6.7789925397864379E-3</v>
      </c>
      <c r="FB3729">
        <f t="shared" ca="1" si="2252"/>
        <v>4.5441598343623378E-3</v>
      </c>
      <c r="FC3729">
        <f t="shared" si="2255"/>
        <v>3723</v>
      </c>
      <c r="FD3729">
        <v>0.97878216362370629</v>
      </c>
      <c r="FE3729">
        <v>0.97749479541144546</v>
      </c>
      <c r="FF3729">
        <v>0.97938190488500876</v>
      </c>
      <c r="FH3729">
        <f t="shared" si="2254"/>
        <v>3728</v>
      </c>
      <c r="FI3729">
        <v>4.2439205179800502E-2</v>
      </c>
      <c r="FJ3729">
        <v>3.6020220408063908E-2</v>
      </c>
      <c r="FK3729">
        <v>2.2464142376381849E-2</v>
      </c>
      <c r="FL3729">
        <v>1.8804519953519158E-2</v>
      </c>
      <c r="FM3729">
        <v>3.0698046703753333E-2</v>
      </c>
      <c r="FN3729">
        <v>2.5708387715872957E-2</v>
      </c>
      <c r="FO3729">
        <v>1.6461924361208448E-2</v>
      </c>
      <c r="FP3729">
        <v>1.3644295736389435E-2</v>
      </c>
    </row>
    <row r="3730" spans="113:172">
      <c r="DI3730">
        <f t="shared" si="2253"/>
        <v>3729</v>
      </c>
      <c r="DJ3730">
        <f t="shared" ca="1" si="2222"/>
        <v>0.26201927170375239</v>
      </c>
      <c r="DK3730">
        <f t="shared" ca="1" si="2223"/>
        <v>-0.63713249565605157</v>
      </c>
      <c r="DL3730">
        <f t="shared" ca="1" si="2224"/>
        <v>3.0032803325252369</v>
      </c>
      <c r="DM3730">
        <f t="shared" ca="1" si="2225"/>
        <v>0.1356001411101293</v>
      </c>
      <c r="DN3730">
        <f t="shared" ca="1" si="2226"/>
        <v>-1.1003026401262539</v>
      </c>
      <c r="DO3730">
        <f t="shared" ca="1" si="2227"/>
        <v>2.6009582608113941</v>
      </c>
      <c r="DP3730">
        <f t="shared" ca="1" si="2228"/>
        <v>0.86603912150433193</v>
      </c>
      <c r="DQ3730">
        <f t="shared" ca="1" si="2229"/>
        <v>0.52962117093774119</v>
      </c>
      <c r="DR3730">
        <f t="shared" ca="1" si="2230"/>
        <v>7.4317618672718189E-2</v>
      </c>
      <c r="DS3730">
        <f t="shared" ca="1" si="2231"/>
        <v>-5.8483286034663367E-3</v>
      </c>
      <c r="DT3730">
        <f t="shared" ca="1" si="2232"/>
        <v>0.5475831144458585</v>
      </c>
      <c r="DU3730">
        <f t="shared" ca="1" si="2233"/>
        <v>0.11955739539707386</v>
      </c>
      <c r="DV3730">
        <f t="shared" ca="1" si="2234"/>
        <v>-2.8170006239806541E-3</v>
      </c>
      <c r="DW3730">
        <f t="shared" ca="1" si="2235"/>
        <v>0.67302112172335171</v>
      </c>
      <c r="DX3730">
        <f t="shared" ca="1" si="2236"/>
        <v>0.32474561846012762</v>
      </c>
      <c r="DZ3730">
        <f t="shared" ca="1" si="2237"/>
        <v>0.28202782896912382</v>
      </c>
      <c r="EA3730">
        <f t="shared" ca="1" si="2238"/>
        <v>18.5</v>
      </c>
      <c r="EB3730">
        <f t="shared" ca="1" si="2239"/>
        <v>0.84253895890767616</v>
      </c>
      <c r="EC3730">
        <f t="shared" ca="1" si="2240"/>
        <v>30.5</v>
      </c>
      <c r="ED3730">
        <f t="shared" ca="1" si="2241"/>
        <v>0.16698141842377101</v>
      </c>
      <c r="EE3730">
        <f t="shared" ca="1" si="2242"/>
        <v>17.5</v>
      </c>
      <c r="EF3730">
        <f t="shared" ca="1" si="2243"/>
        <v>0.53601725816080315</v>
      </c>
      <c r="EG3730">
        <f t="shared" ca="1" si="2244"/>
        <v>35.5</v>
      </c>
      <c r="EU3730">
        <f t="shared" ca="1" si="2245"/>
        <v>3.637952009315415E-2</v>
      </c>
      <c r="EV3730">
        <f t="shared" ca="1" si="2246"/>
        <v>3.8458349812762957E-2</v>
      </c>
      <c r="EW3730">
        <f t="shared" ca="1" si="2247"/>
        <v>1.7553817214060952E-2</v>
      </c>
      <c r="EX3730">
        <f t="shared" ca="1" si="2248"/>
        <v>1.8556892483435863E-2</v>
      </c>
      <c r="EY3730">
        <f t="shared" ca="1" si="2249"/>
        <v>2.2066266286011531E-2</v>
      </c>
      <c r="EZ3730">
        <f t="shared" ca="1" si="2250"/>
        <v>1.8958341456995823E-2</v>
      </c>
      <c r="FA3730">
        <f t="shared" ca="1" si="2251"/>
        <v>1.0647397326561562E-2</v>
      </c>
      <c r="FB3730">
        <f t="shared" ca="1" si="2252"/>
        <v>9.1477639002852853E-3</v>
      </c>
      <c r="FC3730">
        <f t="shared" si="2255"/>
        <v>3724</v>
      </c>
      <c r="FD3730">
        <v>0.97889569100426177</v>
      </c>
      <c r="FE3730">
        <v>0.97749910040476262</v>
      </c>
      <c r="FF3730">
        <v>0.97945959658255399</v>
      </c>
      <c r="FH3730">
        <f t="shared" si="2254"/>
        <v>3729</v>
      </c>
      <c r="FI3730">
        <v>4.245379515345498E-2</v>
      </c>
      <c r="FJ3730">
        <v>3.6021960826355455E-2</v>
      </c>
      <c r="FK3730">
        <v>2.2465031928175422E-2</v>
      </c>
      <c r="FL3730">
        <v>1.880497590609604E-2</v>
      </c>
      <c r="FM3730">
        <v>3.0712769522369256E-2</v>
      </c>
      <c r="FN3730">
        <v>2.5709498026752965E-2</v>
      </c>
      <c r="FO3730">
        <v>1.6469288460621487E-2</v>
      </c>
      <c r="FP3730">
        <v>1.3653174605749456E-2</v>
      </c>
    </row>
    <row r="3731" spans="113:172">
      <c r="DI3731">
        <f t="shared" si="2253"/>
        <v>3730</v>
      </c>
      <c r="DJ3731">
        <f t="shared" ca="1" si="2222"/>
        <v>0.51406187381399437</v>
      </c>
      <c r="DK3731">
        <f t="shared" ca="1" si="2223"/>
        <v>3.5255192416147843E-2</v>
      </c>
      <c r="DL3731">
        <f t="shared" ca="1" si="2224"/>
        <v>3.2744518601464865</v>
      </c>
      <c r="DM3731">
        <f t="shared" ca="1" si="2225"/>
        <v>0.23646919849962966</v>
      </c>
      <c r="DN3731">
        <f t="shared" ca="1" si="2226"/>
        <v>-0.71770630156158832</v>
      </c>
      <c r="DO3731">
        <f t="shared" ca="1" si="2227"/>
        <v>2.6985505488310002</v>
      </c>
      <c r="DP3731">
        <f t="shared" ca="1" si="2228"/>
        <v>0.8241228346262135</v>
      </c>
      <c r="DQ3731">
        <f t="shared" ca="1" si="2229"/>
        <v>0.29426742295288144</v>
      </c>
      <c r="DR3731">
        <f t="shared" ca="1" si="2230"/>
        <v>-0.54096044631961893</v>
      </c>
      <c r="DS3731">
        <f t="shared" ca="1" si="2231"/>
        <v>-7.1040211975049485E-3</v>
      </c>
      <c r="DT3731">
        <f t="shared" ca="1" si="2232"/>
        <v>0.445911122020199</v>
      </c>
      <c r="DU3731">
        <f t="shared" ca="1" si="2233"/>
        <v>-0.13599878174924029</v>
      </c>
      <c r="DV3731">
        <f t="shared" ca="1" si="2234"/>
        <v>-3.2081652257214639E-3</v>
      </c>
      <c r="DW3731">
        <f t="shared" ca="1" si="2235"/>
        <v>0.85830534034469963</v>
      </c>
      <c r="DX3731">
        <f t="shared" ca="1" si="2236"/>
        <v>0.38852568751482863</v>
      </c>
      <c r="DZ3731">
        <f t="shared" ca="1" si="2237"/>
        <v>0.79345156855472787</v>
      </c>
      <c r="EA3731">
        <f t="shared" ca="1" si="2238"/>
        <v>25.5</v>
      </c>
      <c r="EB3731">
        <f t="shared" ca="1" si="2239"/>
        <v>0.43593476770315243</v>
      </c>
      <c r="EC3731">
        <f t="shared" ca="1" si="2240"/>
        <v>27.5</v>
      </c>
      <c r="ED3731">
        <f t="shared" ca="1" si="2241"/>
        <v>0.33722569821671078</v>
      </c>
      <c r="EE3731">
        <f t="shared" ca="1" si="2242"/>
        <v>22.5</v>
      </c>
      <c r="EF3731">
        <f t="shared" ca="1" si="2243"/>
        <v>0.85102469408703563</v>
      </c>
      <c r="EG3731">
        <f t="shared" ca="1" si="2244"/>
        <v>43.5</v>
      </c>
      <c r="EU3731">
        <f t="shared" ca="1" si="2245"/>
        <v>3.36590329546941E-2</v>
      </c>
      <c r="EV3731">
        <f t="shared" ca="1" si="2246"/>
        <v>3.8146904015319984E-2</v>
      </c>
      <c r="EW3731">
        <f t="shared" ca="1" si="2247"/>
        <v>1.523630147116975E-2</v>
      </c>
      <c r="EX3731">
        <f t="shared" ca="1" si="2248"/>
        <v>1.7267808333992385E-2</v>
      </c>
      <c r="EY3731">
        <f t="shared" ca="1" si="2249"/>
        <v>3.1211103285261804E-2</v>
      </c>
      <c r="EZ3731">
        <f t="shared" ca="1" si="2250"/>
        <v>1.9731157249303438E-2</v>
      </c>
      <c r="FA3731">
        <f t="shared" ca="1" si="2251"/>
        <v>1.4128206818721041E-2</v>
      </c>
      <c r="FB3731">
        <f t="shared" ca="1" si="2252"/>
        <v>8.9316250003408874E-3</v>
      </c>
      <c r="FC3731">
        <f t="shared" si="2255"/>
        <v>3725</v>
      </c>
      <c r="FD3731">
        <v>0.97900299915445244</v>
      </c>
      <c r="FE3731">
        <v>0.97755291016566681</v>
      </c>
      <c r="FF3731">
        <v>0.97947557822508302</v>
      </c>
      <c r="FH3731">
        <f t="shared" si="2254"/>
        <v>3730</v>
      </c>
      <c r="FI3731">
        <v>4.2471181491888693E-2</v>
      </c>
      <c r="FJ3731">
        <v>3.6022669652094857E-2</v>
      </c>
      <c r="FK3731">
        <v>2.2470929264213096E-2</v>
      </c>
      <c r="FL3731">
        <v>1.8805474701547868E-2</v>
      </c>
      <c r="FM3731">
        <v>3.0720653374444046E-2</v>
      </c>
      <c r="FN3731">
        <v>2.5711911532341411E-2</v>
      </c>
      <c r="FO3731">
        <v>1.6476248298997468E-2</v>
      </c>
      <c r="FP3731">
        <v>1.365561329110003E-2</v>
      </c>
    </row>
    <row r="3732" spans="113:172">
      <c r="DI3732">
        <f t="shared" si="2253"/>
        <v>3731</v>
      </c>
      <c r="DJ3732">
        <f t="shared" ca="1" si="2222"/>
        <v>0.78762864508559938</v>
      </c>
      <c r="DK3732">
        <f t="shared" ca="1" si="2223"/>
        <v>0.7982202126070872</v>
      </c>
      <c r="DL3732">
        <f t="shared" ca="1" si="2224"/>
        <v>3.58215289887303</v>
      </c>
      <c r="DM3732">
        <f t="shared" ca="1" si="2225"/>
        <v>0.50124583134825462</v>
      </c>
      <c r="DN3732">
        <f t="shared" ca="1" si="2226"/>
        <v>3.1228411586782176E-3</v>
      </c>
      <c r="DO3732">
        <f t="shared" ca="1" si="2227"/>
        <v>2.8824189192738396</v>
      </c>
      <c r="DP3732">
        <f t="shared" ca="1" si="2228"/>
        <v>0.80466105178834457</v>
      </c>
      <c r="DQ3732">
        <f t="shared" ca="1" si="2229"/>
        <v>0.7534085409955753</v>
      </c>
      <c r="DR3732">
        <f t="shared" ca="1" si="2230"/>
        <v>0.68525516592766667</v>
      </c>
      <c r="DS3732">
        <f t="shared" ca="1" si="2231"/>
        <v>-4.6014943716662683E-3</v>
      </c>
      <c r="DT3732">
        <f t="shared" ca="1" si="2232"/>
        <v>0.46588423409572188</v>
      </c>
      <c r="DU3732">
        <f t="shared" ca="1" si="2233"/>
        <v>-8.5620038931172537E-2</v>
      </c>
      <c r="DV3732">
        <f t="shared" ca="1" si="2234"/>
        <v>-3.1310534881352908E-3</v>
      </c>
      <c r="DW3732">
        <f t="shared" ca="1" si="2235"/>
        <v>0.57022301099526373</v>
      </c>
      <c r="DX3732">
        <f t="shared" ca="1" si="2236"/>
        <v>0.38835851218159689</v>
      </c>
      <c r="DZ3732">
        <f t="shared" ca="1" si="2237"/>
        <v>0.4918268170225879</v>
      </c>
      <c r="EA3732">
        <f t="shared" ca="1" si="2238"/>
        <v>21.5</v>
      </c>
      <c r="EB3732">
        <f t="shared" ca="1" si="2239"/>
        <v>0.93161793770790147</v>
      </c>
      <c r="EC3732">
        <f t="shared" ca="1" si="2240"/>
        <v>30.5</v>
      </c>
      <c r="ED3732">
        <f t="shared" ca="1" si="2241"/>
        <v>0.960595789603929</v>
      </c>
      <c r="EE3732">
        <f t="shared" ca="1" si="2242"/>
        <v>44.5</v>
      </c>
      <c r="EF3732">
        <f t="shared" ca="1" si="2243"/>
        <v>2.9764763269443772E-2</v>
      </c>
      <c r="EG3732">
        <f t="shared" ca="1" si="2244"/>
        <v>19.5</v>
      </c>
      <c r="EU3732">
        <f t="shared" ca="1" si="2245"/>
        <v>2.6522000511407615E-2</v>
      </c>
      <c r="EV3732">
        <f t="shared" ca="1" si="2246"/>
        <v>1.2814000247084577E-2</v>
      </c>
      <c r="EW3732">
        <f t="shared" ca="1" si="2247"/>
        <v>1.806318661309753E-2</v>
      </c>
      <c r="EX3732">
        <f t="shared" ca="1" si="2248"/>
        <v>8.7271575771145377E-3</v>
      </c>
      <c r="EY3732">
        <f t="shared" ca="1" si="2249"/>
        <v>1.8695836426074221E-2</v>
      </c>
      <c r="EZ3732">
        <f t="shared" ca="1" si="2250"/>
        <v>2.9242205692064809E-2</v>
      </c>
      <c r="FA3732">
        <f t="shared" ca="1" si="2251"/>
        <v>1.2733065973167111E-2</v>
      </c>
      <c r="FB3732">
        <f t="shared" ca="1" si="2252"/>
        <v>1.9915821137517789E-2</v>
      </c>
      <c r="FC3732">
        <f t="shared" si="2255"/>
        <v>3726</v>
      </c>
      <c r="FD3732">
        <v>0.97901245777169066</v>
      </c>
      <c r="FE3732">
        <v>0.97762491805965024</v>
      </c>
      <c r="FF3732">
        <v>0.97948599519831847</v>
      </c>
      <c r="FH3732">
        <f t="shared" si="2254"/>
        <v>3731</v>
      </c>
      <c r="FI3732">
        <v>4.2472756514045654E-2</v>
      </c>
      <c r="FJ3732">
        <v>3.602387923395544E-2</v>
      </c>
      <c r="FK3732">
        <v>2.2476038457852149E-2</v>
      </c>
      <c r="FL3732">
        <v>1.8806190065999737E-2</v>
      </c>
      <c r="FM3732">
        <v>3.0738444335680234E-2</v>
      </c>
      <c r="FN3732">
        <v>2.5732968294499073E-2</v>
      </c>
      <c r="FO3732">
        <v>1.6488394739475731E-2</v>
      </c>
      <c r="FP3732">
        <v>1.3659742303363989E-2</v>
      </c>
    </row>
    <row r="3733" spans="113:172">
      <c r="DI3733">
        <f t="shared" si="2253"/>
        <v>3732</v>
      </c>
      <c r="DJ3733">
        <f t="shared" ca="1" si="2222"/>
        <v>0.46447187311067539</v>
      </c>
      <c r="DK3733">
        <f t="shared" ca="1" si="2223"/>
        <v>-8.9173851285712813E-2</v>
      </c>
      <c r="DL3733">
        <f t="shared" ca="1" si="2224"/>
        <v>3.2242700759472172</v>
      </c>
      <c r="DM3733">
        <f t="shared" ca="1" si="2225"/>
        <v>0.6009210675670178</v>
      </c>
      <c r="DN3733">
        <f t="shared" ca="1" si="2226"/>
        <v>0.25573189547354924</v>
      </c>
      <c r="DO3733">
        <f t="shared" ca="1" si="2227"/>
        <v>2.9468541819779817</v>
      </c>
      <c r="DP3733">
        <f t="shared" ca="1" si="2228"/>
        <v>0.91396009408804346</v>
      </c>
      <c r="DQ3733">
        <f t="shared" ca="1" si="2229"/>
        <v>0.5527036138510204</v>
      </c>
      <c r="DR3733">
        <f t="shared" ca="1" si="2230"/>
        <v>0.1324950066816814</v>
      </c>
      <c r="DS3733">
        <f t="shared" ca="1" si="2231"/>
        <v>-5.7295970584627367E-3</v>
      </c>
      <c r="DT3733">
        <f t="shared" ca="1" si="2232"/>
        <v>8.6770849928522242E-2</v>
      </c>
      <c r="DU3733">
        <f t="shared" ca="1" si="2233"/>
        <v>-1.36091137025638</v>
      </c>
      <c r="DV3733">
        <f t="shared" ca="1" si="2234"/>
        <v>-5.0830658843597238E-3</v>
      </c>
      <c r="DW3733">
        <f t="shared" ca="1" si="2235"/>
        <v>0.6249370407398942</v>
      </c>
      <c r="DX3733">
        <f t="shared" ca="1" si="2236"/>
        <v>0.55461470756860365</v>
      </c>
      <c r="DZ3733">
        <f t="shared" ca="1" si="2237"/>
        <v>5.3477929139112312E-2</v>
      </c>
      <c r="EA3733">
        <f t="shared" ca="1" si="2238"/>
        <v>12.5</v>
      </c>
      <c r="EB3733">
        <f t="shared" ca="1" si="2239"/>
        <v>0.14216000116703587</v>
      </c>
      <c r="EC3733">
        <f t="shared" ca="1" si="2240"/>
        <v>25.5</v>
      </c>
      <c r="ED3733">
        <f t="shared" ca="1" si="2241"/>
        <v>0.22544397653063664</v>
      </c>
      <c r="EE3733">
        <f t="shared" ca="1" si="2242"/>
        <v>19.5</v>
      </c>
      <c r="EF3733">
        <f t="shared" ca="1" si="2243"/>
        <v>0.35999809130030536</v>
      </c>
      <c r="EG3733">
        <f t="shared" ca="1" si="2244"/>
        <v>31.5</v>
      </c>
      <c r="EU3733">
        <f t="shared" ca="1" si="2245"/>
        <v>4.9994963259191533E-2</v>
      </c>
      <c r="EV3733">
        <f t="shared" ca="1" si="2246"/>
        <v>3.2048053371276627E-2</v>
      </c>
      <c r="EW3733">
        <f t="shared" ca="1" si="2247"/>
        <v>4.4369176605488295E-2</v>
      </c>
      <c r="EX3733">
        <f t="shared" ca="1" si="2248"/>
        <v>2.8441779875313006E-2</v>
      </c>
      <c r="EY3733">
        <f t="shared" ca="1" si="2249"/>
        <v>2.4507334930976243E-2</v>
      </c>
      <c r="EZ3733">
        <f t="shared" ca="1" si="2250"/>
        <v>1.9839271134599816E-2</v>
      </c>
      <c r="FA3733">
        <f t="shared" ca="1" si="2251"/>
        <v>2.174959637523936E-2</v>
      </c>
      <c r="FB3733">
        <f t="shared" ca="1" si="2252"/>
        <v>1.7606816113289004E-2</v>
      </c>
      <c r="FC3733">
        <f t="shared" si="2255"/>
        <v>3727</v>
      </c>
      <c r="FD3733">
        <v>0.97917347650020903</v>
      </c>
      <c r="FE3733">
        <v>0.97768458774407818</v>
      </c>
      <c r="FF3733">
        <v>0.97977997973567554</v>
      </c>
      <c r="FH3733">
        <f t="shared" si="2254"/>
        <v>3732</v>
      </c>
      <c r="FI3733">
        <v>4.2474316542838474E-2</v>
      </c>
      <c r="FJ3733">
        <v>3.6054711522709462E-2</v>
      </c>
      <c r="FK3733">
        <v>2.2476111166564023E-2</v>
      </c>
      <c r="FL3733">
        <v>1.8809476053129069E-2</v>
      </c>
      <c r="FM3733">
        <v>3.0747661843899633E-2</v>
      </c>
      <c r="FN3733">
        <v>2.5747606772491233E-2</v>
      </c>
      <c r="FO3733">
        <v>1.6491918395308537E-2</v>
      </c>
      <c r="FP3733">
        <v>1.3665309605201972E-2</v>
      </c>
    </row>
    <row r="3734" spans="113:172">
      <c r="DI3734">
        <f t="shared" si="2253"/>
        <v>3733</v>
      </c>
      <c r="DJ3734">
        <f t="shared" ca="1" si="2222"/>
        <v>0.33960688217276336</v>
      </c>
      <c r="DK3734">
        <f t="shared" ca="1" si="2223"/>
        <v>-0.4135362566910783</v>
      </c>
      <c r="DL3734">
        <f t="shared" ca="1" si="2224"/>
        <v>3.0934558886308792</v>
      </c>
      <c r="DM3734">
        <f t="shared" ca="1" si="2225"/>
        <v>0.60916450427787527</v>
      </c>
      <c r="DN3734">
        <f t="shared" ca="1" si="2226"/>
        <v>0.27714210627166214</v>
      </c>
      <c r="DO3734">
        <f t="shared" ca="1" si="2227"/>
        <v>2.9523154769464823</v>
      </c>
      <c r="DP3734">
        <f t="shared" ca="1" si="2228"/>
        <v>0.9543745193836064</v>
      </c>
      <c r="DQ3734">
        <f t="shared" ca="1" si="2229"/>
        <v>0.88675977788042015</v>
      </c>
      <c r="DR3734">
        <f t="shared" ca="1" si="2230"/>
        <v>1.2094749109346385</v>
      </c>
      <c r="DS3734">
        <f t="shared" ca="1" si="2231"/>
        <v>-3.5316384985135951E-3</v>
      </c>
      <c r="DT3734">
        <f t="shared" ca="1" si="2232"/>
        <v>4.4367536010222253E-2</v>
      </c>
      <c r="DU3734">
        <f t="shared" ca="1" si="2233"/>
        <v>-1.7021082801102883</v>
      </c>
      <c r="DV3734">
        <f t="shared" ca="1" si="2234"/>
        <v>-5.6053156489654383E-3</v>
      </c>
      <c r="DW3734">
        <f t="shared" ca="1" si="2235"/>
        <v>0.36936361046821276</v>
      </c>
      <c r="DX3734">
        <f t="shared" ca="1" si="2236"/>
        <v>0.58560731664836396</v>
      </c>
      <c r="DZ3734">
        <f t="shared" ca="1" si="2237"/>
        <v>0.75657684260092428</v>
      </c>
      <c r="EA3734">
        <f t="shared" ca="1" si="2238"/>
        <v>24.5</v>
      </c>
      <c r="EB3734">
        <f t="shared" ca="1" si="2239"/>
        <v>0.19207666034178184</v>
      </c>
      <c r="EC3734">
        <f t="shared" ca="1" si="2240"/>
        <v>25.5</v>
      </c>
      <c r="ED3734">
        <f t="shared" ca="1" si="2241"/>
        <v>0.34535115525641391</v>
      </c>
      <c r="EE3734">
        <f t="shared" ca="1" si="2242"/>
        <v>22.5</v>
      </c>
      <c r="EF3734">
        <f t="shared" ca="1" si="2243"/>
        <v>0.42309968153694122</v>
      </c>
      <c r="EG3734">
        <f t="shared" ca="1" si="2244"/>
        <v>33.5</v>
      </c>
      <c r="EU3734">
        <f t="shared" ca="1" si="2245"/>
        <v>1.5076065733396439E-2</v>
      </c>
      <c r="EV3734">
        <f t="shared" ca="1" si="2246"/>
        <v>1.64161604652539E-2</v>
      </c>
      <c r="EW3734">
        <f t="shared" ca="1" si="2247"/>
        <v>2.3902339455035265E-2</v>
      </c>
      <c r="EX3734">
        <f t="shared" ca="1" si="2248"/>
        <v>2.6026991851038399E-2</v>
      </c>
      <c r="EY3734">
        <f t="shared" ca="1" si="2249"/>
        <v>1.4484847469341677E-2</v>
      </c>
      <c r="EZ3734">
        <f t="shared" ca="1" si="2250"/>
        <v>1.1025779416961574E-2</v>
      </c>
      <c r="FA3734">
        <f t="shared" ca="1" si="2251"/>
        <v>2.2964992809739765E-2</v>
      </c>
      <c r="FB3734">
        <f t="shared" ca="1" si="2252"/>
        <v>1.7480815422339223E-2</v>
      </c>
      <c r="FC3734">
        <f t="shared" si="2255"/>
        <v>3728</v>
      </c>
      <c r="FD3734">
        <v>0.97926075867475659</v>
      </c>
      <c r="FE3734">
        <v>0.977748657563276</v>
      </c>
      <c r="FF3734">
        <v>0.98016370751676551</v>
      </c>
      <c r="FH3734">
        <f t="shared" si="2254"/>
        <v>3733</v>
      </c>
      <c r="FI3734">
        <v>4.24792288431401E-2</v>
      </c>
      <c r="FJ3734">
        <v>3.6091478466750801E-2</v>
      </c>
      <c r="FK3734">
        <v>2.2514762457834177E-2</v>
      </c>
      <c r="FL3734">
        <v>1.882305229719413E-2</v>
      </c>
      <c r="FM3734">
        <v>3.0748139910087475E-2</v>
      </c>
      <c r="FN3734">
        <v>2.5762594659451292E-2</v>
      </c>
      <c r="FO3734">
        <v>1.6494535543497627E-2</v>
      </c>
      <c r="FP3734">
        <v>1.3671674568103934E-2</v>
      </c>
    </row>
    <row r="3735" spans="113:172">
      <c r="DI3735">
        <f t="shared" si="2253"/>
        <v>3734</v>
      </c>
      <c r="DJ3735">
        <f t="shared" ca="1" si="2222"/>
        <v>5.6868453074062408E-2</v>
      </c>
      <c r="DK3735">
        <f t="shared" ca="1" si="2223"/>
        <v>-1.5816175454968007</v>
      </c>
      <c r="DL3735">
        <f t="shared" ca="1" si="2224"/>
        <v>2.6223729210360975</v>
      </c>
      <c r="DM3735">
        <f t="shared" ca="1" si="2225"/>
        <v>0.80966945350790809</v>
      </c>
      <c r="DN3735">
        <f t="shared" ca="1" si="2226"/>
        <v>0.87667885865163409</v>
      </c>
      <c r="DO3735">
        <f t="shared" ca="1" si="2227"/>
        <v>3.1052447068395597</v>
      </c>
      <c r="DP3735">
        <f t="shared" ca="1" si="2228"/>
        <v>1.1841354377670585</v>
      </c>
      <c r="DQ3735">
        <f t="shared" ca="1" si="2229"/>
        <v>0.10459211670623381</v>
      </c>
      <c r="DR3735">
        <f t="shared" ca="1" si="2230"/>
        <v>-1.2558117419146524</v>
      </c>
      <c r="DS3735">
        <f t="shared" ca="1" si="2231"/>
        <v>-8.5629282003553894E-3</v>
      </c>
      <c r="DT3735">
        <f t="shared" ca="1" si="2232"/>
        <v>0.68369760592202145</v>
      </c>
      <c r="DU3735">
        <f t="shared" ca="1" si="2233"/>
        <v>0.47806381144133503</v>
      </c>
      <c r="DV3735">
        <f t="shared" ca="1" si="2234"/>
        <v>-2.2682562304018224E-3</v>
      </c>
      <c r="DW3735">
        <f t="shared" ca="1" si="2235"/>
        <v>0.72052921887713239</v>
      </c>
      <c r="DX3735">
        <f t="shared" ca="1" si="2236"/>
        <v>0.19137043612552418</v>
      </c>
      <c r="DZ3735">
        <f t="shared" ca="1" si="2237"/>
        <v>0.98086037865019415</v>
      </c>
      <c r="EA3735">
        <f t="shared" ca="1" si="2238"/>
        <v>30.5</v>
      </c>
      <c r="EB3735">
        <f t="shared" ca="1" si="2239"/>
        <v>0.66183682649362119</v>
      </c>
      <c r="EC3735">
        <f t="shared" ca="1" si="2240"/>
        <v>29.5</v>
      </c>
      <c r="ED3735">
        <f t="shared" ca="1" si="2241"/>
        <v>0.95688283938174856</v>
      </c>
      <c r="EE3735">
        <f t="shared" ca="1" si="2242"/>
        <v>44.5</v>
      </c>
      <c r="EF3735">
        <f t="shared" ca="1" si="2243"/>
        <v>0.46060615273980687</v>
      </c>
      <c r="EG3735">
        <f t="shared" ca="1" si="2244"/>
        <v>33.5</v>
      </c>
      <c r="EU3735">
        <f t="shared" ca="1" si="2245"/>
        <v>2.3623908815643684E-2</v>
      </c>
      <c r="EV3735">
        <f t="shared" ca="1" si="2246"/>
        <v>1.6191667839935558E-2</v>
      </c>
      <c r="EW3735">
        <f t="shared" ca="1" si="2247"/>
        <v>6.2744405287057112E-3</v>
      </c>
      <c r="EX3735">
        <f t="shared" ca="1" si="2248"/>
        <v>4.3004592387758242E-3</v>
      </c>
      <c r="EY3735">
        <f t="shared" ca="1" si="2249"/>
        <v>2.4424719283970591E-2</v>
      </c>
      <c r="EZ3735">
        <f t="shared" ca="1" si="2250"/>
        <v>2.1508334891854698E-2</v>
      </c>
      <c r="FA3735">
        <f t="shared" ca="1" si="2251"/>
        <v>6.4871334279838705E-3</v>
      </c>
      <c r="FB3735">
        <f t="shared" ca="1" si="2252"/>
        <v>5.7125503321051995E-3</v>
      </c>
      <c r="FC3735">
        <f t="shared" si="2255"/>
        <v>3729</v>
      </c>
      <c r="FD3735">
        <v>0.97940478915091911</v>
      </c>
      <c r="FE3735">
        <v>0.97780058654819513</v>
      </c>
      <c r="FF3735">
        <v>0.98023415503276767</v>
      </c>
      <c r="FH3735">
        <f t="shared" si="2254"/>
        <v>3734</v>
      </c>
      <c r="FI3735">
        <v>4.2485465727886522E-2</v>
      </c>
      <c r="FJ3735">
        <v>3.6106503145060607E-2</v>
      </c>
      <c r="FK3735">
        <v>2.2520838251637854E-2</v>
      </c>
      <c r="FL3735">
        <v>1.8823842314479887E-2</v>
      </c>
      <c r="FM3735">
        <v>3.0749050623082998E-2</v>
      </c>
      <c r="FN3735">
        <v>2.5764223358176058E-2</v>
      </c>
      <c r="FO3735">
        <v>1.6498860824217889E-2</v>
      </c>
      <c r="FP3735">
        <v>1.367945551135036E-2</v>
      </c>
    </row>
    <row r="3736" spans="113:172">
      <c r="DI3736">
        <f t="shared" si="2253"/>
        <v>3735</v>
      </c>
      <c r="DJ3736">
        <f t="shared" ca="1" si="2222"/>
        <v>0.4472161141518427</v>
      </c>
      <c r="DK3736">
        <f t="shared" ca="1" si="2223"/>
        <v>-0.13269799537570176</v>
      </c>
      <c r="DL3736">
        <f t="shared" ca="1" si="2224"/>
        <v>3.2067169457357934</v>
      </c>
      <c r="DM3736">
        <f t="shared" ca="1" si="2225"/>
        <v>0.68597889094082931</v>
      </c>
      <c r="DN3736">
        <f t="shared" ca="1" si="2226"/>
        <v>0.48448427997553178</v>
      </c>
      <c r="DO3736">
        <f t="shared" ca="1" si="2227"/>
        <v>3.005204109416495</v>
      </c>
      <c r="DP3736">
        <f t="shared" ca="1" si="2228"/>
        <v>0.93715914446790671</v>
      </c>
      <c r="DQ3736">
        <f t="shared" ca="1" si="2229"/>
        <v>0.44618177862531638</v>
      </c>
      <c r="DR3736">
        <f t="shared" ca="1" si="2230"/>
        <v>-0.13531407491787378</v>
      </c>
      <c r="DS3736">
        <f t="shared" ca="1" si="2231"/>
        <v>-6.2761562477376409E-3</v>
      </c>
      <c r="DT3736">
        <f t="shared" ca="1" si="2232"/>
        <v>0.30101689200647908</v>
      </c>
      <c r="DU3736">
        <f t="shared" ca="1" si="2233"/>
        <v>-0.52147806224490445</v>
      </c>
      <c r="DV3736">
        <f t="shared" ca="1" si="2234"/>
        <v>-3.7981953745450268E-3</v>
      </c>
      <c r="DW3736">
        <f t="shared" ca="1" si="2235"/>
        <v>0.66746266162328993</v>
      </c>
      <c r="DX3736">
        <f t="shared" ca="1" si="2236"/>
        <v>0.40446801013119682</v>
      </c>
      <c r="DZ3736">
        <f t="shared" ca="1" si="2237"/>
        <v>0.75952468968353948</v>
      </c>
      <c r="EA3736">
        <f t="shared" ca="1" si="2238"/>
        <v>24.5</v>
      </c>
      <c r="EB3736">
        <f t="shared" ca="1" si="2239"/>
        <v>0.4542690059668244</v>
      </c>
      <c r="EC3736">
        <f t="shared" ca="1" si="2240"/>
        <v>28.5</v>
      </c>
      <c r="ED3736">
        <f t="shared" ca="1" si="2241"/>
        <v>0.17399943333272549</v>
      </c>
      <c r="EE3736">
        <f t="shared" ca="1" si="2242"/>
        <v>17.5</v>
      </c>
      <c r="EF3736">
        <f t="shared" ca="1" si="2243"/>
        <v>0.61887984443232646</v>
      </c>
      <c r="EG3736">
        <f t="shared" ca="1" si="2244"/>
        <v>37.5</v>
      </c>
      <c r="EU3736">
        <f t="shared" ca="1" si="2245"/>
        <v>2.7243373943807752E-2</v>
      </c>
      <c r="EV3736">
        <f t="shared" ca="1" si="2246"/>
        <v>3.8140723521330855E-2</v>
      </c>
      <c r="EW3736">
        <f t="shared" ca="1" si="2247"/>
        <v>1.6508898372701912E-2</v>
      </c>
      <c r="EX3736">
        <f t="shared" ca="1" si="2248"/>
        <v>2.3112457721782675E-2</v>
      </c>
      <c r="EY3736">
        <f t="shared" ca="1" si="2249"/>
        <v>2.3419742513097891E-2</v>
      </c>
      <c r="EZ3736">
        <f t="shared" ca="1" si="2250"/>
        <v>1.7799004309954399E-2</v>
      </c>
      <c r="FA3736">
        <f t="shared" ca="1" si="2251"/>
        <v>1.4191860004603396E-2</v>
      </c>
      <c r="FB3736">
        <f t="shared" ca="1" si="2252"/>
        <v>1.0785813603498583E-2</v>
      </c>
      <c r="FC3736">
        <f t="shared" si="2255"/>
        <v>3730</v>
      </c>
      <c r="FD3736">
        <v>0.97947003158435386</v>
      </c>
      <c r="FE3736">
        <v>0.97795419893854219</v>
      </c>
      <c r="FF3736">
        <v>0.98031261426744454</v>
      </c>
      <c r="FH3736">
        <f t="shared" si="2254"/>
        <v>3735</v>
      </c>
      <c r="FI3736">
        <v>4.249362371803736E-2</v>
      </c>
      <c r="FJ3736">
        <v>3.6116951590305507E-2</v>
      </c>
      <c r="FK3736">
        <v>2.2542105404281008E-2</v>
      </c>
      <c r="FL3736">
        <v>1.8827826191186017E-2</v>
      </c>
      <c r="FM3736">
        <v>3.0761163523126463E-2</v>
      </c>
      <c r="FN3736">
        <v>2.5765403114058432E-2</v>
      </c>
      <c r="FO3736">
        <v>1.6500097744008766E-2</v>
      </c>
      <c r="FP3736">
        <v>1.3683548802032928E-2</v>
      </c>
    </row>
    <row r="3737" spans="113:172">
      <c r="DI3737">
        <f t="shared" si="2253"/>
        <v>3736</v>
      </c>
      <c r="DJ3737">
        <f t="shared" ca="1" si="2222"/>
        <v>2.6569273658474835E-2</v>
      </c>
      <c r="DK3737">
        <f t="shared" ca="1" si="2223"/>
        <v>-1.9337932966180933</v>
      </c>
      <c r="DL3737">
        <f t="shared" ca="1" si="2224"/>
        <v>2.480341711784587</v>
      </c>
      <c r="DM3737">
        <f t="shared" ca="1" si="2225"/>
        <v>1.1794335995058747E-2</v>
      </c>
      <c r="DN3737">
        <f t="shared" ca="1" si="2226"/>
        <v>-2.2637633793913956</v>
      </c>
      <c r="DO3737">
        <f t="shared" ca="1" si="2227"/>
        <v>2.3041838693160708</v>
      </c>
      <c r="DP3737">
        <f t="shared" ca="1" si="2228"/>
        <v>0.92897839776206803</v>
      </c>
      <c r="DQ3737">
        <f t="shared" ca="1" si="2229"/>
        <v>0.58715562460103143</v>
      </c>
      <c r="DR3737">
        <f t="shared" ca="1" si="2230"/>
        <v>0.22023421526192183</v>
      </c>
      <c r="DS3737">
        <f t="shared" ca="1" si="2231"/>
        <v>-5.5505341587925054E-3</v>
      </c>
      <c r="DT3737">
        <f t="shared" ca="1" si="2232"/>
        <v>7.5484535911620299E-2</v>
      </c>
      <c r="DU3737">
        <f t="shared" ca="1" si="2233"/>
        <v>-1.4361169284941968</v>
      </c>
      <c r="DV3737">
        <f t="shared" ca="1" si="2234"/>
        <v>-5.1981785479051183E-3</v>
      </c>
      <c r="DW3737">
        <f t="shared" ca="1" si="2235"/>
        <v>0.59570655904155956</v>
      </c>
      <c r="DX3737">
        <f t="shared" ca="1" si="2236"/>
        <v>0.55799599013064949</v>
      </c>
      <c r="DZ3737">
        <f t="shared" ca="1" si="2237"/>
        <v>0.67248270374954089</v>
      </c>
      <c r="EA3737">
        <f t="shared" ca="1" si="2238"/>
        <v>23.5</v>
      </c>
      <c r="EB3737">
        <f t="shared" ca="1" si="2239"/>
        <v>0.77338723650854746</v>
      </c>
      <c r="EC3737">
        <f t="shared" ca="1" si="2240"/>
        <v>29.5</v>
      </c>
      <c r="ED3737">
        <f t="shared" ca="1" si="2241"/>
        <v>0.13846679767056802</v>
      </c>
      <c r="EE3737">
        <f t="shared" ca="1" si="2242"/>
        <v>16.5</v>
      </c>
      <c r="EF3737">
        <f t="shared" ca="1" si="2243"/>
        <v>0.49103539055615908</v>
      </c>
      <c r="EG3737">
        <f t="shared" ca="1" si="2244"/>
        <v>34.5</v>
      </c>
      <c r="EU3737">
        <f t="shared" ca="1" si="2245"/>
        <v>2.5349215278364236E-2</v>
      </c>
      <c r="EV3737">
        <f t="shared" ca="1" si="2246"/>
        <v>3.6103427820700577E-2</v>
      </c>
      <c r="EW3737">
        <f t="shared" ca="1" si="2247"/>
        <v>2.374451021832551E-2</v>
      </c>
      <c r="EX3737">
        <f t="shared" ca="1" si="2248"/>
        <v>3.3817938795796941E-2</v>
      </c>
      <c r="EY3737">
        <f t="shared" ca="1" si="2249"/>
        <v>2.0193442679374899E-2</v>
      </c>
      <c r="EZ3737">
        <f t="shared" ca="1" si="2250"/>
        <v>1.726685678381332E-2</v>
      </c>
      <c r="FA3737">
        <f t="shared" ca="1" si="2251"/>
        <v>1.8915118309513541E-2</v>
      </c>
      <c r="FB3737">
        <f t="shared" ca="1" si="2252"/>
        <v>1.6173796815381145E-2</v>
      </c>
      <c r="FC3737">
        <f t="shared" si="2255"/>
        <v>3731</v>
      </c>
      <c r="FD3737">
        <v>0.97949287991282874</v>
      </c>
      <c r="FE3737">
        <v>0.97807740653066033</v>
      </c>
      <c r="FF3737">
        <v>0.98038880693563535</v>
      </c>
      <c r="FH3737">
        <f t="shared" si="2254"/>
        <v>3736</v>
      </c>
      <c r="FI3737">
        <v>4.2495435940143184E-2</v>
      </c>
      <c r="FJ3737">
        <v>3.6124596925452876E-2</v>
      </c>
      <c r="FK3737">
        <v>2.2561991449900159E-2</v>
      </c>
      <c r="FL3737">
        <v>1.8838777973943534E-2</v>
      </c>
      <c r="FM3737">
        <v>3.0771695744610722E-2</v>
      </c>
      <c r="FN3737">
        <v>2.5774185258127337E-2</v>
      </c>
      <c r="FO3737">
        <v>1.6501637082180807E-2</v>
      </c>
      <c r="FP3737">
        <v>1.3689087073850418E-2</v>
      </c>
    </row>
    <row r="3738" spans="113:172">
      <c r="DI3738">
        <f t="shared" si="2253"/>
        <v>3737</v>
      </c>
      <c r="DJ3738">
        <f t="shared" ca="1" si="2222"/>
        <v>0.57897845172098128</v>
      </c>
      <c r="DK3738">
        <f t="shared" ca="1" si="2223"/>
        <v>0.19928080099907669</v>
      </c>
      <c r="DL3738">
        <f t="shared" ca="1" si="2224"/>
        <v>3.3406027960387896</v>
      </c>
      <c r="DM3738">
        <f t="shared" ca="1" si="2225"/>
        <v>0.31830274775208989</v>
      </c>
      <c r="DN3738">
        <f t="shared" ca="1" si="2226"/>
        <v>-0.472450178140009</v>
      </c>
      <c r="DO3738">
        <f t="shared" ca="1" si="2227"/>
        <v>2.7611102333416384</v>
      </c>
      <c r="DP3738">
        <f t="shared" ca="1" si="2228"/>
        <v>0.82653054012159111</v>
      </c>
      <c r="DQ3738">
        <f t="shared" ca="1" si="2229"/>
        <v>0.2921034112061025</v>
      </c>
      <c r="DR3738">
        <f t="shared" ca="1" si="2230"/>
        <v>-0.54725024331472061</v>
      </c>
      <c r="DS3738">
        <f t="shared" ca="1" si="2231"/>
        <v>-7.116857753777849E-3</v>
      </c>
      <c r="DT3738">
        <f t="shared" ca="1" si="2232"/>
        <v>0.90767656566185373</v>
      </c>
      <c r="DU3738">
        <f t="shared" ca="1" si="2233"/>
        <v>1.3265823768551006</v>
      </c>
      <c r="DV3738">
        <f t="shared" ca="1" si="2234"/>
        <v>-9.694794588283079E-4</v>
      </c>
      <c r="DW3738">
        <f t="shared" ca="1" si="2235"/>
        <v>0.85735556517963118</v>
      </c>
      <c r="DX3738">
        <f t="shared" ca="1" si="2236"/>
        <v>0.11722629210864</v>
      </c>
      <c r="DZ3738">
        <f t="shared" ca="1" si="2237"/>
        <v>0.22428395535412671</v>
      </c>
      <c r="EA3738">
        <f t="shared" ca="1" si="2238"/>
        <v>17.5</v>
      </c>
      <c r="EB3738">
        <f t="shared" ca="1" si="2239"/>
        <v>0.97536230432520243</v>
      </c>
      <c r="EC3738">
        <f t="shared" ca="1" si="2240"/>
        <v>30.5</v>
      </c>
      <c r="ED3738">
        <f t="shared" ca="1" si="2241"/>
        <v>0.50722412430590857</v>
      </c>
      <c r="EE3738">
        <f t="shared" ca="1" si="2242"/>
        <v>26.5</v>
      </c>
      <c r="EF3738">
        <f t="shared" ca="1" si="2243"/>
        <v>0.78840683878529982</v>
      </c>
      <c r="EG3738">
        <f t="shared" ca="1" si="2244"/>
        <v>41.5</v>
      </c>
      <c r="EU3738">
        <f t="shared" ca="1" si="2245"/>
        <v>4.899174658169321E-2</v>
      </c>
      <c r="EV3738">
        <f t="shared" ca="1" si="2246"/>
        <v>3.2353040195457781E-2</v>
      </c>
      <c r="EW3738">
        <f t="shared" ca="1" si="2247"/>
        <v>6.6986452633508572E-3</v>
      </c>
      <c r="EX3738">
        <f t="shared" ca="1" si="2248"/>
        <v>4.423633664476981E-3</v>
      </c>
      <c r="EY3738">
        <f t="shared" ca="1" si="2249"/>
        <v>2.8110018530479709E-2</v>
      </c>
      <c r="EZ3738">
        <f t="shared" ca="1" si="2250"/>
        <v>2.0659170245292319E-2</v>
      </c>
      <c r="FA3738">
        <f t="shared" ca="1" si="2251"/>
        <v>3.8434849871685243E-3</v>
      </c>
      <c r="FB3738">
        <f t="shared" ca="1" si="2252"/>
        <v>2.8247299303286746E-3</v>
      </c>
      <c r="FC3738">
        <f t="shared" si="2255"/>
        <v>3732</v>
      </c>
      <c r="FD3738">
        <v>0.9795668924935611</v>
      </c>
      <c r="FE3738">
        <v>0.9781735547247945</v>
      </c>
      <c r="FF3738">
        <v>0.98039901903241566</v>
      </c>
      <c r="FH3738">
        <f t="shared" si="2254"/>
        <v>3737</v>
      </c>
      <c r="FI3738">
        <v>4.2496439907154127E-2</v>
      </c>
      <c r="FJ3738">
        <v>3.6128200912625696E-2</v>
      </c>
      <c r="FK3738">
        <v>2.2562892798548957E-2</v>
      </c>
      <c r="FL3738">
        <v>1.8852308518697698E-2</v>
      </c>
      <c r="FM3738">
        <v>3.0774709914859904E-2</v>
      </c>
      <c r="FN3738">
        <v>2.5787781900602505E-2</v>
      </c>
      <c r="FO3738">
        <v>1.6511845762534807E-2</v>
      </c>
      <c r="FP3738">
        <v>1.3691644754666615E-2</v>
      </c>
    </row>
    <row r="3739" spans="113:172">
      <c r="DI3739">
        <f t="shared" si="2253"/>
        <v>3738</v>
      </c>
      <c r="DJ3739">
        <f t="shared" ca="1" si="2222"/>
        <v>0.60958946414291315</v>
      </c>
      <c r="DK3739">
        <f t="shared" ca="1" si="2223"/>
        <v>0.27824919684383465</v>
      </c>
      <c r="DL3739">
        <f t="shared" ca="1" si="2224"/>
        <v>3.3724504650471538</v>
      </c>
      <c r="DM3739">
        <f t="shared" ca="1" si="2225"/>
        <v>0.22393822297780375</v>
      </c>
      <c r="DN3739">
        <f t="shared" ca="1" si="2226"/>
        <v>-0.75896006545134664</v>
      </c>
      <c r="DO3739">
        <f t="shared" ca="1" si="2227"/>
        <v>2.6880275803610818</v>
      </c>
      <c r="DP3739">
        <f t="shared" ca="1" si="2228"/>
        <v>0.79705472570180436</v>
      </c>
      <c r="DQ3739">
        <f t="shared" ca="1" si="2229"/>
        <v>0.89447636607284919</v>
      </c>
      <c r="DR3739">
        <f t="shared" ca="1" si="2230"/>
        <v>1.2506909108079141</v>
      </c>
      <c r="DS3739">
        <f t="shared" ca="1" si="2231"/>
        <v>-3.4475226674097951E-3</v>
      </c>
      <c r="DT3739">
        <f t="shared" ca="1" si="2232"/>
        <v>1.6758251553393944E-2</v>
      </c>
      <c r="DU3739">
        <f t="shared" ca="1" si="2233"/>
        <v>-2.1258409732187467</v>
      </c>
      <c r="DV3739">
        <f t="shared" ca="1" si="2234"/>
        <v>-6.2538980154540182E-3</v>
      </c>
      <c r="DW3739">
        <f t="shared" ca="1" si="2235"/>
        <v>0.43159866723426887</v>
      </c>
      <c r="DX3739">
        <f t="shared" ca="1" si="2236"/>
        <v>0.78155577092299211</v>
      </c>
      <c r="DZ3739">
        <f t="shared" ca="1" si="2237"/>
        <v>0.33138934714204993</v>
      </c>
      <c r="EA3739">
        <f t="shared" ca="1" si="2238"/>
        <v>18.5</v>
      </c>
      <c r="EB3739">
        <f t="shared" ca="1" si="2239"/>
        <v>0.46587574100413143</v>
      </c>
      <c r="EC3739">
        <f t="shared" ca="1" si="2240"/>
        <v>28.5</v>
      </c>
      <c r="ED3739">
        <f t="shared" ca="1" si="2241"/>
        <v>0.63136425160585574</v>
      </c>
      <c r="EE3739">
        <f t="shared" ca="1" si="2242"/>
        <v>29.5</v>
      </c>
      <c r="EF3739">
        <f t="shared" ca="1" si="2243"/>
        <v>8.1416984134351722E-2</v>
      </c>
      <c r="EG3739">
        <f t="shared" ca="1" si="2244"/>
        <v>23.5</v>
      </c>
      <c r="EU3739">
        <f t="shared" ca="1" si="2245"/>
        <v>2.3329657688338858E-2</v>
      </c>
      <c r="EV3739">
        <f t="shared" ca="1" si="2246"/>
        <v>1.4630463296076911E-2</v>
      </c>
      <c r="EW3739">
        <f t="shared" ca="1" si="2247"/>
        <v>4.2246257887729302E-2</v>
      </c>
      <c r="EX3739">
        <f t="shared" ca="1" si="2248"/>
        <v>2.6493415963491258E-2</v>
      </c>
      <c r="EY3739">
        <f t="shared" ca="1" si="2249"/>
        <v>1.5143812885412942E-2</v>
      </c>
      <c r="EZ3739">
        <f t="shared" ca="1" si="2250"/>
        <v>1.8365900733373144E-2</v>
      </c>
      <c r="FA3739">
        <f t="shared" ca="1" si="2251"/>
        <v>2.7423009506069899E-2</v>
      </c>
      <c r="FB3739">
        <f t="shared" ca="1" si="2252"/>
        <v>3.3257692379701789E-2</v>
      </c>
      <c r="FC3739">
        <f t="shared" si="2255"/>
        <v>3733</v>
      </c>
      <c r="FD3739">
        <v>0.9796146147664645</v>
      </c>
      <c r="FE3739">
        <v>0.97825584883208616</v>
      </c>
      <c r="FF3739">
        <v>0.98056555354842689</v>
      </c>
      <c r="FH3739">
        <f t="shared" si="2254"/>
        <v>3738</v>
      </c>
      <c r="FI3739">
        <v>4.2501286650590532E-2</v>
      </c>
      <c r="FJ3739">
        <v>3.6132982713459598E-2</v>
      </c>
      <c r="FK3739">
        <v>2.2568382830785057E-2</v>
      </c>
      <c r="FL3739">
        <v>1.8853381973810559E-2</v>
      </c>
      <c r="FM3739">
        <v>3.0775440633105663E-2</v>
      </c>
      <c r="FN3739">
        <v>2.578961598760755E-2</v>
      </c>
      <c r="FO3739">
        <v>1.6514977661710929E-2</v>
      </c>
      <c r="FP3739">
        <v>1.3695618695703616E-2</v>
      </c>
    </row>
    <row r="3740" spans="113:172">
      <c r="DI3740">
        <f t="shared" si="2253"/>
        <v>3739</v>
      </c>
      <c r="DJ3740">
        <f t="shared" ca="1" si="2222"/>
        <v>0.83944533976040581</v>
      </c>
      <c r="DK3740">
        <f t="shared" ca="1" si="2223"/>
        <v>0.99218083336756946</v>
      </c>
      <c r="DL3740">
        <f t="shared" ca="1" si="2224"/>
        <v>3.6603765171263407</v>
      </c>
      <c r="DM3740">
        <f t="shared" ca="1" si="2225"/>
        <v>5.2973738571930884E-2</v>
      </c>
      <c r="DN3740">
        <f t="shared" ca="1" si="2226"/>
        <v>-1.6166795189355576</v>
      </c>
      <c r="DO3740">
        <f t="shared" ca="1" si="2227"/>
        <v>2.4692413675643743</v>
      </c>
      <c r="DP3740">
        <f t="shared" ca="1" si="2228"/>
        <v>0.67458671423859606</v>
      </c>
      <c r="DQ3740">
        <f t="shared" ca="1" si="2229"/>
        <v>0.8646618110559896</v>
      </c>
      <c r="DR3740">
        <f t="shared" ca="1" si="2230"/>
        <v>1.101506268290013</v>
      </c>
      <c r="DS3740">
        <f t="shared" ca="1" si="2231"/>
        <v>-3.7519867161263038E-3</v>
      </c>
      <c r="DT3740">
        <f t="shared" ca="1" si="2232"/>
        <v>0.22157102782779248</v>
      </c>
      <c r="DU3740">
        <f t="shared" ca="1" si="2233"/>
        <v>-0.7668981803366719</v>
      </c>
      <c r="DV3740">
        <f t="shared" ca="1" si="2234"/>
        <v>-4.1738453150963984E-3</v>
      </c>
      <c r="DW3740">
        <f t="shared" ca="1" si="2235"/>
        <v>0.55464655015047981</v>
      </c>
      <c r="DX3740">
        <f t="shared" ca="1" si="2236"/>
        <v>0.61681611537557046</v>
      </c>
      <c r="DZ3740">
        <f t="shared" ca="1" si="2237"/>
        <v>0.96015415921030556</v>
      </c>
      <c r="EA3740">
        <f t="shared" ca="1" si="2238"/>
        <v>29.5</v>
      </c>
      <c r="EB3740">
        <f t="shared" ca="1" si="2239"/>
        <v>0.94190407898911133</v>
      </c>
      <c r="EC3740">
        <f t="shared" ca="1" si="2240"/>
        <v>30.5</v>
      </c>
      <c r="ED3740">
        <f t="shared" ca="1" si="2241"/>
        <v>0.70587657094562961</v>
      </c>
      <c r="EE3740">
        <f t="shared" ca="1" si="2242"/>
        <v>31.5</v>
      </c>
      <c r="EF3740">
        <f t="shared" ca="1" si="2243"/>
        <v>0.88085844782715217</v>
      </c>
      <c r="EG3740">
        <f t="shared" ca="1" si="2244"/>
        <v>45.5</v>
      </c>
      <c r="EU3740">
        <f t="shared" ca="1" si="2245"/>
        <v>1.8801577971202705E-2</v>
      </c>
      <c r="EV3740">
        <f t="shared" ca="1" si="2246"/>
        <v>1.7607826988904122E-2</v>
      </c>
      <c r="EW3740">
        <f t="shared" ca="1" si="2247"/>
        <v>2.090902086018883E-2</v>
      </c>
      <c r="EX3740">
        <f t="shared" ca="1" si="2248"/>
        <v>1.9581463980176839E-2</v>
      </c>
      <c r="EY3740">
        <f t="shared" ca="1" si="2249"/>
        <v>1.8185132791819009E-2</v>
      </c>
      <c r="EZ3740">
        <f t="shared" ca="1" si="2250"/>
        <v>1.2190034069241315E-2</v>
      </c>
      <c r="FA3740">
        <f t="shared" ca="1" si="2251"/>
        <v>2.0223479192641655E-2</v>
      </c>
      <c r="FB3740">
        <f t="shared" ca="1" si="2252"/>
        <v>1.3556398140122428E-2</v>
      </c>
      <c r="FC3740">
        <f t="shared" si="2255"/>
        <v>3734</v>
      </c>
      <c r="FD3740">
        <v>0.97972519070501474</v>
      </c>
      <c r="FE3740">
        <v>0.97826300027638136</v>
      </c>
      <c r="FF3740">
        <v>0.98071958516371027</v>
      </c>
      <c r="FH3740">
        <f t="shared" si="2254"/>
        <v>3739</v>
      </c>
      <c r="FI3740">
        <v>4.251683472286661E-2</v>
      </c>
      <c r="FJ3740">
        <v>3.6137807020360256E-2</v>
      </c>
      <c r="FK3740">
        <v>2.2569592248867013E-2</v>
      </c>
      <c r="FL3740">
        <v>1.8856376199014542E-2</v>
      </c>
      <c r="FM3740">
        <v>3.0786111861594512E-2</v>
      </c>
      <c r="FN3740">
        <v>2.5800741623262662E-2</v>
      </c>
      <c r="FO3740">
        <v>1.6514997001475379E-2</v>
      </c>
      <c r="FP3740">
        <v>1.3696989611655205E-2</v>
      </c>
    </row>
    <row r="3741" spans="113:172">
      <c r="DI3741">
        <f t="shared" si="2253"/>
        <v>3740</v>
      </c>
      <c r="DJ3741">
        <f t="shared" ca="1" si="2222"/>
        <v>0.51712745490984457</v>
      </c>
      <c r="DK3741">
        <f t="shared" ca="1" si="2223"/>
        <v>4.294535981434279E-2</v>
      </c>
      <c r="DL3741">
        <f t="shared" ca="1" si="2224"/>
        <v>3.2775532769005777</v>
      </c>
      <c r="DM3741">
        <f t="shared" ca="1" si="2225"/>
        <v>0.42001999809216706</v>
      </c>
      <c r="DN3741">
        <f t="shared" ca="1" si="2226"/>
        <v>-0.20184231951233278</v>
      </c>
      <c r="DO3741">
        <f t="shared" ca="1" si="2227"/>
        <v>2.8301366128899552</v>
      </c>
      <c r="DP3741">
        <f t="shared" ca="1" si="2228"/>
        <v>0.86349065104024103</v>
      </c>
      <c r="DQ3741">
        <f t="shared" ca="1" si="2229"/>
        <v>0.63272298021670914</v>
      </c>
      <c r="DR3741">
        <f t="shared" ca="1" si="2230"/>
        <v>0.33907392682074622</v>
      </c>
      <c r="DS3741">
        <f t="shared" ca="1" si="2231"/>
        <v>-5.3079996785750788E-3</v>
      </c>
      <c r="DT3741">
        <f t="shared" ca="1" si="2232"/>
        <v>0.22548401482072489</v>
      </c>
      <c r="DU3741">
        <f t="shared" ca="1" si="2233"/>
        <v>-0.75380215524694627</v>
      </c>
      <c r="DV3741">
        <f t="shared" ca="1" si="2234"/>
        <v>-4.1538000103973956E-3</v>
      </c>
      <c r="DW3741">
        <f t="shared" ca="1" si="2235"/>
        <v>0.61282870128657407</v>
      </c>
      <c r="DX3741">
        <f t="shared" ca="1" si="2236"/>
        <v>0.4798922989287604</v>
      </c>
      <c r="DZ3741">
        <f t="shared" ca="1" si="2237"/>
        <v>0.99697274485671761</v>
      </c>
      <c r="EA3741">
        <f t="shared" ca="1" si="2238"/>
        <v>31.5</v>
      </c>
      <c r="EB3741">
        <f t="shared" ca="1" si="2239"/>
        <v>0.76405627214456739</v>
      </c>
      <c r="EC3741">
        <f t="shared" ca="1" si="2240"/>
        <v>29.5</v>
      </c>
      <c r="ED3741">
        <f t="shared" ca="1" si="2241"/>
        <v>0.45290070568612251</v>
      </c>
      <c r="EE3741">
        <f t="shared" ca="1" si="2242"/>
        <v>25.5</v>
      </c>
      <c r="EF3741">
        <f t="shared" ca="1" si="2243"/>
        <v>5.5771725044888143E-2</v>
      </c>
      <c r="EG3741">
        <f t="shared" ca="1" si="2244"/>
        <v>21.5</v>
      </c>
      <c r="EU3741">
        <f t="shared" ca="1" si="2245"/>
        <v>1.9454879405922988E-2</v>
      </c>
      <c r="EV3741">
        <f t="shared" ca="1" si="2246"/>
        <v>2.4032498089669573E-2</v>
      </c>
      <c r="EW3741">
        <f t="shared" ca="1" si="2247"/>
        <v>1.5234676156468584E-2</v>
      </c>
      <c r="EX3741">
        <f t="shared" ca="1" si="2248"/>
        <v>1.8819305840343546E-2</v>
      </c>
      <c r="EY3741">
        <f t="shared" ca="1" si="2249"/>
        <v>2.0773854280900814E-2</v>
      </c>
      <c r="EZ3741">
        <f t="shared" ca="1" si="2250"/>
        <v>2.8503660524956932E-2</v>
      </c>
      <c r="FA3741">
        <f t="shared" ca="1" si="2251"/>
        <v>1.6267535556907131E-2</v>
      </c>
      <c r="FB3741">
        <f t="shared" ca="1" si="2252"/>
        <v>2.2320572043198157E-2</v>
      </c>
      <c r="FC3741">
        <f t="shared" si="2255"/>
        <v>3735</v>
      </c>
      <c r="FD3741">
        <v>0.97977253059995895</v>
      </c>
      <c r="FE3741">
        <v>0.97827261232597729</v>
      </c>
      <c r="FF3741">
        <v>0.98082061764424078</v>
      </c>
      <c r="FH3741">
        <f t="shared" si="2254"/>
        <v>3740</v>
      </c>
      <c r="FI3741">
        <v>4.2518814481385378E-2</v>
      </c>
      <c r="FJ3741">
        <v>3.6142925380631949E-2</v>
      </c>
      <c r="FK3741">
        <v>2.2591007554364592E-2</v>
      </c>
      <c r="FL3741">
        <v>1.8858934194338418E-2</v>
      </c>
      <c r="FM3741">
        <v>3.0789399509110013E-2</v>
      </c>
      <c r="FN3741">
        <v>2.5801957764866091E-2</v>
      </c>
      <c r="FO3741">
        <v>1.6515246206025569E-2</v>
      </c>
      <c r="FP3741">
        <v>1.369859788514965E-2</v>
      </c>
    </row>
    <row r="3742" spans="113:172">
      <c r="DI3742">
        <f t="shared" si="2253"/>
        <v>3741</v>
      </c>
      <c r="DJ3742">
        <f t="shared" ca="1" si="2222"/>
        <v>0.30303259844238761</v>
      </c>
      <c r="DK3742">
        <f t="shared" ca="1" si="2223"/>
        <v>-0.51569822164874002</v>
      </c>
      <c r="DL3742">
        <f t="shared" ca="1" si="2224"/>
        <v>3.0522543369162931</v>
      </c>
      <c r="DM3742">
        <f t="shared" ca="1" si="2225"/>
        <v>0.95401654456970197</v>
      </c>
      <c r="DN3742">
        <f t="shared" ca="1" si="2226"/>
        <v>1.6851122799443572</v>
      </c>
      <c r="DO3742">
        <f t="shared" ca="1" si="2227"/>
        <v>3.3114590882721195</v>
      </c>
      <c r="DP3742">
        <f t="shared" ca="1" si="2228"/>
        <v>1.0849223959552801</v>
      </c>
      <c r="DQ3742">
        <f t="shared" ca="1" si="2229"/>
        <v>0.18704208215745743</v>
      </c>
      <c r="DR3742">
        <f t="shared" ca="1" si="2230"/>
        <v>-0.8888491363045552</v>
      </c>
      <c r="DS3742">
        <f t="shared" ca="1" si="2231"/>
        <v>-7.8140111620737633E-3</v>
      </c>
      <c r="DT3742">
        <f t="shared" ca="1" si="2232"/>
        <v>0.20087384723247625</v>
      </c>
      <c r="DU3742">
        <f t="shared" ca="1" si="2233"/>
        <v>-0.83850401366843319</v>
      </c>
      <c r="DV3742">
        <f t="shared" ca="1" si="2234"/>
        <v>-4.2834480943769043E-3</v>
      </c>
      <c r="DW3742">
        <f t="shared" ca="1" si="2235"/>
        <v>0.71764938508147225</v>
      </c>
      <c r="DX3742">
        <f t="shared" ca="1" si="2236"/>
        <v>0.39403770783530945</v>
      </c>
      <c r="DZ3742">
        <f t="shared" ca="1" si="2237"/>
        <v>0.90293732935146953</v>
      </c>
      <c r="EA3742">
        <f t="shared" ca="1" si="2238"/>
        <v>27.5</v>
      </c>
      <c r="EB3742">
        <f t="shared" ca="1" si="2239"/>
        <v>0.85099889559092956</v>
      </c>
      <c r="EC3742">
        <f t="shared" ca="1" si="2240"/>
        <v>30.5</v>
      </c>
      <c r="ED3742">
        <f t="shared" ca="1" si="2241"/>
        <v>8.3976440914339534E-2</v>
      </c>
      <c r="EE3742">
        <f t="shared" ca="1" si="2242"/>
        <v>14.5</v>
      </c>
      <c r="EF3742">
        <f t="shared" ca="1" si="2243"/>
        <v>0.91492346960291826</v>
      </c>
      <c r="EG3742">
        <f t="shared" ca="1" si="2244"/>
        <v>46.5</v>
      </c>
      <c r="EU3742">
        <f t="shared" ca="1" si="2245"/>
        <v>2.60963412756899E-2</v>
      </c>
      <c r="EV3742">
        <f t="shared" ca="1" si="2246"/>
        <v>4.9493061040101531E-2</v>
      </c>
      <c r="EW3742">
        <f t="shared" ca="1" si="2247"/>
        <v>1.432864392128398E-2</v>
      </c>
      <c r="EX3742">
        <f t="shared" ca="1" si="2248"/>
        <v>2.7175014333469617E-2</v>
      </c>
      <c r="EY3742">
        <f t="shared" ca="1" si="2249"/>
        <v>2.3529488035458106E-2</v>
      </c>
      <c r="EZ3742">
        <f t="shared" ca="1" si="2250"/>
        <v>1.5433320109278973E-2</v>
      </c>
      <c r="FA3742">
        <f t="shared" ca="1" si="2251"/>
        <v>1.2919269109354408E-2</v>
      </c>
      <c r="FB3742">
        <f t="shared" ca="1" si="2252"/>
        <v>8.473929200759343E-3</v>
      </c>
      <c r="FC3742">
        <f t="shared" si="2255"/>
        <v>3736</v>
      </c>
      <c r="FD3742">
        <v>0.97986677528797306</v>
      </c>
      <c r="FE3742">
        <v>0.97837726553357829</v>
      </c>
      <c r="FF3742">
        <v>0.98088072139221438</v>
      </c>
      <c r="FH3742">
        <f t="shared" si="2254"/>
        <v>3741</v>
      </c>
      <c r="FI3742">
        <v>4.2520988412626533E-2</v>
      </c>
      <c r="FJ3742">
        <v>3.6146738083780175E-2</v>
      </c>
      <c r="FK3742">
        <v>2.2593909909396494E-2</v>
      </c>
      <c r="FL3742">
        <v>1.885954672028272E-2</v>
      </c>
      <c r="FM3742">
        <v>3.0792614648373542E-2</v>
      </c>
      <c r="FN3742">
        <v>2.5810202170570642E-2</v>
      </c>
      <c r="FO3742">
        <v>1.6518543785268701E-2</v>
      </c>
      <c r="FP3742">
        <v>1.3710982615117035E-2</v>
      </c>
    </row>
    <row r="3743" spans="113:172">
      <c r="DI3743">
        <f t="shared" si="2253"/>
        <v>3742</v>
      </c>
      <c r="DJ3743">
        <f t="shared" ca="1" si="2222"/>
        <v>0.51466733645679197</v>
      </c>
      <c r="DK3743">
        <f t="shared" ca="1" si="2223"/>
        <v>3.6773846904261068E-2</v>
      </c>
      <c r="DL3743">
        <f t="shared" ca="1" si="2224"/>
        <v>3.2750643280199707</v>
      </c>
      <c r="DM3743">
        <f t="shared" ca="1" si="2225"/>
        <v>0.24855882916097483</v>
      </c>
      <c r="DN3743">
        <f t="shared" ca="1" si="2226"/>
        <v>-0.67903188656692626</v>
      </c>
      <c r="DO3743">
        <f t="shared" ca="1" si="2227"/>
        <v>2.7084155795871974</v>
      </c>
      <c r="DP3743">
        <f t="shared" ca="1" si="2228"/>
        <v>0.82698087986095947</v>
      </c>
      <c r="DQ3743">
        <f t="shared" ca="1" si="2229"/>
        <v>0.48079416719113754</v>
      </c>
      <c r="DR3743">
        <f t="shared" ca="1" si="2230"/>
        <v>-4.8160494589669006E-2</v>
      </c>
      <c r="DS3743">
        <f t="shared" ca="1" si="2231"/>
        <v>-6.0982885297271852E-3</v>
      </c>
      <c r="DT3743">
        <f t="shared" ca="1" si="2232"/>
        <v>0.53412107702617995</v>
      </c>
      <c r="DU3743">
        <f t="shared" ca="1" si="2233"/>
        <v>8.5633400834126683E-2</v>
      </c>
      <c r="DV3743">
        <f t="shared" ca="1" si="2234"/>
        <v>-2.8689260595966171E-3</v>
      </c>
      <c r="DW3743">
        <f t="shared" ca="1" si="2235"/>
        <v>0.73470366367870099</v>
      </c>
      <c r="DX3743">
        <f t="shared" ca="1" si="2236"/>
        <v>0.34631458867795573</v>
      </c>
      <c r="DZ3743">
        <f t="shared" ca="1" si="2237"/>
        <v>0.43169217511167535</v>
      </c>
      <c r="EA3743">
        <f t="shared" ca="1" si="2238"/>
        <v>20.5</v>
      </c>
      <c r="EB3743">
        <f t="shared" ca="1" si="2239"/>
        <v>0.98488814603079833</v>
      </c>
      <c r="EC3743">
        <f t="shared" ca="1" si="2240"/>
        <v>31.5</v>
      </c>
      <c r="ED3743">
        <f t="shared" ca="1" si="2241"/>
        <v>0.37022940094857404</v>
      </c>
      <c r="EE3743">
        <f t="shared" ca="1" si="2242"/>
        <v>23.5</v>
      </c>
      <c r="EF3743">
        <f t="shared" ca="1" si="2243"/>
        <v>0.81812902516969421</v>
      </c>
      <c r="EG3743">
        <f t="shared" ca="1" si="2244"/>
        <v>42.5</v>
      </c>
      <c r="EU3743">
        <f t="shared" ca="1" si="2245"/>
        <v>3.5839203106278097E-2</v>
      </c>
      <c r="EV3743">
        <f t="shared" ca="1" si="2246"/>
        <v>3.1263985688455363E-2</v>
      </c>
      <c r="EW3743">
        <f t="shared" ca="1" si="2247"/>
        <v>1.6893394569656377E-2</v>
      </c>
      <c r="EX3743">
        <f t="shared" ca="1" si="2248"/>
        <v>1.4736791007572584E-2</v>
      </c>
      <c r="EY3743">
        <f t="shared" ca="1" si="2249"/>
        <v>2.3323925831069871E-2</v>
      </c>
      <c r="EZ3743">
        <f t="shared" ca="1" si="2250"/>
        <v>1.7287145027734142E-2</v>
      </c>
      <c r="FA3743">
        <f t="shared" ca="1" si="2251"/>
        <v>1.0994113926284309E-2</v>
      </c>
      <c r="FB3743">
        <f t="shared" ca="1" si="2252"/>
        <v>8.1485785571283696E-3</v>
      </c>
      <c r="FC3743">
        <f t="shared" si="2255"/>
        <v>3737</v>
      </c>
      <c r="FD3743">
        <v>0.97988651306424124</v>
      </c>
      <c r="FE3743">
        <v>0.97840791950964656</v>
      </c>
      <c r="FF3743">
        <v>0.98101466379981583</v>
      </c>
      <c r="FH3743">
        <f t="shared" si="2254"/>
        <v>3742</v>
      </c>
      <c r="FI3743">
        <v>4.2529890614196118E-2</v>
      </c>
      <c r="FJ3743">
        <v>3.6155232570769275E-2</v>
      </c>
      <c r="FK3743">
        <v>2.2603903691276111E-2</v>
      </c>
      <c r="FL3743">
        <v>1.8863733049621037E-2</v>
      </c>
      <c r="FM3743">
        <v>3.0802122852499884E-2</v>
      </c>
      <c r="FN3743">
        <v>2.581089828537031E-2</v>
      </c>
      <c r="FO3743">
        <v>1.6520364982647365E-2</v>
      </c>
      <c r="FP3743">
        <v>1.3716037105388585E-2</v>
      </c>
    </row>
    <row r="3744" spans="113:172">
      <c r="DI3744">
        <f t="shared" si="2253"/>
        <v>3743</v>
      </c>
      <c r="DJ3744">
        <f t="shared" ca="1" si="2222"/>
        <v>0.57218994342608087</v>
      </c>
      <c r="DK3744">
        <f t="shared" ca="1" si="2223"/>
        <v>0.18195235971761292</v>
      </c>
      <c r="DL3744">
        <f t="shared" ca="1" si="2224"/>
        <v>3.3336142982168528</v>
      </c>
      <c r="DM3744">
        <f t="shared" ca="1" si="2225"/>
        <v>0.70635149106539208</v>
      </c>
      <c r="DN3744">
        <f t="shared" ca="1" si="2226"/>
        <v>0.54275715267701963</v>
      </c>
      <c r="DO3744">
        <f t="shared" ca="1" si="2227"/>
        <v>3.0200682949906397</v>
      </c>
      <c r="DP3744">
        <f t="shared" ca="1" si="2228"/>
        <v>0.90594412695136073</v>
      </c>
      <c r="DQ3744">
        <f t="shared" ca="1" si="2229"/>
        <v>0.90393964506608526</v>
      </c>
      <c r="DR3744">
        <f t="shared" ca="1" si="2230"/>
        <v>1.3043311177853378</v>
      </c>
      <c r="DS3744">
        <f t="shared" ca="1" si="2231"/>
        <v>-3.3380508456813734E-3</v>
      </c>
      <c r="DT3744">
        <f t="shared" ca="1" si="2232"/>
        <v>0.10131963969024627</v>
      </c>
      <c r="DU3744">
        <f t="shared" ca="1" si="2233"/>
        <v>-1.2740681090446602</v>
      </c>
      <c r="DV3744">
        <f t="shared" ca="1" si="2234"/>
        <v>-4.9501400828193967E-3</v>
      </c>
      <c r="DW3744">
        <f t="shared" ca="1" si="2235"/>
        <v>0.36778302158280951</v>
      </c>
      <c r="DX3744">
        <f t="shared" ca="1" si="2236"/>
        <v>0.5449166878942151</v>
      </c>
      <c r="DZ3744">
        <f t="shared" ca="1" si="2237"/>
        <v>0.85587771886495845</v>
      </c>
      <c r="EA3744">
        <f t="shared" ca="1" si="2238"/>
        <v>26.5</v>
      </c>
      <c r="EB3744">
        <f t="shared" ca="1" si="2239"/>
        <v>0.22993027726954463</v>
      </c>
      <c r="EC3744">
        <f t="shared" ca="1" si="2240"/>
        <v>26.5</v>
      </c>
      <c r="ED3744">
        <f t="shared" ca="1" si="2241"/>
        <v>0.31866202728871018</v>
      </c>
      <c r="EE3744">
        <f t="shared" ca="1" si="2242"/>
        <v>21.5</v>
      </c>
      <c r="EF3744">
        <f t="shared" ca="1" si="2243"/>
        <v>9.8037487381638755E-2</v>
      </c>
      <c r="EG3744">
        <f t="shared" ca="1" si="2244"/>
        <v>23.5</v>
      </c>
      <c r="EU3744">
        <f t="shared" ca="1" si="2245"/>
        <v>1.3878604588030547E-2</v>
      </c>
      <c r="EV3744">
        <f t="shared" ca="1" si="2246"/>
        <v>1.7106187050363233E-2</v>
      </c>
      <c r="EW3744">
        <f t="shared" ca="1" si="2247"/>
        <v>2.0562893882800571E-2</v>
      </c>
      <c r="EX3744">
        <f t="shared" ca="1" si="2248"/>
        <v>2.5344962227637911E-2</v>
      </c>
      <c r="EY3744">
        <f t="shared" ca="1" si="2249"/>
        <v>1.3878604588030547E-2</v>
      </c>
      <c r="EZ3744">
        <f t="shared" ca="1" si="2250"/>
        <v>1.5650341343949339E-2</v>
      </c>
      <c r="FA3744">
        <f t="shared" ca="1" si="2251"/>
        <v>2.0562893882800571E-2</v>
      </c>
      <c r="FB3744">
        <f t="shared" ca="1" si="2252"/>
        <v>2.318794416571128E-2</v>
      </c>
      <c r="FC3744">
        <f t="shared" si="2255"/>
        <v>3738</v>
      </c>
      <c r="FD3744">
        <v>0.97993188976185908</v>
      </c>
      <c r="FE3744">
        <v>0.97848477332786044</v>
      </c>
      <c r="FF3744">
        <v>0.98111368391319675</v>
      </c>
      <c r="FH3744">
        <f t="shared" si="2254"/>
        <v>3743</v>
      </c>
      <c r="FI3744">
        <v>4.2539168264196597E-2</v>
      </c>
      <c r="FJ3744">
        <v>3.6173072615538003E-2</v>
      </c>
      <c r="FK3744">
        <v>2.261532505723365E-2</v>
      </c>
      <c r="FL3744">
        <v>1.8865390761392188E-2</v>
      </c>
      <c r="FM3744">
        <v>3.0817404184104863E-2</v>
      </c>
      <c r="FN3744">
        <v>2.5814072061821382E-2</v>
      </c>
      <c r="FO3744">
        <v>1.6523695966466287E-2</v>
      </c>
      <c r="FP3744">
        <v>1.3718637044106013E-2</v>
      </c>
    </row>
    <row r="3745" spans="113:172">
      <c r="DI3745">
        <f t="shared" si="2253"/>
        <v>3744</v>
      </c>
      <c r="DJ3745">
        <f t="shared" ca="1" si="2222"/>
        <v>0.4169671783245974</v>
      </c>
      <c r="DK3745">
        <f t="shared" ca="1" si="2223"/>
        <v>-0.20965832209826663</v>
      </c>
      <c r="DL3745">
        <f t="shared" ca="1" si="2224"/>
        <v>3.1756791237562991</v>
      </c>
      <c r="DM3745">
        <f t="shared" ca="1" si="2225"/>
        <v>0.58760523081711913</v>
      </c>
      <c r="DN3745">
        <f t="shared" ca="1" si="2226"/>
        <v>0.22138902351669609</v>
      </c>
      <c r="DO3745">
        <f t="shared" ca="1" si="2227"/>
        <v>2.9380940368495483</v>
      </c>
      <c r="DP3745">
        <f t="shared" ca="1" si="2228"/>
        <v>0.92518605386499908</v>
      </c>
      <c r="DQ3745">
        <f t="shared" ca="1" si="2229"/>
        <v>0.79311437530016349</v>
      </c>
      <c r="DR3745">
        <f t="shared" ca="1" si="2230"/>
        <v>0.81727507155620427</v>
      </c>
      <c r="DS3745">
        <f t="shared" ca="1" si="2231"/>
        <v>-4.3320610419318572E-3</v>
      </c>
      <c r="DT3745">
        <f t="shared" ca="1" si="2232"/>
        <v>0.78815051962970095</v>
      </c>
      <c r="DU3745">
        <f t="shared" ca="1" si="2233"/>
        <v>0.80002042952721331</v>
      </c>
      <c r="DV3745">
        <f t="shared" ca="1" si="2234"/>
        <v>-1.7754564331217235E-3</v>
      </c>
      <c r="DW3745">
        <f t="shared" ca="1" si="2235"/>
        <v>0.46714222337946865</v>
      </c>
      <c r="DX3745">
        <f t="shared" ca="1" si="2236"/>
        <v>0.19171862146727392</v>
      </c>
      <c r="DZ3745">
        <f t="shared" ca="1" si="2237"/>
        <v>0.69916172424255496</v>
      </c>
      <c r="EA3745">
        <f t="shared" ca="1" si="2238"/>
        <v>23.5</v>
      </c>
      <c r="EB3745">
        <f t="shared" ca="1" si="2239"/>
        <v>0.69549266665989062</v>
      </c>
      <c r="EC3745">
        <f t="shared" ca="1" si="2240"/>
        <v>29.5</v>
      </c>
      <c r="ED3745">
        <f t="shared" ca="1" si="2241"/>
        <v>0.8260519826122803</v>
      </c>
      <c r="EE3745">
        <f t="shared" ca="1" si="2242"/>
        <v>35.5</v>
      </c>
      <c r="EF3745">
        <f t="shared" ca="1" si="2243"/>
        <v>0.17980215151392809</v>
      </c>
      <c r="EG3745">
        <f t="shared" ca="1" si="2244"/>
        <v>26.5</v>
      </c>
      <c r="EU3745">
        <f t="shared" ca="1" si="2245"/>
        <v>1.9878392484232708E-2</v>
      </c>
      <c r="EV3745">
        <f t="shared" ca="1" si="2246"/>
        <v>1.3158935869844188E-2</v>
      </c>
      <c r="EW3745">
        <f t="shared" ca="1" si="2247"/>
        <v>8.1582392113733575E-3</v>
      </c>
      <c r="EX3745">
        <f t="shared" ca="1" si="2248"/>
        <v>5.4005245483739134E-3</v>
      </c>
      <c r="EY3745">
        <f t="shared" ca="1" si="2249"/>
        <v>1.5835329606083682E-2</v>
      </c>
      <c r="EZ3745">
        <f t="shared" ca="1" si="2250"/>
        <v>1.7628008429413911E-2</v>
      </c>
      <c r="FA3745">
        <f t="shared" ca="1" si="2251"/>
        <v>6.4989363209245398E-3</v>
      </c>
      <c r="FB3745">
        <f t="shared" ca="1" si="2252"/>
        <v>7.2346649610292042E-3</v>
      </c>
      <c r="FC3745">
        <f t="shared" si="2255"/>
        <v>3739</v>
      </c>
      <c r="FD3745">
        <v>0.98021279838183184</v>
      </c>
      <c r="FE3745">
        <v>0.97849127697391802</v>
      </c>
      <c r="FF3745">
        <v>0.98113190342343581</v>
      </c>
      <c r="FH3745">
        <f t="shared" si="2254"/>
        <v>3744</v>
      </c>
      <c r="FI3745">
        <v>4.2545913974175342E-2</v>
      </c>
      <c r="FJ3745">
        <v>3.6177593523549059E-2</v>
      </c>
      <c r="FK3745">
        <v>2.2629913618939866E-2</v>
      </c>
      <c r="FL3745">
        <v>1.8875307975697139E-2</v>
      </c>
      <c r="FM3745">
        <v>3.081774530615828E-2</v>
      </c>
      <c r="FN3745">
        <v>2.5814112699066527E-2</v>
      </c>
      <c r="FO3745">
        <v>1.6526640566961119E-2</v>
      </c>
      <c r="FP3745">
        <v>1.3720643814098942E-2</v>
      </c>
    </row>
    <row r="3746" spans="113:172">
      <c r="DI3746">
        <f t="shared" si="2253"/>
        <v>3745</v>
      </c>
      <c r="DJ3746">
        <f t="shared" ca="1" si="2222"/>
        <v>0.29246283289761266</v>
      </c>
      <c r="DK3746">
        <f t="shared" ca="1" si="2223"/>
        <v>-0.54620407432922491</v>
      </c>
      <c r="DL3746">
        <f t="shared" ca="1" si="2224"/>
        <v>3.039951436640898</v>
      </c>
      <c r="DM3746">
        <f t="shared" ca="1" si="2225"/>
        <v>0.32425336631172619</v>
      </c>
      <c r="DN3746">
        <f t="shared" ca="1" si="2226"/>
        <v>-0.45583764342587407</v>
      </c>
      <c r="DO3746">
        <f t="shared" ca="1" si="2227"/>
        <v>2.7653477419352641</v>
      </c>
      <c r="DP3746">
        <f t="shared" ca="1" si="2228"/>
        <v>0.90966839423952539</v>
      </c>
      <c r="DQ3746">
        <f t="shared" ca="1" si="2229"/>
        <v>0.57734981024564336</v>
      </c>
      <c r="DR3746">
        <f t="shared" ca="1" si="2230"/>
        <v>0.19511824516159526</v>
      </c>
      <c r="DS3746">
        <f t="shared" ca="1" si="2231"/>
        <v>-5.601792182508121E-3</v>
      </c>
      <c r="DT3746">
        <f t="shared" ca="1" si="2232"/>
        <v>7.8381205082374894E-2</v>
      </c>
      <c r="DU3746">
        <f t="shared" ca="1" si="2233"/>
        <v>-1.4160447247865742</v>
      </c>
      <c r="DV3746">
        <f t="shared" ca="1" si="2234"/>
        <v>-5.1674552225798318E-3</v>
      </c>
      <c r="DW3746">
        <f t="shared" ca="1" si="2235"/>
        <v>0.61391376058547564</v>
      </c>
      <c r="DX3746">
        <f t="shared" ca="1" si="2236"/>
        <v>0.56644881852656681</v>
      </c>
      <c r="DZ3746">
        <f t="shared" ca="1" si="2237"/>
        <v>0.93642917630768441</v>
      </c>
      <c r="EA3746">
        <f t="shared" ca="1" si="2238"/>
        <v>28.5</v>
      </c>
      <c r="EB3746">
        <f t="shared" ca="1" si="2239"/>
        <v>0.62711812802791944</v>
      </c>
      <c r="EC3746">
        <f t="shared" ca="1" si="2240"/>
        <v>29.5</v>
      </c>
      <c r="ED3746">
        <f t="shared" ca="1" si="2241"/>
        <v>0.37349476479548871</v>
      </c>
      <c r="EE3746">
        <f t="shared" ca="1" si="2242"/>
        <v>23.5</v>
      </c>
      <c r="EF3746">
        <f t="shared" ca="1" si="2243"/>
        <v>0.8976198358749663</v>
      </c>
      <c r="EG3746">
        <f t="shared" ca="1" si="2244"/>
        <v>45.5</v>
      </c>
      <c r="EU3746">
        <f t="shared" ca="1" si="2245"/>
        <v>2.1540833704753532E-2</v>
      </c>
      <c r="EV3746">
        <f t="shared" ca="1" si="2246"/>
        <v>2.6123989812147901E-2</v>
      </c>
      <c r="EW3746">
        <f t="shared" ca="1" si="2247"/>
        <v>1.9875397141283047E-2</v>
      </c>
      <c r="EX3746">
        <f t="shared" ca="1" si="2248"/>
        <v>2.4104205043683696E-2</v>
      </c>
      <c r="EY3746">
        <f t="shared" ca="1" si="2249"/>
        <v>2.0810635952050023E-2</v>
      </c>
      <c r="EZ3746">
        <f t="shared" ca="1" si="2250"/>
        <v>1.3492610122757707E-2</v>
      </c>
      <c r="FA3746">
        <f t="shared" ca="1" si="2251"/>
        <v>1.9201654865307349E-2</v>
      </c>
      <c r="FB3746">
        <f t="shared" ca="1" si="2252"/>
        <v>1.2449424583001469E-2</v>
      </c>
      <c r="FC3746">
        <f t="shared" si="2255"/>
        <v>3740</v>
      </c>
      <c r="FD3746">
        <v>0.98028041429346313</v>
      </c>
      <c r="FE3746">
        <v>0.97879944894639592</v>
      </c>
      <c r="FF3746">
        <v>0.98137291489639278</v>
      </c>
      <c r="FH3746">
        <f t="shared" si="2254"/>
        <v>3745</v>
      </c>
      <c r="FI3746">
        <v>4.2560238345949332E-2</v>
      </c>
      <c r="FJ3746">
        <v>3.617816283004234E-2</v>
      </c>
      <c r="FK3746">
        <v>2.2630994135644348E-2</v>
      </c>
      <c r="FL3746">
        <v>1.8884916706571987E-2</v>
      </c>
      <c r="FM3746">
        <v>3.0823733371315287E-2</v>
      </c>
      <c r="FN3746">
        <v>2.5817330601142507E-2</v>
      </c>
      <c r="FO3746">
        <v>1.6529113476477116E-2</v>
      </c>
      <c r="FP3746">
        <v>1.3726119947242731E-2</v>
      </c>
    </row>
    <row r="3747" spans="113:172">
      <c r="DI3747">
        <f t="shared" si="2253"/>
        <v>3746</v>
      </c>
      <c r="DJ3747">
        <f t="shared" ca="1" si="2222"/>
        <v>0.44420561664662284</v>
      </c>
      <c r="DK3747">
        <f t="shared" ca="1" si="2223"/>
        <v>-0.14031484810194123</v>
      </c>
      <c r="DL3747">
        <f t="shared" ca="1" si="2224"/>
        <v>3.2036450965242729</v>
      </c>
      <c r="DM3747">
        <f t="shared" ca="1" si="2225"/>
        <v>0.55728435729293824</v>
      </c>
      <c r="DN3747">
        <f t="shared" ca="1" si="2226"/>
        <v>0.14408761379807561</v>
      </c>
      <c r="DO3747">
        <f t="shared" ca="1" si="2227"/>
        <v>2.9183760712519606</v>
      </c>
      <c r="DP3747">
        <f t="shared" ca="1" si="2228"/>
        <v>0.91095486026782158</v>
      </c>
      <c r="DQ3747">
        <f t="shared" ca="1" si="2229"/>
        <v>0.47039566225158058</v>
      </c>
      <c r="DR3747">
        <f t="shared" ca="1" si="2230"/>
        <v>-7.4275307507349841E-2</v>
      </c>
      <c r="DS3747">
        <f t="shared" ca="1" si="2231"/>
        <v>-6.1515850456298673E-3</v>
      </c>
      <c r="DT3747">
        <f t="shared" ca="1" si="2232"/>
        <v>0.55575451133347387</v>
      </c>
      <c r="DU3747">
        <f t="shared" ca="1" si="2233"/>
        <v>0.14021391576062703</v>
      </c>
      <c r="DV3747">
        <f t="shared" ca="1" si="2234"/>
        <v>-2.7853829199924853E-3</v>
      </c>
      <c r="DW3747">
        <f t="shared" ca="1" si="2235"/>
        <v>0.67301481944407726</v>
      </c>
      <c r="DX3747">
        <f t="shared" ca="1" si="2236"/>
        <v>0.30529821096482124</v>
      </c>
      <c r="DZ3747">
        <f t="shared" ca="1" si="2237"/>
        <v>0.48369814944505318</v>
      </c>
      <c r="EA3747">
        <f t="shared" ca="1" si="2238"/>
        <v>21.5</v>
      </c>
      <c r="EB3747">
        <f t="shared" ca="1" si="2239"/>
        <v>0.83261865613161667</v>
      </c>
      <c r="EC3747">
        <f t="shared" ca="1" si="2240"/>
        <v>30.5</v>
      </c>
      <c r="ED3747">
        <f t="shared" ca="1" si="2241"/>
        <v>0.97200578844157115</v>
      </c>
      <c r="EE3747">
        <f t="shared" ca="1" si="2242"/>
        <v>46.5</v>
      </c>
      <c r="EF3747">
        <f t="shared" ca="1" si="2243"/>
        <v>0.82880440617329576</v>
      </c>
      <c r="EG3747">
        <f t="shared" ca="1" si="2244"/>
        <v>43.5</v>
      </c>
      <c r="EU3747">
        <f t="shared" ca="1" si="2245"/>
        <v>3.1303014857864062E-2</v>
      </c>
      <c r="EV3747">
        <f t="shared" ca="1" si="2246"/>
        <v>1.4473436977291984E-2</v>
      </c>
      <c r="EW3747">
        <f t="shared" ca="1" si="2247"/>
        <v>1.4199916789061453E-2</v>
      </c>
      <c r="EX3747">
        <f t="shared" ca="1" si="2248"/>
        <v>6.5655529239746499E-3</v>
      </c>
      <c r="EY3747">
        <f t="shared" ca="1" si="2249"/>
        <v>2.2066059653904173E-2</v>
      </c>
      <c r="EZ3747">
        <f t="shared" ca="1" si="2250"/>
        <v>1.547160504469143E-2</v>
      </c>
      <c r="FA3747">
        <f t="shared" ca="1" si="2251"/>
        <v>1.0009777408682663E-2</v>
      </c>
      <c r="FB3747">
        <f t="shared" ca="1" si="2252"/>
        <v>7.0183496773522126E-3</v>
      </c>
      <c r="FC3747">
        <f t="shared" si="2255"/>
        <v>3741</v>
      </c>
      <c r="FD3747">
        <v>0.98034279019881099</v>
      </c>
      <c r="FE3747">
        <v>0.97889705041293074</v>
      </c>
      <c r="FF3747">
        <v>0.98158700910389751</v>
      </c>
      <c r="FH3747">
        <f t="shared" si="2254"/>
        <v>3746</v>
      </c>
      <c r="FI3747">
        <v>4.2585254520900388E-2</v>
      </c>
      <c r="FJ3747">
        <v>3.6197588512109399E-2</v>
      </c>
      <c r="FK3747">
        <v>2.2636857900146523E-2</v>
      </c>
      <c r="FL3747">
        <v>1.889257034010974E-2</v>
      </c>
      <c r="FM3747">
        <v>3.0839042422528228E-2</v>
      </c>
      <c r="FN3747">
        <v>2.5832140650340393E-2</v>
      </c>
      <c r="FO3747">
        <v>1.6531891841216378E-2</v>
      </c>
      <c r="FP3747">
        <v>1.3733657834484348E-2</v>
      </c>
    </row>
    <row r="3748" spans="113:172">
      <c r="DI3748">
        <f t="shared" si="2253"/>
        <v>3747</v>
      </c>
      <c r="DJ3748">
        <f t="shared" ca="1" si="2222"/>
        <v>0.85595411643057484</v>
      </c>
      <c r="DK3748">
        <f t="shared" ca="1" si="2223"/>
        <v>1.0623170710252272</v>
      </c>
      <c r="DL3748">
        <f t="shared" ca="1" si="2224"/>
        <v>3.6886622086174552</v>
      </c>
      <c r="DM3748">
        <f t="shared" ca="1" si="2225"/>
        <v>0.78204210039513411</v>
      </c>
      <c r="DN3748">
        <f t="shared" ca="1" si="2226"/>
        <v>0.77910850721345759</v>
      </c>
      <c r="DO3748">
        <f t="shared" ca="1" si="2227"/>
        <v>3.0803565600385432</v>
      </c>
      <c r="DP3748">
        <f t="shared" ca="1" si="2228"/>
        <v>0.83508773257746727</v>
      </c>
      <c r="DQ3748">
        <f t="shared" ca="1" si="2229"/>
        <v>9.8430908648821536E-2</v>
      </c>
      <c r="DR3748">
        <f t="shared" ca="1" si="2230"/>
        <v>-1.2905440801959656</v>
      </c>
      <c r="DS3748">
        <f t="shared" ca="1" si="2231"/>
        <v>-8.633811825881731E-3</v>
      </c>
      <c r="DT3748">
        <f t="shared" ca="1" si="2232"/>
        <v>0.29426322276422678</v>
      </c>
      <c r="DU3748">
        <f t="shared" ca="1" si="2233"/>
        <v>-0.54097263357023606</v>
      </c>
      <c r="DV3748">
        <f t="shared" ca="1" si="2234"/>
        <v>-3.8280345524265118E-3</v>
      </c>
      <c r="DW3748">
        <f t="shared" ca="1" si="2235"/>
        <v>1.0285546350295647</v>
      </c>
      <c r="DX3748">
        <f t="shared" ca="1" si="2236"/>
        <v>0.45735004320351891</v>
      </c>
      <c r="DZ3748">
        <f t="shared" ca="1" si="2237"/>
        <v>0.24868381714680954</v>
      </c>
      <c r="EA3748">
        <f t="shared" ca="1" si="2238"/>
        <v>17.5</v>
      </c>
      <c r="EB3748">
        <f t="shared" ca="1" si="2239"/>
        <v>0.8286935527339816</v>
      </c>
      <c r="EC3748">
        <f t="shared" ca="1" si="2240"/>
        <v>30.5</v>
      </c>
      <c r="ED3748">
        <f t="shared" ca="1" si="2241"/>
        <v>0.17561009436924402</v>
      </c>
      <c r="EE3748">
        <f t="shared" ca="1" si="2242"/>
        <v>17.5</v>
      </c>
      <c r="EF3748">
        <f t="shared" ca="1" si="2243"/>
        <v>0.19498344246277655</v>
      </c>
      <c r="EG3748">
        <f t="shared" ca="1" si="2244"/>
        <v>27.5</v>
      </c>
      <c r="EU3748">
        <f t="shared" ca="1" si="2245"/>
        <v>5.8774550573117978E-2</v>
      </c>
      <c r="EV3748">
        <f t="shared" ca="1" si="2246"/>
        <v>5.8774550573117978E-2</v>
      </c>
      <c r="EW3748">
        <f t="shared" ca="1" si="2247"/>
        <v>2.6134288183058223E-2</v>
      </c>
      <c r="EX3748">
        <f t="shared" ca="1" si="2248"/>
        <v>2.6134288183058223E-2</v>
      </c>
      <c r="EY3748">
        <f t="shared" ca="1" si="2249"/>
        <v>3.3723102787854578E-2</v>
      </c>
      <c r="EZ3748">
        <f t="shared" ca="1" si="2250"/>
        <v>3.7401986728347804E-2</v>
      </c>
      <c r="FA3748">
        <f t="shared" ca="1" si="2251"/>
        <v>1.4995083383721932E-2</v>
      </c>
      <c r="FB3748">
        <f t="shared" ca="1" si="2252"/>
        <v>1.6630910661946142E-2</v>
      </c>
      <c r="FC3748">
        <f t="shared" si="2255"/>
        <v>3742</v>
      </c>
      <c r="FD3748">
        <v>0.98046168320072458</v>
      </c>
      <c r="FE3748">
        <v>0.97921352601830713</v>
      </c>
      <c r="FF3748">
        <v>0.98169683954456322</v>
      </c>
      <c r="FH3748">
        <f t="shared" si="2254"/>
        <v>3747</v>
      </c>
      <c r="FI3748">
        <v>4.2604161408734756E-2</v>
      </c>
      <c r="FJ3748">
        <v>3.6222595700125801E-2</v>
      </c>
      <c r="FK3748">
        <v>2.2639438540018184E-2</v>
      </c>
      <c r="FL3748">
        <v>1.8895394485811439E-2</v>
      </c>
      <c r="FM3748">
        <v>3.0859151668243368E-2</v>
      </c>
      <c r="FN3748">
        <v>2.5835635483998611E-2</v>
      </c>
      <c r="FO3748">
        <v>1.6534896898314732E-2</v>
      </c>
      <c r="FP3748">
        <v>1.373846744236433E-2</v>
      </c>
    </row>
    <row r="3749" spans="113:172">
      <c r="DI3749">
        <f t="shared" si="2253"/>
        <v>3748</v>
      </c>
      <c r="DJ3749">
        <f t="shared" ca="1" si="2222"/>
        <v>8.547863762448582E-2</v>
      </c>
      <c r="DK3749">
        <f t="shared" ca="1" si="2223"/>
        <v>-1.3691343737876616</v>
      </c>
      <c r="DL3749">
        <f t="shared" ca="1" si="2224"/>
        <v>2.7080666172299943</v>
      </c>
      <c r="DM3749">
        <f t="shared" ca="1" si="2225"/>
        <v>0.94832898501660634</v>
      </c>
      <c r="DN3749">
        <f t="shared" ca="1" si="2226"/>
        <v>1.6288629732879518</v>
      </c>
      <c r="DO3749">
        <f t="shared" ca="1" si="2227"/>
        <v>3.297111071883073</v>
      </c>
      <c r="DP3749">
        <f t="shared" ca="1" si="2228"/>
        <v>1.2175147579107917</v>
      </c>
      <c r="DQ3749">
        <f t="shared" ca="1" si="2229"/>
        <v>0.21195381546351078</v>
      </c>
      <c r="DR3749">
        <f t="shared" ca="1" si="2230"/>
        <v>-0.79966031625903988</v>
      </c>
      <c r="DS3749">
        <f t="shared" ca="1" si="2231"/>
        <v>-7.631989817295951E-3</v>
      </c>
      <c r="DT3749">
        <f t="shared" ca="1" si="2232"/>
        <v>0.51125100612783037</v>
      </c>
      <c r="DU3749">
        <f t="shared" ca="1" si="2233"/>
        <v>2.8205829578236759E-2</v>
      </c>
      <c r="DV3749">
        <f t="shared" ca="1" si="2234"/>
        <v>-2.9568270185563808E-3</v>
      </c>
      <c r="DW3749">
        <f t="shared" ca="1" si="2235"/>
        <v>0.62488927645995318</v>
      </c>
      <c r="DX3749">
        <f t="shared" ca="1" si="2236"/>
        <v>0.24256293114412131</v>
      </c>
      <c r="DZ3749">
        <f t="shared" ca="1" si="2237"/>
        <v>0.22075617418728877</v>
      </c>
      <c r="EA3749">
        <f t="shared" ca="1" si="2238"/>
        <v>17.5</v>
      </c>
      <c r="EB3749">
        <f t="shared" ca="1" si="2239"/>
        <v>0.96528916857171709</v>
      </c>
      <c r="EC3749">
        <f t="shared" ca="1" si="2240"/>
        <v>30.5</v>
      </c>
      <c r="ED3749">
        <f t="shared" ca="1" si="2241"/>
        <v>0.60996552075794486</v>
      </c>
      <c r="EE3749">
        <f t="shared" ca="1" si="2242"/>
        <v>29.5</v>
      </c>
      <c r="EF3749">
        <f t="shared" ca="1" si="2243"/>
        <v>0.79356932749233744</v>
      </c>
      <c r="EG3749">
        <f t="shared" ca="1" si="2244"/>
        <v>42.5</v>
      </c>
      <c r="EU3749">
        <f t="shared" ca="1" si="2245"/>
        <v>3.5707958654854467E-2</v>
      </c>
      <c r="EV3749">
        <f t="shared" ca="1" si="2246"/>
        <v>2.118268733762553E-2</v>
      </c>
      <c r="EW3749">
        <f t="shared" ca="1" si="2247"/>
        <v>1.3860738922521218E-2</v>
      </c>
      <c r="EX3749">
        <f t="shared" ca="1" si="2248"/>
        <v>8.2224722421736039E-3</v>
      </c>
      <c r="EY3749">
        <f t="shared" ca="1" si="2249"/>
        <v>2.048817299868699E-2</v>
      </c>
      <c r="EZ3749">
        <f t="shared" ca="1" si="2250"/>
        <v>1.4703277093175369E-2</v>
      </c>
      <c r="FA3749">
        <f t="shared" ca="1" si="2251"/>
        <v>7.9528829883318466E-3</v>
      </c>
      <c r="FB3749">
        <f t="shared" ca="1" si="2252"/>
        <v>5.7073630857440308E-3</v>
      </c>
      <c r="FC3749">
        <f t="shared" si="2255"/>
        <v>3743</v>
      </c>
      <c r="FD3749">
        <v>0.98046643090774355</v>
      </c>
      <c r="FE3749">
        <v>0.9794036918258453</v>
      </c>
      <c r="FF3749">
        <v>0.98183742034928956</v>
      </c>
      <c r="FH3749">
        <f t="shared" si="2254"/>
        <v>3748</v>
      </c>
      <c r="FI3749">
        <v>4.2613150464854928E-2</v>
      </c>
      <c r="FJ3749">
        <v>3.6224584232126718E-2</v>
      </c>
      <c r="FK3749">
        <v>2.2655690817920654E-2</v>
      </c>
      <c r="FL3749">
        <v>1.88990848170855E-2</v>
      </c>
      <c r="FM3749">
        <v>3.0864487605995573E-2</v>
      </c>
      <c r="FN3749">
        <v>2.5836094939716697E-2</v>
      </c>
      <c r="FO3749">
        <v>1.6546863691148286E-2</v>
      </c>
      <c r="FP3749">
        <v>1.3740080834258036E-2</v>
      </c>
    </row>
    <row r="3750" spans="113:172">
      <c r="DI3750">
        <f t="shared" si="2253"/>
        <v>3749</v>
      </c>
      <c r="DJ3750">
        <f t="shared" ca="1" si="2222"/>
        <v>0.1891543016744559</v>
      </c>
      <c r="DK3750">
        <f t="shared" ca="1" si="2223"/>
        <v>-0.88101702852818997</v>
      </c>
      <c r="DL3750">
        <f t="shared" ca="1" si="2224"/>
        <v>2.9049225807172778</v>
      </c>
      <c r="DM3750">
        <f t="shared" ca="1" si="2225"/>
        <v>0.14045385448210479</v>
      </c>
      <c r="DN3750">
        <f t="shared" ca="1" si="2226"/>
        <v>-1.0782824896247236</v>
      </c>
      <c r="DO3750">
        <f t="shared" ca="1" si="2227"/>
        <v>2.6065751385840423</v>
      </c>
      <c r="DP3750">
        <f t="shared" ca="1" si="2228"/>
        <v>0.89729590588277641</v>
      </c>
      <c r="DQ3750">
        <f t="shared" ca="1" si="2229"/>
        <v>0.91917722341157049</v>
      </c>
      <c r="DR3750">
        <f t="shared" ca="1" si="2230"/>
        <v>1.399558551749633</v>
      </c>
      <c r="DS3750">
        <f t="shared" ca="1" si="2231"/>
        <v>-3.1437055725734245E-3</v>
      </c>
      <c r="DT3750">
        <f t="shared" ca="1" si="2232"/>
        <v>0.94914334694371938</v>
      </c>
      <c r="DU3750">
        <f t="shared" ca="1" si="2233"/>
        <v>1.6366036804557553</v>
      </c>
      <c r="DV3750">
        <f t="shared" ca="1" si="2234"/>
        <v>-4.949483357371753E-4</v>
      </c>
      <c r="DW3750">
        <f t="shared" ca="1" si="2235"/>
        <v>0.34974025180007118</v>
      </c>
      <c r="DX3750">
        <f t="shared" ca="1" si="2236"/>
        <v>5.5144780095531587E-2</v>
      </c>
      <c r="DZ3750">
        <f t="shared" ca="1" si="2237"/>
        <v>0.39103735035104847</v>
      </c>
      <c r="EA3750">
        <f t="shared" ca="1" si="2238"/>
        <v>19.5</v>
      </c>
      <c r="EB3750">
        <f t="shared" ca="1" si="2239"/>
        <v>0.85910293420350259</v>
      </c>
      <c r="EC3750">
        <f t="shared" ca="1" si="2240"/>
        <v>30.5</v>
      </c>
      <c r="ED3750">
        <f t="shared" ca="1" si="2241"/>
        <v>0.64361911617944112</v>
      </c>
      <c r="EE3750">
        <f t="shared" ca="1" si="2242"/>
        <v>29.5</v>
      </c>
      <c r="EF3750">
        <f t="shared" ca="1" si="2243"/>
        <v>6.1045530886259858E-2</v>
      </c>
      <c r="EG3750">
        <f t="shared" ca="1" si="2244"/>
        <v>21.5</v>
      </c>
      <c r="EU3750">
        <f t="shared" ca="1" si="2245"/>
        <v>1.7935397528208778E-2</v>
      </c>
      <c r="EV3750">
        <f t="shared" ca="1" si="2246"/>
        <v>1.1855601755934616E-2</v>
      </c>
      <c r="EW3750">
        <f t="shared" ca="1" si="2247"/>
        <v>2.8279374407964917E-3</v>
      </c>
      <c r="EX3750">
        <f t="shared" ca="1" si="2248"/>
        <v>1.8693145795095453E-3</v>
      </c>
      <c r="EY3750">
        <f t="shared" ca="1" si="2249"/>
        <v>1.1466893501641678E-2</v>
      </c>
      <c r="EZ3750">
        <f t="shared" ca="1" si="2250"/>
        <v>1.6266988455817265E-2</v>
      </c>
      <c r="FA3750">
        <f t="shared" ca="1" si="2251"/>
        <v>1.8080255769026749E-3</v>
      </c>
      <c r="FB3750">
        <f t="shared" ca="1" si="2252"/>
        <v>2.5648734928154227E-3</v>
      </c>
      <c r="FC3750">
        <f t="shared" si="2255"/>
        <v>3744</v>
      </c>
      <c r="FD3750">
        <v>0.98071690189133764</v>
      </c>
      <c r="FE3750">
        <v>0.97940740055050424</v>
      </c>
      <c r="FF3750">
        <v>0.98185028822280263</v>
      </c>
      <c r="FH3750">
        <f t="shared" si="2254"/>
        <v>3749</v>
      </c>
      <c r="FI3750">
        <v>4.262835053775002E-2</v>
      </c>
      <c r="FJ3750">
        <v>3.623089354219082E-2</v>
      </c>
      <c r="FK3750">
        <v>2.2663471079899949E-2</v>
      </c>
      <c r="FL3750">
        <v>1.8912824854788825E-2</v>
      </c>
      <c r="FM3750">
        <v>3.0866405443593058E-2</v>
      </c>
      <c r="FN3750">
        <v>2.583676444454831E-2</v>
      </c>
      <c r="FO3750">
        <v>1.6548740878178276E-2</v>
      </c>
      <c r="FP3750">
        <v>1.3741828488934467E-2</v>
      </c>
    </row>
    <row r="3751" spans="113:172">
      <c r="DI3751">
        <f t="shared" si="2253"/>
        <v>3750</v>
      </c>
      <c r="DJ3751">
        <f t="shared" ca="1" si="2222"/>
        <v>0.48242676882195124</v>
      </c>
      <c r="DK3751">
        <f t="shared" ca="1" si="2223"/>
        <v>-4.4063813189725284E-2</v>
      </c>
      <c r="DL3751">
        <f t="shared" ca="1" si="2224"/>
        <v>3.2424627914869881</v>
      </c>
      <c r="DM3751">
        <f t="shared" ca="1" si="2225"/>
        <v>0.74114432754110382</v>
      </c>
      <c r="DN3751">
        <f t="shared" ca="1" si="2226"/>
        <v>0.64687732081472982</v>
      </c>
      <c r="DO3751">
        <f t="shared" ca="1" si="2227"/>
        <v>3.0466271624269199</v>
      </c>
      <c r="DP3751">
        <f t="shared" ca="1" si="2228"/>
        <v>0.93960281377037536</v>
      </c>
      <c r="DQ3751">
        <f t="shared" ca="1" si="2229"/>
        <v>0.13676103007073737</v>
      </c>
      <c r="DR3751">
        <f t="shared" ca="1" si="2230"/>
        <v>-1.0949876201781095</v>
      </c>
      <c r="DS3751">
        <f t="shared" ca="1" si="2231"/>
        <v>-8.2347096759230985E-3</v>
      </c>
      <c r="DT3751">
        <f t="shared" ca="1" si="2232"/>
        <v>0.52130436113689615</v>
      </c>
      <c r="DU3751">
        <f t="shared" ca="1" si="2233"/>
        <v>5.3427521262469496E-2</v>
      </c>
      <c r="DV3751">
        <f t="shared" ca="1" si="2234"/>
        <v>-2.91822167904528E-3</v>
      </c>
      <c r="DW3751">
        <f t="shared" ca="1" si="2235"/>
        <v>0.87257403967655023</v>
      </c>
      <c r="DX3751">
        <f t="shared" ca="1" si="2236"/>
        <v>0.31009854512247159</v>
      </c>
      <c r="DZ3751">
        <f t="shared" ca="1" si="2237"/>
        <v>0.90162868967078413</v>
      </c>
      <c r="EA3751">
        <f t="shared" ca="1" si="2238"/>
        <v>27.5</v>
      </c>
      <c r="EB3751">
        <f t="shared" ca="1" si="2239"/>
        <v>0.89505423976925713</v>
      </c>
      <c r="EC3751">
        <f t="shared" ca="1" si="2240"/>
        <v>30.5</v>
      </c>
      <c r="ED3751">
        <f t="shared" ca="1" si="2241"/>
        <v>2.4821172804703195E-2</v>
      </c>
      <c r="EE3751">
        <f t="shared" ca="1" si="2242"/>
        <v>10.5</v>
      </c>
      <c r="EF3751">
        <f t="shared" ca="1" si="2243"/>
        <v>0.88206642870695418</v>
      </c>
      <c r="EG3751">
        <f t="shared" ca="1" si="2244"/>
        <v>45.5</v>
      </c>
      <c r="EU3751">
        <f t="shared" ca="1" si="2245"/>
        <v>3.1729965079147278E-2</v>
      </c>
      <c r="EV3751">
        <f t="shared" ca="1" si="2246"/>
        <v>8.3102289493004786E-2</v>
      </c>
      <c r="EW3751">
        <f t="shared" ca="1" si="2247"/>
        <v>1.127631073172624E-2</v>
      </c>
      <c r="EX3751">
        <f t="shared" ca="1" si="2248"/>
        <v>2.9533194773568722E-2</v>
      </c>
      <c r="EY3751">
        <f t="shared" ca="1" si="2249"/>
        <v>2.8608984907427876E-2</v>
      </c>
      <c r="EZ3751">
        <f t="shared" ca="1" si="2250"/>
        <v>1.9177451421462641E-2</v>
      </c>
      <c r="FA3751">
        <f t="shared" ca="1" si="2251"/>
        <v>1.0167165413851528E-2</v>
      </c>
      <c r="FB3751">
        <f t="shared" ca="1" si="2252"/>
        <v>6.8153526400543205E-3</v>
      </c>
      <c r="FC3751">
        <f t="shared" si="2255"/>
        <v>3745</v>
      </c>
      <c r="FD3751">
        <v>0.98074781016820367</v>
      </c>
      <c r="FE3751">
        <v>0.97947189392273559</v>
      </c>
      <c r="FF3751">
        <v>0.9819023838890103</v>
      </c>
      <c r="FH3751">
        <f t="shared" si="2254"/>
        <v>3750</v>
      </c>
      <c r="FI3751">
        <v>4.2636503254089041E-2</v>
      </c>
      <c r="FJ3751">
        <v>3.6251539066887634E-2</v>
      </c>
      <c r="FK3751">
        <v>2.2667539237068809E-2</v>
      </c>
      <c r="FL3751">
        <v>1.8913910636661688E-2</v>
      </c>
      <c r="FM3751">
        <v>3.0875324991506081E-2</v>
      </c>
      <c r="FN3751">
        <v>2.5850426217091323E-2</v>
      </c>
      <c r="FO3751">
        <v>1.6550938115406925E-2</v>
      </c>
      <c r="FP3751">
        <v>1.376034842994334E-2</v>
      </c>
    </row>
    <row r="3752" spans="113:172">
      <c r="DI3752">
        <f t="shared" si="2253"/>
        <v>3751</v>
      </c>
      <c r="DJ3752">
        <f t="shared" ca="1" si="2222"/>
        <v>0.77045828430195562</v>
      </c>
      <c r="DK3752">
        <f t="shared" ca="1" si="2223"/>
        <v>0.74035695318357253</v>
      </c>
      <c r="DL3752">
        <f t="shared" ca="1" si="2224"/>
        <v>3.558816855204523</v>
      </c>
      <c r="DM3752">
        <f t="shared" ca="1" si="2225"/>
        <v>0.96733226180701171</v>
      </c>
      <c r="DN3752">
        <f t="shared" ca="1" si="2226"/>
        <v>1.8429557162596431</v>
      </c>
      <c r="DO3752">
        <f t="shared" ca="1" si="2227"/>
        <v>3.3517216327509192</v>
      </c>
      <c r="DP3752">
        <f t="shared" ca="1" si="2228"/>
        <v>0.94180784488790381</v>
      </c>
      <c r="DQ3752">
        <f t="shared" ca="1" si="2229"/>
        <v>0.67420881595211823</v>
      </c>
      <c r="DR3752">
        <f t="shared" ca="1" si="2230"/>
        <v>0.45156502888082406</v>
      </c>
      <c r="DS3752">
        <f t="shared" ca="1" si="2231"/>
        <v>-5.0784217823537326E-3</v>
      </c>
      <c r="DT3752">
        <f t="shared" ca="1" si="2232"/>
        <v>0.1300721178384876</v>
      </c>
      <c r="DU3752">
        <f t="shared" ca="1" si="2233"/>
        <v>-1.1260502844919817</v>
      </c>
      <c r="DV3752">
        <f t="shared" ca="1" si="2234"/>
        <v>-4.7235780249649303E-3</v>
      </c>
      <c r="DW3752">
        <f t="shared" ca="1" si="2235"/>
        <v>0.53776940155955799</v>
      </c>
      <c r="DX3752">
        <f t="shared" ca="1" si="2236"/>
        <v>0.5002880815598445</v>
      </c>
      <c r="DZ3752">
        <f t="shared" ca="1" si="2237"/>
        <v>0.84234308224054311</v>
      </c>
      <c r="EA3752">
        <f t="shared" ca="1" si="2238"/>
        <v>26.5</v>
      </c>
      <c r="EB3752">
        <f t="shared" ca="1" si="2239"/>
        <v>0.44229293843177686</v>
      </c>
      <c r="EC3752">
        <f t="shared" ca="1" si="2240"/>
        <v>27.5</v>
      </c>
      <c r="ED3752">
        <f t="shared" ca="1" si="2241"/>
        <v>0.13247783835945803</v>
      </c>
      <c r="EE3752">
        <f t="shared" ca="1" si="2242"/>
        <v>16.5</v>
      </c>
      <c r="EF3752">
        <f t="shared" ca="1" si="2243"/>
        <v>0.77901717845015317</v>
      </c>
      <c r="EG3752">
        <f t="shared" ca="1" si="2244"/>
        <v>41.5</v>
      </c>
      <c r="EU3752">
        <f t="shared" ca="1" si="2245"/>
        <v>2.0293184964511622E-2</v>
      </c>
      <c r="EV3752">
        <f t="shared" ca="1" si="2246"/>
        <v>3.2592084943003516E-2</v>
      </c>
      <c r="EW3752">
        <f t="shared" ca="1" si="2247"/>
        <v>1.8878795530560169E-2</v>
      </c>
      <c r="EX3752">
        <f t="shared" ca="1" si="2248"/>
        <v>3.0320489791505728E-2</v>
      </c>
      <c r="EY3752">
        <f t="shared" ca="1" si="2249"/>
        <v>1.9555250965802108E-2</v>
      </c>
      <c r="EZ3752">
        <f t="shared" ca="1" si="2250"/>
        <v>1.2958298832760434E-2</v>
      </c>
      <c r="FA3752">
        <f t="shared" ca="1" si="2251"/>
        <v>1.8192293874903436E-2</v>
      </c>
      <c r="FB3752">
        <f t="shared" ca="1" si="2252"/>
        <v>1.205513449541794E-2</v>
      </c>
      <c r="FC3752">
        <f t="shared" si="2255"/>
        <v>3746</v>
      </c>
      <c r="FD3752">
        <v>0.98096874522155986</v>
      </c>
      <c r="FE3752">
        <v>0.97956627086710457</v>
      </c>
      <c r="FF3752">
        <v>0.98195062076204165</v>
      </c>
      <c r="FH3752">
        <f t="shared" si="2254"/>
        <v>3751</v>
      </c>
      <c r="FI3752">
        <v>4.2647078967950038E-2</v>
      </c>
      <c r="FJ3752">
        <v>3.6260079765839386E-2</v>
      </c>
      <c r="FK3752">
        <v>2.2673502262241553E-2</v>
      </c>
      <c r="FL3752">
        <v>1.8915232186331035E-2</v>
      </c>
      <c r="FM3752">
        <v>3.0884765964089421E-2</v>
      </c>
      <c r="FN3752">
        <v>2.5853739232512975E-2</v>
      </c>
      <c r="FO3752">
        <v>1.6560454191384955E-2</v>
      </c>
      <c r="FP3752">
        <v>1.3769671745473737E-2</v>
      </c>
    </row>
    <row r="3753" spans="113:172">
      <c r="DI3753">
        <f t="shared" si="2253"/>
        <v>3752</v>
      </c>
      <c r="DJ3753">
        <f t="shared" ca="1" si="2222"/>
        <v>0.76263278619725128</v>
      </c>
      <c r="DK3753">
        <f t="shared" ca="1" si="2223"/>
        <v>0.71479709965472216</v>
      </c>
      <c r="DL3753">
        <f t="shared" ca="1" si="2224"/>
        <v>3.5485086585344354</v>
      </c>
      <c r="DM3753">
        <f t="shared" ca="1" si="2225"/>
        <v>0.47197426911100693</v>
      </c>
      <c r="DN3753">
        <f t="shared" ca="1" si="2226"/>
        <v>-7.0307971059091284E-2</v>
      </c>
      <c r="DO3753">
        <f t="shared" ca="1" si="2227"/>
        <v>2.8636882617815203</v>
      </c>
      <c r="DP3753">
        <f t="shared" ca="1" si="2228"/>
        <v>0.8070117723664364</v>
      </c>
      <c r="DQ3753">
        <f t="shared" ca="1" si="2229"/>
        <v>0.41389306431950335</v>
      </c>
      <c r="DR3753">
        <f t="shared" ca="1" si="2230"/>
        <v>-0.21754180839808535</v>
      </c>
      <c r="DS3753">
        <f t="shared" ca="1" si="2231"/>
        <v>-6.4439710323537123E-3</v>
      </c>
      <c r="DT3753">
        <f t="shared" ca="1" si="2232"/>
        <v>0.65742069851218243</v>
      </c>
      <c r="DU3753">
        <f t="shared" ca="1" si="2233"/>
        <v>0.40543389141663322</v>
      </c>
      <c r="DV3753">
        <f t="shared" ca="1" si="2234"/>
        <v>-2.379426518117715E-3</v>
      </c>
      <c r="DW3753">
        <f t="shared" ca="1" si="2235"/>
        <v>0.79531824823851593</v>
      </c>
      <c r="DX3753">
        <f t="shared" ca="1" si="2236"/>
        <v>0.29440985190198887</v>
      </c>
      <c r="DZ3753">
        <f t="shared" ca="1" si="2237"/>
        <v>0.19797614356884563</v>
      </c>
      <c r="EA3753">
        <f t="shared" ca="1" si="2238"/>
        <v>16.5</v>
      </c>
      <c r="EB3753">
        <f t="shared" ca="1" si="2239"/>
        <v>0.91327336138602799</v>
      </c>
      <c r="EC3753">
        <f t="shared" ca="1" si="2240"/>
        <v>30.5</v>
      </c>
      <c r="ED3753">
        <f t="shared" ca="1" si="2241"/>
        <v>3.4389760843588135E-2</v>
      </c>
      <c r="EE3753">
        <f t="shared" ca="1" si="2242"/>
        <v>11.5</v>
      </c>
      <c r="EF3753">
        <f t="shared" ca="1" si="2243"/>
        <v>0.18197252855276247</v>
      </c>
      <c r="EG3753">
        <f t="shared" ca="1" si="2244"/>
        <v>26.5</v>
      </c>
      <c r="EU3753">
        <f t="shared" ca="1" si="2245"/>
        <v>4.8201105953849452E-2</v>
      </c>
      <c r="EV3753">
        <f t="shared" ca="1" si="2246"/>
        <v>6.915810854247964E-2</v>
      </c>
      <c r="EW3753">
        <f t="shared" ca="1" si="2247"/>
        <v>1.7843021327393266E-2</v>
      </c>
      <c r="EX3753">
        <f t="shared" ca="1" si="2248"/>
        <v>2.5600856687129466E-2</v>
      </c>
      <c r="EY3753">
        <f t="shared" ca="1" si="2249"/>
        <v>2.6076008138967734E-2</v>
      </c>
      <c r="EZ3753">
        <f t="shared" ca="1" si="2250"/>
        <v>3.0012009367491169E-2</v>
      </c>
      <c r="FA3753">
        <f t="shared" ca="1" si="2251"/>
        <v>9.6527820295734049E-3</v>
      </c>
      <c r="FB3753">
        <f t="shared" ca="1" si="2252"/>
        <v>1.1109805732150523E-2</v>
      </c>
      <c r="FC3753">
        <f t="shared" si="2255"/>
        <v>3747</v>
      </c>
      <c r="FD3753">
        <v>0.98102045125023607</v>
      </c>
      <c r="FE3753">
        <v>0.97960069320052123</v>
      </c>
      <c r="FF3753">
        <v>0.98203922296139523</v>
      </c>
      <c r="FH3753">
        <f t="shared" si="2254"/>
        <v>3752</v>
      </c>
      <c r="FI3753">
        <v>4.2650641087759962E-2</v>
      </c>
      <c r="FJ3753">
        <v>3.6263905836066708E-2</v>
      </c>
      <c r="FK3753">
        <v>2.2674155517756846E-2</v>
      </c>
      <c r="FL3753">
        <v>1.8929392332573968E-2</v>
      </c>
      <c r="FM3753">
        <v>3.089866883994228E-2</v>
      </c>
      <c r="FN3753">
        <v>2.5863544714943083E-2</v>
      </c>
      <c r="FO3753">
        <v>1.6561759323649911E-2</v>
      </c>
      <c r="FP3753">
        <v>1.3770820427095118E-2</v>
      </c>
    </row>
    <row r="3754" spans="113:172">
      <c r="DI3754">
        <f t="shared" si="2253"/>
        <v>3753</v>
      </c>
      <c r="DJ3754">
        <f t="shared" ca="1" si="2222"/>
        <v>7.3717815278769194E-2</v>
      </c>
      <c r="DK3754">
        <f t="shared" ca="1" si="2223"/>
        <v>-1.4486489970915937</v>
      </c>
      <c r="DL3754">
        <f t="shared" ca="1" si="2224"/>
        <v>2.6759986566589493</v>
      </c>
      <c r="DM3754">
        <f t="shared" ca="1" si="2225"/>
        <v>0.32133011559649649</v>
      </c>
      <c r="DN3754">
        <f t="shared" ca="1" si="2226"/>
        <v>-0.46398257321805747</v>
      </c>
      <c r="DO3754">
        <f t="shared" ca="1" si="2227"/>
        <v>2.76327014146172</v>
      </c>
      <c r="DP3754">
        <f t="shared" ca="1" si="2228"/>
        <v>1.0326126788537822</v>
      </c>
      <c r="DQ3754">
        <f t="shared" ca="1" si="2229"/>
        <v>0.48935530423980422</v>
      </c>
      <c r="DR3754">
        <f t="shared" ca="1" si="2230"/>
        <v>-2.6685462210469794E-2</v>
      </c>
      <c r="DS3754">
        <f t="shared" ca="1" si="2231"/>
        <v>-6.0544611276961442E-3</v>
      </c>
      <c r="DT3754">
        <f t="shared" ca="1" si="2232"/>
        <v>0.21088810027477756</v>
      </c>
      <c r="DU3754">
        <f t="shared" ca="1" si="2233"/>
        <v>-0.80334353680179227</v>
      </c>
      <c r="DV3754">
        <f t="shared" ca="1" si="2234"/>
        <v>-4.2296300490291599E-3</v>
      </c>
      <c r="DW3754">
        <f t="shared" ca="1" si="2235"/>
        <v>0.58460897253542043</v>
      </c>
      <c r="DX3754">
        <f t="shared" ca="1" si="2236"/>
        <v>0.40876696256371758</v>
      </c>
      <c r="DZ3754">
        <f t="shared" ca="1" si="2237"/>
        <v>0.78211854989946983</v>
      </c>
      <c r="EA3754">
        <f t="shared" ca="1" si="2238"/>
        <v>25.5</v>
      </c>
      <c r="EB3754">
        <f t="shared" ca="1" si="2239"/>
        <v>0.33635880320004485</v>
      </c>
      <c r="EC3754">
        <f t="shared" ca="1" si="2240"/>
        <v>27.5</v>
      </c>
      <c r="ED3754">
        <f t="shared" ca="1" si="2241"/>
        <v>0.61818423319489169</v>
      </c>
      <c r="EE3754">
        <f t="shared" ca="1" si="2242"/>
        <v>29.5</v>
      </c>
      <c r="EF3754">
        <f t="shared" ca="1" si="2243"/>
        <v>0.30682558947070548</v>
      </c>
      <c r="EG3754">
        <f t="shared" ca="1" si="2244"/>
        <v>30.5</v>
      </c>
      <c r="EU3754">
        <f t="shared" ca="1" si="2245"/>
        <v>2.2925842060212566E-2</v>
      </c>
      <c r="EV3754">
        <f t="shared" ca="1" si="2246"/>
        <v>1.9817253306285438E-2</v>
      </c>
      <c r="EW3754">
        <f t="shared" ca="1" si="2247"/>
        <v>1.6030076963283041E-2</v>
      </c>
      <c r="EX3754">
        <f t="shared" ca="1" si="2248"/>
        <v>1.3856507205549748E-2</v>
      </c>
      <c r="EY3754">
        <f t="shared" ca="1" si="2249"/>
        <v>2.1258508092197106E-2</v>
      </c>
      <c r="EZ3754">
        <f t="shared" ca="1" si="2250"/>
        <v>1.9167507296243294E-2</v>
      </c>
      <c r="FA3754">
        <f t="shared" ca="1" si="2251"/>
        <v>1.4864253184135185E-2</v>
      </c>
      <c r="FB3754">
        <f t="shared" ca="1" si="2252"/>
        <v>1.3402195493892381E-2</v>
      </c>
      <c r="FC3754">
        <f t="shared" si="2255"/>
        <v>3748</v>
      </c>
      <c r="FD3754">
        <v>0.98106761241692142</v>
      </c>
      <c r="FE3754">
        <v>0.97963407964534588</v>
      </c>
      <c r="FF3754">
        <v>0.98213394463316672</v>
      </c>
      <c r="FH3754">
        <f t="shared" si="2254"/>
        <v>3753</v>
      </c>
      <c r="FI3754">
        <v>4.2656024910186482E-2</v>
      </c>
      <c r="FJ3754">
        <v>3.6265549240776566E-2</v>
      </c>
      <c r="FK3754">
        <v>2.2679301541877257E-2</v>
      </c>
      <c r="FL3754">
        <v>1.8935485856571985E-2</v>
      </c>
      <c r="FM3754">
        <v>3.0905094420514881E-2</v>
      </c>
      <c r="FN3754">
        <v>2.5864252017524188E-2</v>
      </c>
      <c r="FO3754">
        <v>1.6562852347436673E-2</v>
      </c>
      <c r="FP3754">
        <v>1.3784225234491122E-2</v>
      </c>
    </row>
    <row r="3755" spans="113:172">
      <c r="DI3755">
        <f t="shared" si="2253"/>
        <v>3754</v>
      </c>
      <c r="DJ3755">
        <f t="shared" ca="1" si="2222"/>
        <v>0.608817631420556</v>
      </c>
      <c r="DK3755">
        <f t="shared" ca="1" si="2223"/>
        <v>0.27623869702264825</v>
      </c>
      <c r="DL3755">
        <f t="shared" ca="1" si="2224"/>
        <v>3.3716396377261533</v>
      </c>
      <c r="DM3755">
        <f t="shared" ca="1" si="2225"/>
        <v>0.54074776357248666</v>
      </c>
      <c r="DN3755">
        <f t="shared" ca="1" si="2226"/>
        <v>0.10231774235159305</v>
      </c>
      <c r="DO3755">
        <f t="shared" ca="1" si="2227"/>
        <v>2.9077214545872012</v>
      </c>
      <c r="DP3755">
        <f t="shared" ca="1" si="2228"/>
        <v>0.86240576307501826</v>
      </c>
      <c r="DQ3755">
        <f t="shared" ca="1" si="2229"/>
        <v>0.27929611537292676</v>
      </c>
      <c r="DR3755">
        <f t="shared" ca="1" si="2230"/>
        <v>-0.5849337995123518</v>
      </c>
      <c r="DS3755">
        <f t="shared" ca="1" si="2231"/>
        <v>-7.1937643836850803E-3</v>
      </c>
      <c r="DT3755">
        <f t="shared" ca="1" si="2232"/>
        <v>0.2343671479380609</v>
      </c>
      <c r="DU3755">
        <f t="shared" ca="1" si="2233"/>
        <v>-0.72453997305385354</v>
      </c>
      <c r="DV3755">
        <f t="shared" ca="1" si="2234"/>
        <v>-4.1090101329957053E-3</v>
      </c>
      <c r="DW3755">
        <f t="shared" ca="1" si="2235"/>
        <v>0.83068139390159956</v>
      </c>
      <c r="DX3755">
        <f t="shared" ca="1" si="2236"/>
        <v>0.47532576447864017</v>
      </c>
      <c r="DZ3755">
        <f t="shared" ca="1" si="2237"/>
        <v>8.9558722522084633E-2</v>
      </c>
      <c r="EA3755">
        <f t="shared" ca="1" si="2238"/>
        <v>14.5</v>
      </c>
      <c r="EB3755">
        <f t="shared" ca="1" si="2239"/>
        <v>0.96002280068054624</v>
      </c>
      <c r="EC3755">
        <f t="shared" ca="1" si="2240"/>
        <v>30.5</v>
      </c>
      <c r="ED3755">
        <f t="shared" ca="1" si="2241"/>
        <v>0.41068611648330933</v>
      </c>
      <c r="EE3755">
        <f t="shared" ca="1" si="2242"/>
        <v>24.5</v>
      </c>
      <c r="EF3755">
        <f t="shared" ca="1" si="2243"/>
        <v>0.52739506867704855</v>
      </c>
      <c r="EG3755">
        <f t="shared" ca="1" si="2244"/>
        <v>35.5</v>
      </c>
      <c r="EU3755">
        <f t="shared" ca="1" si="2245"/>
        <v>5.7288371993213766E-2</v>
      </c>
      <c r="EV3755">
        <f t="shared" ca="1" si="2246"/>
        <v>3.3905363016391819E-2</v>
      </c>
      <c r="EW3755">
        <f t="shared" ca="1" si="2247"/>
        <v>3.2781087205423456E-2</v>
      </c>
      <c r="EX3755">
        <f t="shared" ca="1" si="2248"/>
        <v>1.9401051611373069E-2</v>
      </c>
      <c r="EY3755">
        <f t="shared" ca="1" si="2249"/>
        <v>2.7235455537757362E-2</v>
      </c>
      <c r="EZ3755">
        <f t="shared" ca="1" si="2250"/>
        <v>2.3399475884552101E-2</v>
      </c>
      <c r="FA3755">
        <f t="shared" ca="1" si="2251"/>
        <v>1.5584451294381645E-2</v>
      </c>
      <c r="FB3755">
        <f t="shared" ca="1" si="2252"/>
        <v>1.3389458154327892E-2</v>
      </c>
      <c r="FC3755">
        <f t="shared" si="2255"/>
        <v>3749</v>
      </c>
      <c r="FD3755">
        <v>0.98110653327255049</v>
      </c>
      <c r="FE3755">
        <v>0.97963499471255022</v>
      </c>
      <c r="FF3755">
        <v>0.98224973612112421</v>
      </c>
      <c r="FH3755">
        <f t="shared" si="2254"/>
        <v>3754</v>
      </c>
      <c r="FI3755">
        <v>4.2663945728359715E-2</v>
      </c>
      <c r="FJ3755">
        <v>3.626647279572958E-2</v>
      </c>
      <c r="FK3755">
        <v>2.2684446242043431E-2</v>
      </c>
      <c r="FL3755">
        <v>1.8946279641722477E-2</v>
      </c>
      <c r="FM3755">
        <v>3.090713074139366E-2</v>
      </c>
      <c r="FN3755">
        <v>2.5867258856048805E-2</v>
      </c>
      <c r="FO3755">
        <v>1.6570627922206652E-2</v>
      </c>
      <c r="FP3755">
        <v>1.3786686099622794E-2</v>
      </c>
    </row>
    <row r="3756" spans="113:172">
      <c r="DI3756">
        <f t="shared" si="2253"/>
        <v>3755</v>
      </c>
      <c r="DJ3756">
        <f t="shared" ca="1" si="2222"/>
        <v>0.2408043882463029</v>
      </c>
      <c r="DK3756">
        <f t="shared" ca="1" si="2223"/>
        <v>-0.70371740909907854</v>
      </c>
      <c r="DL3756">
        <f t="shared" ca="1" si="2224"/>
        <v>2.9764268772714049</v>
      </c>
      <c r="DM3756">
        <f t="shared" ca="1" si="2225"/>
        <v>0.98200945120863392</v>
      </c>
      <c r="DN3756">
        <f t="shared" ca="1" si="2226"/>
        <v>2.0971409762567115</v>
      </c>
      <c r="DO3756">
        <f t="shared" ca="1" si="2227"/>
        <v>3.4165589524101603</v>
      </c>
      <c r="DP3756">
        <f t="shared" ca="1" si="2228"/>
        <v>1.1478726316106378</v>
      </c>
      <c r="DQ3756">
        <f t="shared" ca="1" si="2229"/>
        <v>0.10796844637657887</v>
      </c>
      <c r="DR3756">
        <f t="shared" ca="1" si="2230"/>
        <v>-1.2374046516078465</v>
      </c>
      <c r="DS3756">
        <f t="shared" ca="1" si="2231"/>
        <v>-8.5253620196459514E-3</v>
      </c>
      <c r="DT3756">
        <f t="shared" ca="1" si="2232"/>
        <v>0.7565140846983649</v>
      </c>
      <c r="DU3756">
        <f t="shared" ca="1" si="2233"/>
        <v>0.69513319961744391</v>
      </c>
      <c r="DV3756">
        <f t="shared" ca="1" si="2234"/>
        <v>-1.9360010616002667E-3</v>
      </c>
      <c r="DW3756">
        <f t="shared" ca="1" si="2235"/>
        <v>0.73995848247658103</v>
      </c>
      <c r="DX3756">
        <f t="shared" ca="1" si="2236"/>
        <v>0.1685177690352333</v>
      </c>
      <c r="DZ3756">
        <f t="shared" ca="1" si="2237"/>
        <v>0.335780640118299</v>
      </c>
      <c r="EA3756">
        <f t="shared" ca="1" si="2238"/>
        <v>19.5</v>
      </c>
      <c r="EB3756">
        <f t="shared" ca="1" si="2239"/>
        <v>0.49381429897205886</v>
      </c>
      <c r="EC3756">
        <f t="shared" ca="1" si="2240"/>
        <v>28.5</v>
      </c>
      <c r="ED3756">
        <f t="shared" ca="1" si="2241"/>
        <v>0.7020300225327567</v>
      </c>
      <c r="EE3756">
        <f t="shared" ca="1" si="2242"/>
        <v>31.5</v>
      </c>
      <c r="EF3756">
        <f t="shared" ca="1" si="2243"/>
        <v>0.95965926172984073</v>
      </c>
      <c r="EG3756">
        <f t="shared" ca="1" si="2244"/>
        <v>48.5</v>
      </c>
      <c r="EU3756">
        <f t="shared" ca="1" si="2245"/>
        <v>3.7946588844952875E-2</v>
      </c>
      <c r="EV3756">
        <f t="shared" ca="1" si="2246"/>
        <v>2.3490745475447015E-2</v>
      </c>
      <c r="EW3756">
        <f t="shared" ca="1" si="2247"/>
        <v>8.6419368736017077E-3</v>
      </c>
      <c r="EX3756">
        <f t="shared" ca="1" si="2248"/>
        <v>5.3497704455629617E-3</v>
      </c>
      <c r="EY3756">
        <f t="shared" ca="1" si="2249"/>
        <v>2.5963455525494072E-2</v>
      </c>
      <c r="EZ3756">
        <f t="shared" ca="1" si="2250"/>
        <v>1.5256875927352186E-2</v>
      </c>
      <c r="FA3756">
        <f t="shared" ca="1" si="2251"/>
        <v>5.9129041766748528E-3</v>
      </c>
      <c r="FB3756">
        <f t="shared" ca="1" si="2252"/>
        <v>3.4745931759841918E-3</v>
      </c>
      <c r="FC3756">
        <f t="shared" si="2255"/>
        <v>3750</v>
      </c>
      <c r="FD3756">
        <v>0.98117350828965733</v>
      </c>
      <c r="FE3756">
        <v>0.97971965825208296</v>
      </c>
      <c r="FF3756">
        <v>0.98236369426026571</v>
      </c>
      <c r="FH3756">
        <f t="shared" si="2254"/>
        <v>3755</v>
      </c>
      <c r="FI3756">
        <v>4.2666597012473377E-2</v>
      </c>
      <c r="FJ3756">
        <v>3.6283436214658626E-2</v>
      </c>
      <c r="FK3756">
        <v>2.2686174775283622E-2</v>
      </c>
      <c r="FL3756">
        <v>1.8960299749658304E-2</v>
      </c>
      <c r="FM3756">
        <v>3.0911623678046379E-2</v>
      </c>
      <c r="FN3756">
        <v>2.5873395054720732E-2</v>
      </c>
      <c r="FO3756">
        <v>1.6571574923686608E-2</v>
      </c>
      <c r="FP3756">
        <v>1.3787909740698476E-2</v>
      </c>
    </row>
    <row r="3757" spans="113:172">
      <c r="DI3757">
        <f t="shared" si="2253"/>
        <v>3756</v>
      </c>
      <c r="DJ3757">
        <f t="shared" ca="1" si="2222"/>
        <v>0.16053440885069836</v>
      </c>
      <c r="DK3757">
        <f t="shared" ca="1" si="2223"/>
        <v>-0.99226388101553176</v>
      </c>
      <c r="DL3757">
        <f t="shared" ca="1" si="2224"/>
        <v>2.8600571266538046</v>
      </c>
      <c r="DM3757">
        <f t="shared" ca="1" si="2225"/>
        <v>0.24870379583792079</v>
      </c>
      <c r="DN3757">
        <f t="shared" ca="1" si="2226"/>
        <v>-0.67857436259512549</v>
      </c>
      <c r="DO3757">
        <f t="shared" ca="1" si="2227"/>
        <v>2.7085322843403041</v>
      </c>
      <c r="DP3757">
        <f t="shared" ca="1" si="2228"/>
        <v>0.94702034413879665</v>
      </c>
      <c r="DQ3757">
        <f t="shared" ca="1" si="2229"/>
        <v>0.54409691167182572</v>
      </c>
      <c r="DR3757">
        <f t="shared" ca="1" si="2230"/>
        <v>0.11076061644254706</v>
      </c>
      <c r="DS3757">
        <f t="shared" ca="1" si="2231"/>
        <v>-5.7739537719749693E-3</v>
      </c>
      <c r="DT3757">
        <f t="shared" ca="1" si="2232"/>
        <v>0.80307638246782442</v>
      </c>
      <c r="DU3757">
        <f t="shared" ca="1" si="2233"/>
        <v>0.85266116085828081</v>
      </c>
      <c r="DV3757">
        <f t="shared" ca="1" si="2234"/>
        <v>-1.694882404599326E-3</v>
      </c>
      <c r="DW3757">
        <f t="shared" ca="1" si="2235"/>
        <v>0.60784202967199974</v>
      </c>
      <c r="DX3757">
        <f t="shared" ca="1" si="2236"/>
        <v>0.17880995417495171</v>
      </c>
      <c r="DZ3757">
        <f t="shared" ca="1" si="2237"/>
        <v>0.21625265882208033</v>
      </c>
      <c r="EA3757">
        <f t="shared" ca="1" si="2238"/>
        <v>17.5</v>
      </c>
      <c r="EB3757">
        <f t="shared" ca="1" si="2239"/>
        <v>0.17422460874606216</v>
      </c>
      <c r="EC3757">
        <f t="shared" ca="1" si="2240"/>
        <v>25.5</v>
      </c>
      <c r="ED3757">
        <f t="shared" ca="1" si="2241"/>
        <v>0.54219504295107424</v>
      </c>
      <c r="EE3757">
        <f t="shared" ca="1" si="2242"/>
        <v>27.5</v>
      </c>
      <c r="EF3757">
        <f t="shared" ca="1" si="2243"/>
        <v>0.43613875428161819</v>
      </c>
      <c r="EG3757">
        <f t="shared" ca="1" si="2244"/>
        <v>33.5</v>
      </c>
      <c r="EU3757">
        <f t="shared" ca="1" si="2245"/>
        <v>3.4733830266971411E-2</v>
      </c>
      <c r="EV3757">
        <f t="shared" ca="1" si="2246"/>
        <v>2.2103346533527263E-2</v>
      </c>
      <c r="EW3757">
        <f t="shared" ca="1" si="2247"/>
        <v>1.0217711667140097E-2</v>
      </c>
      <c r="EX3757">
        <f t="shared" ca="1" si="2248"/>
        <v>6.5021801518164255E-3</v>
      </c>
      <c r="EY3757">
        <f t="shared" ca="1" si="2249"/>
        <v>2.383694234007842E-2</v>
      </c>
      <c r="EZ3757">
        <f t="shared" ca="1" si="2250"/>
        <v>1.8144538199164173E-2</v>
      </c>
      <c r="FA3757">
        <f t="shared" ca="1" si="2251"/>
        <v>7.0121550656843806E-3</v>
      </c>
      <c r="FB3757">
        <f t="shared" ca="1" si="2252"/>
        <v>5.3376105723866186E-3</v>
      </c>
      <c r="FC3757">
        <f t="shared" si="2255"/>
        <v>3751</v>
      </c>
      <c r="FD3757">
        <v>0.98129929794495663</v>
      </c>
      <c r="FE3757">
        <v>0.97977824111241119</v>
      </c>
      <c r="FF3757">
        <v>0.98243346454426006</v>
      </c>
      <c r="FH3757">
        <f t="shared" si="2254"/>
        <v>3756</v>
      </c>
      <c r="FI3757">
        <v>4.2698240555488966E-2</v>
      </c>
      <c r="FJ3757">
        <v>3.628352196702167E-2</v>
      </c>
      <c r="FK3757">
        <v>2.2687868842282105E-2</v>
      </c>
      <c r="FL3757">
        <v>1.8970776827744638E-2</v>
      </c>
      <c r="FM3757">
        <v>3.0913629707632281E-2</v>
      </c>
      <c r="FN3757">
        <v>2.5878629651662474E-2</v>
      </c>
      <c r="FO3757">
        <v>1.6574560397040985E-2</v>
      </c>
      <c r="FP3757">
        <v>1.3788550330484541E-2</v>
      </c>
    </row>
    <row r="3758" spans="113:172">
      <c r="DI3758">
        <f t="shared" si="2253"/>
        <v>3757</v>
      </c>
      <c r="DJ3758">
        <f t="shared" ca="1" si="2222"/>
        <v>3.5385752727799202E-2</v>
      </c>
      <c r="DK3758">
        <f t="shared" ca="1" si="2223"/>
        <v>-1.8069408299451015</v>
      </c>
      <c r="DL3758">
        <f t="shared" ca="1" si="2224"/>
        <v>2.5315008537207868</v>
      </c>
      <c r="DM3758">
        <f t="shared" ca="1" si="2225"/>
        <v>0.6018202345059489</v>
      </c>
      <c r="DN3758">
        <f t="shared" ca="1" si="2226"/>
        <v>0.25806138724242067</v>
      </c>
      <c r="DO3758">
        <f t="shared" ca="1" si="2227"/>
        <v>2.9474483863880394</v>
      </c>
      <c r="DP3758">
        <f t="shared" ca="1" si="2228"/>
        <v>1.1643086677438386</v>
      </c>
      <c r="DQ3758">
        <f t="shared" ca="1" si="2229"/>
        <v>0.54451557326571542</v>
      </c>
      <c r="DR3758">
        <f t="shared" ca="1" si="2230"/>
        <v>0.11181656431099107</v>
      </c>
      <c r="DS3758">
        <f t="shared" ca="1" si="2231"/>
        <v>-5.7717987367258052E-3</v>
      </c>
      <c r="DT3758">
        <f t="shared" ca="1" si="2232"/>
        <v>6.0375111111929947E-2</v>
      </c>
      <c r="DU3758">
        <f t="shared" ca="1" si="2233"/>
        <v>-1.5516323324491839</v>
      </c>
      <c r="DV3758">
        <f t="shared" ca="1" si="2234"/>
        <v>-5.3749910886448831E-3</v>
      </c>
      <c r="DW3758">
        <f t="shared" ca="1" si="2235"/>
        <v>0.49450084061807331</v>
      </c>
      <c r="DX3758">
        <f t="shared" ca="1" si="2236"/>
        <v>0.46058262519287041</v>
      </c>
      <c r="DZ3758">
        <f t="shared" ca="1" si="2237"/>
        <v>6.8195363234059947E-2</v>
      </c>
      <c r="EA3758">
        <f t="shared" ca="1" si="2238"/>
        <v>13.5</v>
      </c>
      <c r="EB3758">
        <f t="shared" ca="1" si="2239"/>
        <v>0.40126630548156483</v>
      </c>
      <c r="EC3758">
        <f t="shared" ca="1" si="2240"/>
        <v>27.5</v>
      </c>
      <c r="ED3758">
        <f t="shared" ca="1" si="2241"/>
        <v>0.71376325344445313</v>
      </c>
      <c r="EE3758">
        <f t="shared" ca="1" si="2242"/>
        <v>31.5</v>
      </c>
      <c r="EF3758">
        <f t="shared" ca="1" si="2243"/>
        <v>0.14648077632782019</v>
      </c>
      <c r="EG3758">
        <f t="shared" ca="1" si="2244"/>
        <v>25.5</v>
      </c>
      <c r="EU3758">
        <f t="shared" ca="1" si="2245"/>
        <v>3.6629691897635062E-2</v>
      </c>
      <c r="EV3758">
        <f t="shared" ca="1" si="2246"/>
        <v>1.5698439384700742E-2</v>
      </c>
      <c r="EW3758">
        <f t="shared" ca="1" si="2247"/>
        <v>3.4117231495768181E-2</v>
      </c>
      <c r="EX3758">
        <f t="shared" ca="1" si="2248"/>
        <v>1.4621670641043505E-2</v>
      </c>
      <c r="EY3758">
        <f t="shared" ca="1" si="2249"/>
        <v>1.7981848749748119E-2</v>
      </c>
      <c r="EZ3758">
        <f t="shared" ca="1" si="2250"/>
        <v>1.9392189828159739E-2</v>
      </c>
      <c r="FA3758">
        <f t="shared" ca="1" si="2251"/>
        <v>1.6748459097922559E-2</v>
      </c>
      <c r="FB3758">
        <f t="shared" ca="1" si="2252"/>
        <v>1.8062063733053742E-2</v>
      </c>
      <c r="FC3758">
        <f t="shared" si="2255"/>
        <v>3752</v>
      </c>
      <c r="FD3758">
        <v>0.98135020141767026</v>
      </c>
      <c r="FE3758">
        <v>0.97979892811089997</v>
      </c>
      <c r="FF3758">
        <v>0.98252718500792546</v>
      </c>
      <c r="FH3758">
        <f t="shared" si="2254"/>
        <v>3757</v>
      </c>
      <c r="FI3758">
        <v>4.2725352389968184E-2</v>
      </c>
      <c r="FJ3758">
        <v>3.6299662937435688E-2</v>
      </c>
      <c r="FK3758">
        <v>2.2688358473455031E-2</v>
      </c>
      <c r="FL3758">
        <v>1.8999896021633062E-2</v>
      </c>
      <c r="FM3758">
        <v>3.0914569805976386E-2</v>
      </c>
      <c r="FN3758">
        <v>2.5880847913816965E-2</v>
      </c>
      <c r="FO3758">
        <v>1.6574605940777015E-2</v>
      </c>
      <c r="FP3758">
        <v>1.3793924251196497E-2</v>
      </c>
    </row>
    <row r="3759" spans="113:172">
      <c r="DI3759">
        <f t="shared" si="2253"/>
        <v>3758</v>
      </c>
      <c r="DJ3759">
        <f t="shared" ca="1" si="2222"/>
        <v>0.42023218811239005</v>
      </c>
      <c r="DK3759">
        <f t="shared" ca="1" si="2223"/>
        <v>-0.20129952210142776</v>
      </c>
      <c r="DL3759">
        <f t="shared" ca="1" si="2224"/>
        <v>3.1790501976239991</v>
      </c>
      <c r="DM3759">
        <f t="shared" ca="1" si="2225"/>
        <v>0.1220465223597218</v>
      </c>
      <c r="DN3759">
        <f t="shared" ca="1" si="2226"/>
        <v>-1.1648170773752233</v>
      </c>
      <c r="DO3759">
        <f t="shared" ca="1" si="2227"/>
        <v>2.5845019832499192</v>
      </c>
      <c r="DP3759">
        <f t="shared" ca="1" si="2228"/>
        <v>0.81297929336930841</v>
      </c>
      <c r="DQ3759">
        <f t="shared" ca="1" si="2229"/>
        <v>0.54938533892241637</v>
      </c>
      <c r="DR3759">
        <f t="shared" ca="1" si="2230"/>
        <v>0.12410855811521643</v>
      </c>
      <c r="DS3759">
        <f t="shared" ca="1" si="2231"/>
        <v>-5.7467125741204042E-3</v>
      </c>
      <c r="DT3759">
        <f t="shared" ca="1" si="2232"/>
        <v>0.52478244876209779</v>
      </c>
      <c r="DU3759">
        <f t="shared" ca="1" si="2233"/>
        <v>6.2160394000026833E-2</v>
      </c>
      <c r="DV3759">
        <f t="shared" ca="1" si="2234"/>
        <v>-2.9048547914803436E-3</v>
      </c>
      <c r="DW3759">
        <f t="shared" ca="1" si="2235"/>
        <v>0.70437826392826253</v>
      </c>
      <c r="DX3759">
        <f t="shared" ca="1" si="2236"/>
        <v>0.356672220936602</v>
      </c>
      <c r="DZ3759">
        <f t="shared" ca="1" si="2237"/>
        <v>0.86645569543814638</v>
      </c>
      <c r="EA3759">
        <f t="shared" ca="1" si="2238"/>
        <v>26.5</v>
      </c>
      <c r="EB3759">
        <f t="shared" ca="1" si="2239"/>
        <v>0.68451582415052248</v>
      </c>
      <c r="EC3759">
        <f t="shared" ca="1" si="2240"/>
        <v>29.5</v>
      </c>
      <c r="ED3759">
        <f t="shared" ca="1" si="2241"/>
        <v>0.7028938666031328</v>
      </c>
      <c r="EE3759">
        <f t="shared" ca="1" si="2242"/>
        <v>31.5</v>
      </c>
      <c r="EF3759">
        <f t="shared" ca="1" si="2243"/>
        <v>0.46283004076953427</v>
      </c>
      <c r="EG3759">
        <f t="shared" ca="1" si="2244"/>
        <v>33.5</v>
      </c>
      <c r="EU3759">
        <f t="shared" ca="1" si="2245"/>
        <v>2.6580311846349531E-2</v>
      </c>
      <c r="EV3759">
        <f t="shared" ca="1" si="2246"/>
        <v>2.236121472788135E-2</v>
      </c>
      <c r="EW3759">
        <f t="shared" ca="1" si="2247"/>
        <v>1.3459329091947246E-2</v>
      </c>
      <c r="EX3759">
        <f t="shared" ca="1" si="2248"/>
        <v>1.1322927648781017E-2</v>
      </c>
      <c r="EY3759">
        <f t="shared" ca="1" si="2249"/>
        <v>2.3877229285703815E-2</v>
      </c>
      <c r="EZ3759">
        <f t="shared" ca="1" si="2250"/>
        <v>2.102621683367948E-2</v>
      </c>
      <c r="FA3759">
        <f t="shared" ca="1" si="2251"/>
        <v>1.209058376056278E-2</v>
      </c>
      <c r="FB3759">
        <f t="shared" ca="1" si="2252"/>
        <v>1.0646931968256777E-2</v>
      </c>
      <c r="FC3759">
        <f t="shared" si="2255"/>
        <v>3753</v>
      </c>
      <c r="FD3759">
        <v>0.98140583396456038</v>
      </c>
      <c r="FE3759">
        <v>0.98012093936571676</v>
      </c>
      <c r="FF3759">
        <v>0.98261542657393219</v>
      </c>
      <c r="FH3759">
        <f t="shared" si="2254"/>
        <v>3758</v>
      </c>
      <c r="FI3759">
        <v>4.2728956593343005E-2</v>
      </c>
      <c r="FJ3759">
        <v>3.6302770845681599E-2</v>
      </c>
      <c r="FK3759">
        <v>2.2691916812455113E-2</v>
      </c>
      <c r="FL3759">
        <v>1.9000935638632421E-2</v>
      </c>
      <c r="FM3759">
        <v>3.0918055579211453E-2</v>
      </c>
      <c r="FN3759">
        <v>2.5908970032533507E-2</v>
      </c>
      <c r="FO3759">
        <v>1.658058797326729E-2</v>
      </c>
      <c r="FP3759">
        <v>1.3794911217629231E-2</v>
      </c>
    </row>
    <row r="3760" spans="113:172">
      <c r="DI3760">
        <f t="shared" si="2253"/>
        <v>3759</v>
      </c>
      <c r="DJ3760">
        <f t="shared" ca="1" si="2222"/>
        <v>0.26262584112861131</v>
      </c>
      <c r="DK3760">
        <f t="shared" ca="1" si="2223"/>
        <v>-0.63527100263944658</v>
      </c>
      <c r="DL3760">
        <f t="shared" ca="1" si="2224"/>
        <v>3.0040310659397886</v>
      </c>
      <c r="DM3760">
        <f t="shared" ca="1" si="2225"/>
        <v>0.89824865122976938</v>
      </c>
      <c r="DN3760">
        <f t="shared" ca="1" si="2226"/>
        <v>1.2716353869768091</v>
      </c>
      <c r="DO3760">
        <f t="shared" ca="1" si="2227"/>
        <v>3.2059898195924341</v>
      </c>
      <c r="DP3760">
        <f t="shared" ca="1" si="2228"/>
        <v>1.0672292493717819</v>
      </c>
      <c r="DQ3760">
        <f t="shared" ca="1" si="2229"/>
        <v>0.37647514700268925</v>
      </c>
      <c r="DR3760">
        <f t="shared" ca="1" si="2230"/>
        <v>-0.3147515588706038</v>
      </c>
      <c r="DS3760">
        <f t="shared" ca="1" si="2231"/>
        <v>-6.6423619236951796E-3</v>
      </c>
      <c r="DT3760">
        <f t="shared" ca="1" si="2232"/>
        <v>0.89467211569541316</v>
      </c>
      <c r="DU3760">
        <f t="shared" ca="1" si="2233"/>
        <v>1.2517642825804329</v>
      </c>
      <c r="DV3760">
        <f t="shared" ca="1" si="2234"/>
        <v>-1.0839990543894862E-3</v>
      </c>
      <c r="DW3760">
        <f t="shared" ca="1" si="2235"/>
        <v>0.62046031273374069</v>
      </c>
      <c r="DX3760">
        <f t="shared" ca="1" si="2236"/>
        <v>0.10151977423620906</v>
      </c>
      <c r="DZ3760">
        <f t="shared" ca="1" si="2237"/>
        <v>7.5190544901618139E-2</v>
      </c>
      <c r="EA3760">
        <f t="shared" ca="1" si="2238"/>
        <v>13.5</v>
      </c>
      <c r="EB3760">
        <f t="shared" ca="1" si="2239"/>
        <v>0.89628688514442612</v>
      </c>
      <c r="EC3760">
        <f t="shared" ca="1" si="2240"/>
        <v>30.5</v>
      </c>
      <c r="ED3760">
        <f t="shared" ca="1" si="2241"/>
        <v>0.90180789431731134</v>
      </c>
      <c r="EE3760">
        <f t="shared" ca="1" si="2242"/>
        <v>39.5</v>
      </c>
      <c r="EF3760">
        <f t="shared" ca="1" si="2243"/>
        <v>9.1033592196680502E-2</v>
      </c>
      <c r="EG3760">
        <f t="shared" ca="1" si="2244"/>
        <v>23.5</v>
      </c>
      <c r="EU3760">
        <f t="shared" ca="1" si="2245"/>
        <v>4.5960023165462272E-2</v>
      </c>
      <c r="EV3760">
        <f t="shared" ca="1" si="2246"/>
        <v>1.5707856018575713E-2</v>
      </c>
      <c r="EW3760">
        <f t="shared" ca="1" si="2247"/>
        <v>7.5199832767562265E-3</v>
      </c>
      <c r="EX3760">
        <f t="shared" ca="1" si="2248"/>
        <v>2.5701208667394696E-3</v>
      </c>
      <c r="EY3760">
        <f t="shared" ca="1" si="2249"/>
        <v>2.0342961073237398E-2</v>
      </c>
      <c r="EZ3760">
        <f t="shared" ca="1" si="2250"/>
        <v>2.6402566499308115E-2</v>
      </c>
      <c r="FA3760">
        <f t="shared" ca="1" si="2251"/>
        <v>3.3285171880724283E-3</v>
      </c>
      <c r="FB3760">
        <f t="shared" ca="1" si="2252"/>
        <v>4.3199903930301728E-3</v>
      </c>
      <c r="FC3760">
        <f t="shared" si="2255"/>
        <v>3754</v>
      </c>
      <c r="FD3760">
        <v>0.98144059345920198</v>
      </c>
      <c r="FE3760">
        <v>0.98016212797519775</v>
      </c>
      <c r="FF3760">
        <v>0.98265453316440099</v>
      </c>
      <c r="FH3760">
        <f t="shared" si="2254"/>
        <v>3759</v>
      </c>
      <c r="FI3760">
        <v>4.2729310748920092E-2</v>
      </c>
      <c r="FJ3760">
        <v>3.6309345476618252E-2</v>
      </c>
      <c r="FK3760">
        <v>2.269256583549752E-2</v>
      </c>
      <c r="FL3760">
        <v>1.9030702757060165E-2</v>
      </c>
      <c r="FM3760">
        <v>3.0922503138826368E-2</v>
      </c>
      <c r="FN3760">
        <v>2.5914089484127115E-2</v>
      </c>
      <c r="FO3760">
        <v>1.6588844997985172E-2</v>
      </c>
      <c r="FP3760">
        <v>1.380332223734526E-2</v>
      </c>
    </row>
    <row r="3761" spans="113:172">
      <c r="DI3761">
        <f t="shared" si="2253"/>
        <v>3760</v>
      </c>
      <c r="DJ3761">
        <f t="shared" ca="1" si="2222"/>
        <v>0.33768862405978006</v>
      </c>
      <c r="DK3761">
        <f t="shared" ca="1" si="2223"/>
        <v>-0.41877955486602292</v>
      </c>
      <c r="DL3761">
        <f t="shared" ca="1" si="2224"/>
        <v>3.091341285402569</v>
      </c>
      <c r="DM3761">
        <f t="shared" ca="1" si="2225"/>
        <v>0.86030519787458193</v>
      </c>
      <c r="DN3761">
        <f t="shared" ca="1" si="2226"/>
        <v>1.0816915609555866</v>
      </c>
      <c r="DO3761">
        <f t="shared" ca="1" si="2227"/>
        <v>3.1575391400952073</v>
      </c>
      <c r="DP3761">
        <f t="shared" ca="1" si="2228"/>
        <v>1.0214139587256921</v>
      </c>
      <c r="DQ3761">
        <f t="shared" ca="1" si="2229"/>
        <v>0.50914975601846457</v>
      </c>
      <c r="DR3761">
        <f t="shared" ca="1" si="2230"/>
        <v>2.2937048211267033E-2</v>
      </c>
      <c r="DS3761">
        <f t="shared" ca="1" si="2231"/>
        <v>-5.9531888373619279E-3</v>
      </c>
      <c r="DT3761">
        <f t="shared" ca="1" si="2232"/>
        <v>0.85267919800505743</v>
      </c>
      <c r="DU3761">
        <f t="shared" ca="1" si="2233"/>
        <v>1.0479934948913452</v>
      </c>
      <c r="DV3761">
        <f t="shared" ca="1" si="2234"/>
        <v>-1.3958988484108134E-3</v>
      </c>
      <c r="DW3761">
        <f t="shared" ca="1" si="2235"/>
        <v>0.58114280882625735</v>
      </c>
      <c r="DX3761">
        <f t="shared" ca="1" si="2236"/>
        <v>0.13657003897225195</v>
      </c>
      <c r="DZ3761">
        <f t="shared" ca="1" si="2237"/>
        <v>0.40298476201699995</v>
      </c>
      <c r="EA3761">
        <f t="shared" ca="1" si="2238"/>
        <v>19.5</v>
      </c>
      <c r="EB3761">
        <f t="shared" ca="1" si="2239"/>
        <v>0.45753675211035194</v>
      </c>
      <c r="EC3761">
        <f t="shared" ca="1" si="2240"/>
        <v>28.5</v>
      </c>
      <c r="ED3761">
        <f t="shared" ca="1" si="2241"/>
        <v>0.80048106089675919</v>
      </c>
      <c r="EE3761">
        <f t="shared" ca="1" si="2242"/>
        <v>34.5</v>
      </c>
      <c r="EF3761">
        <f t="shared" ca="1" si="2243"/>
        <v>0.91104138663137424</v>
      </c>
      <c r="EG3761">
        <f t="shared" ca="1" si="2244"/>
        <v>46.5</v>
      </c>
      <c r="EU3761">
        <f t="shared" ca="1" si="2245"/>
        <v>2.9802195324423453E-2</v>
      </c>
      <c r="EV3761">
        <f t="shared" ca="1" si="2246"/>
        <v>1.6844719096413257E-2</v>
      </c>
      <c r="EW3761">
        <f t="shared" ca="1" si="2247"/>
        <v>7.0035917421667664E-3</v>
      </c>
      <c r="EX3761">
        <f t="shared" ca="1" si="2248"/>
        <v>3.9585518542681721E-3</v>
      </c>
      <c r="EY3761">
        <f t="shared" ca="1" si="2249"/>
        <v>2.0390975748289731E-2</v>
      </c>
      <c r="EZ3761">
        <f t="shared" ca="1" si="2250"/>
        <v>1.2497694813467901E-2</v>
      </c>
      <c r="FA3761">
        <f t="shared" ca="1" si="2251"/>
        <v>4.7919311920088404E-3</v>
      </c>
      <c r="FB3761">
        <f t="shared" ca="1" si="2252"/>
        <v>2.9369900854247732E-3</v>
      </c>
      <c r="FC3761">
        <f t="shared" si="2255"/>
        <v>3755</v>
      </c>
      <c r="FD3761">
        <v>0.98149055128012885</v>
      </c>
      <c r="FE3761">
        <v>0.98018778882257107</v>
      </c>
      <c r="FF3761">
        <v>0.98270130481586138</v>
      </c>
      <c r="FH3761">
        <f t="shared" si="2254"/>
        <v>3760</v>
      </c>
      <c r="FI3761">
        <v>4.2733663774652243E-2</v>
      </c>
      <c r="FJ3761">
        <v>3.6311582072530185E-2</v>
      </c>
      <c r="FK3761">
        <v>2.2693080669141451E-2</v>
      </c>
      <c r="FL3761">
        <v>1.9042414525728191E-2</v>
      </c>
      <c r="FM3761">
        <v>3.0929942495696264E-2</v>
      </c>
      <c r="FN3761">
        <v>2.5914455021220997E-2</v>
      </c>
      <c r="FO3761">
        <v>1.6592570902930304E-2</v>
      </c>
      <c r="FP3761">
        <v>1.3803573606593752E-2</v>
      </c>
    </row>
    <row r="3762" spans="113:172">
      <c r="DI3762">
        <f t="shared" si="2253"/>
        <v>3761</v>
      </c>
      <c r="DJ3762">
        <f t="shared" ca="1" si="2222"/>
        <v>0.74884629167762129</v>
      </c>
      <c r="DK3762">
        <f t="shared" ca="1" si="2223"/>
        <v>0.67086361580197162</v>
      </c>
      <c r="DL3762">
        <f t="shared" ca="1" si="2224"/>
        <v>3.5307904430741983</v>
      </c>
      <c r="DM3762">
        <f t="shared" ca="1" si="2225"/>
        <v>0.13401254586860656</v>
      </c>
      <c r="DN3762">
        <f t="shared" ca="1" si="2226"/>
        <v>-1.1076220148189853</v>
      </c>
      <c r="DO3762">
        <f t="shared" ca="1" si="2227"/>
        <v>2.5990912420996723</v>
      </c>
      <c r="DP3762">
        <f t="shared" ca="1" si="2228"/>
        <v>0.73612163735117864</v>
      </c>
      <c r="DQ3762">
        <f t="shared" ca="1" si="2229"/>
        <v>0.52823756626940788</v>
      </c>
      <c r="DR3762">
        <f t="shared" ca="1" si="2230"/>
        <v>7.084028762675873E-2</v>
      </c>
      <c r="DS3762">
        <f t="shared" ca="1" si="2231"/>
        <v>-5.8554253278416584E-3</v>
      </c>
      <c r="DT3762">
        <f t="shared" ca="1" si="2232"/>
        <v>0.58647477513735069</v>
      </c>
      <c r="DU3762">
        <f t="shared" ca="1" si="2233"/>
        <v>0.21848601989689342</v>
      </c>
      <c r="DV3762">
        <f t="shared" ca="1" si="2234"/>
        <v>-2.6655764774960924E-3</v>
      </c>
      <c r="DW3762">
        <f t="shared" ca="1" si="2235"/>
        <v>0.79228735889937241</v>
      </c>
      <c r="DX3762">
        <f t="shared" ca="1" si="2236"/>
        <v>0.36145604088680727</v>
      </c>
      <c r="DZ3762">
        <f t="shared" ca="1" si="2237"/>
        <v>0.82661089667114762</v>
      </c>
      <c r="EA3762">
        <f t="shared" ca="1" si="2238"/>
        <v>26.5</v>
      </c>
      <c r="EB3762">
        <f t="shared" ca="1" si="2239"/>
        <v>0.78847786349368221</v>
      </c>
      <c r="EC3762">
        <f t="shared" ca="1" si="2240"/>
        <v>29.5</v>
      </c>
      <c r="ED3762">
        <f t="shared" ca="1" si="2241"/>
        <v>5.3864638862320291E-2</v>
      </c>
      <c r="EE3762">
        <f t="shared" ca="1" si="2242"/>
        <v>12.5</v>
      </c>
      <c r="EF3762">
        <f t="shared" ca="1" si="2243"/>
        <v>0.51634665661723478</v>
      </c>
      <c r="EG3762">
        <f t="shared" ca="1" si="2244"/>
        <v>35.5</v>
      </c>
      <c r="EU3762">
        <f t="shared" ca="1" si="2245"/>
        <v>2.9897636184881976E-2</v>
      </c>
      <c r="EV3762">
        <f t="shared" ca="1" si="2246"/>
        <v>6.3382988711949792E-2</v>
      </c>
      <c r="EW3762">
        <f t="shared" ca="1" si="2247"/>
        <v>1.3639850599502162E-2</v>
      </c>
      <c r="EX3762">
        <f t="shared" ca="1" si="2248"/>
        <v>2.8916483270944583E-2</v>
      </c>
      <c r="EY3762">
        <f t="shared" ca="1" si="2249"/>
        <v>2.6857198606758385E-2</v>
      </c>
      <c r="EZ3762">
        <f t="shared" ca="1" si="2250"/>
        <v>2.2317953771813306E-2</v>
      </c>
      <c r="FA3762">
        <f t="shared" ca="1" si="2251"/>
        <v>1.2252747148705331E-2</v>
      </c>
      <c r="FB3762">
        <f t="shared" ca="1" si="2252"/>
        <v>1.0181860306670627E-2</v>
      </c>
      <c r="FC3762">
        <f t="shared" si="2255"/>
        <v>3756</v>
      </c>
      <c r="FD3762">
        <v>0.98151062392149779</v>
      </c>
      <c r="FE3762">
        <v>0.98025957268827191</v>
      </c>
      <c r="FF3762">
        <v>0.98280707085150132</v>
      </c>
      <c r="FH3762">
        <f t="shared" si="2254"/>
        <v>3761</v>
      </c>
      <c r="FI3762">
        <v>4.2735160421226021E-2</v>
      </c>
      <c r="FJ3762">
        <v>3.633018162235057E-2</v>
      </c>
      <c r="FK3762">
        <v>2.2704540385278246E-2</v>
      </c>
      <c r="FL3762">
        <v>1.9062889094425536E-2</v>
      </c>
      <c r="FM3762">
        <v>3.0941716866618663E-2</v>
      </c>
      <c r="FN3762">
        <v>2.5915377679161029E-2</v>
      </c>
      <c r="FO3762">
        <v>1.659401022627886E-2</v>
      </c>
      <c r="FP3762">
        <v>1.3804783459458273E-2</v>
      </c>
    </row>
    <row r="3763" spans="113:172">
      <c r="DI3763">
        <f t="shared" si="2253"/>
        <v>3762</v>
      </c>
      <c r="DJ3763">
        <f t="shared" ca="1" si="2222"/>
        <v>0.11459247355897784</v>
      </c>
      <c r="DK3763">
        <f t="shared" ca="1" si="2223"/>
        <v>-1.2024610528051793</v>
      </c>
      <c r="DL3763">
        <f t="shared" ca="1" si="2224"/>
        <v>2.7752853659761394</v>
      </c>
      <c r="DM3763">
        <f t="shared" ca="1" si="2225"/>
        <v>0.52040585422254892</v>
      </c>
      <c r="DN3763">
        <f t="shared" ca="1" si="2226"/>
        <v>5.1172215616265823E-2</v>
      </c>
      <c r="DO3763">
        <f t="shared" ca="1" si="2227"/>
        <v>2.8946753052309524</v>
      </c>
      <c r="DP3763">
        <f t="shared" ca="1" si="2228"/>
        <v>1.0430189776945047</v>
      </c>
      <c r="DQ3763">
        <f t="shared" ca="1" si="2229"/>
        <v>0.89753378839770814</v>
      </c>
      <c r="DR3763">
        <f t="shared" ca="1" si="2230"/>
        <v>1.2676235348613578</v>
      </c>
      <c r="DS3763">
        <f t="shared" ca="1" si="2231"/>
        <v>-3.4129656567973427E-3</v>
      </c>
      <c r="DT3763">
        <f t="shared" ca="1" si="2232"/>
        <v>0.30639796034335109</v>
      </c>
      <c r="DU3763">
        <f t="shared" ca="1" si="2233"/>
        <v>-0.50608650932753552</v>
      </c>
      <c r="DV3763">
        <f t="shared" ca="1" si="2234"/>
        <v>-3.7746364422807984E-3</v>
      </c>
      <c r="DW3763">
        <f t="shared" ca="1" si="2235"/>
        <v>0.32668511924332222</v>
      </c>
      <c r="DX3763">
        <f t="shared" ca="1" si="2236"/>
        <v>0.36124122754706889</v>
      </c>
      <c r="DZ3763">
        <f t="shared" ca="1" si="2237"/>
        <v>0.44726321501866728</v>
      </c>
      <c r="EA3763">
        <f t="shared" ca="1" si="2238"/>
        <v>20.5</v>
      </c>
      <c r="EB3763">
        <f t="shared" ca="1" si="2239"/>
        <v>0.73465291153892842</v>
      </c>
      <c r="EC3763">
        <f t="shared" ca="1" si="2240"/>
        <v>29.5</v>
      </c>
      <c r="ED3763">
        <f t="shared" ca="1" si="2241"/>
        <v>0.90396902402184143</v>
      </c>
      <c r="EE3763">
        <f t="shared" ca="1" si="2242"/>
        <v>39.5</v>
      </c>
      <c r="EF3763">
        <f t="shared" ca="1" si="2243"/>
        <v>0.74667349883706624</v>
      </c>
      <c r="EG3763">
        <f t="shared" ca="1" si="2244"/>
        <v>40.5</v>
      </c>
      <c r="EU3763">
        <f t="shared" ca="1" si="2245"/>
        <v>1.593585947528401E-2</v>
      </c>
      <c r="EV3763">
        <f t="shared" ca="1" si="2246"/>
        <v>8.2705093479322079E-3</v>
      </c>
      <c r="EW3763">
        <f t="shared" ca="1" si="2247"/>
        <v>1.7621523294978972E-2</v>
      </c>
      <c r="EX3763">
        <f t="shared" ca="1" si="2248"/>
        <v>9.1453475328371874E-3</v>
      </c>
      <c r="EY3763">
        <f t="shared" ca="1" si="2249"/>
        <v>1.1074071838756685E-2</v>
      </c>
      <c r="EZ3763">
        <f t="shared" ca="1" si="2250"/>
        <v>8.0662992405758568E-3</v>
      </c>
      <c r="FA3763">
        <f t="shared" ca="1" si="2251"/>
        <v>1.2245465340578606E-2</v>
      </c>
      <c r="FB3763">
        <f t="shared" ca="1" si="2252"/>
        <v>8.9195364826436755E-3</v>
      </c>
      <c r="FC3763">
        <f t="shared" si="2255"/>
        <v>3757</v>
      </c>
      <c r="FD3763">
        <v>0.98158941456981219</v>
      </c>
      <c r="FE3763">
        <v>0.98029426635223904</v>
      </c>
      <c r="FF3763">
        <v>0.98281583731886257</v>
      </c>
      <c r="FH3763">
        <f t="shared" si="2254"/>
        <v>3762</v>
      </c>
      <c r="FI3763">
        <v>4.2737556300998979E-2</v>
      </c>
      <c r="FJ3763">
        <v>3.6330926414672934E-2</v>
      </c>
      <c r="FK3763">
        <v>2.2717558894193943E-2</v>
      </c>
      <c r="FL3763">
        <v>1.9063211189334968E-2</v>
      </c>
      <c r="FM3763">
        <v>3.0941906368900714E-2</v>
      </c>
      <c r="FN3763">
        <v>2.5916252362926592E-2</v>
      </c>
      <c r="FO3763">
        <v>1.6627685205855291E-2</v>
      </c>
      <c r="FP3763">
        <v>1.3805211883671818E-2</v>
      </c>
    </row>
    <row r="3764" spans="113:172">
      <c r="DI3764">
        <f t="shared" si="2253"/>
        <v>3763</v>
      </c>
      <c r="DJ3764">
        <f t="shared" ca="1" si="2222"/>
        <v>0.75115632751016026</v>
      </c>
      <c r="DK3764">
        <f t="shared" ca="1" si="2223"/>
        <v>0.67813303767461552</v>
      </c>
      <c r="DL3764">
        <f t="shared" ca="1" si="2224"/>
        <v>3.5337221746765124</v>
      </c>
      <c r="DM3764">
        <f t="shared" ca="1" si="2225"/>
        <v>6.9618689098097875E-2</v>
      </c>
      <c r="DN3764">
        <f t="shared" ca="1" si="2226"/>
        <v>-1.4786369256689142</v>
      </c>
      <c r="DO3764">
        <f t="shared" ca="1" si="2227"/>
        <v>2.5044531329764328</v>
      </c>
      <c r="DP3764">
        <f t="shared" ca="1" si="2228"/>
        <v>0.70872949518327599</v>
      </c>
      <c r="DQ3764">
        <f t="shared" ca="1" si="2229"/>
        <v>5.3012882721485077E-2</v>
      </c>
      <c r="DR3764">
        <f t="shared" ca="1" si="2230"/>
        <v>-1.6163171282346664</v>
      </c>
      <c r="DS3764">
        <f t="shared" ca="1" si="2231"/>
        <v>-9.2986669979325601E-3</v>
      </c>
      <c r="DT3764">
        <f t="shared" ca="1" si="2232"/>
        <v>0.52988759873995783</v>
      </c>
      <c r="DU3764">
        <f t="shared" ca="1" si="2233"/>
        <v>7.4987317662991881E-2</v>
      </c>
      <c r="DV3764">
        <f t="shared" ca="1" si="2234"/>
        <v>-2.8852213842889734E-3</v>
      </c>
      <c r="DW3764">
        <f t="shared" ca="1" si="2235"/>
        <v>1.303449739008542</v>
      </c>
      <c r="DX3764">
        <f t="shared" ca="1" si="2236"/>
        <v>0.40627016800910098</v>
      </c>
      <c r="DZ3764">
        <f t="shared" ca="1" si="2237"/>
        <v>0.37415811091445006</v>
      </c>
      <c r="EA3764">
        <f t="shared" ca="1" si="2238"/>
        <v>19.5</v>
      </c>
      <c r="EB3764">
        <f t="shared" ca="1" si="2239"/>
        <v>0.26530752040143568</v>
      </c>
      <c r="EC3764">
        <f t="shared" ca="1" si="2240"/>
        <v>26.5</v>
      </c>
      <c r="ED3764">
        <f t="shared" ca="1" si="2241"/>
        <v>0.19320095562211925</v>
      </c>
      <c r="EE3764">
        <f t="shared" ca="1" si="2242"/>
        <v>18.5</v>
      </c>
      <c r="EF3764">
        <f t="shared" ca="1" si="2243"/>
        <v>0.83035649685666391</v>
      </c>
      <c r="EG3764">
        <f t="shared" ca="1" si="2244"/>
        <v>43.5</v>
      </c>
      <c r="EU3764">
        <f t="shared" ca="1" si="2245"/>
        <v>6.6843576359412404E-2</v>
      </c>
      <c r="EV3764">
        <f t="shared" ca="1" si="2246"/>
        <v>7.0456742649110379E-2</v>
      </c>
      <c r="EW3764">
        <f t="shared" ca="1" si="2247"/>
        <v>2.0834367590210307E-2</v>
      </c>
      <c r="EX3764">
        <f t="shared" ca="1" si="2248"/>
        <v>2.1960549622113568E-2</v>
      </c>
      <c r="EY3764">
        <f t="shared" ca="1" si="2249"/>
        <v>4.9186782604095924E-2</v>
      </c>
      <c r="EZ3764">
        <f t="shared" ca="1" si="2250"/>
        <v>2.996436181628832E-2</v>
      </c>
      <c r="FA3764">
        <f t="shared" ca="1" si="2251"/>
        <v>1.5330949736192491E-2</v>
      </c>
      <c r="FB3764">
        <f t="shared" ca="1" si="2252"/>
        <v>9.3395440921632406E-3</v>
      </c>
      <c r="FC3764">
        <f t="shared" si="2255"/>
        <v>3758</v>
      </c>
      <c r="FD3764">
        <v>0.98160003793526751</v>
      </c>
      <c r="FE3764">
        <v>0.9803119959537655</v>
      </c>
      <c r="FF3764">
        <v>0.98306044467081899</v>
      </c>
      <c r="FH3764">
        <f t="shared" si="2254"/>
        <v>3763</v>
      </c>
      <c r="FI3764">
        <v>4.2779688222656827E-2</v>
      </c>
      <c r="FJ3764">
        <v>3.6341375710931725E-2</v>
      </c>
      <c r="FK3764">
        <v>2.2722858316128733E-2</v>
      </c>
      <c r="FL3764">
        <v>1.9065447457115466E-2</v>
      </c>
      <c r="FM3764">
        <v>3.0943477100539563E-2</v>
      </c>
      <c r="FN3764">
        <v>2.5916417709743376E-2</v>
      </c>
      <c r="FO3764">
        <v>1.6630060295445212E-2</v>
      </c>
      <c r="FP3764">
        <v>1.3807718123125673E-2</v>
      </c>
    </row>
    <row r="3765" spans="113:172">
      <c r="DI3765">
        <f t="shared" si="2253"/>
        <v>3764</v>
      </c>
      <c r="DJ3765">
        <f t="shared" ca="1" si="2222"/>
        <v>0.97401070041956039</v>
      </c>
      <c r="DK3765">
        <f t="shared" ca="1" si="2223"/>
        <v>1.9433109509271755</v>
      </c>
      <c r="DL3765">
        <f t="shared" ca="1" si="2224"/>
        <v>4.0439638604411732</v>
      </c>
      <c r="DM3765">
        <f t="shared" ca="1" si="2225"/>
        <v>9.9564876893420973E-4</v>
      </c>
      <c r="DN3765">
        <f t="shared" ca="1" si="2226"/>
        <v>-3.091527176101013</v>
      </c>
      <c r="DO3765">
        <f t="shared" ca="1" si="2227"/>
        <v>2.0930387152255965</v>
      </c>
      <c r="DP3765">
        <f t="shared" ca="1" si="2228"/>
        <v>0.51757107319877438</v>
      </c>
      <c r="DQ3765">
        <f t="shared" ca="1" si="2229"/>
        <v>0.14333977389041275</v>
      </c>
      <c r="DR3765">
        <f t="shared" ca="1" si="2230"/>
        <v>-1.0654340660095105</v>
      </c>
      <c r="DS3765">
        <f t="shared" ca="1" si="2231"/>
        <v>-8.1743951917760144E-3</v>
      </c>
      <c r="DT3765">
        <f t="shared" ca="1" si="2232"/>
        <v>0.51073365911937785</v>
      </c>
      <c r="DU3765">
        <f t="shared" ca="1" si="2233"/>
        <v>2.6908540361985762E-2</v>
      </c>
      <c r="DV3765">
        <f t="shared" ca="1" si="2234"/>
        <v>-2.9588127018033441E-3</v>
      </c>
      <c r="DW3765">
        <f t="shared" ca="1" si="2235"/>
        <v>1.566969616791269</v>
      </c>
      <c r="DX3765">
        <f t="shared" ca="1" si="2236"/>
        <v>0.5700417942568663</v>
      </c>
      <c r="DZ3765">
        <f t="shared" ca="1" si="2237"/>
        <v>0.62405071377159271</v>
      </c>
      <c r="EA3765">
        <f t="shared" ca="1" si="2238"/>
        <v>22.5</v>
      </c>
      <c r="EB3765">
        <f t="shared" ca="1" si="2239"/>
        <v>0.73830590759864467</v>
      </c>
      <c r="EC3765">
        <f t="shared" ca="1" si="2240"/>
        <v>29.5</v>
      </c>
      <c r="ED3765">
        <f t="shared" ca="1" si="2241"/>
        <v>0.28430909328427489</v>
      </c>
      <c r="EE3765">
        <f t="shared" ca="1" si="2242"/>
        <v>20.5</v>
      </c>
      <c r="EF3765">
        <f t="shared" ca="1" si="2243"/>
        <v>0.15307975407248531</v>
      </c>
      <c r="EG3765">
        <f t="shared" ca="1" si="2244"/>
        <v>26.5</v>
      </c>
      <c r="EU3765">
        <f t="shared" ca="1" si="2245"/>
        <v>6.9643094079611959E-2</v>
      </c>
      <c r="EV3765">
        <f t="shared" ca="1" si="2246"/>
        <v>7.6437542282500923E-2</v>
      </c>
      <c r="EW3765">
        <f t="shared" ca="1" si="2247"/>
        <v>2.5335190855860723E-2</v>
      </c>
      <c r="EX3765">
        <f t="shared" ca="1" si="2248"/>
        <v>2.7806916793017868E-2</v>
      </c>
      <c r="EY3765">
        <f t="shared" ca="1" si="2249"/>
        <v>5.3117614128517593E-2</v>
      </c>
      <c r="EZ3765">
        <f t="shared" ca="1" si="2250"/>
        <v>5.9130928935519585E-2</v>
      </c>
      <c r="FA3765">
        <f t="shared" ca="1" si="2251"/>
        <v>1.9323450652775128E-2</v>
      </c>
      <c r="FB3765">
        <f t="shared" ca="1" si="2252"/>
        <v>2.1511011104032689E-2</v>
      </c>
      <c r="FC3765">
        <f t="shared" si="2255"/>
        <v>3759</v>
      </c>
      <c r="FD3765">
        <v>0.98170416283887219</v>
      </c>
      <c r="FE3765">
        <v>0.98050249114160259</v>
      </c>
      <c r="FF3765">
        <v>0.9832513772606567</v>
      </c>
      <c r="FH3765">
        <f t="shared" si="2254"/>
        <v>3764</v>
      </c>
      <c r="FI3765">
        <v>4.2784550900595214E-2</v>
      </c>
      <c r="FJ3765">
        <v>3.6344697141620447E-2</v>
      </c>
      <c r="FK3765">
        <v>2.2724190576636029E-2</v>
      </c>
      <c r="FL3765">
        <v>1.9069957827113279E-2</v>
      </c>
      <c r="FM3765">
        <v>3.0952474366450124E-2</v>
      </c>
      <c r="FN3765">
        <v>2.5917575095076396E-2</v>
      </c>
      <c r="FO3765">
        <v>1.6639034834933765E-2</v>
      </c>
      <c r="FP3765">
        <v>1.3811525722469726E-2</v>
      </c>
    </row>
    <row r="3766" spans="113:172">
      <c r="DI3766">
        <f t="shared" si="2253"/>
        <v>3765</v>
      </c>
      <c r="DJ3766">
        <f t="shared" ca="1" si="2222"/>
        <v>0.96485622503386281</v>
      </c>
      <c r="DK3766">
        <f t="shared" ca="1" si="2223"/>
        <v>1.8100531200397345</v>
      </c>
      <c r="DL3766">
        <f t="shared" ca="1" si="2224"/>
        <v>3.9902214582373996</v>
      </c>
      <c r="DM3766">
        <f t="shared" ca="1" si="2225"/>
        <v>0.59357457917930945</v>
      </c>
      <c r="DN3766">
        <f t="shared" ca="1" si="2226"/>
        <v>0.23674987289423066</v>
      </c>
      <c r="DO3766">
        <f t="shared" ca="1" si="2227"/>
        <v>2.942012266810405</v>
      </c>
      <c r="DP3766">
        <f t="shared" ca="1" si="2228"/>
        <v>0.73730550988264698</v>
      </c>
      <c r="DQ3766">
        <f t="shared" ca="1" si="2229"/>
        <v>0.99440253790406974</v>
      </c>
      <c r="DR3766">
        <f t="shared" ca="1" si="2230"/>
        <v>2.5365547314868557</v>
      </c>
      <c r="DS3766">
        <f t="shared" ca="1" si="2231"/>
        <v>-8.2326256707800517E-4</v>
      </c>
      <c r="DT3766">
        <f t="shared" ca="1" si="2232"/>
        <v>5.6910059873578334E-3</v>
      </c>
      <c r="DU3766">
        <f t="shared" ca="1" si="2233"/>
        <v>-2.5307463675153663</v>
      </c>
      <c r="DV3766">
        <f t="shared" ca="1" si="2234"/>
        <v>-6.8736625583085721E-3</v>
      </c>
      <c r="DW3766">
        <f t="shared" ca="1" si="2235"/>
        <v>0.11159595401161937</v>
      </c>
      <c r="DX3766">
        <f t="shared" ca="1" si="2236"/>
        <v>0.92793575092468927</v>
      </c>
      <c r="DZ3766">
        <f t="shared" ca="1" si="2237"/>
        <v>8.7497181014334569E-2</v>
      </c>
      <c r="EA3766">
        <f t="shared" ca="1" si="2238"/>
        <v>14.5</v>
      </c>
      <c r="EB3766">
        <f t="shared" ca="1" si="2239"/>
        <v>0.5904322003374558</v>
      </c>
      <c r="EC3766">
        <f t="shared" ca="1" si="2240"/>
        <v>28.5</v>
      </c>
      <c r="ED3766">
        <f t="shared" ca="1" si="2241"/>
        <v>0.24447819527084125</v>
      </c>
      <c r="EE3766">
        <f t="shared" ca="1" si="2242"/>
        <v>19.5</v>
      </c>
      <c r="EF3766">
        <f t="shared" ca="1" si="2243"/>
        <v>0.86316699129294605</v>
      </c>
      <c r="EG3766">
        <f t="shared" ca="1" si="2244"/>
        <v>44.5</v>
      </c>
      <c r="EU3766">
        <f t="shared" ca="1" si="2245"/>
        <v>7.6962726904565085E-3</v>
      </c>
      <c r="EV3766">
        <f t="shared" ca="1" si="2246"/>
        <v>5.7228694364933009E-3</v>
      </c>
      <c r="EW3766">
        <f t="shared" ca="1" si="2247"/>
        <v>6.3995569029288921E-2</v>
      </c>
      <c r="EX3766">
        <f t="shared" ca="1" si="2248"/>
        <v>4.7586448765368682E-2</v>
      </c>
      <c r="EY3766">
        <f t="shared" ca="1" si="2249"/>
        <v>3.9156475091796268E-3</v>
      </c>
      <c r="EZ3766">
        <f t="shared" ca="1" si="2250"/>
        <v>2.5077742474521208E-3</v>
      </c>
      <c r="FA3766">
        <f t="shared" ca="1" si="2251"/>
        <v>3.2559149155252258E-2</v>
      </c>
      <c r="FB3766">
        <f t="shared" ca="1" si="2252"/>
        <v>2.0852488784824479E-2</v>
      </c>
      <c r="FC3766">
        <f t="shared" si="2255"/>
        <v>3760</v>
      </c>
      <c r="FD3766">
        <v>0.98173841684190266</v>
      </c>
      <c r="FE3766">
        <v>0.98059328339337781</v>
      </c>
      <c r="FF3766">
        <v>0.98336735548037379</v>
      </c>
      <c r="FH3766">
        <f t="shared" si="2254"/>
        <v>3765</v>
      </c>
      <c r="FI3766">
        <v>4.2812583755633064E-2</v>
      </c>
      <c r="FJ3766">
        <v>3.6358678360776206E-2</v>
      </c>
      <c r="FK3766">
        <v>2.2725174732697945E-2</v>
      </c>
      <c r="FL3766">
        <v>1.9080781621739089E-2</v>
      </c>
      <c r="FM3766">
        <v>3.0963243510484035E-2</v>
      </c>
      <c r="FN3766">
        <v>2.5919936129658649E-2</v>
      </c>
      <c r="FO3766">
        <v>1.6641180876187059E-2</v>
      </c>
      <c r="FP3766">
        <v>1.3823357497110047E-2</v>
      </c>
    </row>
    <row r="3767" spans="113:172">
      <c r="DI3767">
        <f t="shared" si="2253"/>
        <v>3766</v>
      </c>
      <c r="DJ3767">
        <f t="shared" ca="1" si="2222"/>
        <v>0.94469546172134944</v>
      </c>
      <c r="DK3767">
        <f t="shared" ca="1" si="2223"/>
        <v>1.5954614831737799</v>
      </c>
      <c r="DL3767">
        <f t="shared" ca="1" si="2224"/>
        <v>3.9036774256562481</v>
      </c>
      <c r="DM3767">
        <f t="shared" ca="1" si="2225"/>
        <v>0.40145879795814388</v>
      </c>
      <c r="DN3767">
        <f t="shared" ca="1" si="2226"/>
        <v>-0.24957298048328747</v>
      </c>
      <c r="DO3767">
        <f t="shared" ca="1" si="2227"/>
        <v>2.8179615240474458</v>
      </c>
      <c r="DP3767">
        <f t="shared" ca="1" si="2228"/>
        <v>0.72187356094714139</v>
      </c>
      <c r="DQ3767">
        <f t="shared" ca="1" si="2229"/>
        <v>7.1669644661587872E-2</v>
      </c>
      <c r="DR3767">
        <f t="shared" ca="1" si="2230"/>
        <v>-1.4634682716747016</v>
      </c>
      <c r="DS3767">
        <f t="shared" ca="1" si="2231"/>
        <v>-8.9867248239627988E-3</v>
      </c>
      <c r="DT3767">
        <f t="shared" ca="1" si="2232"/>
        <v>0.57534603164124376</v>
      </c>
      <c r="DU3767">
        <f t="shared" ca="1" si="2233"/>
        <v>0.19000152347482824</v>
      </c>
      <c r="DV3767">
        <f t="shared" ca="1" si="2234"/>
        <v>-2.7091759976608717E-3</v>
      </c>
      <c r="DW3767">
        <f t="shared" ca="1" si="2235"/>
        <v>1.237199711310069</v>
      </c>
      <c r="DX3767">
        <f t="shared" ca="1" si="2236"/>
        <v>0.37459449382716059</v>
      </c>
      <c r="DZ3767">
        <f t="shared" ca="1" si="2237"/>
        <v>0.36159679306794068</v>
      </c>
      <c r="EA3767">
        <f t="shared" ca="1" si="2238"/>
        <v>19.5</v>
      </c>
      <c r="EB3767">
        <f t="shared" ca="1" si="2239"/>
        <v>0.83061939095724946</v>
      </c>
      <c r="EC3767">
        <f t="shared" ca="1" si="2240"/>
        <v>30.5</v>
      </c>
      <c r="ED3767">
        <f t="shared" ca="1" si="2241"/>
        <v>0.78708179983695481</v>
      </c>
      <c r="EE3767">
        <f t="shared" ca="1" si="2242"/>
        <v>34.5</v>
      </c>
      <c r="EF3767">
        <f t="shared" ca="1" si="2243"/>
        <v>0.92007492634302501</v>
      </c>
      <c r="EG3767">
        <f t="shared" ca="1" si="2244"/>
        <v>46.5</v>
      </c>
      <c r="EU3767">
        <f t="shared" ca="1" si="2245"/>
        <v>6.3446139041542005E-2</v>
      </c>
      <c r="EV3767">
        <f t="shared" ca="1" si="2246"/>
        <v>3.5860861197393304E-2</v>
      </c>
      <c r="EW3767">
        <f t="shared" ca="1" si="2247"/>
        <v>1.9209974042418494E-2</v>
      </c>
      <c r="EX3767">
        <f t="shared" ca="1" si="2248"/>
        <v>1.0857811415280017E-2</v>
      </c>
      <c r="EY3767">
        <f t="shared" ca="1" si="2249"/>
        <v>4.0563924960985868E-2</v>
      </c>
      <c r="EZ3767">
        <f t="shared" ca="1" si="2250"/>
        <v>2.6606445404517613E-2</v>
      </c>
      <c r="FA3767">
        <f t="shared" ca="1" si="2251"/>
        <v>1.2281786682857725E-2</v>
      </c>
      <c r="FB3767">
        <f t="shared" ca="1" si="2252"/>
        <v>8.0557955661754964E-3</v>
      </c>
      <c r="FC3767">
        <f t="shared" si="2255"/>
        <v>3761</v>
      </c>
      <c r="FD3767">
        <v>0.98218044537196791</v>
      </c>
      <c r="FE3767">
        <v>0.98059334913020357</v>
      </c>
      <c r="FF3767">
        <v>0.98342192165447884</v>
      </c>
      <c r="FH3767">
        <f t="shared" si="2254"/>
        <v>3766</v>
      </c>
      <c r="FI3767">
        <v>4.2828228660747175E-2</v>
      </c>
      <c r="FJ3767">
        <v>3.6360361995963465E-2</v>
      </c>
      <c r="FK3767">
        <v>2.2737738269739027E-2</v>
      </c>
      <c r="FL3767">
        <v>1.9081970833916106E-2</v>
      </c>
      <c r="FM3767">
        <v>3.0963490005192603E-2</v>
      </c>
      <c r="FN3767">
        <v>2.5921328201499894E-2</v>
      </c>
      <c r="FO3767">
        <v>1.6641863186541313E-2</v>
      </c>
      <c r="FP3767">
        <v>1.3823581209102242E-2</v>
      </c>
    </row>
    <row r="3768" spans="113:172">
      <c r="DI3768">
        <f t="shared" si="2253"/>
        <v>3767</v>
      </c>
      <c r="DJ3768">
        <f t="shared" ca="1" si="2222"/>
        <v>0.68405811966294694</v>
      </c>
      <c r="DK3768">
        <f t="shared" ca="1" si="2223"/>
        <v>0.47907712752776588</v>
      </c>
      <c r="DL3768">
        <f t="shared" ca="1" si="2224"/>
        <v>3.4534436446050885</v>
      </c>
      <c r="DM3768">
        <f t="shared" ca="1" si="2225"/>
        <v>0.48708041785402356</v>
      </c>
      <c r="DN3768">
        <f t="shared" ca="1" si="2226"/>
        <v>-3.2390252601683545E-2</v>
      </c>
      <c r="DO3768">
        <f t="shared" ca="1" si="2227"/>
        <v>2.8733602751484653</v>
      </c>
      <c r="DP3768">
        <f t="shared" ca="1" si="2228"/>
        <v>0.83202755592585975</v>
      </c>
      <c r="DQ3768">
        <f t="shared" ca="1" si="2229"/>
        <v>0.65078565280803891</v>
      </c>
      <c r="DR3768">
        <f t="shared" ca="1" si="2230"/>
        <v>0.38744243385830923</v>
      </c>
      <c r="DS3768">
        <f t="shared" ca="1" si="2231"/>
        <v>-5.2092866258474004E-3</v>
      </c>
      <c r="DT3768">
        <f t="shared" ca="1" si="2232"/>
        <v>0.51030910254625761</v>
      </c>
      <c r="DU3768">
        <f t="shared" ca="1" si="2233"/>
        <v>2.5843964549544574E-2</v>
      </c>
      <c r="DV3768">
        <f t="shared" ca="1" si="2234"/>
        <v>-2.9604421845196159E-3</v>
      </c>
      <c r="DW3768">
        <f t="shared" ca="1" si="2235"/>
        <v>0.62413955116529962</v>
      </c>
      <c r="DX3768">
        <f t="shared" ca="1" si="2236"/>
        <v>0.35517833767136153</v>
      </c>
      <c r="DZ3768">
        <f t="shared" ca="1" si="2237"/>
        <v>0.66899371365344784</v>
      </c>
      <c r="EA3768">
        <f t="shared" ca="1" si="2238"/>
        <v>23.5</v>
      </c>
      <c r="EB3768">
        <f t="shared" ca="1" si="2239"/>
        <v>0.25820705424616897</v>
      </c>
      <c r="EC3768">
        <f t="shared" ca="1" si="2240"/>
        <v>26.5</v>
      </c>
      <c r="ED3768">
        <f t="shared" ca="1" si="2241"/>
        <v>0.62365938645834706</v>
      </c>
      <c r="EE3768">
        <f t="shared" ca="1" si="2242"/>
        <v>29.5</v>
      </c>
      <c r="EF3768">
        <f t="shared" ca="1" si="2243"/>
        <v>0.61966744049324696</v>
      </c>
      <c r="EG3768">
        <f t="shared" ca="1" si="2244"/>
        <v>37.5</v>
      </c>
      <c r="EU3768">
        <f t="shared" ca="1" si="2245"/>
        <v>2.6559129836821259E-2</v>
      </c>
      <c r="EV3768">
        <f t="shared" ca="1" si="2246"/>
        <v>2.1157272920857614E-2</v>
      </c>
      <c r="EW3768">
        <f t="shared" ca="1" si="2247"/>
        <v>1.5113971815802619E-2</v>
      </c>
      <c r="EX3768">
        <f t="shared" ca="1" si="2248"/>
        <v>1.2039943649876662E-2</v>
      </c>
      <c r="EY3768">
        <f t="shared" ca="1" si="2249"/>
        <v>2.3552435893030174E-2</v>
      </c>
      <c r="EZ3768">
        <f t="shared" ca="1" si="2250"/>
        <v>1.664372136440799E-2</v>
      </c>
      <c r="FA3768">
        <f t="shared" ca="1" si="2251"/>
        <v>1.3402956138541944E-2</v>
      </c>
      <c r="FB3768">
        <f t="shared" ca="1" si="2252"/>
        <v>9.4714223379029749E-3</v>
      </c>
      <c r="FC3768">
        <f t="shared" si="2255"/>
        <v>3762</v>
      </c>
      <c r="FD3768">
        <v>0.98260978028219881</v>
      </c>
      <c r="FE3768">
        <v>0.98063930422420542</v>
      </c>
      <c r="FF3768">
        <v>0.98347652988845191</v>
      </c>
      <c r="FH3768">
        <f t="shared" si="2254"/>
        <v>3767</v>
      </c>
      <c r="FI3768">
        <v>4.2828498068138175E-2</v>
      </c>
      <c r="FJ3768">
        <v>3.6380388021936799E-2</v>
      </c>
      <c r="FK3768">
        <v>2.2756490839725529E-2</v>
      </c>
      <c r="FL3768">
        <v>1.9087421326490685E-2</v>
      </c>
      <c r="FM3768">
        <v>3.0978943722415539E-2</v>
      </c>
      <c r="FN3768">
        <v>2.5950955653723649E-2</v>
      </c>
      <c r="FO3768">
        <v>1.6645790405640196E-2</v>
      </c>
      <c r="FP3768">
        <v>1.383967021201757E-2</v>
      </c>
    </row>
    <row r="3769" spans="113:172">
      <c r="DI3769">
        <f t="shared" si="2253"/>
        <v>3768</v>
      </c>
      <c r="DJ3769">
        <f t="shared" ca="1" si="2222"/>
        <v>0.67139181280061289</v>
      </c>
      <c r="DK3769">
        <f t="shared" ca="1" si="2223"/>
        <v>0.443759635510664</v>
      </c>
      <c r="DL3769">
        <f t="shared" ca="1" si="2224"/>
        <v>3.4392002275528113</v>
      </c>
      <c r="DM3769">
        <f t="shared" ca="1" si="2225"/>
        <v>0.37077806030619009</v>
      </c>
      <c r="DN3769">
        <f t="shared" ca="1" si="2226"/>
        <v>-0.32979333921336529</v>
      </c>
      <c r="DO3769">
        <f t="shared" ca="1" si="2227"/>
        <v>2.7974989958810959</v>
      </c>
      <c r="DP3769">
        <f t="shared" ca="1" si="2228"/>
        <v>0.81341556489477129</v>
      </c>
      <c r="DQ3769">
        <f t="shared" ca="1" si="2229"/>
        <v>0.37010837171368971</v>
      </c>
      <c r="DR3769">
        <f t="shared" ca="1" si="2230"/>
        <v>-0.33156633520316436</v>
      </c>
      <c r="DS3769">
        <f t="shared" ca="1" si="2231"/>
        <v>-6.6766784243353821E-3</v>
      </c>
      <c r="DT3769">
        <f t="shared" ca="1" si="2232"/>
        <v>0.41456199492763535</v>
      </c>
      <c r="DU3769">
        <f t="shared" ca="1" si="2233"/>
        <v>-0.21582521872607752</v>
      </c>
      <c r="DV3769">
        <f t="shared" ca="1" si="2234"/>
        <v>-3.3303507928132544E-3</v>
      </c>
      <c r="DW3769">
        <f t="shared" ca="1" si="2235"/>
        <v>0.81746056648255205</v>
      </c>
      <c r="DX3769">
        <f t="shared" ca="1" si="2236"/>
        <v>0.40859095123239797</v>
      </c>
      <c r="DZ3769">
        <f t="shared" ca="1" si="2237"/>
        <v>5.9176215198536219E-2</v>
      </c>
      <c r="EA3769">
        <f t="shared" ca="1" si="2238"/>
        <v>13.5</v>
      </c>
      <c r="EB3769">
        <f t="shared" ca="1" si="2239"/>
        <v>0.64290210904231015</v>
      </c>
      <c r="EC3769">
        <f t="shared" ca="1" si="2240"/>
        <v>29.5</v>
      </c>
      <c r="ED3769">
        <f t="shared" ca="1" si="2241"/>
        <v>0.91100018858367804</v>
      </c>
      <c r="EE3769">
        <f t="shared" ca="1" si="2242"/>
        <v>40.5</v>
      </c>
      <c r="EF3769">
        <f t="shared" ca="1" si="2243"/>
        <v>0.68694231469202816</v>
      </c>
      <c r="EG3769">
        <f t="shared" ca="1" si="2244"/>
        <v>39.5</v>
      </c>
      <c r="EU3769">
        <f t="shared" ca="1" si="2245"/>
        <v>6.0552634554263116E-2</v>
      </c>
      <c r="EV3769">
        <f t="shared" ca="1" si="2246"/>
        <v>2.0184211518087705E-2</v>
      </c>
      <c r="EW3769">
        <f t="shared" ca="1" si="2247"/>
        <v>3.0265996387585033E-2</v>
      </c>
      <c r="EX3769">
        <f t="shared" ca="1" si="2248"/>
        <v>1.0088665462528346E-2</v>
      </c>
      <c r="EY3769">
        <f t="shared" ca="1" si="2249"/>
        <v>2.7710527677374645E-2</v>
      </c>
      <c r="EZ3769">
        <f t="shared" ca="1" si="2250"/>
        <v>2.0695204214748152E-2</v>
      </c>
      <c r="FA3769">
        <f t="shared" ca="1" si="2251"/>
        <v>1.3850540719742304E-2</v>
      </c>
      <c r="FB3769">
        <f t="shared" ca="1" si="2252"/>
        <v>1.0344074714744252E-2</v>
      </c>
      <c r="FC3769">
        <f t="shared" si="2255"/>
        <v>3763</v>
      </c>
      <c r="FD3769">
        <v>0.98263204336401222</v>
      </c>
      <c r="FE3769">
        <v>0.98083170802964803</v>
      </c>
      <c r="FF3769">
        <v>0.98361270641932741</v>
      </c>
      <c r="FH3769">
        <f t="shared" si="2254"/>
        <v>3768</v>
      </c>
      <c r="FI3769">
        <v>4.2829684741254447E-2</v>
      </c>
      <c r="FJ3769">
        <v>3.6391766537263254E-2</v>
      </c>
      <c r="FK3769">
        <v>2.2764295085203633E-2</v>
      </c>
      <c r="FL3769">
        <v>1.9088441843614926E-2</v>
      </c>
      <c r="FM3769">
        <v>3.099991008209927E-2</v>
      </c>
      <c r="FN3769">
        <v>2.5957028250817023E-2</v>
      </c>
      <c r="FO3769">
        <v>1.6646706077078778E-2</v>
      </c>
      <c r="FP3769">
        <v>1.3842602711234404E-2</v>
      </c>
    </row>
    <row r="3770" spans="113:172">
      <c r="DI3770">
        <f t="shared" si="2253"/>
        <v>3769</v>
      </c>
      <c r="DJ3770">
        <f t="shared" ca="1" si="2222"/>
        <v>0.23245921563278316</v>
      </c>
      <c r="DK3770">
        <f t="shared" ca="1" si="2223"/>
        <v>-0.73077199608096932</v>
      </c>
      <c r="DL3770">
        <f t="shared" ca="1" si="2224"/>
        <v>2.9655158599949352</v>
      </c>
      <c r="DM3770">
        <f t="shared" ca="1" si="2225"/>
        <v>0.58402674787731201</v>
      </c>
      <c r="DN3770">
        <f t="shared" ca="1" si="2226"/>
        <v>0.21220577153346215</v>
      </c>
      <c r="DO3770">
        <f t="shared" ca="1" si="2227"/>
        <v>2.9357515821991287</v>
      </c>
      <c r="DP3770">
        <f t="shared" ca="1" si="2228"/>
        <v>0.98996320397495452</v>
      </c>
      <c r="DQ3770">
        <f t="shared" ca="1" si="2229"/>
        <v>9.9866668062649211E-2</v>
      </c>
      <c r="DR3770">
        <f t="shared" ca="1" si="2230"/>
        <v>-1.2823116690702472</v>
      </c>
      <c r="DS3770">
        <f t="shared" ca="1" si="2231"/>
        <v>-8.6170106781246203E-3</v>
      </c>
      <c r="DT3770">
        <f t="shared" ca="1" si="2232"/>
        <v>0.97472206916184501</v>
      </c>
      <c r="DU3770">
        <f t="shared" ca="1" si="2233"/>
        <v>1.9552305717564331</v>
      </c>
      <c r="DV3770">
        <f t="shared" ca="1" si="2234"/>
        <v>-7.2451526981517737E-6</v>
      </c>
      <c r="DW3770">
        <f t="shared" ca="1" si="2235"/>
        <v>0.86666013194420088</v>
      </c>
      <c r="DX3770">
        <f t="shared" ca="1" si="2236"/>
        <v>7.3185812928500127E-4</v>
      </c>
      <c r="DZ3770">
        <f t="shared" ca="1" si="2237"/>
        <v>0.11738306742997207</v>
      </c>
      <c r="EA3770">
        <f t="shared" ca="1" si="2238"/>
        <v>14.5</v>
      </c>
      <c r="EB3770">
        <f t="shared" ca="1" si="2239"/>
        <v>0.59006693244995678</v>
      </c>
      <c r="EC3770">
        <f t="shared" ca="1" si="2240"/>
        <v>28.5</v>
      </c>
      <c r="ED3770">
        <f t="shared" ca="1" si="2241"/>
        <v>0.21825458545381871</v>
      </c>
      <c r="EE3770">
        <f t="shared" ca="1" si="2242"/>
        <v>19.5</v>
      </c>
      <c r="EF3770">
        <f t="shared" ca="1" si="2243"/>
        <v>0.888174892074864</v>
      </c>
      <c r="EG3770">
        <f t="shared" ca="1" si="2244"/>
        <v>45.5</v>
      </c>
      <c r="EU3770">
        <f t="shared" ca="1" si="2245"/>
        <v>5.9769664272013856E-2</v>
      </c>
      <c r="EV3770">
        <f t="shared" ca="1" si="2246"/>
        <v>4.444410933047184E-2</v>
      </c>
      <c r="EW3770">
        <f t="shared" ca="1" si="2247"/>
        <v>5.047297443344836E-5</v>
      </c>
      <c r="EX3770">
        <f t="shared" ca="1" si="2248"/>
        <v>3.7531186117179553E-5</v>
      </c>
      <c r="EY3770">
        <f t="shared" ca="1" si="2249"/>
        <v>3.0409127436638629E-2</v>
      </c>
      <c r="EZ3770">
        <f t="shared" ca="1" si="2250"/>
        <v>1.9047475427345074E-2</v>
      </c>
      <c r="FA3770">
        <f t="shared" ca="1" si="2251"/>
        <v>2.5679232606491271E-5</v>
      </c>
      <c r="FB3770">
        <f t="shared" ca="1" si="2252"/>
        <v>1.6084794050219807E-5</v>
      </c>
      <c r="FC3770">
        <f t="shared" si="2255"/>
        <v>3764</v>
      </c>
      <c r="FD3770">
        <v>0.98277414459791845</v>
      </c>
      <c r="FE3770">
        <v>0.98120764143380024</v>
      </c>
      <c r="FF3770">
        <v>0.98362612608250921</v>
      </c>
      <c r="FH3770">
        <f t="shared" si="2254"/>
        <v>3769</v>
      </c>
      <c r="FI3770">
        <v>4.284698774636695E-2</v>
      </c>
      <c r="FJ3770">
        <v>3.6411558405595609E-2</v>
      </c>
      <c r="FK3770">
        <v>2.2767721622767984E-2</v>
      </c>
      <c r="FL3770">
        <v>1.909756825099862E-2</v>
      </c>
      <c r="FM3770">
        <v>3.1019031491298251E-2</v>
      </c>
      <c r="FN3770">
        <v>2.5964535717775655E-2</v>
      </c>
      <c r="FO3770">
        <v>1.6650928766718719E-2</v>
      </c>
      <c r="FP3770">
        <v>1.3843553664536561E-2</v>
      </c>
    </row>
    <row r="3771" spans="113:172">
      <c r="DI3771">
        <f t="shared" si="2253"/>
        <v>3770</v>
      </c>
      <c r="DJ3771">
        <f t="shared" ca="1" si="2222"/>
        <v>0.59899484327352637</v>
      </c>
      <c r="DK3771">
        <f t="shared" ca="1" si="2223"/>
        <v>0.25074623305710964</v>
      </c>
      <c r="DL3771">
        <f t="shared" ca="1" si="2224"/>
        <v>3.361358619023707</v>
      </c>
      <c r="DM3771">
        <f t="shared" ca="1" si="2225"/>
        <v>0.46109349674491296</v>
      </c>
      <c r="DN3771">
        <f t="shared" ca="1" si="2226"/>
        <v>-9.7679249195945922E-2</v>
      </c>
      <c r="DO3771">
        <f t="shared" ca="1" si="2227"/>
        <v>2.8567064237706861</v>
      </c>
      <c r="DP3771">
        <f t="shared" ca="1" si="2228"/>
        <v>0.84986660084498955</v>
      </c>
      <c r="DQ3771">
        <f t="shared" ca="1" si="2229"/>
        <v>0.49190281577870154</v>
      </c>
      <c r="DR3771">
        <f t="shared" ca="1" si="2230"/>
        <v>-2.0298024658730034E-2</v>
      </c>
      <c r="DS3771">
        <f t="shared" ca="1" si="2231"/>
        <v>-6.0414253013194906E-3</v>
      </c>
      <c r="DT3771">
        <f t="shared" ca="1" si="2232"/>
        <v>0.36813192567934472</v>
      </c>
      <c r="DU3771">
        <f t="shared" ca="1" si="2233"/>
        <v>-0.33680506933129406</v>
      </c>
      <c r="DV3771">
        <f t="shared" ca="1" si="2234"/>
        <v>-3.5155274361998012E-3</v>
      </c>
      <c r="DW3771">
        <f t="shared" ca="1" si="2235"/>
        <v>0.70834679504336862</v>
      </c>
      <c r="DX3771">
        <f t="shared" ca="1" si="2236"/>
        <v>0.41280200284803925</v>
      </c>
      <c r="DZ3771">
        <f t="shared" ca="1" si="2237"/>
        <v>2.9224088958018868E-2</v>
      </c>
      <c r="EA3771">
        <f t="shared" ca="1" si="2238"/>
        <v>11.5</v>
      </c>
      <c r="EB3771">
        <f t="shared" ca="1" si="2239"/>
        <v>0.80124989912567979</v>
      </c>
      <c r="EC3771">
        <f t="shared" ca="1" si="2240"/>
        <v>29.5</v>
      </c>
      <c r="ED3771">
        <f t="shared" ca="1" si="2241"/>
        <v>0.96597979507583109</v>
      </c>
      <c r="EE3771">
        <f t="shared" ca="1" si="2242"/>
        <v>45.5</v>
      </c>
      <c r="EF3771">
        <f t="shared" ca="1" si="2243"/>
        <v>0.4014917505945963</v>
      </c>
      <c r="EG3771">
        <f t="shared" ca="1" si="2244"/>
        <v>32.5</v>
      </c>
      <c r="EU3771">
        <f t="shared" ca="1" si="2245"/>
        <v>6.1595373482032055E-2</v>
      </c>
      <c r="EV3771">
        <f t="shared" ca="1" si="2246"/>
        <v>1.5568061429524585E-2</v>
      </c>
      <c r="EW3771">
        <f t="shared" ca="1" si="2247"/>
        <v>3.5895826334612108E-2</v>
      </c>
      <c r="EX3771">
        <f t="shared" ca="1" si="2248"/>
        <v>9.0725714911656982E-3</v>
      </c>
      <c r="EY3771">
        <f t="shared" ca="1" si="2249"/>
        <v>2.4011755764181988E-2</v>
      </c>
      <c r="EZ3771">
        <f t="shared" ca="1" si="2250"/>
        <v>2.1795286001334419E-2</v>
      </c>
      <c r="FA3771">
        <f t="shared" ca="1" si="2251"/>
        <v>1.3993288232136924E-2</v>
      </c>
      <c r="FB3771">
        <f t="shared" ca="1" si="2252"/>
        <v>1.2701600087631977E-2</v>
      </c>
      <c r="FC3771">
        <f t="shared" si="2255"/>
        <v>3765</v>
      </c>
      <c r="FD3771">
        <v>0.98281140854969551</v>
      </c>
      <c r="FE3771">
        <v>0.9812308735602</v>
      </c>
      <c r="FF3771">
        <v>0.98364848702671415</v>
      </c>
      <c r="FH3771">
        <f t="shared" si="2254"/>
        <v>3770</v>
      </c>
      <c r="FI3771">
        <v>4.2859795156139115E-2</v>
      </c>
      <c r="FJ3771">
        <v>3.6425103787300059E-2</v>
      </c>
      <c r="FK3771">
        <v>2.2779029478118894E-2</v>
      </c>
      <c r="FL3771">
        <v>1.9099090486850979E-2</v>
      </c>
      <c r="FM3771">
        <v>3.1029814868346467E-2</v>
      </c>
      <c r="FN3771">
        <v>2.5968388538168737E-2</v>
      </c>
      <c r="FO3771">
        <v>1.6669050358840112E-2</v>
      </c>
      <c r="FP3771">
        <v>1.3844798597339553E-2</v>
      </c>
    </row>
    <row r="3772" spans="113:172">
      <c r="DI3772">
        <f t="shared" si="2253"/>
        <v>3771</v>
      </c>
      <c r="DJ3772">
        <f t="shared" ca="1" si="2222"/>
        <v>0.10158993248776671</v>
      </c>
      <c r="DK3772">
        <f t="shared" ca="1" si="2223"/>
        <v>-1.2725441017865027</v>
      </c>
      <c r="DL3772">
        <f t="shared" ca="1" si="2224"/>
        <v>2.7470211252862065</v>
      </c>
      <c r="DM3772">
        <f t="shared" ca="1" si="2225"/>
        <v>0.11749179696939116</v>
      </c>
      <c r="DN3772">
        <f t="shared" ca="1" si="2226"/>
        <v>-1.1876188855184378</v>
      </c>
      <c r="DO3772">
        <f t="shared" ca="1" si="2227"/>
        <v>2.5786857210346854</v>
      </c>
      <c r="DP3772">
        <f t="shared" ca="1" si="2228"/>
        <v>0.93872074637431757</v>
      </c>
      <c r="DQ3772">
        <f t="shared" ca="1" si="2229"/>
        <v>0.18339764336761766</v>
      </c>
      <c r="DR3772">
        <f t="shared" ca="1" si="2230"/>
        <v>-0.90249253203424384</v>
      </c>
      <c r="DS3772">
        <f t="shared" ca="1" si="2231"/>
        <v>-7.841855338471506E-3</v>
      </c>
      <c r="DT3772">
        <f t="shared" ca="1" si="2232"/>
        <v>0.77008812218276557</v>
      </c>
      <c r="DU3772">
        <f t="shared" ca="1" si="2233"/>
        <v>0.73913709186301624</v>
      </c>
      <c r="DV3772">
        <f t="shared" ca="1" si="2234"/>
        <v>-1.8686469276580065E-3</v>
      </c>
      <c r="DW3772">
        <f t="shared" ca="1" si="2235"/>
        <v>0.83189722462563509</v>
      </c>
      <c r="DX3772">
        <f t="shared" ca="1" si="2236"/>
        <v>0.19886513372749448</v>
      </c>
      <c r="DZ3772">
        <f t="shared" ca="1" si="2237"/>
        <v>5.9398889343856176E-2</v>
      </c>
      <c r="EA3772">
        <f t="shared" ca="1" si="2238"/>
        <v>13.5</v>
      </c>
      <c r="EB3772">
        <f t="shared" ca="1" si="2239"/>
        <v>0.72747277344187777</v>
      </c>
      <c r="EC3772">
        <f t="shared" ca="1" si="2240"/>
        <v>29.5</v>
      </c>
      <c r="ED3772">
        <f t="shared" ca="1" si="2241"/>
        <v>0.46452648036410982</v>
      </c>
      <c r="EE3772">
        <f t="shared" ca="1" si="2242"/>
        <v>25.5</v>
      </c>
      <c r="EF3772">
        <f t="shared" ca="1" si="2243"/>
        <v>0.46179962190476065</v>
      </c>
      <c r="EG3772">
        <f t="shared" ca="1" si="2244"/>
        <v>33.5</v>
      </c>
      <c r="EU3772">
        <f t="shared" ca="1" si="2245"/>
        <v>6.1622016638935934E-2</v>
      </c>
      <c r="EV3772">
        <f t="shared" ca="1" si="2246"/>
        <v>3.2623420573554315E-2</v>
      </c>
      <c r="EW3772">
        <f t="shared" ca="1" si="2247"/>
        <v>1.4730750646481073E-2</v>
      </c>
      <c r="EX3772">
        <f t="shared" ca="1" si="2248"/>
        <v>7.7986326951958616E-3</v>
      </c>
      <c r="EY3772">
        <f t="shared" ca="1" si="2249"/>
        <v>2.8199905919513053E-2</v>
      </c>
      <c r="EZ3772">
        <f t="shared" ca="1" si="2250"/>
        <v>2.4832752973899554E-2</v>
      </c>
      <c r="FA3772">
        <f t="shared" ca="1" si="2251"/>
        <v>6.7411909738133722E-3</v>
      </c>
      <c r="FB3772">
        <f t="shared" ca="1" si="2252"/>
        <v>5.9362726485819245E-3</v>
      </c>
      <c r="FC3772">
        <f t="shared" si="2255"/>
        <v>3766</v>
      </c>
      <c r="FD3772">
        <v>0.98302911653898639</v>
      </c>
      <c r="FE3772">
        <v>0.98130559907239068</v>
      </c>
      <c r="FF3772">
        <v>0.98395481191654233</v>
      </c>
      <c r="FH3772">
        <f t="shared" si="2254"/>
        <v>3771</v>
      </c>
      <c r="FI3772">
        <v>4.2862965719909253E-2</v>
      </c>
      <c r="FJ3772">
        <v>3.6434559149332781E-2</v>
      </c>
      <c r="FK3772">
        <v>2.2797340429528183E-2</v>
      </c>
      <c r="FL3772">
        <v>1.9104621415217564E-2</v>
      </c>
      <c r="FM3772">
        <v>3.1033965255963865E-2</v>
      </c>
      <c r="FN3772">
        <v>2.5972636860005702E-2</v>
      </c>
      <c r="FO3772">
        <v>1.6669272339497165E-2</v>
      </c>
      <c r="FP3772">
        <v>1.3845519435652147E-2</v>
      </c>
    </row>
    <row r="3773" spans="113:172">
      <c r="DI3773">
        <f t="shared" si="2253"/>
        <v>3772</v>
      </c>
      <c r="DJ3773">
        <f t="shared" ca="1" si="2222"/>
        <v>0.24261887688945505</v>
      </c>
      <c r="DK3773">
        <f t="shared" ca="1" si="2223"/>
        <v>-0.69790316684553022</v>
      </c>
      <c r="DL3773">
        <f t="shared" ca="1" si="2224"/>
        <v>2.9787717401857976</v>
      </c>
      <c r="DM3773">
        <f t="shared" ca="1" si="2225"/>
        <v>0.78073165212888829</v>
      </c>
      <c r="DN3773">
        <f t="shared" ca="1" si="2226"/>
        <v>0.77466659368356949</v>
      </c>
      <c r="DO3773">
        <f t="shared" ca="1" si="2227"/>
        <v>3.0792235212170187</v>
      </c>
      <c r="DP3773">
        <f t="shared" ca="1" si="2228"/>
        <v>1.0337225506996905</v>
      </c>
      <c r="DQ3773">
        <f t="shared" ca="1" si="2229"/>
        <v>4.3354949733327652E-2</v>
      </c>
      <c r="DR3773">
        <f t="shared" ca="1" si="2230"/>
        <v>-1.713014350930059</v>
      </c>
      <c r="DS3773">
        <f t="shared" ca="1" si="2231"/>
        <v>-9.496011894998279E-3</v>
      </c>
      <c r="DT3773">
        <f t="shared" ca="1" si="2232"/>
        <v>0.49971236647245831</v>
      </c>
      <c r="DU3773">
        <f t="shared" ca="1" si="2233"/>
        <v>-7.2099039533304377E-4</v>
      </c>
      <c r="DV3773">
        <f t="shared" ca="1" si="2234"/>
        <v>-3.0011035770060369E-3</v>
      </c>
      <c r="DW3773">
        <f t="shared" ca="1" si="2235"/>
        <v>0.91441643308222353</v>
      </c>
      <c r="DX3773">
        <f t="shared" ca="1" si="2236"/>
        <v>0.28989900485520081</v>
      </c>
      <c r="DZ3773">
        <f t="shared" ca="1" si="2237"/>
        <v>7.4658691245625963E-2</v>
      </c>
      <c r="EA3773">
        <f t="shared" ca="1" si="2238"/>
        <v>13.5</v>
      </c>
      <c r="EB3773">
        <f t="shared" ca="1" si="2239"/>
        <v>0.5646865049255827</v>
      </c>
      <c r="EC3773">
        <f t="shared" ca="1" si="2240"/>
        <v>28.5</v>
      </c>
      <c r="ED3773">
        <f t="shared" ca="1" si="2241"/>
        <v>0.92949620742788341</v>
      </c>
      <c r="EE3773">
        <f t="shared" ca="1" si="2242"/>
        <v>41.5</v>
      </c>
      <c r="EF3773">
        <f t="shared" ca="1" si="2243"/>
        <v>0.58144205381685343</v>
      </c>
      <c r="EG3773">
        <f t="shared" ca="1" si="2244"/>
        <v>36.5</v>
      </c>
      <c r="EU3773">
        <f t="shared" ca="1" si="2245"/>
        <v>6.7734550598683219E-2</v>
      </c>
      <c r="EV3773">
        <f t="shared" ca="1" si="2246"/>
        <v>2.2034130917643939E-2</v>
      </c>
      <c r="EW3773">
        <f t="shared" ca="1" si="2247"/>
        <v>2.1474000359644505E-2</v>
      </c>
      <c r="EX3773">
        <f t="shared" ca="1" si="2248"/>
        <v>6.9855181892819473E-3</v>
      </c>
      <c r="EY3773">
        <f t="shared" ca="1" si="2249"/>
        <v>3.2084787125692051E-2</v>
      </c>
      <c r="EZ3773">
        <f t="shared" ca="1" si="2250"/>
        <v>2.505250501595133E-2</v>
      </c>
      <c r="FA3773">
        <f t="shared" ca="1" si="2251"/>
        <v>1.0171894907200029E-2</v>
      </c>
      <c r="FB3773">
        <f t="shared" ca="1" si="2252"/>
        <v>7.9424384891835838E-3</v>
      </c>
      <c r="FC3773">
        <f t="shared" si="2255"/>
        <v>3767</v>
      </c>
      <c r="FD3773">
        <v>0.98304582979465494</v>
      </c>
      <c r="FE3773">
        <v>0.98144086665342722</v>
      </c>
      <c r="FF3773">
        <v>0.98404453206054632</v>
      </c>
      <c r="FH3773">
        <f t="shared" si="2254"/>
        <v>3772</v>
      </c>
      <c r="FI3773">
        <v>4.2863422768352151E-2</v>
      </c>
      <c r="FJ3773">
        <v>3.6440148244113721E-2</v>
      </c>
      <c r="FK3773">
        <v>2.280138420234477E-2</v>
      </c>
      <c r="FL3773">
        <v>1.9108263383655046E-2</v>
      </c>
      <c r="FM3773">
        <v>3.10341772953629E-2</v>
      </c>
      <c r="FN3773">
        <v>2.5983921875955579E-2</v>
      </c>
      <c r="FO3773">
        <v>1.6678693226843556E-2</v>
      </c>
      <c r="FP3773">
        <v>1.3847547092869745E-2</v>
      </c>
    </row>
    <row r="3774" spans="113:172">
      <c r="DI3774">
        <f t="shared" si="2253"/>
        <v>3773</v>
      </c>
      <c r="DJ3774">
        <f t="shared" ca="1" si="2222"/>
        <v>0.52883875508802802</v>
      </c>
      <c r="DK3774">
        <f t="shared" ca="1" si="2223"/>
        <v>7.2351111903045412E-2</v>
      </c>
      <c r="DL3774">
        <f t="shared" ca="1" si="2224"/>
        <v>3.2894125105781118</v>
      </c>
      <c r="DM3774">
        <f t="shared" ca="1" si="2225"/>
        <v>0.71459158316318439</v>
      </c>
      <c r="DN3774">
        <f t="shared" ca="1" si="2226"/>
        <v>0.56684891566123508</v>
      </c>
      <c r="DO3774">
        <f t="shared" ca="1" si="2227"/>
        <v>3.0262135975852127</v>
      </c>
      <c r="DP3774">
        <f t="shared" ca="1" si="2228"/>
        <v>0.91998604244785276</v>
      </c>
      <c r="DQ3774">
        <f t="shared" ca="1" si="2229"/>
        <v>0.86765956430545232</v>
      </c>
      <c r="DR3774">
        <f t="shared" ca="1" si="2230"/>
        <v>1.1153957466982947</v>
      </c>
      <c r="DS3774">
        <f t="shared" ca="1" si="2231"/>
        <v>-3.7236403209520248E-3</v>
      </c>
      <c r="DT3774">
        <f t="shared" ca="1" si="2232"/>
        <v>0.87174581074030599</v>
      </c>
      <c r="DU3774">
        <f t="shared" ca="1" si="2233"/>
        <v>1.1346824850525663</v>
      </c>
      <c r="DV3774">
        <f t="shared" ca="1" si="2234"/>
        <v>-1.2632091803684218E-3</v>
      </c>
      <c r="DW3774">
        <f t="shared" ca="1" si="2235"/>
        <v>0.40393164629472267</v>
      </c>
      <c r="DX3774">
        <f t="shared" ca="1" si="2236"/>
        <v>0.1372132052979822</v>
      </c>
      <c r="DZ3774">
        <f t="shared" ca="1" si="2237"/>
        <v>0.63154444846962376</v>
      </c>
      <c r="EA3774">
        <f t="shared" ca="1" si="2238"/>
        <v>23.5</v>
      </c>
      <c r="EB3774">
        <f t="shared" ca="1" si="2239"/>
        <v>0.42742013260233902</v>
      </c>
      <c r="EC3774">
        <f t="shared" ca="1" si="2240"/>
        <v>27.5</v>
      </c>
      <c r="ED3774">
        <f t="shared" ca="1" si="2241"/>
        <v>0.51114223104061729</v>
      </c>
      <c r="EE3774">
        <f t="shared" ca="1" si="2242"/>
        <v>26.5</v>
      </c>
      <c r="EF3774">
        <f t="shared" ca="1" si="2243"/>
        <v>0.94429371626487435</v>
      </c>
      <c r="EG3774">
        <f t="shared" ca="1" si="2244"/>
        <v>47.5</v>
      </c>
      <c r="EU3774">
        <f t="shared" ca="1" si="2245"/>
        <v>1.7188580693392453E-2</v>
      </c>
      <c r="EV3774">
        <f t="shared" ca="1" si="2246"/>
        <v>1.524270363376312E-2</v>
      </c>
      <c r="EW3774">
        <f t="shared" ca="1" si="2247"/>
        <v>5.8388597999141359E-3</v>
      </c>
      <c r="EX3774">
        <f t="shared" ca="1" si="2248"/>
        <v>5.1778568036974417E-3</v>
      </c>
      <c r="EY3774">
        <f t="shared" ca="1" si="2249"/>
        <v>1.468842350162628E-2</v>
      </c>
      <c r="EZ3774">
        <f t="shared" ca="1" si="2250"/>
        <v>8.5038241325204773E-3</v>
      </c>
      <c r="FA3774">
        <f t="shared" ca="1" si="2251"/>
        <v>4.989571101744807E-3</v>
      </c>
      <c r="FB3774">
        <f t="shared" ca="1" si="2252"/>
        <v>2.8886990589048886E-3</v>
      </c>
      <c r="FC3774">
        <f t="shared" si="2255"/>
        <v>3768</v>
      </c>
      <c r="FD3774">
        <v>0.98312030644415371</v>
      </c>
      <c r="FE3774">
        <v>0.98148066854854377</v>
      </c>
      <c r="FF3774">
        <v>0.98406304518210252</v>
      </c>
      <c r="FH3774">
        <f t="shared" si="2254"/>
        <v>3773</v>
      </c>
      <c r="FI3774">
        <v>4.2864026498552581E-2</v>
      </c>
      <c r="FJ3774">
        <v>3.647637759789444E-2</v>
      </c>
      <c r="FK3774">
        <v>2.2808787001027172E-2</v>
      </c>
      <c r="FL3774">
        <v>1.9109058509782548E-2</v>
      </c>
      <c r="FM3774">
        <v>3.1037322451757773E-2</v>
      </c>
      <c r="FN3774">
        <v>2.600242060260707E-2</v>
      </c>
      <c r="FO3774">
        <v>1.6678959877840481E-2</v>
      </c>
      <c r="FP3774">
        <v>1.3849169735217421E-2</v>
      </c>
    </row>
    <row r="3775" spans="113:172">
      <c r="DI3775">
        <f t="shared" si="2253"/>
        <v>3774</v>
      </c>
      <c r="DJ3775">
        <f t="shared" ca="1" si="2222"/>
        <v>0.77720255083179413</v>
      </c>
      <c r="DK3775">
        <f t="shared" ca="1" si="2223"/>
        <v>0.76277951769837538</v>
      </c>
      <c r="DL3775">
        <f t="shared" ca="1" si="2224"/>
        <v>3.5678597945392663</v>
      </c>
      <c r="DM3775">
        <f t="shared" ca="1" si="2225"/>
        <v>0.10530748567860249</v>
      </c>
      <c r="DN3775">
        <f t="shared" ca="1" si="2226"/>
        <v>-1.2518762192261574</v>
      </c>
      <c r="DO3775">
        <f t="shared" ca="1" si="2227"/>
        <v>2.5622950251851071</v>
      </c>
      <c r="DP3775">
        <f t="shared" ca="1" si="2228"/>
        <v>0.71816023407275953</v>
      </c>
      <c r="DQ3775">
        <f t="shared" ca="1" si="2229"/>
        <v>0.70858318251498087</v>
      </c>
      <c r="DR3775">
        <f t="shared" ca="1" si="2230"/>
        <v>0.54925037957594047</v>
      </c>
      <c r="DS3775">
        <f t="shared" ca="1" si="2231"/>
        <v>-4.8790602604775217E-3</v>
      </c>
      <c r="DT3775">
        <f t="shared" ca="1" si="2232"/>
        <v>5.1181713542591822E-4</v>
      </c>
      <c r="DU3775">
        <f t="shared" ca="1" si="2233"/>
        <v>-3.2839490476681386</v>
      </c>
      <c r="DV3775">
        <f t="shared" ca="1" si="2234"/>
        <v>-8.0265449879255522E-3</v>
      </c>
      <c r="DW3775">
        <f t="shared" ca="1" si="2235"/>
        <v>0.6770806486365899</v>
      </c>
      <c r="DX3775">
        <f t="shared" ca="1" si="2236"/>
        <v>1.1114312318728281</v>
      </c>
      <c r="DZ3775">
        <f t="shared" ca="1" si="2237"/>
        <v>0.18043977625029317</v>
      </c>
      <c r="EA3775">
        <f t="shared" ca="1" si="2238"/>
        <v>16.5</v>
      </c>
      <c r="EB3775">
        <f t="shared" ca="1" si="2239"/>
        <v>0.45938235917728942</v>
      </c>
      <c r="EC3775">
        <f t="shared" ca="1" si="2240"/>
        <v>28.5</v>
      </c>
      <c r="ED3775">
        <f t="shared" ca="1" si="2241"/>
        <v>0.15459689220366002</v>
      </c>
      <c r="EE3775">
        <f t="shared" ca="1" si="2242"/>
        <v>17.5</v>
      </c>
      <c r="EF3775">
        <f t="shared" ca="1" si="2243"/>
        <v>0.11013139971493247</v>
      </c>
      <c r="EG3775">
        <f t="shared" ca="1" si="2244"/>
        <v>24.5</v>
      </c>
      <c r="EU3775">
        <f t="shared" ca="1" si="2245"/>
        <v>4.1035190826459997E-2</v>
      </c>
      <c r="EV3775">
        <f t="shared" ca="1" si="2246"/>
        <v>3.8690322779233711E-2</v>
      </c>
      <c r="EW3775">
        <f t="shared" ca="1" si="2247"/>
        <v>6.735946859835322E-2</v>
      </c>
      <c r="EX3775">
        <f t="shared" ca="1" si="2248"/>
        <v>6.3510356107018745E-2</v>
      </c>
      <c r="EY3775">
        <f t="shared" ca="1" si="2249"/>
        <v>2.3757215741634734E-2</v>
      </c>
      <c r="EZ3775">
        <f t="shared" ca="1" si="2250"/>
        <v>2.763594484230979E-2</v>
      </c>
      <c r="FA3775">
        <f t="shared" ca="1" si="2251"/>
        <v>3.8997587083257124E-2</v>
      </c>
      <c r="FB3775">
        <f t="shared" ca="1" si="2252"/>
        <v>4.5364540076441966E-2</v>
      </c>
      <c r="FC3775">
        <f t="shared" si="2255"/>
        <v>3769</v>
      </c>
      <c r="FD3775">
        <v>0.98315755429082619</v>
      </c>
      <c r="FE3775">
        <v>0.98161495417621469</v>
      </c>
      <c r="FF3775">
        <v>0.98407587718996614</v>
      </c>
      <c r="FH3775">
        <f t="shared" si="2254"/>
        <v>3774</v>
      </c>
      <c r="FI3775">
        <v>4.2871508082451576E-2</v>
      </c>
      <c r="FJ3775">
        <v>3.6486898419804806E-2</v>
      </c>
      <c r="FK3775">
        <v>2.2827514842666805E-2</v>
      </c>
      <c r="FL3775">
        <v>1.9110981110910991E-2</v>
      </c>
      <c r="FM3775">
        <v>3.1041541271546753E-2</v>
      </c>
      <c r="FN3775">
        <v>2.600452697467193E-2</v>
      </c>
      <c r="FO3775">
        <v>1.6688369115321289E-2</v>
      </c>
      <c r="FP3775">
        <v>1.3853423866163868E-2</v>
      </c>
    </row>
    <row r="3776" spans="113:172">
      <c r="DI3776">
        <f t="shared" si="2253"/>
        <v>3775</v>
      </c>
      <c r="DJ3776">
        <f t="shared" ca="1" si="2222"/>
        <v>0.89447531908681333</v>
      </c>
      <c r="DK3776">
        <f t="shared" ca="1" si="2223"/>
        <v>1.2506851736473243</v>
      </c>
      <c r="DL3776">
        <f t="shared" ca="1" si="2224"/>
        <v>3.7646303844917073</v>
      </c>
      <c r="DM3776">
        <f t="shared" ca="1" si="2225"/>
        <v>0.25394961488506285</v>
      </c>
      <c r="DN3776">
        <f t="shared" ca="1" si="2226"/>
        <v>-0.66211233712895279</v>
      </c>
      <c r="DO3776">
        <f t="shared" ca="1" si="2227"/>
        <v>2.7127314011868164</v>
      </c>
      <c r="DP3776">
        <f t="shared" ca="1" si="2228"/>
        <v>0.72058372911238244</v>
      </c>
      <c r="DQ3776">
        <f t="shared" ca="1" si="2229"/>
        <v>0.17080245821120865</v>
      </c>
      <c r="DR3776">
        <f t="shared" ca="1" si="2230"/>
        <v>-0.95099893515340872</v>
      </c>
      <c r="DS3776">
        <f t="shared" ca="1" si="2231"/>
        <v>-7.9408498169451468E-3</v>
      </c>
      <c r="DT3776">
        <f t="shared" ca="1" si="2232"/>
        <v>0.30078589124555277</v>
      </c>
      <c r="DU3776">
        <f t="shared" ca="1" si="2233"/>
        <v>-0.52214154461782036</v>
      </c>
      <c r="DV3776">
        <f t="shared" ca="1" si="2234"/>
        <v>-3.7992109274503087E-3</v>
      </c>
      <c r="DW3776">
        <f t="shared" ca="1" si="2235"/>
        <v>1.0959525733448316</v>
      </c>
      <c r="DX3776">
        <f t="shared" ca="1" si="2236"/>
        <v>0.52585325748489709</v>
      </c>
      <c r="DZ3776">
        <f t="shared" ca="1" si="2237"/>
        <v>0.15204573341061889</v>
      </c>
      <c r="EA3776">
        <f t="shared" ca="1" si="2238"/>
        <v>15.5</v>
      </c>
      <c r="EB3776">
        <f t="shared" ca="1" si="2239"/>
        <v>0.19626861492450809</v>
      </c>
      <c r="EC3776">
        <f t="shared" ca="1" si="2240"/>
        <v>25.5</v>
      </c>
      <c r="ED3776">
        <f t="shared" ca="1" si="2241"/>
        <v>0.64272349461886824</v>
      </c>
      <c r="EE3776">
        <f t="shared" ca="1" si="2242"/>
        <v>29.5</v>
      </c>
      <c r="EF3776">
        <f t="shared" ca="1" si="2243"/>
        <v>0.34180106536231336</v>
      </c>
      <c r="EG3776">
        <f t="shared" ca="1" si="2244"/>
        <v>31.5</v>
      </c>
      <c r="EU3776">
        <f t="shared" ca="1" si="2245"/>
        <v>7.0706617635150432E-2</v>
      </c>
      <c r="EV3776">
        <f t="shared" ca="1" si="2246"/>
        <v>3.7150934689655309E-2</v>
      </c>
      <c r="EW3776">
        <f t="shared" ca="1" si="2247"/>
        <v>3.3926016611928844E-2</v>
      </c>
      <c r="EX3776">
        <f t="shared" ca="1" si="2248"/>
        <v>1.782553415203041E-2</v>
      </c>
      <c r="EY3776">
        <f t="shared" ca="1" si="2249"/>
        <v>4.2978532288032611E-2</v>
      </c>
      <c r="EZ3776">
        <f t="shared" ca="1" si="2250"/>
        <v>3.4792145185550211E-2</v>
      </c>
      <c r="FA3776">
        <f t="shared" ca="1" si="2251"/>
        <v>2.0621696371956749E-2</v>
      </c>
      <c r="FB3776">
        <f t="shared" ca="1" si="2252"/>
        <v>1.669375420586975E-2</v>
      </c>
      <c r="FC3776">
        <f t="shared" si="2255"/>
        <v>3770</v>
      </c>
      <c r="FD3776">
        <v>0.98328566725448829</v>
      </c>
      <c r="FE3776">
        <v>0.98161734353716412</v>
      </c>
      <c r="FF3776">
        <v>0.98413174321438479</v>
      </c>
      <c r="FH3776">
        <f t="shared" si="2254"/>
        <v>3775</v>
      </c>
      <c r="FI3776">
        <v>4.2898456127507395E-2</v>
      </c>
      <c r="FJ3776">
        <v>3.6514386493092965E-2</v>
      </c>
      <c r="FK3776">
        <v>2.2837867243211147E-2</v>
      </c>
      <c r="FL3776">
        <v>1.9115456254049354E-2</v>
      </c>
      <c r="FM3776">
        <v>3.104710081073064E-2</v>
      </c>
      <c r="FN3776">
        <v>2.6007043894331935E-2</v>
      </c>
      <c r="FO3776">
        <v>1.6689567789816753E-2</v>
      </c>
      <c r="FP3776">
        <v>1.3859456287497253E-2</v>
      </c>
    </row>
    <row r="3777" spans="113:172">
      <c r="DI3777">
        <f t="shared" si="2253"/>
        <v>3776</v>
      </c>
      <c r="DJ3777">
        <f t="shared" ca="1" si="2222"/>
        <v>0.87428409459437351</v>
      </c>
      <c r="DK3777">
        <f t="shared" ca="1" si="2223"/>
        <v>1.146878569775942</v>
      </c>
      <c r="DL3777">
        <f t="shared" ca="1" si="2224"/>
        <v>3.7227655558395294</v>
      </c>
      <c r="DM3777">
        <f t="shared" ca="1" si="2225"/>
        <v>0.57759379824626533</v>
      </c>
      <c r="DN3777">
        <f t="shared" ca="1" si="2226"/>
        <v>0.19574162375278037</v>
      </c>
      <c r="DO3777">
        <f t="shared" ca="1" si="2227"/>
        <v>2.9315519239947725</v>
      </c>
      <c r="DP3777">
        <f t="shared" ca="1" si="2228"/>
        <v>0.78746616729499408</v>
      </c>
      <c r="DQ3777">
        <f t="shared" ca="1" si="2229"/>
        <v>0.82678160810251278</v>
      </c>
      <c r="DR3777">
        <f t="shared" ca="1" si="2230"/>
        <v>0.9415232431695677</v>
      </c>
      <c r="DS3777">
        <f t="shared" ca="1" si="2231"/>
        <v>-4.0784886853101696E-3</v>
      </c>
      <c r="DT3777">
        <f t="shared" ca="1" si="2232"/>
        <v>0.63534470633500928</v>
      </c>
      <c r="DU3777">
        <f t="shared" ca="1" si="2233"/>
        <v>0.34604274987327588</v>
      </c>
      <c r="DV3777">
        <f t="shared" ca="1" si="2234"/>
        <v>-2.4703329970303285E-3</v>
      </c>
      <c r="DW3777">
        <f t="shared" ca="1" si="2235"/>
        <v>0.51658665434686668</v>
      </c>
      <c r="DX3777">
        <f t="shared" ca="1" si="2236"/>
        <v>0.31321501162000231</v>
      </c>
      <c r="DZ3777">
        <f t="shared" ca="1" si="2237"/>
        <v>0.28368349599265485</v>
      </c>
      <c r="EA3777">
        <f t="shared" ca="1" si="2238"/>
        <v>18.5</v>
      </c>
      <c r="EB3777">
        <f t="shared" ca="1" si="2239"/>
        <v>0.24789541965786577</v>
      </c>
      <c r="EC3777">
        <f t="shared" ca="1" si="2240"/>
        <v>26.5</v>
      </c>
      <c r="ED3777">
        <f t="shared" ca="1" si="2241"/>
        <v>0.74135494407769897</v>
      </c>
      <c r="EE3777">
        <f t="shared" ca="1" si="2242"/>
        <v>32.5</v>
      </c>
      <c r="EF3777">
        <f t="shared" ca="1" si="2243"/>
        <v>0.98833679942193431</v>
      </c>
      <c r="EG3777">
        <f t="shared" ca="1" si="2244"/>
        <v>50.5</v>
      </c>
      <c r="EU3777">
        <f t="shared" ca="1" si="2245"/>
        <v>2.7923602937668469E-2</v>
      </c>
      <c r="EV3777">
        <f t="shared" ca="1" si="2246"/>
        <v>1.5894973979903589E-2</v>
      </c>
      <c r="EW3777">
        <f t="shared" ca="1" si="2247"/>
        <v>1.6930541168648772E-2</v>
      </c>
      <c r="EX3777">
        <f t="shared" ca="1" si="2248"/>
        <v>9.6373849729231489E-3</v>
      </c>
      <c r="EY3777">
        <f t="shared" ca="1" si="2249"/>
        <v>1.9493836013089308E-2</v>
      </c>
      <c r="EZ3777">
        <f t="shared" ca="1" si="2250"/>
        <v>1.0229438699937954E-2</v>
      </c>
      <c r="FA3777">
        <f t="shared" ca="1" si="2251"/>
        <v>1.1819434400754805E-2</v>
      </c>
      <c r="FB3777">
        <f t="shared" ca="1" si="2252"/>
        <v>6.2022774578218282E-3</v>
      </c>
      <c r="FC3777">
        <f t="shared" si="2255"/>
        <v>3771</v>
      </c>
      <c r="FD3777">
        <v>0.98330649995388364</v>
      </c>
      <c r="FE3777">
        <v>0.98162816569356715</v>
      </c>
      <c r="FF3777">
        <v>0.98417106885043426</v>
      </c>
      <c r="FH3777">
        <f t="shared" si="2254"/>
        <v>3776</v>
      </c>
      <c r="FI3777">
        <v>4.2899641582135821E-2</v>
      </c>
      <c r="FJ3777">
        <v>3.6543182451161872E-2</v>
      </c>
      <c r="FK3777">
        <v>2.284932773867588E-2</v>
      </c>
      <c r="FL3777">
        <v>1.9151253981599819E-2</v>
      </c>
      <c r="FM3777">
        <v>3.1062122315152658E-2</v>
      </c>
      <c r="FN3777">
        <v>2.6014561839662196E-2</v>
      </c>
      <c r="FO3777">
        <v>1.6689936148297006E-2</v>
      </c>
      <c r="FP3777">
        <v>1.3859527860026739E-2</v>
      </c>
    </row>
    <row r="3778" spans="113:172">
      <c r="DI3778">
        <f t="shared" si="2253"/>
        <v>3777</v>
      </c>
      <c r="DJ3778">
        <f t="shared" ref="DJ3778:DJ3841" ca="1" si="2256">RAND()</f>
        <v>0.30498350541552854</v>
      </c>
      <c r="DK3778">
        <f t="shared" ref="DK3778:DK3841" ca="1" si="2257">NORMSINV(DJ3778)</f>
        <v>-0.51012054741397539</v>
      </c>
      <c r="DL3778">
        <f t="shared" ref="DL3778:DL3841" ca="1" si="2258">$CL$2+DK3778*$CL$7</f>
        <v>3.0545037928026009</v>
      </c>
      <c r="DM3778">
        <f t="shared" ref="DM3778:DM3841" ca="1" si="2259">RAND()</f>
        <v>0.49138226420801656</v>
      </c>
      <c r="DN3778">
        <f t="shared" ref="DN3778:DN3841" ca="1" si="2260">NORMSINV(DM3778)</f>
        <v>-2.1603140430566388E-2</v>
      </c>
      <c r="DO3778">
        <f t="shared" ref="DO3778:DO3841" ca="1" si="2261">$AQ$2+DN3778*$AQ$7</f>
        <v>2.8761118408373916</v>
      </c>
      <c r="DP3778">
        <f t="shared" ref="DP3778:DP3841" ca="1" si="2262">DO3778/DL3778</f>
        <v>0.94159707629581002</v>
      </c>
      <c r="DQ3778">
        <f t="shared" ref="DQ3778:DQ3841" ca="1" si="2263">RAND()</f>
        <v>0.63039834552413598</v>
      </c>
      <c r="DR3778">
        <f t="shared" ref="DR3778:DR3841" ca="1" si="2264">NORMSINV(DQ3778)</f>
        <v>0.3329085583623157</v>
      </c>
      <c r="DS3778">
        <f t="shared" ref="DS3778:DS3841" ca="1" si="2265">$DH$3+DR3778*$DH$4</f>
        <v>-5.3205822943926387E-3</v>
      </c>
      <c r="DT3778">
        <f t="shared" ref="DT3778:DT3841" ca="1" si="2266">RAND()</f>
        <v>0.4368364305093686</v>
      </c>
      <c r="DU3778">
        <f t="shared" ref="DU3778:DU3841" ca="1" si="2267">NORMSINV(DT3778)</f>
        <v>-0.15899493923560343</v>
      </c>
      <c r="DV3778">
        <f t="shared" ref="DV3778:DV3841" ca="1" si="2268">$DH$9+DU3778*$DH$10</f>
        <v>-3.2433640727427674E-3</v>
      </c>
      <c r="DW3778">
        <f t="shared" ref="DW3778:DW3841" ca="1" si="2269">100-EXP(LN(100)+DS3778/DP3778)</f>
        <v>0.56346588980275669</v>
      </c>
      <c r="DX3778">
        <f t="shared" ref="DX3778:DX3841" ca="1" si="2270">100-EXP(LN(100)+DV3778/DP3778)</f>
        <v>0.34386093817371943</v>
      </c>
      <c r="DZ3778">
        <f t="shared" ref="DZ3778:DZ3841" ca="1" si="2271">RAND()</f>
        <v>0.40623828272731055</v>
      </c>
      <c r="EA3778">
        <f t="shared" ref="EA3778:EA3841" ca="1" si="2272">LOOKUP(DZ3778,EK$3:EK$36,EI$3:EI$36)+1</f>
        <v>20.5</v>
      </c>
      <c r="EB3778">
        <f t="shared" ref="EB3778:EB3841" ca="1" si="2273">RAND()</f>
        <v>0.15751075056304265</v>
      </c>
      <c r="EC3778">
        <f t="shared" ref="EC3778:EC3841" ca="1" si="2274">LOOKUP(EB3778,EM$3:EM$36,EI$3:EI$36)+1</f>
        <v>25.5</v>
      </c>
      <c r="ED3778">
        <f t="shared" ref="ED3778:ED3841" ca="1" si="2275">RAND()</f>
        <v>0.24000423210667776</v>
      </c>
      <c r="EE3778">
        <f t="shared" ref="EE3778:EE3841" ca="1" si="2276">LOOKUP(ED3778,EQ$5:EQ$54,$EO$5:$EO$54)+1</f>
        <v>19.5</v>
      </c>
      <c r="EF3778">
        <f t="shared" ref="EF3778:EF3841" ca="1" si="2277">RAND()</f>
        <v>0.14246148738147646</v>
      </c>
      <c r="EG3778">
        <f t="shared" ref="EG3778:EG3841" ca="1" si="2278">LOOKUP(EF3778,ES$3:ES$54,$EO$3:$EO$54)+1</f>
        <v>25.5</v>
      </c>
      <c r="EU3778">
        <f t="shared" ref="EU3778:EU3841" ca="1" si="2279">DW3778/EA3778</f>
        <v>2.7486140965988132E-2</v>
      </c>
      <c r="EV3778">
        <f t="shared" ref="EV3778:EV3841" ca="1" si="2280">DW3778/EE3778</f>
        <v>2.8895686656551626E-2</v>
      </c>
      <c r="EW3778">
        <f t="shared" ref="EW3778:EW3841" ca="1" si="2281">DX3778/EA3778</f>
        <v>1.6773704301157044E-2</v>
      </c>
      <c r="EX3778">
        <f t="shared" ref="EX3778:EX3841" ca="1" si="2282">DX3778/EE3778</f>
        <v>1.7633894265318945E-2</v>
      </c>
      <c r="EY3778">
        <f t="shared" ref="EY3778:EY3841" ca="1" si="2283">DW3778/EC3778</f>
        <v>2.2096701560892419E-2</v>
      </c>
      <c r="EZ3778">
        <f t="shared" ref="EZ3778:EZ3841" ca="1" si="2284">DW3778/EG3778</f>
        <v>2.2096701560892419E-2</v>
      </c>
      <c r="FA3778">
        <f t="shared" ref="FA3778:FA3841" ca="1" si="2285">DX3778/EC3778</f>
        <v>1.3484742673479194E-2</v>
      </c>
      <c r="FB3778">
        <f t="shared" ref="FB3778:FB3841" ca="1" si="2286">DX3778/EG3778</f>
        <v>1.3484742673479194E-2</v>
      </c>
      <c r="FC3778">
        <f t="shared" si="2255"/>
        <v>3772</v>
      </c>
      <c r="FD3778">
        <v>0.9833072202418377</v>
      </c>
      <c r="FE3778">
        <v>0.98181659028508739</v>
      </c>
      <c r="FF3778">
        <v>0.98422901877396096</v>
      </c>
      <c r="FH3778">
        <f t="shared" si="2254"/>
        <v>3777</v>
      </c>
      <c r="FI3778">
        <v>4.290040714750408E-2</v>
      </c>
      <c r="FJ3778">
        <v>3.6543396904955082E-2</v>
      </c>
      <c r="FK3778">
        <v>2.2849592005998468E-2</v>
      </c>
      <c r="FL3778">
        <v>1.9152846940675396E-2</v>
      </c>
      <c r="FM3778">
        <v>3.1068021186767106E-2</v>
      </c>
      <c r="FN3778">
        <v>2.6019404314914094E-2</v>
      </c>
      <c r="FO3778">
        <v>1.6694515658317775E-2</v>
      </c>
      <c r="FP3778">
        <v>1.3861375149031878E-2</v>
      </c>
    </row>
    <row r="3779" spans="113:172">
      <c r="DI3779">
        <f t="shared" ref="DI3779:DI3842" si="2287">1+DI3778</f>
        <v>3778</v>
      </c>
      <c r="DJ3779">
        <f t="shared" ca="1" si="2256"/>
        <v>0.68627691632452681</v>
      </c>
      <c r="DK3779">
        <f t="shared" ca="1" si="2257"/>
        <v>0.48532451643910435</v>
      </c>
      <c r="DL3779">
        <f t="shared" ca="1" si="2258"/>
        <v>3.4559631940031283</v>
      </c>
      <c r="DM3779">
        <f t="shared" ca="1" si="2259"/>
        <v>0.67380340982255382</v>
      </c>
      <c r="DN3779">
        <f t="shared" ca="1" si="2260"/>
        <v>0.45044003871663674</v>
      </c>
      <c r="DO3779">
        <f t="shared" ca="1" si="2261"/>
        <v>2.996520138705193</v>
      </c>
      <c r="DP3779">
        <f t="shared" ca="1" si="2262"/>
        <v>0.86705788531105532</v>
      </c>
      <c r="DQ3779">
        <f t="shared" ca="1" si="2263"/>
        <v>0.49782383986900225</v>
      </c>
      <c r="DR3779">
        <f t="shared" ca="1" si="2264"/>
        <v>-5.4548515662498787E-3</v>
      </c>
      <c r="DS3779">
        <f t="shared" ca="1" si="2265"/>
        <v>-6.0111325546985091E-3</v>
      </c>
      <c r="DT3779">
        <f t="shared" ca="1" si="2266"/>
        <v>0.51361835478181783</v>
      </c>
      <c r="DU3779">
        <f t="shared" ca="1" si="2267"/>
        <v>3.4142785534065315E-2</v>
      </c>
      <c r="DV3779">
        <f t="shared" ca="1" si="2268"/>
        <v>-2.9477396740908825E-3</v>
      </c>
      <c r="DW3779">
        <f t="shared" ca="1" si="2269"/>
        <v>0.69088163059981866</v>
      </c>
      <c r="DX3779">
        <f t="shared" ca="1" si="2270"/>
        <v>0.33939309901782622</v>
      </c>
      <c r="DZ3779">
        <f t="shared" ca="1" si="2271"/>
        <v>0.657808407051786</v>
      </c>
      <c r="EA3779">
        <f t="shared" ca="1" si="2272"/>
        <v>23.5</v>
      </c>
      <c r="EB3779">
        <f t="shared" ca="1" si="2273"/>
        <v>0.43172630449855287</v>
      </c>
      <c r="EC3779">
        <f t="shared" ca="1" si="2274"/>
        <v>27.5</v>
      </c>
      <c r="ED3779">
        <f t="shared" ca="1" si="2275"/>
        <v>9.065104579858918E-2</v>
      </c>
      <c r="EE3779">
        <f t="shared" ca="1" si="2276"/>
        <v>14.5</v>
      </c>
      <c r="EF3779">
        <f t="shared" ca="1" si="2277"/>
        <v>0.18873412048607241</v>
      </c>
      <c r="EG3779">
        <f t="shared" ca="1" si="2278"/>
        <v>27.5</v>
      </c>
      <c r="EU3779">
        <f t="shared" ca="1" si="2279"/>
        <v>2.939921832339654E-2</v>
      </c>
      <c r="EV3779">
        <f t="shared" ca="1" si="2280"/>
        <v>4.7647009006884046E-2</v>
      </c>
      <c r="EW3779">
        <f t="shared" ca="1" si="2281"/>
        <v>1.4442259532673456E-2</v>
      </c>
      <c r="EX3779">
        <f t="shared" ca="1" si="2282"/>
        <v>2.3406420621919048E-2</v>
      </c>
      <c r="EY3779">
        <f t="shared" ca="1" si="2283"/>
        <v>2.512296838544795E-2</v>
      </c>
      <c r="EZ3779">
        <f t="shared" ca="1" si="2284"/>
        <v>2.512296838544795E-2</v>
      </c>
      <c r="FA3779">
        <f t="shared" ca="1" si="2285"/>
        <v>1.2341567237011863E-2</v>
      </c>
      <c r="FB3779">
        <f t="shared" ca="1" si="2286"/>
        <v>1.2341567237011863E-2</v>
      </c>
      <c r="FC3779">
        <f t="shared" si="2255"/>
        <v>3773</v>
      </c>
      <c r="FD3779">
        <v>0.983712629189747</v>
      </c>
      <c r="FE3779">
        <v>0.98197447522756043</v>
      </c>
      <c r="FF3779">
        <v>0.98430143253749458</v>
      </c>
      <c r="FH3779">
        <f t="shared" ref="FH3779:FH3842" si="2288">FH3778+1</f>
        <v>3778</v>
      </c>
      <c r="FI3779">
        <v>4.2911555239874492E-2</v>
      </c>
      <c r="FJ3779">
        <v>3.6547037675272488E-2</v>
      </c>
      <c r="FK3779">
        <v>2.2854132618023121E-2</v>
      </c>
      <c r="FL3779">
        <v>1.9167995117582645E-2</v>
      </c>
      <c r="FM3779">
        <v>3.1069054275905509E-2</v>
      </c>
      <c r="FN3779">
        <v>2.6030473609000303E-2</v>
      </c>
      <c r="FO3779">
        <v>1.6695207178580116E-2</v>
      </c>
      <c r="FP3779">
        <v>1.3863073317481765E-2</v>
      </c>
    </row>
    <row r="3780" spans="113:172">
      <c r="DI3780">
        <f t="shared" si="2287"/>
        <v>3779</v>
      </c>
      <c r="DJ3780">
        <f t="shared" ca="1" si="2256"/>
        <v>0.16026508255311489</v>
      </c>
      <c r="DK3780">
        <f t="shared" ca="1" si="2257"/>
        <v>-0.99336899572801074</v>
      </c>
      <c r="DL3780">
        <f t="shared" ca="1" si="2258"/>
        <v>2.8596114378791651</v>
      </c>
      <c r="DM3780">
        <f t="shared" ca="1" si="2259"/>
        <v>0.35603514846675144</v>
      </c>
      <c r="DN3780">
        <f t="shared" ca="1" si="2260"/>
        <v>-0.36907704697245935</v>
      </c>
      <c r="DO3780">
        <f t="shared" ca="1" si="2261"/>
        <v>2.7874785473412946</v>
      </c>
      <c r="DP3780">
        <f t="shared" ca="1" si="2262"/>
        <v>0.97477528254979706</v>
      </c>
      <c r="DQ3780">
        <f t="shared" ca="1" si="2263"/>
        <v>8.9592170734754228E-2</v>
      </c>
      <c r="DR3780">
        <f t="shared" ca="1" si="2264"/>
        <v>-1.3432706829324275</v>
      </c>
      <c r="DS3780">
        <f t="shared" ca="1" si="2265"/>
        <v>-8.7414191148979838E-3</v>
      </c>
      <c r="DT3780">
        <f t="shared" ca="1" si="2266"/>
        <v>1.4671523109264228E-3</v>
      </c>
      <c r="DU3780">
        <f t="shared" ca="1" si="2267"/>
        <v>-2.97453763162979</v>
      </c>
      <c r="DV3780">
        <f t="shared" ca="1" si="2268"/>
        <v>-7.5529473833589184E-3</v>
      </c>
      <c r="DW3780">
        <f t="shared" ca="1" si="2269"/>
        <v>0.89275356958862062</v>
      </c>
      <c r="DX3780">
        <f t="shared" ca="1" si="2270"/>
        <v>0.77184570900729454</v>
      </c>
      <c r="DZ3780">
        <f t="shared" ca="1" si="2271"/>
        <v>0.65882562512659981</v>
      </c>
      <c r="EA3780">
        <f t="shared" ca="1" si="2272"/>
        <v>23.5</v>
      </c>
      <c r="EB3780">
        <f t="shared" ca="1" si="2273"/>
        <v>0.37697096717501455</v>
      </c>
      <c r="EC3780">
        <f t="shared" ca="1" si="2274"/>
        <v>27.5</v>
      </c>
      <c r="ED3780">
        <f t="shared" ca="1" si="2275"/>
        <v>0.68756155187743317</v>
      </c>
      <c r="EE3780">
        <f t="shared" ca="1" si="2276"/>
        <v>31.5</v>
      </c>
      <c r="EF3780">
        <f t="shared" ca="1" si="2277"/>
        <v>0.84379094546521172</v>
      </c>
      <c r="EG3780">
        <f t="shared" ca="1" si="2278"/>
        <v>43.5</v>
      </c>
      <c r="EU3780">
        <f t="shared" ca="1" si="2279"/>
        <v>3.7989513599515773E-2</v>
      </c>
      <c r="EV3780">
        <f t="shared" ca="1" si="2280"/>
        <v>2.8341383161543512E-2</v>
      </c>
      <c r="EW3780">
        <f t="shared" ca="1" si="2281"/>
        <v>3.2844498255629552E-2</v>
      </c>
      <c r="EX3780">
        <f t="shared" ca="1" si="2282"/>
        <v>2.4503038381183954E-2</v>
      </c>
      <c r="EY3780">
        <f t="shared" ca="1" si="2283"/>
        <v>3.2463766166858934E-2</v>
      </c>
      <c r="EZ3780">
        <f t="shared" ca="1" si="2284"/>
        <v>2.0523070565255645E-2</v>
      </c>
      <c r="FA3780">
        <f t="shared" ca="1" si="2285"/>
        <v>2.8067116691174347E-2</v>
      </c>
      <c r="FB3780">
        <f t="shared" ca="1" si="2286"/>
        <v>1.7743579517409069E-2</v>
      </c>
      <c r="FC3780">
        <f t="shared" si="2255"/>
        <v>3774</v>
      </c>
      <c r="FD3780">
        <v>0.9838569938107864</v>
      </c>
      <c r="FE3780">
        <v>0.98210448150613328</v>
      </c>
      <c r="FF3780">
        <v>0.98468150816887323</v>
      </c>
      <c r="FH3780">
        <f t="shared" si="2288"/>
        <v>3779</v>
      </c>
      <c r="FI3780">
        <v>4.2914939962046032E-2</v>
      </c>
      <c r="FJ3780">
        <v>3.6555053118601029E-2</v>
      </c>
      <c r="FK3780">
        <v>2.2863455427775788E-2</v>
      </c>
      <c r="FL3780">
        <v>1.916864146137982E-2</v>
      </c>
      <c r="FM3780">
        <v>3.1099988608795429E-2</v>
      </c>
      <c r="FN3780">
        <v>2.6045289440373962E-2</v>
      </c>
      <c r="FO3780">
        <v>1.6698828891996094E-2</v>
      </c>
      <c r="FP3780">
        <v>1.3865974074902549E-2</v>
      </c>
    </row>
    <row r="3781" spans="113:172">
      <c r="DI3781">
        <f t="shared" si="2287"/>
        <v>3780</v>
      </c>
      <c r="DJ3781">
        <f t="shared" ca="1" si="2256"/>
        <v>0.67095984087688443</v>
      </c>
      <c r="DK3781">
        <f t="shared" ca="1" si="2257"/>
        <v>0.44256512039346085</v>
      </c>
      <c r="DL3781">
        <f t="shared" ca="1" si="2258"/>
        <v>3.4387184839176363</v>
      </c>
      <c r="DM3781">
        <f t="shared" ca="1" si="2259"/>
        <v>0.36563708293058084</v>
      </c>
      <c r="DN3781">
        <f t="shared" ca="1" si="2260"/>
        <v>-0.3434311004971865</v>
      </c>
      <c r="DO3781">
        <f t="shared" ca="1" si="2261"/>
        <v>2.79402028949267</v>
      </c>
      <c r="DP3781">
        <f t="shared" ca="1" si="2262"/>
        <v>0.81251789076653935</v>
      </c>
      <c r="DQ3781">
        <f t="shared" ca="1" si="2263"/>
        <v>0.24821352504912486</v>
      </c>
      <c r="DR3781">
        <f t="shared" ca="1" si="2264"/>
        <v>-0.68012226115165109</v>
      </c>
      <c r="DS3781">
        <f t="shared" ca="1" si="2265"/>
        <v>-7.3880301199743875E-3</v>
      </c>
      <c r="DT3781">
        <f t="shared" ca="1" si="2266"/>
        <v>0.45860890653194031</v>
      </c>
      <c r="DU3781">
        <f t="shared" ca="1" si="2267"/>
        <v>-0.10393892958174866</v>
      </c>
      <c r="DV3781">
        <f t="shared" ca="1" si="2268"/>
        <v>-3.1590931217128563E-3</v>
      </c>
      <c r="DW3781">
        <f t="shared" ca="1" si="2269"/>
        <v>0.90515458002471405</v>
      </c>
      <c r="DX3781">
        <f t="shared" ca="1" si="2270"/>
        <v>0.38804804007291693</v>
      </c>
      <c r="DZ3781">
        <f t="shared" ca="1" si="2271"/>
        <v>0.45604550934197885</v>
      </c>
      <c r="EA3781">
        <f t="shared" ca="1" si="2272"/>
        <v>20.5</v>
      </c>
      <c r="EB3781">
        <f t="shared" ca="1" si="2273"/>
        <v>4.6607931581865047E-2</v>
      </c>
      <c r="EC3781">
        <f t="shared" ca="1" si="2274"/>
        <v>22.5</v>
      </c>
      <c r="ED3781">
        <f t="shared" ca="1" si="2275"/>
        <v>6.0218183645867285E-2</v>
      </c>
      <c r="EE3781">
        <f t="shared" ca="1" si="2276"/>
        <v>13.5</v>
      </c>
      <c r="EF3781">
        <f t="shared" ca="1" si="2277"/>
        <v>0.27658722931894797</v>
      </c>
      <c r="EG3781">
        <f t="shared" ca="1" si="2278"/>
        <v>29.5</v>
      </c>
      <c r="EU3781">
        <f t="shared" ca="1" si="2279"/>
        <v>4.4153881952425075E-2</v>
      </c>
      <c r="EV3781">
        <f t="shared" ca="1" si="2280"/>
        <v>6.7048487409238078E-2</v>
      </c>
      <c r="EW3781">
        <f t="shared" ca="1" si="2281"/>
        <v>1.8929172686483753E-2</v>
      </c>
      <c r="EX3781">
        <f t="shared" ca="1" si="2282"/>
        <v>2.8744299264660513E-2</v>
      </c>
      <c r="EY3781">
        <f t="shared" ca="1" si="2283"/>
        <v>4.0229092445542847E-2</v>
      </c>
      <c r="EZ3781">
        <f t="shared" ca="1" si="2284"/>
        <v>3.0683206102532681E-2</v>
      </c>
      <c r="FA3781">
        <f t="shared" ca="1" si="2285"/>
        <v>1.7246579558796309E-2</v>
      </c>
      <c r="FB3781">
        <f t="shared" ca="1" si="2286"/>
        <v>1.3154170849929387E-2</v>
      </c>
      <c r="FC3781">
        <f t="shared" si="2255"/>
        <v>3775</v>
      </c>
      <c r="FD3781">
        <v>0.98386692053794855</v>
      </c>
      <c r="FE3781">
        <v>0.98210950528504692</v>
      </c>
      <c r="FF3781">
        <v>0.98471238045575704</v>
      </c>
      <c r="FH3781">
        <f t="shared" si="2288"/>
        <v>3780</v>
      </c>
      <c r="FI3781">
        <v>4.2937430163552413E-2</v>
      </c>
      <c r="FJ3781">
        <v>3.6564590504943387E-2</v>
      </c>
      <c r="FK3781">
        <v>2.2869533757185624E-2</v>
      </c>
      <c r="FL3781">
        <v>1.9172567402955806E-2</v>
      </c>
      <c r="FM3781">
        <v>3.1104814394445707E-2</v>
      </c>
      <c r="FN3781">
        <v>2.6051457151999732E-2</v>
      </c>
      <c r="FO3781">
        <v>1.6703745264490373E-2</v>
      </c>
      <c r="FP3781">
        <v>1.3871486579292498E-2</v>
      </c>
    </row>
    <row r="3782" spans="113:172">
      <c r="DI3782">
        <f t="shared" si="2287"/>
        <v>3781</v>
      </c>
      <c r="DJ3782">
        <f t="shared" ca="1" si="2256"/>
        <v>0.32755054386557458</v>
      </c>
      <c r="DK3782">
        <f t="shared" ca="1" si="2257"/>
        <v>-0.44668697468319563</v>
      </c>
      <c r="DL3782">
        <f t="shared" ca="1" si="2258"/>
        <v>3.080086323721924</v>
      </c>
      <c r="DM3782">
        <f t="shared" ca="1" si="2259"/>
        <v>3.4997311808306009E-2</v>
      </c>
      <c r="DN3782">
        <f t="shared" ca="1" si="2260"/>
        <v>-1.8119454636115657</v>
      </c>
      <c r="DO3782">
        <f t="shared" ca="1" si="2261"/>
        <v>2.4194331274104486</v>
      </c>
      <c r="DP3782">
        <f t="shared" ca="1" si="2262"/>
        <v>0.78550822059001468</v>
      </c>
      <c r="DQ3782">
        <f t="shared" ca="1" si="2263"/>
        <v>0.8434360997315109</v>
      </c>
      <c r="DR3782">
        <f t="shared" ca="1" si="2264"/>
        <v>1.0086806794812717</v>
      </c>
      <c r="DS3782">
        <f t="shared" ca="1" si="2265"/>
        <v>-3.9414301743550019E-3</v>
      </c>
      <c r="DT3782">
        <f t="shared" ca="1" si="2266"/>
        <v>0.11237670449029036</v>
      </c>
      <c r="DU3782">
        <f t="shared" ca="1" si="2267"/>
        <v>-1.2139851131147132</v>
      </c>
      <c r="DV3782">
        <f t="shared" ca="1" si="2268"/>
        <v>-4.8581746236519719E-3</v>
      </c>
      <c r="DW3782">
        <f t="shared" ca="1" si="2269"/>
        <v>0.50051141014836276</v>
      </c>
      <c r="DX3782">
        <f t="shared" ca="1" si="2270"/>
        <v>0.61656671626329285</v>
      </c>
      <c r="DZ3782">
        <f t="shared" ca="1" si="2271"/>
        <v>0.90726052442424554</v>
      </c>
      <c r="EA3782">
        <f t="shared" ca="1" si="2272"/>
        <v>27.5</v>
      </c>
      <c r="EB3782">
        <f t="shared" ca="1" si="2273"/>
        <v>5.1484071620715888E-2</v>
      </c>
      <c r="EC3782">
        <f t="shared" ca="1" si="2274"/>
        <v>22.5</v>
      </c>
      <c r="ED3782">
        <f t="shared" ca="1" si="2275"/>
        <v>0.96477872936810116</v>
      </c>
      <c r="EE3782">
        <f t="shared" ca="1" si="2276"/>
        <v>45.5</v>
      </c>
      <c r="EF3782">
        <f t="shared" ca="1" si="2277"/>
        <v>0.74802295488369452</v>
      </c>
      <c r="EG3782">
        <f t="shared" ca="1" si="2278"/>
        <v>40.5</v>
      </c>
      <c r="EU3782">
        <f t="shared" ca="1" si="2279"/>
        <v>1.8200414914485919E-2</v>
      </c>
      <c r="EV3782">
        <f t="shared" ca="1" si="2280"/>
        <v>1.1000250772491489E-2</v>
      </c>
      <c r="EW3782">
        <f t="shared" ca="1" si="2281"/>
        <v>2.242060786411974E-2</v>
      </c>
      <c r="EX3782">
        <f t="shared" ca="1" si="2282"/>
        <v>1.355091684095149E-2</v>
      </c>
      <c r="EY3782">
        <f t="shared" ca="1" si="2283"/>
        <v>2.2244951562149454E-2</v>
      </c>
      <c r="EZ3782">
        <f t="shared" ca="1" si="2284"/>
        <v>1.2358306423416364E-2</v>
      </c>
      <c r="FA3782">
        <f t="shared" ca="1" si="2285"/>
        <v>2.7402965167257459E-2</v>
      </c>
      <c r="FB3782">
        <f t="shared" ca="1" si="2286"/>
        <v>1.5223869537365256E-2</v>
      </c>
      <c r="FC3782">
        <f t="shared" si="2255"/>
        <v>3776</v>
      </c>
      <c r="FD3782">
        <v>0.98386797012055716</v>
      </c>
      <c r="FE3782">
        <v>0.9821466707663018</v>
      </c>
      <c r="FF3782">
        <v>0.98471303932838428</v>
      </c>
      <c r="FH3782">
        <f t="shared" si="2288"/>
        <v>3781</v>
      </c>
      <c r="FI3782">
        <v>4.2940073178040342E-2</v>
      </c>
      <c r="FJ3782">
        <v>3.6575972001569805E-2</v>
      </c>
      <c r="FK3782">
        <v>2.2870775602718947E-2</v>
      </c>
      <c r="FL3782">
        <v>1.917300948384195E-2</v>
      </c>
      <c r="FM3782">
        <v>3.1105910224887744E-2</v>
      </c>
      <c r="FN3782">
        <v>2.6056829839880821E-2</v>
      </c>
      <c r="FO3782">
        <v>1.670750879841669E-2</v>
      </c>
      <c r="FP3782">
        <v>1.3873987349246084E-2</v>
      </c>
    </row>
    <row r="3783" spans="113:172">
      <c r="DI3783">
        <f t="shared" si="2287"/>
        <v>3782</v>
      </c>
      <c r="DJ3783">
        <f t="shared" ca="1" si="2256"/>
        <v>0.72578934159920649</v>
      </c>
      <c r="DK3783">
        <f t="shared" ca="1" si="2257"/>
        <v>0.60012742448233203</v>
      </c>
      <c r="DL3783">
        <f t="shared" ca="1" si="2258"/>
        <v>3.5022627924367349</v>
      </c>
      <c r="DM3783">
        <f t="shared" ca="1" si="2259"/>
        <v>3.1112221468302614E-2</v>
      </c>
      <c r="DN3783">
        <f t="shared" ca="1" si="2260"/>
        <v>-1.864693039837948</v>
      </c>
      <c r="DO3783">
        <f t="shared" ca="1" si="2261"/>
        <v>2.4059783288864134</v>
      </c>
      <c r="DP3783">
        <f t="shared" ca="1" si="2262"/>
        <v>0.68697823992026297</v>
      </c>
      <c r="DQ3783">
        <f t="shared" ca="1" si="2263"/>
        <v>0.29735429280323045</v>
      </c>
      <c r="DR3783">
        <f t="shared" ca="1" si="2264"/>
        <v>-0.53202513720231059</v>
      </c>
      <c r="DS3783">
        <f t="shared" ca="1" si="2265"/>
        <v>-7.0857855376912195E-3</v>
      </c>
      <c r="DT3783">
        <f t="shared" ca="1" si="2266"/>
        <v>0.67323620214695201</v>
      </c>
      <c r="DU3783">
        <f t="shared" ca="1" si="2267"/>
        <v>0.4488670098267854</v>
      </c>
      <c r="DV3783">
        <f t="shared" ca="1" si="2268"/>
        <v>-2.3129460336505305E-3</v>
      </c>
      <c r="DW3783">
        <f t="shared" ca="1" si="2269"/>
        <v>1.0261413743030801</v>
      </c>
      <c r="DX3783">
        <f t="shared" ca="1" si="2270"/>
        <v>0.33611788636038398</v>
      </c>
      <c r="DZ3783">
        <f t="shared" ca="1" si="2271"/>
        <v>0.18422078104562178</v>
      </c>
      <c r="EA3783">
        <f t="shared" ca="1" si="2272"/>
        <v>16.5</v>
      </c>
      <c r="EB3783">
        <f t="shared" ca="1" si="2273"/>
        <v>6.7517432301428038E-2</v>
      </c>
      <c r="EC3783">
        <f t="shared" ca="1" si="2274"/>
        <v>23.5</v>
      </c>
      <c r="ED3783">
        <f t="shared" ca="1" si="2275"/>
        <v>0.5597555932568532</v>
      </c>
      <c r="EE3783">
        <f t="shared" ca="1" si="2276"/>
        <v>27.5</v>
      </c>
      <c r="EF3783">
        <f t="shared" ca="1" si="2277"/>
        <v>0.92986884065913977</v>
      </c>
      <c r="EG3783">
        <f t="shared" ca="1" si="2278"/>
        <v>47.5</v>
      </c>
      <c r="EU3783">
        <f t="shared" ca="1" si="2279"/>
        <v>6.219038632139879E-2</v>
      </c>
      <c r="EV3783">
        <f t="shared" ca="1" si="2280"/>
        <v>3.7314231792839277E-2</v>
      </c>
      <c r="EW3783">
        <f t="shared" ca="1" si="2281"/>
        <v>2.0370780991538422E-2</v>
      </c>
      <c r="EX3783">
        <f t="shared" ca="1" si="2282"/>
        <v>1.2222468594923054E-2</v>
      </c>
      <c r="EY3783">
        <f t="shared" ca="1" si="2283"/>
        <v>4.3665590395875746E-2</v>
      </c>
      <c r="EZ3783">
        <f t="shared" ca="1" si="2284"/>
        <v>2.1602976301117474E-2</v>
      </c>
      <c r="FA3783">
        <f t="shared" ca="1" si="2285"/>
        <v>1.4302888781292935E-2</v>
      </c>
      <c r="FB3783">
        <f t="shared" ca="1" si="2286"/>
        <v>7.0761660286396627E-3</v>
      </c>
      <c r="FC3783">
        <f t="shared" si="2255"/>
        <v>3777</v>
      </c>
      <c r="FD3783">
        <v>0.98405332162248604</v>
      </c>
      <c r="FE3783">
        <v>0.9821677007578844</v>
      </c>
      <c r="FF3783">
        <v>0.98494305911633007</v>
      </c>
      <c r="FH3783">
        <f t="shared" si="2288"/>
        <v>3782</v>
      </c>
      <c r="FI3783">
        <v>4.2940579402137434E-2</v>
      </c>
      <c r="FJ3783">
        <v>3.6587469337834883E-2</v>
      </c>
      <c r="FK3783">
        <v>2.2877519444661203E-2</v>
      </c>
      <c r="FL3783">
        <v>1.917484078938287E-2</v>
      </c>
      <c r="FM3783">
        <v>3.1109486788847854E-2</v>
      </c>
      <c r="FN3783">
        <v>2.6059197437597166E-2</v>
      </c>
      <c r="FO3783">
        <v>1.671071952576788E-2</v>
      </c>
      <c r="FP3783">
        <v>1.3875481011633868E-2</v>
      </c>
    </row>
    <row r="3784" spans="113:172">
      <c r="DI3784">
        <f t="shared" si="2287"/>
        <v>3783</v>
      </c>
      <c r="DJ3784">
        <f t="shared" ca="1" si="2256"/>
        <v>0.38708882287600321</v>
      </c>
      <c r="DK3784">
        <f t="shared" ca="1" si="2257"/>
        <v>-0.28691468533581976</v>
      </c>
      <c r="DL3784">
        <f t="shared" ca="1" si="2258"/>
        <v>3.1445219113188521</v>
      </c>
      <c r="DM3784">
        <f t="shared" ca="1" si="2259"/>
        <v>0.31601836843664022</v>
      </c>
      <c r="DN3784">
        <f t="shared" ca="1" si="2260"/>
        <v>-0.4788620970775046</v>
      </c>
      <c r="DO3784">
        <f t="shared" ca="1" si="2261"/>
        <v>2.7594746875283827</v>
      </c>
      <c r="DP3784">
        <f t="shared" ca="1" si="2262"/>
        <v>0.87754983598477276</v>
      </c>
      <c r="DQ3784">
        <f t="shared" ca="1" si="2263"/>
        <v>0.86532031402469833</v>
      </c>
      <c r="DR3784">
        <f t="shared" ca="1" si="2264"/>
        <v>1.1045390543729448</v>
      </c>
      <c r="DS3784">
        <f t="shared" ca="1" si="2265"/>
        <v>-3.7457972430403616E-3</v>
      </c>
      <c r="DT3784">
        <f t="shared" ca="1" si="2266"/>
        <v>0.7431403586683345</v>
      </c>
      <c r="DU3784">
        <f t="shared" ca="1" si="2267"/>
        <v>0.6530573871513381</v>
      </c>
      <c r="DV3784">
        <f t="shared" ca="1" si="2268"/>
        <v>-2.0004039987940024E-3</v>
      </c>
      <c r="DW3784">
        <f t="shared" ca="1" si="2269"/>
        <v>0.42593754066588474</v>
      </c>
      <c r="DX3784">
        <f t="shared" ca="1" si="2270"/>
        <v>0.22769370520427401</v>
      </c>
      <c r="DZ3784">
        <f t="shared" ca="1" si="2271"/>
        <v>0.35703191868981765</v>
      </c>
      <c r="EA3784">
        <f t="shared" ca="1" si="2272"/>
        <v>19.5</v>
      </c>
      <c r="EB3784">
        <f t="shared" ca="1" si="2273"/>
        <v>0.56274014116342408</v>
      </c>
      <c r="EC3784">
        <f t="shared" ca="1" si="2274"/>
        <v>28.5</v>
      </c>
      <c r="ED3784">
        <f t="shared" ca="1" si="2275"/>
        <v>0.6170243134866038</v>
      </c>
      <c r="EE3784">
        <f t="shared" ca="1" si="2276"/>
        <v>29.5</v>
      </c>
      <c r="EF3784">
        <f t="shared" ca="1" si="2277"/>
        <v>0.67520412533725427</v>
      </c>
      <c r="EG3784">
        <f t="shared" ca="1" si="2278"/>
        <v>38.5</v>
      </c>
      <c r="EU3784">
        <f t="shared" ca="1" si="2279"/>
        <v>2.1842950803378704E-2</v>
      </c>
      <c r="EV3784">
        <f t="shared" ca="1" si="2280"/>
        <v>1.4438560700538465E-2</v>
      </c>
      <c r="EW3784">
        <f t="shared" ca="1" si="2281"/>
        <v>1.1676600266885847E-2</v>
      </c>
      <c r="EX3784">
        <f t="shared" ca="1" si="2282"/>
        <v>7.7184306848906443E-3</v>
      </c>
      <c r="EY3784">
        <f t="shared" ca="1" si="2283"/>
        <v>1.494517686546964E-2</v>
      </c>
      <c r="EZ3784">
        <f t="shared" ca="1" si="2284"/>
        <v>1.1063312744568435E-2</v>
      </c>
      <c r="FA3784">
        <f t="shared" ca="1" si="2285"/>
        <v>7.9892528141850532E-3</v>
      </c>
      <c r="FB3784">
        <f t="shared" ca="1" si="2286"/>
        <v>5.9141222130980262E-3</v>
      </c>
      <c r="FC3784">
        <f t="shared" ref="FC3784:FC3847" si="2289">FC3783+1</f>
        <v>3778</v>
      </c>
      <c r="FD3784">
        <v>0.98411855363387823</v>
      </c>
      <c r="FE3784">
        <v>0.98219109478902356</v>
      </c>
      <c r="FF3784">
        <v>0.98507294931869072</v>
      </c>
      <c r="FH3784">
        <f t="shared" si="2288"/>
        <v>3783</v>
      </c>
      <c r="FI3784">
        <v>4.2953642950992736E-2</v>
      </c>
      <c r="FJ3784">
        <v>3.6589846433485014E-2</v>
      </c>
      <c r="FK3784">
        <v>2.2882754043382646E-2</v>
      </c>
      <c r="FL3784">
        <v>1.9181862029380208E-2</v>
      </c>
      <c r="FM3784">
        <v>3.1110479886408613E-2</v>
      </c>
      <c r="FN3784">
        <v>2.6074834809632724E-2</v>
      </c>
      <c r="FO3784">
        <v>1.6712828431827462E-2</v>
      </c>
      <c r="FP3784">
        <v>1.3883571302219374E-2</v>
      </c>
    </row>
    <row r="3785" spans="113:172">
      <c r="DI3785">
        <f t="shared" si="2287"/>
        <v>3784</v>
      </c>
      <c r="DJ3785">
        <f t="shared" ca="1" si="2256"/>
        <v>0.71406263936545944</v>
      </c>
      <c r="DK3785">
        <f t="shared" ca="1" si="2257"/>
        <v>0.5652926586684619</v>
      </c>
      <c r="DL3785">
        <f t="shared" ca="1" si="2258"/>
        <v>3.4882140571198246</v>
      </c>
      <c r="DM3785">
        <f t="shared" ca="1" si="2259"/>
        <v>0.28925550232454889</v>
      </c>
      <c r="DN3785">
        <f t="shared" ca="1" si="2260"/>
        <v>-0.55556099127979097</v>
      </c>
      <c r="DO3785">
        <f t="shared" ca="1" si="2261"/>
        <v>2.7399104109807917</v>
      </c>
      <c r="DP3785">
        <f t="shared" ca="1" si="2262"/>
        <v>0.78547656941761823</v>
      </c>
      <c r="DQ3785">
        <f t="shared" ca="1" si="2263"/>
        <v>0.10762469601655589</v>
      </c>
      <c r="DR3785">
        <f t="shared" ca="1" si="2264"/>
        <v>-1.239259553993671</v>
      </c>
      <c r="DS3785">
        <f t="shared" ca="1" si="2265"/>
        <v>-8.5291476042800678E-3</v>
      </c>
      <c r="DT3785">
        <f t="shared" ca="1" si="2266"/>
        <v>0.61681434494426335</v>
      </c>
      <c r="DU3785">
        <f t="shared" ca="1" si="2267"/>
        <v>0.29712469666016672</v>
      </c>
      <c r="DV3785">
        <f t="shared" ca="1" si="2268"/>
        <v>-2.545208944137982E-3</v>
      </c>
      <c r="DW3785">
        <f t="shared" ca="1" si="2269"/>
        <v>1.0799822607916667</v>
      </c>
      <c r="DX3785">
        <f t="shared" ca="1" si="2270"/>
        <v>0.32350929688897168</v>
      </c>
      <c r="DZ3785">
        <f t="shared" ca="1" si="2271"/>
        <v>6.6069115869731299E-2</v>
      </c>
      <c r="EA3785">
        <f t="shared" ca="1" si="2272"/>
        <v>13.5</v>
      </c>
      <c r="EB3785">
        <f t="shared" ca="1" si="2273"/>
        <v>0.97947958936459423</v>
      </c>
      <c r="EC3785">
        <f t="shared" ca="1" si="2274"/>
        <v>31.5</v>
      </c>
      <c r="ED3785">
        <f t="shared" ca="1" si="2275"/>
        <v>0.33046297813736669</v>
      </c>
      <c r="EE3785">
        <f t="shared" ca="1" si="2276"/>
        <v>22.5</v>
      </c>
      <c r="EF3785">
        <f t="shared" ca="1" si="2277"/>
        <v>0.26162869947372891</v>
      </c>
      <c r="EG3785">
        <f t="shared" ca="1" si="2278"/>
        <v>29.5</v>
      </c>
      <c r="EU3785">
        <f t="shared" ca="1" si="2279"/>
        <v>7.9998685984567899E-2</v>
      </c>
      <c r="EV3785">
        <f t="shared" ca="1" si="2280"/>
        <v>4.7999211590740741E-2</v>
      </c>
      <c r="EW3785">
        <f t="shared" ca="1" si="2281"/>
        <v>2.3963651621405308E-2</v>
      </c>
      <c r="EX3785">
        <f t="shared" ca="1" si="2282"/>
        <v>1.4378190972843185E-2</v>
      </c>
      <c r="EY3785">
        <f t="shared" ca="1" si="2283"/>
        <v>3.4285151136243384E-2</v>
      </c>
      <c r="EZ3785">
        <f t="shared" ca="1" si="2284"/>
        <v>3.6609568162429378E-2</v>
      </c>
      <c r="FA3785">
        <f t="shared" ca="1" si="2285"/>
        <v>1.0270136409173704E-2</v>
      </c>
      <c r="FB3785">
        <f t="shared" ca="1" si="2286"/>
        <v>1.0966416843693955E-2</v>
      </c>
      <c r="FC3785">
        <f t="shared" si="2289"/>
        <v>3779</v>
      </c>
      <c r="FD3785">
        <v>0.98471988869623095</v>
      </c>
      <c r="FE3785">
        <v>0.98225024875959221</v>
      </c>
      <c r="FF3785">
        <v>0.98511995911047401</v>
      </c>
      <c r="FH3785">
        <f t="shared" si="2288"/>
        <v>3784</v>
      </c>
      <c r="FI3785">
        <v>4.2968242909197783E-2</v>
      </c>
      <c r="FJ3785">
        <v>3.6599209336404315E-2</v>
      </c>
      <c r="FK3785">
        <v>2.2882935903933869E-2</v>
      </c>
      <c r="FL3785">
        <v>1.9193229668102319E-2</v>
      </c>
      <c r="FM3785">
        <v>3.1111328167515818E-2</v>
      </c>
      <c r="FN3785">
        <v>2.6080689739569608E-2</v>
      </c>
      <c r="FO3785">
        <v>1.6715894265286125E-2</v>
      </c>
      <c r="FP3785">
        <v>1.388814739826532E-2</v>
      </c>
    </row>
    <row r="3786" spans="113:172">
      <c r="DI3786">
        <f t="shared" si="2287"/>
        <v>3785</v>
      </c>
      <c r="DJ3786">
        <f t="shared" ca="1" si="2256"/>
        <v>0.65098227134754882</v>
      </c>
      <c r="DK3786">
        <f t="shared" ca="1" si="2257"/>
        <v>0.3879737529836057</v>
      </c>
      <c r="DL3786">
        <f t="shared" ca="1" si="2258"/>
        <v>3.4167019824883691</v>
      </c>
      <c r="DM3786">
        <f t="shared" ca="1" si="2259"/>
        <v>0.29795599724166455</v>
      </c>
      <c r="DN3786">
        <f t="shared" ca="1" si="2260"/>
        <v>-0.53028839083815038</v>
      </c>
      <c r="DO3786">
        <f t="shared" ca="1" si="2261"/>
        <v>2.7463569204025959</v>
      </c>
      <c r="DP3786">
        <f t="shared" ca="1" si="2262"/>
        <v>0.80380347319681544</v>
      </c>
      <c r="DQ3786">
        <f t="shared" ca="1" si="2263"/>
        <v>0.41590212147291639</v>
      </c>
      <c r="DR3786">
        <f t="shared" ca="1" si="2264"/>
        <v>-0.21238813319310357</v>
      </c>
      <c r="DS3786">
        <f t="shared" ca="1" si="2265"/>
        <v>-6.4334531345849096E-3</v>
      </c>
      <c r="DT3786">
        <f t="shared" ca="1" si="2266"/>
        <v>0.17575642533698854</v>
      </c>
      <c r="DU3786">
        <f t="shared" ca="1" si="2267"/>
        <v>-0.93165886624082161</v>
      </c>
      <c r="DV3786">
        <f t="shared" ca="1" si="2268"/>
        <v>-4.4260346724576986E-3</v>
      </c>
      <c r="DW3786">
        <f t="shared" ca="1" si="2269"/>
        <v>0.79718189576088605</v>
      </c>
      <c r="DX3786">
        <f t="shared" ca="1" si="2270"/>
        <v>0.54912319686378908</v>
      </c>
      <c r="DZ3786">
        <f t="shared" ca="1" si="2271"/>
        <v>0.3525142011347433</v>
      </c>
      <c r="EA3786">
        <f t="shared" ca="1" si="2272"/>
        <v>19.5</v>
      </c>
      <c r="EB3786">
        <f t="shared" ca="1" si="2273"/>
        <v>0.98301410378008236</v>
      </c>
      <c r="EC3786">
        <f t="shared" ca="1" si="2274"/>
        <v>31.5</v>
      </c>
      <c r="ED3786">
        <f t="shared" ca="1" si="2275"/>
        <v>0.324612453479036</v>
      </c>
      <c r="EE3786">
        <f t="shared" ca="1" si="2276"/>
        <v>21.5</v>
      </c>
      <c r="EF3786">
        <f t="shared" ca="1" si="2277"/>
        <v>0.68437067987446909</v>
      </c>
      <c r="EG3786">
        <f t="shared" ca="1" si="2278"/>
        <v>39.5</v>
      </c>
      <c r="EU3786">
        <f t="shared" ca="1" si="2279"/>
        <v>4.0881122859532618E-2</v>
      </c>
      <c r="EV3786">
        <f t="shared" ca="1" si="2280"/>
        <v>3.7078227709808655E-2</v>
      </c>
      <c r="EW3786">
        <f t="shared" ca="1" si="2281"/>
        <v>2.8160163941732774E-2</v>
      </c>
      <c r="EX3786">
        <f t="shared" ca="1" si="2282"/>
        <v>2.5540613807618098E-2</v>
      </c>
      <c r="EY3786">
        <f t="shared" ca="1" si="2283"/>
        <v>2.5307361770186859E-2</v>
      </c>
      <c r="EZ3786">
        <f t="shared" ca="1" si="2284"/>
        <v>2.0181820145845217E-2</v>
      </c>
      <c r="FA3786">
        <f t="shared" ca="1" si="2285"/>
        <v>1.7432482440120287E-2</v>
      </c>
      <c r="FB3786">
        <f t="shared" ca="1" si="2286"/>
        <v>1.3901853085159217E-2</v>
      </c>
      <c r="FC3786">
        <f t="shared" si="2289"/>
        <v>3780</v>
      </c>
      <c r="FD3786">
        <v>0.98474018623221438</v>
      </c>
      <c r="FE3786">
        <v>0.98225704038895301</v>
      </c>
      <c r="FF3786">
        <v>0.98512731438452317</v>
      </c>
      <c r="FH3786">
        <f t="shared" si="2288"/>
        <v>3785</v>
      </c>
      <c r="FI3786">
        <v>4.2972228497507918E-2</v>
      </c>
      <c r="FJ3786">
        <v>3.6605490035421163E-2</v>
      </c>
      <c r="FK3786">
        <v>2.2883961729602935E-2</v>
      </c>
      <c r="FL3786">
        <v>1.9198810600950023E-2</v>
      </c>
      <c r="FM3786">
        <v>3.111175368315295E-2</v>
      </c>
      <c r="FN3786">
        <v>2.6081459760220815E-2</v>
      </c>
      <c r="FO3786">
        <v>1.672166249078063E-2</v>
      </c>
      <c r="FP3786">
        <v>1.389360587686767E-2</v>
      </c>
    </row>
    <row r="3787" spans="113:172">
      <c r="DI3787">
        <f t="shared" si="2287"/>
        <v>3786</v>
      </c>
      <c r="DJ3787">
        <f t="shared" ca="1" si="2256"/>
        <v>0.61711102291221209</v>
      </c>
      <c r="DK3787">
        <f t="shared" ca="1" si="2257"/>
        <v>0.29790200952077239</v>
      </c>
      <c r="DL3787">
        <f t="shared" ca="1" si="2258"/>
        <v>3.3803763734630845</v>
      </c>
      <c r="DM3787">
        <f t="shared" ca="1" si="2259"/>
        <v>0.91881081568389877</v>
      </c>
      <c r="DN3787">
        <f t="shared" ca="1" si="2260"/>
        <v>1.3971170726138733</v>
      </c>
      <c r="DO3787">
        <f t="shared" ca="1" si="2261"/>
        <v>3.2379975613596965</v>
      </c>
      <c r="DP3787">
        <f t="shared" ca="1" si="2262"/>
        <v>0.95788078119906939</v>
      </c>
      <c r="DQ3787">
        <f t="shared" ca="1" si="2263"/>
        <v>0.51040871254676934</v>
      </c>
      <c r="DR3787">
        <f t="shared" ca="1" si="2264"/>
        <v>2.609373399961671E-2</v>
      </c>
      <c r="DS3787">
        <f t="shared" ca="1" si="2265"/>
        <v>-5.9467465030879326E-3</v>
      </c>
      <c r="DT3787">
        <f t="shared" ca="1" si="2266"/>
        <v>0.1460608126811167</v>
      </c>
      <c r="DU3787">
        <f t="shared" ca="1" si="2267"/>
        <v>-1.0534787568171171</v>
      </c>
      <c r="DV3787">
        <f t="shared" ca="1" si="2268"/>
        <v>-4.6124971149370426E-3</v>
      </c>
      <c r="DW3787">
        <f t="shared" ca="1" si="2269"/>
        <v>0.61890011451669125</v>
      </c>
      <c r="DX3787">
        <f t="shared" ca="1" si="2270"/>
        <v>0.4803739355799479</v>
      </c>
      <c r="DZ3787">
        <f t="shared" ca="1" si="2271"/>
        <v>0.44005126662174376</v>
      </c>
      <c r="EA3787">
        <f t="shared" ca="1" si="2272"/>
        <v>20.5</v>
      </c>
      <c r="EB3787">
        <f t="shared" ca="1" si="2273"/>
        <v>0.93829858422201351</v>
      </c>
      <c r="EC3787">
        <f t="shared" ca="1" si="2274"/>
        <v>30.5</v>
      </c>
      <c r="ED3787">
        <f t="shared" ca="1" si="2275"/>
        <v>0.4668005448195709</v>
      </c>
      <c r="EE3787">
        <f t="shared" ca="1" si="2276"/>
        <v>25.5</v>
      </c>
      <c r="EF3787">
        <f t="shared" ca="1" si="2277"/>
        <v>3.0491404096683716E-2</v>
      </c>
      <c r="EG3787">
        <f t="shared" ca="1" si="2278"/>
        <v>19.5</v>
      </c>
      <c r="EU3787">
        <f t="shared" ca="1" si="2279"/>
        <v>3.0190249488619085E-2</v>
      </c>
      <c r="EV3787">
        <f t="shared" ca="1" si="2280"/>
        <v>2.4270592726144756E-2</v>
      </c>
      <c r="EW3787">
        <f t="shared" ca="1" si="2281"/>
        <v>2.3432874906338923E-2</v>
      </c>
      <c r="EX3787">
        <f t="shared" ca="1" si="2282"/>
        <v>1.8838193552154818E-2</v>
      </c>
      <c r="EY3787">
        <f t="shared" ca="1" si="2283"/>
        <v>2.029180703333414E-2</v>
      </c>
      <c r="EZ3787">
        <f t="shared" ca="1" si="2284"/>
        <v>3.1738467411112373E-2</v>
      </c>
      <c r="FA3787">
        <f t="shared" ca="1" si="2285"/>
        <v>1.5749965100981898E-2</v>
      </c>
      <c r="FB3787">
        <f t="shared" ca="1" si="2286"/>
        <v>2.4634560798971687E-2</v>
      </c>
      <c r="FC3787">
        <f t="shared" si="2289"/>
        <v>3781</v>
      </c>
      <c r="FD3787">
        <v>0.98475706633063642</v>
      </c>
      <c r="FE3787">
        <v>0.98234370832773044</v>
      </c>
      <c r="FF3787">
        <v>0.98522198328239907</v>
      </c>
      <c r="FH3787">
        <f t="shared" si="2288"/>
        <v>3786</v>
      </c>
      <c r="FI3787">
        <v>4.2974696332893747E-2</v>
      </c>
      <c r="FJ3787">
        <v>3.6654763633913144E-2</v>
      </c>
      <c r="FK3787">
        <v>2.288942972414058E-2</v>
      </c>
      <c r="FL3787">
        <v>1.9199099498629978E-2</v>
      </c>
      <c r="FM3787">
        <v>3.1115501527433691E-2</v>
      </c>
      <c r="FN3787">
        <v>2.6103073212910128E-2</v>
      </c>
      <c r="FO3787">
        <v>1.6722630316048429E-2</v>
      </c>
      <c r="FP3787">
        <v>1.3899652711752008E-2</v>
      </c>
    </row>
    <row r="3788" spans="113:172">
      <c r="DI3788">
        <f t="shared" si="2287"/>
        <v>3787</v>
      </c>
      <c r="DJ3788">
        <f t="shared" ca="1" si="2256"/>
        <v>0.30458408346088905</v>
      </c>
      <c r="DK3788">
        <f t="shared" ca="1" si="2257"/>
        <v>-0.51126120424967358</v>
      </c>
      <c r="DL3788">
        <f t="shared" ca="1" si="2258"/>
        <v>3.0540437700179561</v>
      </c>
      <c r="DM3788">
        <f t="shared" ca="1" si="2259"/>
        <v>0.86039262001785088</v>
      </c>
      <c r="DN3788">
        <f t="shared" ca="1" si="2260"/>
        <v>1.0820850008319902</v>
      </c>
      <c r="DO3788">
        <f t="shared" ca="1" si="2261"/>
        <v>3.157639498341918</v>
      </c>
      <c r="DP3788">
        <f t="shared" ca="1" si="2262"/>
        <v>1.0339208394263952</v>
      </c>
      <c r="DQ3788">
        <f t="shared" ca="1" si="2263"/>
        <v>0.15414468439385498</v>
      </c>
      <c r="DR3788">
        <f t="shared" ca="1" si="2264"/>
        <v>-1.0188180206941611</v>
      </c>
      <c r="DS3788">
        <f t="shared" ca="1" si="2265"/>
        <v>-8.0792586572620111E-3</v>
      </c>
      <c r="DT3788">
        <f t="shared" ca="1" si="2266"/>
        <v>0.64018713468790378</v>
      </c>
      <c r="DU3788">
        <f t="shared" ca="1" si="2267"/>
        <v>0.35895904086309538</v>
      </c>
      <c r="DV3788">
        <f t="shared" ca="1" si="2268"/>
        <v>-2.4505628006006469E-3</v>
      </c>
      <c r="DW3788">
        <f t="shared" ca="1" si="2269"/>
        <v>0.77837431671528634</v>
      </c>
      <c r="DX3788">
        <f t="shared" ca="1" si="2270"/>
        <v>0.23673581975023694</v>
      </c>
      <c r="DZ3788">
        <f t="shared" ca="1" si="2271"/>
        <v>0.28610549951791953</v>
      </c>
      <c r="EA3788">
        <f t="shared" ca="1" si="2272"/>
        <v>18.5</v>
      </c>
      <c r="EB3788">
        <f t="shared" ca="1" si="2273"/>
        <v>0.46414646674896454</v>
      </c>
      <c r="EC3788">
        <f t="shared" ca="1" si="2274"/>
        <v>28.5</v>
      </c>
      <c r="ED3788">
        <f t="shared" ca="1" si="2275"/>
        <v>9.2467591981485242E-2</v>
      </c>
      <c r="EE3788">
        <f t="shared" ca="1" si="2276"/>
        <v>14.5</v>
      </c>
      <c r="EF3788">
        <f t="shared" ca="1" si="2277"/>
        <v>0.62835980855785678</v>
      </c>
      <c r="EG3788">
        <f t="shared" ca="1" si="2278"/>
        <v>37.5</v>
      </c>
      <c r="EU3788">
        <f t="shared" ca="1" si="2279"/>
        <v>4.207428739001548E-2</v>
      </c>
      <c r="EV3788">
        <f t="shared" ca="1" si="2280"/>
        <v>5.3680987359674921E-2</v>
      </c>
      <c r="EW3788">
        <f t="shared" ca="1" si="2281"/>
        <v>1.2796530797310105E-2</v>
      </c>
      <c r="EX3788">
        <f t="shared" ca="1" si="2282"/>
        <v>1.6326608258637031E-2</v>
      </c>
      <c r="EY3788">
        <f t="shared" ca="1" si="2283"/>
        <v>2.7311379533869695E-2</v>
      </c>
      <c r="EZ3788">
        <f t="shared" ca="1" si="2284"/>
        <v>2.0756648445740968E-2</v>
      </c>
      <c r="FA3788">
        <f t="shared" ca="1" si="2285"/>
        <v>8.3065199912363847E-3</v>
      </c>
      <c r="FB3788">
        <f t="shared" ca="1" si="2286"/>
        <v>6.3129551933396519E-3</v>
      </c>
      <c r="FC3788">
        <f t="shared" si="2289"/>
        <v>3782</v>
      </c>
      <c r="FD3788">
        <v>0.98516116539376519</v>
      </c>
      <c r="FE3788">
        <v>0.98240582040232816</v>
      </c>
      <c r="FF3788">
        <v>0.98531642955338872</v>
      </c>
      <c r="FH3788">
        <f t="shared" si="2288"/>
        <v>3787</v>
      </c>
      <c r="FI3788">
        <v>4.2989670370599239E-2</v>
      </c>
      <c r="FJ3788">
        <v>3.6667460750057133E-2</v>
      </c>
      <c r="FK3788">
        <v>2.2891684513441184E-2</v>
      </c>
      <c r="FL3788">
        <v>1.9199216793297707E-2</v>
      </c>
      <c r="FM3788">
        <v>3.1117517989735138E-2</v>
      </c>
      <c r="FN3788">
        <v>2.6108073248509108E-2</v>
      </c>
      <c r="FO3788">
        <v>1.6729619287315246E-2</v>
      </c>
      <c r="FP3788">
        <v>1.3901366838862053E-2</v>
      </c>
    </row>
    <row r="3789" spans="113:172">
      <c r="DI3789">
        <f t="shared" si="2287"/>
        <v>3788</v>
      </c>
      <c r="DJ3789">
        <f t="shared" ca="1" si="2256"/>
        <v>0.6090147154652783</v>
      </c>
      <c r="DK3789">
        <f t="shared" ca="1" si="2257"/>
        <v>0.2767519627190379</v>
      </c>
      <c r="DL3789">
        <f t="shared" ca="1" si="2258"/>
        <v>3.3718466359288786</v>
      </c>
      <c r="DM3789">
        <f t="shared" ca="1" si="2259"/>
        <v>0.46912366561483387</v>
      </c>
      <c r="DN3789">
        <f t="shared" ca="1" si="2260"/>
        <v>-7.7472922503742853E-2</v>
      </c>
      <c r="DO3789">
        <f t="shared" ca="1" si="2261"/>
        <v>2.8618606331961129</v>
      </c>
      <c r="DP3789">
        <f t="shared" ca="1" si="2262"/>
        <v>0.84875172040786651</v>
      </c>
      <c r="DQ3789">
        <f t="shared" ca="1" si="2263"/>
        <v>0.17953859890208346</v>
      </c>
      <c r="DR3789">
        <f t="shared" ca="1" si="2264"/>
        <v>-0.91712489360702643</v>
      </c>
      <c r="DS3789">
        <f t="shared" ca="1" si="2265"/>
        <v>-7.8717178495955904E-3</v>
      </c>
      <c r="DT3789">
        <f t="shared" ca="1" si="2266"/>
        <v>0.22869230219698489</v>
      </c>
      <c r="DU3789">
        <f t="shared" ca="1" si="2267"/>
        <v>-0.7431603517737464</v>
      </c>
      <c r="DV3789">
        <f t="shared" ca="1" si="2268"/>
        <v>-4.1375112363834735E-3</v>
      </c>
      <c r="DW3789">
        <f t="shared" ca="1" si="2269"/>
        <v>0.92315894790071695</v>
      </c>
      <c r="DX3789">
        <f t="shared" ca="1" si="2270"/>
        <v>0.48629566157671889</v>
      </c>
      <c r="DZ3789">
        <f t="shared" ca="1" si="2271"/>
        <v>0.85242393547793882</v>
      </c>
      <c r="EA3789">
        <f t="shared" ca="1" si="2272"/>
        <v>26.5</v>
      </c>
      <c r="EB3789">
        <f t="shared" ca="1" si="2273"/>
        <v>0.44507697073842944</v>
      </c>
      <c r="EC3789">
        <f t="shared" ca="1" si="2274"/>
        <v>27.5</v>
      </c>
      <c r="ED3789">
        <f t="shared" ca="1" si="2275"/>
        <v>0.73033079317452287</v>
      </c>
      <c r="EE3789">
        <f t="shared" ca="1" si="2276"/>
        <v>32.5</v>
      </c>
      <c r="EF3789">
        <f t="shared" ca="1" si="2277"/>
        <v>0.9101729699819483</v>
      </c>
      <c r="EG3789">
        <f t="shared" ca="1" si="2278"/>
        <v>46.5</v>
      </c>
      <c r="EU3789">
        <f t="shared" ca="1" si="2279"/>
        <v>3.4836186713234601E-2</v>
      </c>
      <c r="EV3789">
        <f t="shared" ca="1" si="2280"/>
        <v>2.8404890704637444E-2</v>
      </c>
      <c r="EW3789">
        <f t="shared" ca="1" si="2281"/>
        <v>1.8350779682140335E-2</v>
      </c>
      <c r="EX3789">
        <f t="shared" ca="1" si="2282"/>
        <v>1.4962943433129813E-2</v>
      </c>
      <c r="EY3789">
        <f t="shared" ca="1" si="2283"/>
        <v>3.3569416287298801E-2</v>
      </c>
      <c r="EZ3789">
        <f t="shared" ca="1" si="2284"/>
        <v>1.9852880600015419E-2</v>
      </c>
      <c r="FA3789">
        <f t="shared" ca="1" si="2285"/>
        <v>1.7683478602789779E-2</v>
      </c>
      <c r="FB3789">
        <f t="shared" ca="1" si="2286"/>
        <v>1.0457971216703632E-2</v>
      </c>
      <c r="FC3789">
        <f t="shared" si="2289"/>
        <v>3783</v>
      </c>
      <c r="FD3789">
        <v>0.98545085231491802</v>
      </c>
      <c r="FE3789">
        <v>0.9826628609685597</v>
      </c>
      <c r="FF3789">
        <v>0.98539380524975084</v>
      </c>
      <c r="FH3789">
        <f t="shared" si="2288"/>
        <v>3788</v>
      </c>
      <c r="FI3789">
        <v>4.2994644101054823E-2</v>
      </c>
      <c r="FJ3789">
        <v>3.6745744944333442E-2</v>
      </c>
      <c r="FK3789">
        <v>2.2892901442533403E-2</v>
      </c>
      <c r="FL3789">
        <v>1.9199635356262807E-2</v>
      </c>
      <c r="FM3789">
        <v>3.112315579802433E-2</v>
      </c>
      <c r="FN3789">
        <v>2.6119254530878586E-2</v>
      </c>
      <c r="FO3789">
        <v>1.6731766911813172E-2</v>
      </c>
      <c r="FP3789">
        <v>1.3907199082345638E-2</v>
      </c>
    </row>
    <row r="3790" spans="113:172">
      <c r="DI3790">
        <f t="shared" si="2287"/>
        <v>3789</v>
      </c>
      <c r="DJ3790">
        <f t="shared" ca="1" si="2256"/>
        <v>0.9480880312543194</v>
      </c>
      <c r="DK3790">
        <f t="shared" ca="1" si="2257"/>
        <v>1.6265912567329472</v>
      </c>
      <c r="DL3790">
        <f t="shared" ca="1" si="2258"/>
        <v>3.9162319509699786</v>
      </c>
      <c r="DM3790">
        <f t="shared" ca="1" si="2259"/>
        <v>0.81653003219164511</v>
      </c>
      <c r="DN3790">
        <f t="shared" ca="1" si="2260"/>
        <v>0.90222014495699798</v>
      </c>
      <c r="DO3790">
        <f t="shared" ca="1" si="2261"/>
        <v>3.1117597523803915</v>
      </c>
      <c r="DP3790">
        <f t="shared" ca="1" si="2262"/>
        <v>0.79458004309720875</v>
      </c>
      <c r="DQ3790">
        <f t="shared" ca="1" si="2263"/>
        <v>0.64952792308625007</v>
      </c>
      <c r="DR3790">
        <f t="shared" ca="1" si="2264"/>
        <v>0.38404626978014766</v>
      </c>
      <c r="DS3790">
        <f t="shared" ca="1" si="2265"/>
        <v>-5.2162177003058086E-3</v>
      </c>
      <c r="DT3790">
        <f t="shared" ca="1" si="2266"/>
        <v>0.22771665160921906</v>
      </c>
      <c r="DU3790">
        <f t="shared" ca="1" si="2267"/>
        <v>-0.74638760733867904</v>
      </c>
      <c r="DV3790">
        <f t="shared" ca="1" si="2268"/>
        <v>-4.1424510040379645E-3</v>
      </c>
      <c r="DW3790">
        <f t="shared" ca="1" si="2269"/>
        <v>0.65432470562841161</v>
      </c>
      <c r="DX3790">
        <f t="shared" ca="1" si="2270"/>
        <v>0.51998180500045521</v>
      </c>
      <c r="DZ3790">
        <f t="shared" ca="1" si="2271"/>
        <v>8.8434355717062818E-2</v>
      </c>
      <c r="EA3790">
        <f t="shared" ca="1" si="2272"/>
        <v>14.5</v>
      </c>
      <c r="EB3790">
        <f t="shared" ca="1" si="2273"/>
        <v>0.53593542405073791</v>
      </c>
      <c r="EC3790">
        <f t="shared" ca="1" si="2274"/>
        <v>28.5</v>
      </c>
      <c r="ED3790">
        <f t="shared" ca="1" si="2275"/>
        <v>0.16311036265172962</v>
      </c>
      <c r="EE3790">
        <f t="shared" ca="1" si="2276"/>
        <v>17.5</v>
      </c>
      <c r="EF3790">
        <f t="shared" ca="1" si="2277"/>
        <v>0.16488564171964892</v>
      </c>
      <c r="EG3790">
        <f t="shared" ca="1" si="2278"/>
        <v>26.5</v>
      </c>
      <c r="EU3790">
        <f t="shared" ca="1" si="2279"/>
        <v>4.5125841767476665E-2</v>
      </c>
      <c r="EV3790">
        <f t="shared" ca="1" si="2280"/>
        <v>3.7389983178766378E-2</v>
      </c>
      <c r="EW3790">
        <f t="shared" ca="1" si="2281"/>
        <v>3.5860814137962431E-2</v>
      </c>
      <c r="EX3790">
        <f t="shared" ca="1" si="2282"/>
        <v>2.9713246000026013E-2</v>
      </c>
      <c r="EY3790">
        <f t="shared" ca="1" si="2283"/>
        <v>2.2958761600996899E-2</v>
      </c>
      <c r="EZ3790">
        <f t="shared" ca="1" si="2284"/>
        <v>2.4691498325600438E-2</v>
      </c>
      <c r="FA3790">
        <f t="shared" ca="1" si="2285"/>
        <v>1.824497561405106E-2</v>
      </c>
      <c r="FB3790">
        <f t="shared" ca="1" si="2286"/>
        <v>1.9621954905677554E-2</v>
      </c>
      <c r="FC3790">
        <f t="shared" si="2289"/>
        <v>3784</v>
      </c>
      <c r="FD3790">
        <v>0.98548076436415377</v>
      </c>
      <c r="FE3790">
        <v>0.98270884320893215</v>
      </c>
      <c r="FF3790">
        <v>0.98541615690321183</v>
      </c>
      <c r="FH3790">
        <f t="shared" si="2288"/>
        <v>3789</v>
      </c>
      <c r="FI3790">
        <v>4.302073960762802E-2</v>
      </c>
      <c r="FJ3790">
        <v>3.6746140890044583E-2</v>
      </c>
      <c r="FK3790">
        <v>2.2898566560483384E-2</v>
      </c>
      <c r="FL3790">
        <v>1.9205733504706914E-2</v>
      </c>
      <c r="FM3790">
        <v>3.1133261915247928E-2</v>
      </c>
      <c r="FN3790">
        <v>2.6131823041236714E-2</v>
      </c>
      <c r="FO3790">
        <v>1.67321069913999E-2</v>
      </c>
      <c r="FP3790">
        <v>1.390865620122771E-2</v>
      </c>
    </row>
    <row r="3791" spans="113:172">
      <c r="DI3791">
        <f t="shared" si="2287"/>
        <v>3790</v>
      </c>
      <c r="DJ3791">
        <f t="shared" ca="1" si="2256"/>
        <v>0.73408577737786462</v>
      </c>
      <c r="DK3791">
        <f t="shared" ca="1" si="2257"/>
        <v>0.62521730576256918</v>
      </c>
      <c r="DL3791">
        <f t="shared" ca="1" si="2258"/>
        <v>3.512381450995318</v>
      </c>
      <c r="DM3791">
        <f t="shared" ca="1" si="2259"/>
        <v>0.96875140480078237</v>
      </c>
      <c r="DN3791">
        <f t="shared" ca="1" si="2260"/>
        <v>1.8627518275685224</v>
      </c>
      <c r="DO3791">
        <f t="shared" ca="1" si="2261"/>
        <v>3.3567712048502556</v>
      </c>
      <c r="DP3791">
        <f t="shared" ca="1" si="2262"/>
        <v>0.95569665529893788</v>
      </c>
      <c r="DQ3791">
        <f t="shared" ca="1" si="2263"/>
        <v>0.3538605485241304</v>
      </c>
      <c r="DR3791">
        <f t="shared" ca="1" si="2264"/>
        <v>-0.37491847702504255</v>
      </c>
      <c r="DS3791">
        <f t="shared" ca="1" si="2265"/>
        <v>-6.7651538089114954E-3</v>
      </c>
      <c r="DT3791">
        <f t="shared" ca="1" si="2266"/>
        <v>0.70575663986979631</v>
      </c>
      <c r="DU3791">
        <f t="shared" ca="1" si="2267"/>
        <v>0.54103026799824061</v>
      </c>
      <c r="DV3791">
        <f t="shared" ca="1" si="2268"/>
        <v>-2.1718772299912383E-3</v>
      </c>
      <c r="DW3791">
        <f t="shared" ca="1" si="2269"/>
        <v>0.70537714007065233</v>
      </c>
      <c r="DX3791">
        <f t="shared" ca="1" si="2270"/>
        <v>0.22699788960851208</v>
      </c>
      <c r="DZ3791">
        <f t="shared" ca="1" si="2271"/>
        <v>0.96922070751179334</v>
      </c>
      <c r="EA3791">
        <f t="shared" ca="1" si="2272"/>
        <v>29.5</v>
      </c>
      <c r="EB3791">
        <f t="shared" ca="1" si="2273"/>
        <v>0.47125993327019722</v>
      </c>
      <c r="EC3791">
        <f t="shared" ca="1" si="2274"/>
        <v>28.5</v>
      </c>
      <c r="ED3791">
        <f t="shared" ca="1" si="2275"/>
        <v>0.78520538712528687</v>
      </c>
      <c r="EE3791">
        <f t="shared" ca="1" si="2276"/>
        <v>34.5</v>
      </c>
      <c r="EF3791">
        <f t="shared" ca="1" si="2277"/>
        <v>0.38634038916602975</v>
      </c>
      <c r="EG3791">
        <f t="shared" ca="1" si="2278"/>
        <v>32.5</v>
      </c>
      <c r="EU3791">
        <f t="shared" ca="1" si="2279"/>
        <v>2.3911089493920418E-2</v>
      </c>
      <c r="EV3791">
        <f t="shared" ca="1" si="2280"/>
        <v>2.0445714204946445E-2</v>
      </c>
      <c r="EW3791">
        <f t="shared" ca="1" si="2281"/>
        <v>7.6948437155427828E-3</v>
      </c>
      <c r="EX3791">
        <f t="shared" ca="1" si="2282"/>
        <v>6.5796489741597707E-3</v>
      </c>
      <c r="EY3791">
        <f t="shared" ca="1" si="2283"/>
        <v>2.4750075090198328E-2</v>
      </c>
      <c r="EZ3791">
        <f t="shared" ca="1" si="2284"/>
        <v>2.170391200217392E-2</v>
      </c>
      <c r="FA3791">
        <f t="shared" ca="1" si="2285"/>
        <v>7.9648382318776162E-3</v>
      </c>
      <c r="FB3791">
        <f t="shared" ca="1" si="2286"/>
        <v>6.9845504494926791E-3</v>
      </c>
      <c r="FC3791">
        <f t="shared" si="2289"/>
        <v>3785</v>
      </c>
      <c r="FD3791">
        <v>0.98565877653834655</v>
      </c>
      <c r="FE3791">
        <v>0.98275210800702861</v>
      </c>
      <c r="FF3791">
        <v>0.9856734827900453</v>
      </c>
      <c r="FH3791">
        <f t="shared" si="2288"/>
        <v>3790</v>
      </c>
      <c r="FI3791">
        <v>4.3032428830105732E-2</v>
      </c>
      <c r="FJ3791">
        <v>3.6767750578303837E-2</v>
      </c>
      <c r="FK3791">
        <v>2.2923964813182183E-2</v>
      </c>
      <c r="FL3791">
        <v>1.9211556318192092E-2</v>
      </c>
      <c r="FM3791">
        <v>3.1133809624263719E-2</v>
      </c>
      <c r="FN3791">
        <v>2.6148347159195898E-2</v>
      </c>
      <c r="FO3791">
        <v>1.6732327836038747E-2</v>
      </c>
      <c r="FP3791">
        <v>1.3912944696139762E-2</v>
      </c>
    </row>
    <row r="3792" spans="113:172">
      <c r="DI3792">
        <f t="shared" si="2287"/>
        <v>3791</v>
      </c>
      <c r="DJ3792">
        <f t="shared" ca="1" si="2256"/>
        <v>0.39048181298632745</v>
      </c>
      <c r="DK3792">
        <f t="shared" ca="1" si="2257"/>
        <v>-0.27806348439241191</v>
      </c>
      <c r="DL3792">
        <f t="shared" ca="1" si="2258"/>
        <v>3.1480915687109858</v>
      </c>
      <c r="DM3792">
        <f t="shared" ca="1" si="2259"/>
        <v>2.5874523507335212E-2</v>
      </c>
      <c r="DN3792">
        <f t="shared" ca="1" si="2260"/>
        <v>-1.9452155006589167</v>
      </c>
      <c r="DO3792">
        <f t="shared" ca="1" si="2261"/>
        <v>2.3854387408235254</v>
      </c>
      <c r="DP3792">
        <f t="shared" ca="1" si="2262"/>
        <v>0.75774121837258523</v>
      </c>
      <c r="DQ3792">
        <f t="shared" ca="1" si="2263"/>
        <v>0.31730317620940784</v>
      </c>
      <c r="DR3792">
        <f t="shared" ca="1" si="2264"/>
        <v>-0.47525342405938398</v>
      </c>
      <c r="DS3792">
        <f t="shared" ca="1" si="2265"/>
        <v>-6.9699227696184696E-3</v>
      </c>
      <c r="DT3792">
        <f t="shared" ca="1" si="2266"/>
        <v>0.5533871369765988</v>
      </c>
      <c r="DU3792">
        <f t="shared" ca="1" si="2267"/>
        <v>0.13422364884098648</v>
      </c>
      <c r="DV3792">
        <f t="shared" ca="1" si="2268"/>
        <v>-2.7945518643713988E-3</v>
      </c>
      <c r="DW3792">
        <f t="shared" ca="1" si="2269"/>
        <v>0.91561142239311266</v>
      </c>
      <c r="DX3792">
        <f t="shared" ca="1" si="2270"/>
        <v>0.36812106403429823</v>
      </c>
      <c r="DZ3792">
        <f t="shared" ca="1" si="2271"/>
        <v>0.48785154271818953</v>
      </c>
      <c r="EA3792">
        <f t="shared" ca="1" si="2272"/>
        <v>21.5</v>
      </c>
      <c r="EB3792">
        <f t="shared" ca="1" si="2273"/>
        <v>0.37330750707399218</v>
      </c>
      <c r="EC3792">
        <f t="shared" ca="1" si="2274"/>
        <v>27.5</v>
      </c>
      <c r="ED3792">
        <f t="shared" ca="1" si="2275"/>
        <v>0.46212214861779977</v>
      </c>
      <c r="EE3792">
        <f t="shared" ca="1" si="2276"/>
        <v>25.5</v>
      </c>
      <c r="EF3792">
        <f t="shared" ca="1" si="2277"/>
        <v>0.67895417073886422</v>
      </c>
      <c r="EG3792">
        <f t="shared" ca="1" si="2278"/>
        <v>38.5</v>
      </c>
      <c r="EU3792">
        <f t="shared" ca="1" si="2279"/>
        <v>4.2586577785726172E-2</v>
      </c>
      <c r="EV3792">
        <f t="shared" ca="1" si="2280"/>
        <v>3.5906330289925986E-2</v>
      </c>
      <c r="EW3792">
        <f t="shared" ca="1" si="2281"/>
        <v>1.7121909955083638E-2</v>
      </c>
      <c r="EX3792">
        <f t="shared" ca="1" si="2282"/>
        <v>1.4436120158207773E-2</v>
      </c>
      <c r="EY3792">
        <f t="shared" ca="1" si="2283"/>
        <v>3.3294960814295005E-2</v>
      </c>
      <c r="EZ3792">
        <f t="shared" ca="1" si="2284"/>
        <v>2.3782114867353574E-2</v>
      </c>
      <c r="FA3792">
        <f t="shared" ca="1" si="2285"/>
        <v>1.3386220510338118E-2</v>
      </c>
      <c r="FB3792">
        <f t="shared" ca="1" si="2286"/>
        <v>9.5615860788129409E-3</v>
      </c>
      <c r="FC3792">
        <f t="shared" si="2289"/>
        <v>3786</v>
      </c>
      <c r="FD3792">
        <v>0.98578007054942218</v>
      </c>
      <c r="FE3792">
        <v>0.98282497490373266</v>
      </c>
      <c r="FF3792">
        <v>0.98573943436956157</v>
      </c>
      <c r="FH3792">
        <f t="shared" si="2288"/>
        <v>3791</v>
      </c>
      <c r="FI3792">
        <v>4.3034426212135095E-2</v>
      </c>
      <c r="FJ3792">
        <v>3.6775656174211517E-2</v>
      </c>
      <c r="FK3792">
        <v>2.2939636428952151E-2</v>
      </c>
      <c r="FL3792">
        <v>1.9216567926139821E-2</v>
      </c>
      <c r="FM3792">
        <v>3.1140602966904192E-2</v>
      </c>
      <c r="FN3792">
        <v>2.6149135852441368E-2</v>
      </c>
      <c r="FO3792">
        <v>1.6735642618459556E-2</v>
      </c>
      <c r="FP3792">
        <v>1.3913330727878079E-2</v>
      </c>
    </row>
    <row r="3793" spans="113:172">
      <c r="DI3793">
        <f t="shared" si="2287"/>
        <v>3792</v>
      </c>
      <c r="DJ3793">
        <f t="shared" ca="1" si="2256"/>
        <v>0.61275660297517298</v>
      </c>
      <c r="DK3793">
        <f t="shared" ca="1" si="2257"/>
        <v>0.28651096816086064</v>
      </c>
      <c r="DL3793">
        <f t="shared" ca="1" si="2258"/>
        <v>3.3757824075985097</v>
      </c>
      <c r="DM3793">
        <f t="shared" ca="1" si="2259"/>
        <v>2.5154573103221445E-2</v>
      </c>
      <c r="DN3793">
        <f t="shared" ca="1" si="2260"/>
        <v>-1.9573260539772761</v>
      </c>
      <c r="DO3793">
        <f t="shared" ca="1" si="2261"/>
        <v>2.3823495931020493</v>
      </c>
      <c r="DP3793">
        <f t="shared" ca="1" si="2262"/>
        <v>0.70571775827128136</v>
      </c>
      <c r="DQ3793">
        <f t="shared" ca="1" si="2263"/>
        <v>0.45478527749984643</v>
      </c>
      <c r="DR3793">
        <f t="shared" ca="1" si="2264"/>
        <v>-0.1135802364241299</v>
      </c>
      <c r="DS3793">
        <f t="shared" ca="1" si="2265"/>
        <v>-6.2318006602570999E-3</v>
      </c>
      <c r="DT3793">
        <f t="shared" ca="1" si="2266"/>
        <v>0.14676568983589888</v>
      </c>
      <c r="DU3793">
        <f t="shared" ca="1" si="2267"/>
        <v>-1.0504062362407147</v>
      </c>
      <c r="DV3793">
        <f t="shared" ca="1" si="2268"/>
        <v>-4.6077941909027677E-3</v>
      </c>
      <c r="DW3793">
        <f t="shared" ca="1" si="2269"/>
        <v>0.87915694582750348</v>
      </c>
      <c r="DX3793">
        <f t="shared" ca="1" si="2270"/>
        <v>0.65079617830812708</v>
      </c>
      <c r="DZ3793">
        <f t="shared" ca="1" si="2271"/>
        <v>0.24129640916894024</v>
      </c>
      <c r="EA3793">
        <f t="shared" ca="1" si="2272"/>
        <v>17.5</v>
      </c>
      <c r="EB3793">
        <f t="shared" ca="1" si="2273"/>
        <v>0.56524256119374283</v>
      </c>
      <c r="EC3793">
        <f t="shared" ca="1" si="2274"/>
        <v>28.5</v>
      </c>
      <c r="ED3793">
        <f t="shared" ca="1" si="2275"/>
        <v>0.52938158689054005</v>
      </c>
      <c r="EE3793">
        <f t="shared" ca="1" si="2276"/>
        <v>26.5</v>
      </c>
      <c r="EF3793">
        <f t="shared" ca="1" si="2277"/>
        <v>0.94211913448421969</v>
      </c>
      <c r="EG3793">
        <f t="shared" ca="1" si="2278"/>
        <v>47.5</v>
      </c>
      <c r="EU3793">
        <f t="shared" ca="1" si="2279"/>
        <v>5.023753976157163E-2</v>
      </c>
      <c r="EV3793">
        <f t="shared" ca="1" si="2280"/>
        <v>3.3175733804811453E-2</v>
      </c>
      <c r="EW3793">
        <f t="shared" ca="1" si="2281"/>
        <v>3.7188353046178693E-2</v>
      </c>
      <c r="EX3793">
        <f t="shared" ca="1" si="2282"/>
        <v>2.4558346351250079E-2</v>
      </c>
      <c r="EY3793">
        <f t="shared" ca="1" si="2283"/>
        <v>3.0847612134298368E-2</v>
      </c>
      <c r="EZ3793">
        <f t="shared" ca="1" si="2284"/>
        <v>1.8508567280579022E-2</v>
      </c>
      <c r="FA3793">
        <f t="shared" ca="1" si="2285"/>
        <v>2.2834953624846565E-2</v>
      </c>
      <c r="FB3793">
        <f t="shared" ca="1" si="2286"/>
        <v>1.3700972174907939E-2</v>
      </c>
      <c r="FC3793">
        <f t="shared" si="2289"/>
        <v>3787</v>
      </c>
      <c r="FD3793">
        <v>0.98584614649927382</v>
      </c>
      <c r="FE3793">
        <v>0.98288115126426612</v>
      </c>
      <c r="FF3793">
        <v>0.98577111553297048</v>
      </c>
      <c r="FH3793">
        <f t="shared" si="2288"/>
        <v>3792</v>
      </c>
      <c r="FI3793">
        <v>4.3058016967948178E-2</v>
      </c>
      <c r="FJ3793">
        <v>3.6780941388177314E-2</v>
      </c>
      <c r="FK3793">
        <v>2.2942308096481907E-2</v>
      </c>
      <c r="FL3793">
        <v>1.9232393713337532E-2</v>
      </c>
      <c r="FM3793">
        <v>3.1147352309589468E-2</v>
      </c>
      <c r="FN3793">
        <v>2.6150418223076708E-2</v>
      </c>
      <c r="FO3793">
        <v>1.6742404263741843E-2</v>
      </c>
      <c r="FP3793">
        <v>1.3915096474270493E-2</v>
      </c>
    </row>
    <row r="3794" spans="113:172">
      <c r="DI3794">
        <f t="shared" si="2287"/>
        <v>3793</v>
      </c>
      <c r="DJ3794">
        <f t="shared" ca="1" si="2256"/>
        <v>0.87351243434040104</v>
      </c>
      <c r="DK3794">
        <f t="shared" ca="1" si="2257"/>
        <v>1.1431528579252643</v>
      </c>
      <c r="DL3794">
        <f t="shared" ca="1" si="2258"/>
        <v>3.7212629896980798</v>
      </c>
      <c r="DM3794">
        <f t="shared" ca="1" si="2259"/>
        <v>0.93762217368485778</v>
      </c>
      <c r="DN3794">
        <f t="shared" ca="1" si="2260"/>
        <v>1.5351147139267707</v>
      </c>
      <c r="DO3794">
        <f t="shared" ca="1" si="2261"/>
        <v>3.2731978604727483</v>
      </c>
      <c r="DP3794">
        <f t="shared" ca="1" si="2262"/>
        <v>0.87959326431221008</v>
      </c>
      <c r="DQ3794">
        <f t="shared" ca="1" si="2263"/>
        <v>0.18978691921073487</v>
      </c>
      <c r="DR3794">
        <f t="shared" ca="1" si="2264"/>
        <v>-0.87868178349327808</v>
      </c>
      <c r="DS3794">
        <f t="shared" ca="1" si="2265"/>
        <v>-7.7932610811713068E-3</v>
      </c>
      <c r="DT3794">
        <f t="shared" ca="1" si="2266"/>
        <v>0.3429761521716761</v>
      </c>
      <c r="DU3794">
        <f t="shared" ca="1" si="2267"/>
        <v>-0.40435415929000651</v>
      </c>
      <c r="DV3794">
        <f t="shared" ca="1" si="2268"/>
        <v>-3.6189208002996485E-3</v>
      </c>
      <c r="DW3794">
        <f t="shared" ca="1" si="2269"/>
        <v>0.88209388362230357</v>
      </c>
      <c r="DX3794">
        <f t="shared" ca="1" si="2270"/>
        <v>0.41058594492217537</v>
      </c>
      <c r="DZ3794">
        <f t="shared" ca="1" si="2271"/>
        <v>0.2587041604841378</v>
      </c>
      <c r="EA3794">
        <f t="shared" ca="1" si="2272"/>
        <v>17.5</v>
      </c>
      <c r="EB3794">
        <f t="shared" ca="1" si="2273"/>
        <v>0.57761746834842231</v>
      </c>
      <c r="EC3794">
        <f t="shared" ca="1" si="2274"/>
        <v>28.5</v>
      </c>
      <c r="ED3794">
        <f t="shared" ca="1" si="2275"/>
        <v>0.16139637890803926</v>
      </c>
      <c r="EE3794">
        <f t="shared" ca="1" si="2276"/>
        <v>17.5</v>
      </c>
      <c r="EF3794">
        <f t="shared" ca="1" si="2277"/>
        <v>0.52923528787976526</v>
      </c>
      <c r="EG3794">
        <f t="shared" ca="1" si="2278"/>
        <v>35.5</v>
      </c>
      <c r="EU3794">
        <f t="shared" ca="1" si="2279"/>
        <v>5.0405364778417346E-2</v>
      </c>
      <c r="EV3794">
        <f t="shared" ca="1" si="2280"/>
        <v>5.0405364778417346E-2</v>
      </c>
      <c r="EW3794">
        <f t="shared" ca="1" si="2281"/>
        <v>2.346205399555288E-2</v>
      </c>
      <c r="EX3794">
        <f t="shared" ca="1" si="2282"/>
        <v>2.346205399555288E-2</v>
      </c>
      <c r="EY3794">
        <f t="shared" ca="1" si="2283"/>
        <v>3.0950662583238722E-2</v>
      </c>
      <c r="EZ3794">
        <f t="shared" ca="1" si="2284"/>
        <v>2.4847715031614186E-2</v>
      </c>
      <c r="FA3794">
        <f t="shared" ca="1" si="2285"/>
        <v>1.4406524383234224E-2</v>
      </c>
      <c r="FB3794">
        <f t="shared" ca="1" si="2286"/>
        <v>1.1565801265413391E-2</v>
      </c>
      <c r="FC3794">
        <f t="shared" si="2289"/>
        <v>3788</v>
      </c>
      <c r="FD3794">
        <v>0.98596542129042508</v>
      </c>
      <c r="FE3794">
        <v>0.98302110048725444</v>
      </c>
      <c r="FF3794">
        <v>0.98578572168505252</v>
      </c>
      <c r="FH3794">
        <f t="shared" si="2288"/>
        <v>3793</v>
      </c>
      <c r="FI3794">
        <v>4.307678225450904E-2</v>
      </c>
      <c r="FJ3794">
        <v>3.678699406231143E-2</v>
      </c>
      <c r="FK3794">
        <v>2.2945215117649315E-2</v>
      </c>
      <c r="FL3794">
        <v>1.9276256447240736E-2</v>
      </c>
      <c r="FM3794">
        <v>3.1151485128193067E-2</v>
      </c>
      <c r="FN3794">
        <v>2.6151086653548632E-2</v>
      </c>
      <c r="FO3794">
        <v>1.6743731017464729E-2</v>
      </c>
      <c r="FP3794">
        <v>1.3918376584325346E-2</v>
      </c>
    </row>
    <row r="3795" spans="113:172">
      <c r="DI3795">
        <f t="shared" si="2287"/>
        <v>3794</v>
      </c>
      <c r="DJ3795">
        <f t="shared" ca="1" si="2256"/>
        <v>0.72287433315933125</v>
      </c>
      <c r="DK3795">
        <f t="shared" ca="1" si="2257"/>
        <v>0.59140165211785867</v>
      </c>
      <c r="DL3795">
        <f t="shared" ca="1" si="2258"/>
        <v>3.4987437199377518</v>
      </c>
      <c r="DM3795">
        <f t="shared" ca="1" si="2259"/>
        <v>0.2351228418689324</v>
      </c>
      <c r="DN3795">
        <f t="shared" ca="1" si="2260"/>
        <v>-0.72207936559429342</v>
      </c>
      <c r="DO3795">
        <f t="shared" ca="1" si="2261"/>
        <v>2.6974350720697506</v>
      </c>
      <c r="DP3795">
        <f t="shared" ca="1" si="2262"/>
        <v>0.77097246554478771</v>
      </c>
      <c r="DQ3795">
        <f t="shared" ca="1" si="2263"/>
        <v>0.78116379415893977</v>
      </c>
      <c r="DR3795">
        <f t="shared" ca="1" si="2264"/>
        <v>0.77612969553614342</v>
      </c>
      <c r="DS3795">
        <f t="shared" ca="1" si="2265"/>
        <v>-4.4160327400744968E-3</v>
      </c>
      <c r="DT3795">
        <f t="shared" ca="1" si="2266"/>
        <v>0.75947243043803048</v>
      </c>
      <c r="DU3795">
        <f t="shared" ca="1" si="2267"/>
        <v>0.70460652118552325</v>
      </c>
      <c r="DV3795">
        <f t="shared" ca="1" si="2268"/>
        <v>-1.9215008131628407E-3</v>
      </c>
      <c r="DW3795">
        <f t="shared" ca="1" si="2269"/>
        <v>0.57115004895440791</v>
      </c>
      <c r="DX3795">
        <f t="shared" ca="1" si="2270"/>
        <v>0.24892047395583461</v>
      </c>
      <c r="DZ3795">
        <f t="shared" ca="1" si="2271"/>
        <v>0.6209730920310188</v>
      </c>
      <c r="EA3795">
        <f t="shared" ca="1" si="2272"/>
        <v>22.5</v>
      </c>
      <c r="EB3795">
        <f t="shared" ca="1" si="2273"/>
        <v>0.80017260705940729</v>
      </c>
      <c r="EC3795">
        <f t="shared" ca="1" si="2274"/>
        <v>29.5</v>
      </c>
      <c r="ED3795">
        <f t="shared" ca="1" si="2275"/>
        <v>0.17198878792100336</v>
      </c>
      <c r="EE3795">
        <f t="shared" ca="1" si="2276"/>
        <v>17.5</v>
      </c>
      <c r="EF3795">
        <f t="shared" ca="1" si="2277"/>
        <v>0.92635843067651691</v>
      </c>
      <c r="EG3795">
        <f t="shared" ca="1" si="2278"/>
        <v>47.5</v>
      </c>
      <c r="EU3795">
        <f t="shared" ca="1" si="2279"/>
        <v>2.5384446620195907E-2</v>
      </c>
      <c r="EV3795">
        <f t="shared" ca="1" si="2280"/>
        <v>3.2637145654537597E-2</v>
      </c>
      <c r="EW3795">
        <f t="shared" ca="1" si="2281"/>
        <v>1.1063132175814871E-2</v>
      </c>
      <c r="EX3795">
        <f t="shared" ca="1" si="2282"/>
        <v>1.4224027083190548E-2</v>
      </c>
      <c r="EY3795">
        <f t="shared" ca="1" si="2283"/>
        <v>1.9361018608623996E-2</v>
      </c>
      <c r="EZ3795">
        <f t="shared" ca="1" si="2284"/>
        <v>1.2024211556934903E-2</v>
      </c>
      <c r="FA3795">
        <f t="shared" ca="1" si="2285"/>
        <v>8.4379821679943928E-3</v>
      </c>
      <c r="FB3795">
        <f t="shared" ca="1" si="2286"/>
        <v>5.2404310306491493E-3</v>
      </c>
      <c r="FC3795">
        <f t="shared" si="2289"/>
        <v>3789</v>
      </c>
      <c r="FD3795">
        <v>0.98600237356992437</v>
      </c>
      <c r="FE3795">
        <v>0.98302858241207813</v>
      </c>
      <c r="FF3795">
        <v>0.98580812757019232</v>
      </c>
      <c r="FH3795">
        <f t="shared" si="2288"/>
        <v>3794</v>
      </c>
      <c r="FI3795">
        <v>4.3080548814535075E-2</v>
      </c>
      <c r="FJ3795">
        <v>3.6798934970195013E-2</v>
      </c>
      <c r="FK3795">
        <v>2.2958310286657818E-2</v>
      </c>
      <c r="FL3795">
        <v>1.9291803678000999E-2</v>
      </c>
      <c r="FM3795">
        <v>3.1152959230528476E-2</v>
      </c>
      <c r="FN3795">
        <v>2.6157344133104502E-2</v>
      </c>
      <c r="FO3795">
        <v>1.6745828376745146E-2</v>
      </c>
      <c r="FP3795">
        <v>1.3919918037982036E-2</v>
      </c>
    </row>
    <row r="3796" spans="113:172">
      <c r="DI3796">
        <f t="shared" si="2287"/>
        <v>3795</v>
      </c>
      <c r="DJ3796">
        <f t="shared" ca="1" si="2256"/>
        <v>0.9359657746324368</v>
      </c>
      <c r="DK3796">
        <f t="shared" ca="1" si="2257"/>
        <v>1.5217630988791155</v>
      </c>
      <c r="DL3796">
        <f t="shared" ca="1" si="2258"/>
        <v>3.8739551332839701</v>
      </c>
      <c r="DM3796">
        <f t="shared" ca="1" si="2259"/>
        <v>0.95008371824803417</v>
      </c>
      <c r="DN3796">
        <f t="shared" ca="1" si="2260"/>
        <v>1.6456658989852051</v>
      </c>
      <c r="DO3796">
        <f t="shared" ca="1" si="2261"/>
        <v>3.3013971452165776</v>
      </c>
      <c r="DP3796">
        <f t="shared" ca="1" si="2262"/>
        <v>0.85220324749036713</v>
      </c>
      <c r="DQ3796">
        <f t="shared" ca="1" si="2263"/>
        <v>3.0865071906784003E-2</v>
      </c>
      <c r="DR3796">
        <f t="shared" ca="1" si="2264"/>
        <v>-1.8682291032988245</v>
      </c>
      <c r="DS3796">
        <f t="shared" ca="1" si="2265"/>
        <v>-9.8127825164853674E-3</v>
      </c>
      <c r="DT3796">
        <f t="shared" ca="1" si="2266"/>
        <v>2.8814437554390171E-2</v>
      </c>
      <c r="DU3796">
        <f t="shared" ca="1" si="2267"/>
        <v>-1.8985104302325184</v>
      </c>
      <c r="DV3796">
        <f t="shared" ca="1" si="2268"/>
        <v>-5.9059367088493322E-3</v>
      </c>
      <c r="DW3796">
        <f t="shared" ca="1" si="2269"/>
        <v>1.1448564191847765</v>
      </c>
      <c r="DX3796">
        <f t="shared" ca="1" si="2270"/>
        <v>0.6906238934838882</v>
      </c>
      <c r="DZ3796">
        <f t="shared" ca="1" si="2271"/>
        <v>0.75851916087730675</v>
      </c>
      <c r="EA3796">
        <f t="shared" ca="1" si="2272"/>
        <v>24.5</v>
      </c>
      <c r="EB3796">
        <f t="shared" ca="1" si="2273"/>
        <v>0.72800659069699258</v>
      </c>
      <c r="EC3796">
        <f t="shared" ca="1" si="2274"/>
        <v>29.5</v>
      </c>
      <c r="ED3796">
        <f t="shared" ca="1" si="2275"/>
        <v>0.17932694181755804</v>
      </c>
      <c r="EE3796">
        <f t="shared" ca="1" si="2276"/>
        <v>17.5</v>
      </c>
      <c r="EF3796">
        <f t="shared" ca="1" si="2277"/>
        <v>0.60144206928010591</v>
      </c>
      <c r="EG3796">
        <f t="shared" ca="1" si="2278"/>
        <v>37.5</v>
      </c>
      <c r="EU3796">
        <f t="shared" ca="1" si="2279"/>
        <v>4.672883343611333E-2</v>
      </c>
      <c r="EV3796">
        <f t="shared" ca="1" si="2280"/>
        <v>6.5420366810558656E-2</v>
      </c>
      <c r="EW3796">
        <f t="shared" ca="1" si="2281"/>
        <v>2.8188730346281152E-2</v>
      </c>
      <c r="EX3796">
        <f t="shared" ca="1" si="2282"/>
        <v>3.9464222484793608E-2</v>
      </c>
      <c r="EY3796">
        <f t="shared" ca="1" si="2283"/>
        <v>3.8808692175755138E-2</v>
      </c>
      <c r="EZ3796">
        <f t="shared" ca="1" si="2284"/>
        <v>3.052950451159404E-2</v>
      </c>
      <c r="FA3796">
        <f t="shared" ca="1" si="2285"/>
        <v>2.3410979440131804E-2</v>
      </c>
      <c r="FB3796">
        <f t="shared" ca="1" si="2286"/>
        <v>1.8416637159570353E-2</v>
      </c>
      <c r="FC3796">
        <f t="shared" si="2289"/>
        <v>3790</v>
      </c>
      <c r="FD3796">
        <v>0.9860442383062108</v>
      </c>
      <c r="FE3796">
        <v>0.98310113338213223</v>
      </c>
      <c r="FF3796">
        <v>0.98639057452297452</v>
      </c>
      <c r="FH3796">
        <f t="shared" si="2288"/>
        <v>3795</v>
      </c>
      <c r="FI3796">
        <v>4.309526953738959E-2</v>
      </c>
      <c r="FJ3796">
        <v>3.6800669771923131E-2</v>
      </c>
      <c r="FK3796">
        <v>2.2961838526155329E-2</v>
      </c>
      <c r="FL3796">
        <v>1.9292943568920657E-2</v>
      </c>
      <c r="FM3796">
        <v>3.1162241326800521E-2</v>
      </c>
      <c r="FN3796">
        <v>2.6168887210951498E-2</v>
      </c>
      <c r="FO3796">
        <v>1.6751496676025761E-2</v>
      </c>
      <c r="FP3796">
        <v>1.3921285873644419E-2</v>
      </c>
    </row>
    <row r="3797" spans="113:172">
      <c r="DI3797">
        <f t="shared" si="2287"/>
        <v>3796</v>
      </c>
      <c r="DJ3797">
        <f t="shared" ca="1" si="2256"/>
        <v>0.48655448896092501</v>
      </c>
      <c r="DK3797">
        <f t="shared" ca="1" si="2257"/>
        <v>-3.37092811132612E-2</v>
      </c>
      <c r="DL3797">
        <f t="shared" ca="1" si="2258"/>
        <v>3.246638736898821</v>
      </c>
      <c r="DM3797">
        <f t="shared" ca="1" si="2259"/>
        <v>7.9557699297850171E-2</v>
      </c>
      <c r="DN3797">
        <f t="shared" ca="1" si="2260"/>
        <v>-1.4080529261651256</v>
      </c>
      <c r="DO3797">
        <f t="shared" ca="1" si="2261"/>
        <v>2.5224576283539681</v>
      </c>
      <c r="DP3797">
        <f t="shared" ca="1" si="2262"/>
        <v>0.77694435161067898</v>
      </c>
      <c r="DQ3797">
        <f t="shared" ca="1" si="2263"/>
        <v>0.38026085145363919</v>
      </c>
      <c r="DR3797">
        <f t="shared" ca="1" si="2264"/>
        <v>-0.30479577063195185</v>
      </c>
      <c r="DS3797">
        <f t="shared" ca="1" si="2265"/>
        <v>-6.6220436151605694E-3</v>
      </c>
      <c r="DT3797">
        <f t="shared" ca="1" si="2266"/>
        <v>0.15042211113830817</v>
      </c>
      <c r="DU3797">
        <f t="shared" ca="1" si="2267"/>
        <v>-1.0346246827621624</v>
      </c>
      <c r="DV3797">
        <f t="shared" ca="1" si="2268"/>
        <v>-4.5836383080349666E-3</v>
      </c>
      <c r="DW3797">
        <f t="shared" ca="1" si="2269"/>
        <v>0.8486969680827201</v>
      </c>
      <c r="DX3797">
        <f t="shared" ca="1" si="2270"/>
        <v>0.58822026295904095</v>
      </c>
      <c r="DZ3797">
        <f t="shared" ca="1" si="2271"/>
        <v>0.6253304252638261</v>
      </c>
      <c r="EA3797">
        <f t="shared" ca="1" si="2272"/>
        <v>22.5</v>
      </c>
      <c r="EB3797">
        <f t="shared" ca="1" si="2273"/>
        <v>0.22770478613223677</v>
      </c>
      <c r="EC3797">
        <f t="shared" ca="1" si="2274"/>
        <v>26.5</v>
      </c>
      <c r="ED3797">
        <f t="shared" ca="1" si="2275"/>
        <v>0.42655361759893795</v>
      </c>
      <c r="EE3797">
        <f t="shared" ca="1" si="2276"/>
        <v>24.5</v>
      </c>
      <c r="EF3797">
        <f t="shared" ca="1" si="2277"/>
        <v>0.37505857293868594</v>
      </c>
      <c r="EG3797">
        <f t="shared" ca="1" si="2278"/>
        <v>31.5</v>
      </c>
      <c r="EU3797">
        <f t="shared" ca="1" si="2279"/>
        <v>3.771986524812089E-2</v>
      </c>
      <c r="EV3797">
        <f t="shared" ca="1" si="2280"/>
        <v>3.4640692574804899E-2</v>
      </c>
      <c r="EW3797">
        <f t="shared" ca="1" si="2281"/>
        <v>2.6143122798179597E-2</v>
      </c>
      <c r="EX3797">
        <f t="shared" ca="1" si="2282"/>
        <v>2.4008990324858814E-2</v>
      </c>
      <c r="EY3797">
        <f t="shared" ca="1" si="2283"/>
        <v>3.2026300682366796E-2</v>
      </c>
      <c r="EZ3797">
        <f t="shared" ca="1" si="2284"/>
        <v>2.6942760891514924E-2</v>
      </c>
      <c r="FA3797">
        <f t="shared" ca="1" si="2285"/>
        <v>2.2196991055058148E-2</v>
      </c>
      <c r="FB3797">
        <f t="shared" ca="1" si="2286"/>
        <v>1.8673659141556855E-2</v>
      </c>
      <c r="FC3797">
        <f t="shared" si="2289"/>
        <v>3791</v>
      </c>
      <c r="FD3797">
        <v>0.98648014065383371</v>
      </c>
      <c r="FE3797">
        <v>0.9831591330806656</v>
      </c>
      <c r="FF3797">
        <v>0.98655853590679088</v>
      </c>
      <c r="FH3797">
        <f t="shared" si="2288"/>
        <v>3796</v>
      </c>
      <c r="FI3797">
        <v>4.3112092961617859E-2</v>
      </c>
      <c r="FJ3797">
        <v>3.6816966057953301E-2</v>
      </c>
      <c r="FK3797">
        <v>2.2968184205541167E-2</v>
      </c>
      <c r="FL3797">
        <v>1.9295762342523413E-2</v>
      </c>
      <c r="FM3797">
        <v>3.116803872658206E-2</v>
      </c>
      <c r="FN3797">
        <v>2.6171302957703511E-2</v>
      </c>
      <c r="FO3797">
        <v>1.6761029017728066E-2</v>
      </c>
      <c r="FP3797">
        <v>1.3923502166522493E-2</v>
      </c>
    </row>
    <row r="3798" spans="113:172">
      <c r="DI3798">
        <f t="shared" si="2287"/>
        <v>3797</v>
      </c>
      <c r="DJ3798">
        <f t="shared" ca="1" si="2256"/>
        <v>0.88291060419562784</v>
      </c>
      <c r="DK3798">
        <f t="shared" ca="1" si="2257"/>
        <v>1.1896632080727918</v>
      </c>
      <c r="DL3798">
        <f t="shared" ca="1" si="2258"/>
        <v>3.7400204460338209</v>
      </c>
      <c r="DM3798">
        <f t="shared" ca="1" si="2259"/>
        <v>0.62986081745258726</v>
      </c>
      <c r="DN3798">
        <f t="shared" ca="1" si="2260"/>
        <v>0.33148474089578472</v>
      </c>
      <c r="DO3798">
        <f t="shared" ca="1" si="2261"/>
        <v>2.9661771413572753</v>
      </c>
      <c r="DP3798">
        <f t="shared" ca="1" si="2262"/>
        <v>0.79309115662798502</v>
      </c>
      <c r="DQ3798">
        <f t="shared" ca="1" si="2263"/>
        <v>0.5672428153925908</v>
      </c>
      <c r="DR3798">
        <f t="shared" ca="1" si="2264"/>
        <v>0.16935887494919361</v>
      </c>
      <c r="DS3798">
        <f t="shared" ca="1" si="2265"/>
        <v>-5.6543632918052067E-3</v>
      </c>
      <c r="DT3798">
        <f t="shared" ca="1" si="2266"/>
        <v>0.52983119738330586</v>
      </c>
      <c r="DU3798">
        <f t="shared" ca="1" si="2267"/>
        <v>7.4845543132516318E-2</v>
      </c>
      <c r="DV3798">
        <f t="shared" ca="1" si="2268"/>
        <v>-2.8854383901088668E-3</v>
      </c>
      <c r="DW3798">
        <f t="shared" ca="1" si="2269"/>
        <v>0.71041703075519536</v>
      </c>
      <c r="DX3798">
        <f t="shared" ca="1" si="2270"/>
        <v>0.36316075385873603</v>
      </c>
      <c r="DZ3798">
        <f t="shared" ca="1" si="2271"/>
        <v>0.10617691483215941</v>
      </c>
      <c r="EA3798">
        <f t="shared" ca="1" si="2272"/>
        <v>14.5</v>
      </c>
      <c r="EB3798">
        <f t="shared" ca="1" si="2273"/>
        <v>0.84767786836368941</v>
      </c>
      <c r="EC3798">
        <f t="shared" ca="1" si="2274"/>
        <v>30.5</v>
      </c>
      <c r="ED3798">
        <f t="shared" ca="1" si="2275"/>
        <v>0.11385751021628376</v>
      </c>
      <c r="EE3798">
        <f t="shared" ca="1" si="2276"/>
        <v>15.5</v>
      </c>
      <c r="EF3798">
        <f t="shared" ca="1" si="2277"/>
        <v>0.42546291334520081</v>
      </c>
      <c r="EG3798">
        <f t="shared" ca="1" si="2278"/>
        <v>33.5</v>
      </c>
      <c r="EU3798">
        <f t="shared" ca="1" si="2279"/>
        <v>4.8994277983116924E-2</v>
      </c>
      <c r="EV3798">
        <f t="shared" ca="1" si="2280"/>
        <v>4.5833356822915831E-2</v>
      </c>
      <c r="EW3798">
        <f t="shared" ca="1" si="2281"/>
        <v>2.5045569231636967E-2</v>
      </c>
      <c r="EX3798">
        <f t="shared" ca="1" si="2282"/>
        <v>2.3429726055402323E-2</v>
      </c>
      <c r="EY3798">
        <f t="shared" ca="1" si="2283"/>
        <v>2.3292361664104765E-2</v>
      </c>
      <c r="EZ3798">
        <f t="shared" ca="1" si="2284"/>
        <v>2.1206478530005832E-2</v>
      </c>
      <c r="FA3798">
        <f t="shared" ca="1" si="2285"/>
        <v>1.190690996258151E-2</v>
      </c>
      <c r="FB3798">
        <f t="shared" ca="1" si="2286"/>
        <v>1.0840619518171224E-2</v>
      </c>
      <c r="FC3798">
        <f t="shared" si="2289"/>
        <v>3792</v>
      </c>
      <c r="FD3798">
        <v>0.98659075713978883</v>
      </c>
      <c r="FE3798">
        <v>0.98319710893720969</v>
      </c>
      <c r="FF3798">
        <v>0.98689393099619283</v>
      </c>
      <c r="FH3798">
        <f t="shared" si="2288"/>
        <v>3797</v>
      </c>
      <c r="FI3798">
        <v>4.3118805655525096E-2</v>
      </c>
      <c r="FJ3798">
        <v>3.6817023967490044E-2</v>
      </c>
      <c r="FK3798">
        <v>2.2975742372024602E-2</v>
      </c>
      <c r="FL3798">
        <v>1.929784655726122E-2</v>
      </c>
      <c r="FM3798">
        <v>3.1170740979320044E-2</v>
      </c>
      <c r="FN3798">
        <v>2.6172826113568633E-2</v>
      </c>
      <c r="FO3798">
        <v>1.6764121959211564E-2</v>
      </c>
      <c r="FP3798">
        <v>1.3926120588429481E-2</v>
      </c>
    </row>
    <row r="3799" spans="113:172">
      <c r="DI3799">
        <f t="shared" si="2287"/>
        <v>3798</v>
      </c>
      <c r="DJ3799">
        <f t="shared" ca="1" si="2256"/>
        <v>0.87086527799465929</v>
      </c>
      <c r="DK3799">
        <f t="shared" ca="1" si="2257"/>
        <v>1.1304908685714459</v>
      </c>
      <c r="DL3799">
        <f t="shared" ca="1" si="2258"/>
        <v>3.7161564550950392</v>
      </c>
      <c r="DM3799">
        <f t="shared" ca="1" si="2259"/>
        <v>0.19876300979323447</v>
      </c>
      <c r="DN3799">
        <f t="shared" ca="1" si="2260"/>
        <v>-0.84604790679236586</v>
      </c>
      <c r="DO3799">
        <f t="shared" ca="1" si="2261"/>
        <v>2.6658133016592958</v>
      </c>
      <c r="DP3799">
        <f t="shared" ca="1" si="2262"/>
        <v>0.71735766076380625</v>
      </c>
      <c r="DQ3799">
        <f t="shared" ca="1" si="2263"/>
        <v>0.80611568911009823</v>
      </c>
      <c r="DR3799">
        <f t="shared" ca="1" si="2264"/>
        <v>0.8636710491812345</v>
      </c>
      <c r="DS3799">
        <f t="shared" ca="1" si="2265"/>
        <v>-4.2373736334059943E-3</v>
      </c>
      <c r="DT3799">
        <f t="shared" ca="1" si="2266"/>
        <v>0.30384036420957994</v>
      </c>
      <c r="DU3799">
        <f t="shared" ca="1" si="2267"/>
        <v>-0.51338686982608883</v>
      </c>
      <c r="DV3799">
        <f t="shared" ca="1" si="2268"/>
        <v>-3.7858106687810875E-3</v>
      </c>
      <c r="DW3799">
        <f t="shared" ca="1" si="2269"/>
        <v>0.58895075053104051</v>
      </c>
      <c r="DX3799">
        <f t="shared" ca="1" si="2270"/>
        <v>0.52635369142693378</v>
      </c>
      <c r="DZ3799">
        <f t="shared" ca="1" si="2271"/>
        <v>0.99499569767717544</v>
      </c>
      <c r="EA3799">
        <f t="shared" ca="1" si="2272"/>
        <v>31.5</v>
      </c>
      <c r="EB3799">
        <f t="shared" ca="1" si="2273"/>
        <v>0.23753558808244346</v>
      </c>
      <c r="EC3799">
        <f t="shared" ca="1" si="2274"/>
        <v>26.5</v>
      </c>
      <c r="ED3799">
        <f t="shared" ca="1" si="2275"/>
        <v>0.33438391735888984</v>
      </c>
      <c r="EE3799">
        <f t="shared" ca="1" si="2276"/>
        <v>22.5</v>
      </c>
      <c r="EF3799">
        <f t="shared" ca="1" si="2277"/>
        <v>0.85446008376586891</v>
      </c>
      <c r="EG3799">
        <f t="shared" ca="1" si="2278"/>
        <v>44.5</v>
      </c>
      <c r="EU3799">
        <f t="shared" ca="1" si="2279"/>
        <v>1.8696849223207634E-2</v>
      </c>
      <c r="EV3799">
        <f t="shared" ca="1" si="2280"/>
        <v>2.617558891249069E-2</v>
      </c>
      <c r="EW3799">
        <f t="shared" ca="1" si="2281"/>
        <v>1.6709640997680436E-2</v>
      </c>
      <c r="EX3799">
        <f t="shared" ca="1" si="2282"/>
        <v>2.3393497396752613E-2</v>
      </c>
      <c r="EY3799">
        <f t="shared" ca="1" si="2283"/>
        <v>2.2224556623812848E-2</v>
      </c>
      <c r="EZ3799">
        <f t="shared" ca="1" si="2284"/>
        <v>1.3234848326540236E-2</v>
      </c>
      <c r="FA3799">
        <f t="shared" ca="1" si="2285"/>
        <v>1.9862403450072973E-2</v>
      </c>
      <c r="FB3799">
        <f t="shared" ca="1" si="2286"/>
        <v>1.1828172841054691E-2</v>
      </c>
      <c r="FC3799">
        <f t="shared" si="2289"/>
        <v>3793</v>
      </c>
      <c r="FD3799">
        <v>0.98668971719609477</v>
      </c>
      <c r="FE3799">
        <v>0.98320039513874402</v>
      </c>
      <c r="FF3799">
        <v>0.98691011524010441</v>
      </c>
      <c r="FH3799">
        <f t="shared" si="2288"/>
        <v>3798</v>
      </c>
      <c r="FI3799">
        <v>4.3121830966699373E-2</v>
      </c>
      <c r="FJ3799">
        <v>3.6826015214683497E-2</v>
      </c>
      <c r="FK3799">
        <v>2.2984783259688175E-2</v>
      </c>
      <c r="FL3799">
        <v>1.9303358077401196E-2</v>
      </c>
      <c r="FM3799">
        <v>3.1181477960386287E-2</v>
      </c>
      <c r="FN3799">
        <v>2.6178298230174663E-2</v>
      </c>
      <c r="FO3799">
        <v>1.6767892457595381E-2</v>
      </c>
      <c r="FP3799">
        <v>1.3950924750663386E-2</v>
      </c>
    </row>
    <row r="3800" spans="113:172">
      <c r="DI3800">
        <f t="shared" si="2287"/>
        <v>3799</v>
      </c>
      <c r="DJ3800">
        <f t="shared" ca="1" si="2256"/>
        <v>0.72796936047013805</v>
      </c>
      <c r="DK3800">
        <f t="shared" ca="1" si="2257"/>
        <v>0.60668304084674296</v>
      </c>
      <c r="DL3800">
        <f t="shared" ca="1" si="2258"/>
        <v>3.5049066488540541</v>
      </c>
      <c r="DM3800">
        <f t="shared" ca="1" si="2259"/>
        <v>0.56079701207000165</v>
      </c>
      <c r="DN3800">
        <f t="shared" ca="1" si="2260"/>
        <v>0.15299023514802906</v>
      </c>
      <c r="DO3800">
        <f t="shared" ca="1" si="2261"/>
        <v>2.920646942923586</v>
      </c>
      <c r="DP3800">
        <f t="shared" ca="1" si="2262"/>
        <v>0.83330234883103249</v>
      </c>
      <c r="DQ3800">
        <f t="shared" ca="1" si="2263"/>
        <v>0.59283455575880151</v>
      </c>
      <c r="DR3800">
        <f t="shared" ca="1" si="2264"/>
        <v>0.23484261764347136</v>
      </c>
      <c r="DS3800">
        <f t="shared" ca="1" si="2265"/>
        <v>-5.5207205448755577E-3</v>
      </c>
      <c r="DT3800">
        <f t="shared" ca="1" si="2266"/>
        <v>0.24360918829316303</v>
      </c>
      <c r="DU3800">
        <f t="shared" ca="1" si="2267"/>
        <v>-0.69473980695753257</v>
      </c>
      <c r="DV3800">
        <f t="shared" ca="1" si="2268"/>
        <v>-4.0633967957129074E-3</v>
      </c>
      <c r="DW3800">
        <f t="shared" ca="1" si="2269"/>
        <v>0.66032133218251943</v>
      </c>
      <c r="DX3800">
        <f t="shared" ca="1" si="2270"/>
        <v>0.48643878185163203</v>
      </c>
      <c r="DZ3800">
        <f t="shared" ca="1" si="2271"/>
        <v>0.25411419686839798</v>
      </c>
      <c r="EA3800">
        <f t="shared" ca="1" si="2272"/>
        <v>17.5</v>
      </c>
      <c r="EB3800">
        <f t="shared" ca="1" si="2273"/>
        <v>0.47536501069135895</v>
      </c>
      <c r="EC3800">
        <f t="shared" ca="1" si="2274"/>
        <v>28.5</v>
      </c>
      <c r="ED3800">
        <f t="shared" ca="1" si="2275"/>
        <v>0.33993881661457159</v>
      </c>
      <c r="EE3800">
        <f t="shared" ca="1" si="2276"/>
        <v>22.5</v>
      </c>
      <c r="EF3800">
        <f t="shared" ca="1" si="2277"/>
        <v>0.73175490798305298</v>
      </c>
      <c r="EG3800">
        <f t="shared" ca="1" si="2278"/>
        <v>40.5</v>
      </c>
      <c r="EU3800">
        <f t="shared" ca="1" si="2279"/>
        <v>3.7732647553286827E-2</v>
      </c>
      <c r="EV3800">
        <f t="shared" ca="1" si="2280"/>
        <v>2.934761476366753E-2</v>
      </c>
      <c r="EW3800">
        <f t="shared" ca="1" si="2281"/>
        <v>2.7796501820093258E-2</v>
      </c>
      <c r="EX3800">
        <f t="shared" ca="1" si="2282"/>
        <v>2.161950141562809E-2</v>
      </c>
      <c r="EY3800">
        <f t="shared" ca="1" si="2283"/>
        <v>2.3169169550263838E-2</v>
      </c>
      <c r="EZ3800">
        <f t="shared" ca="1" si="2284"/>
        <v>1.6304230424259738E-2</v>
      </c>
      <c r="FA3800">
        <f t="shared" ca="1" si="2285"/>
        <v>1.7068027433390597E-2</v>
      </c>
      <c r="FB3800">
        <f t="shared" ca="1" si="2286"/>
        <v>1.2010834119793383E-2</v>
      </c>
      <c r="FC3800">
        <f t="shared" si="2289"/>
        <v>3794</v>
      </c>
      <c r="FD3800">
        <v>0.98673240905479576</v>
      </c>
      <c r="FE3800">
        <v>0.98347134315487694</v>
      </c>
      <c r="FF3800">
        <v>0.98702428028736178</v>
      </c>
      <c r="FH3800">
        <f t="shared" si="2288"/>
        <v>3799</v>
      </c>
      <c r="FI3800">
        <v>4.3124249471667257E-2</v>
      </c>
      <c r="FJ3800">
        <v>3.6831636798765541E-2</v>
      </c>
      <c r="FK3800">
        <v>2.2996136680556372E-2</v>
      </c>
      <c r="FL3800">
        <v>1.9308674751213145E-2</v>
      </c>
      <c r="FM3800">
        <v>3.118449106715292E-2</v>
      </c>
      <c r="FN3800">
        <v>2.6183523147814185E-2</v>
      </c>
      <c r="FO3800">
        <v>1.6773020738599719E-2</v>
      </c>
      <c r="FP3800">
        <v>1.3960810991537835E-2</v>
      </c>
    </row>
    <row r="3801" spans="113:172">
      <c r="DI3801">
        <f t="shared" si="2287"/>
        <v>3800</v>
      </c>
      <c r="DJ3801">
        <f t="shared" ca="1" si="2256"/>
        <v>0.71676573302884106</v>
      </c>
      <c r="DK3801">
        <f t="shared" ca="1" si="2257"/>
        <v>0.57326019290145869</v>
      </c>
      <c r="DL3801">
        <f t="shared" ca="1" si="2258"/>
        <v>3.4914273349172373</v>
      </c>
      <c r="DM3801">
        <f t="shared" ca="1" si="2259"/>
        <v>0.52087337567501812</v>
      </c>
      <c r="DN3801">
        <f t="shared" ca="1" si="2260"/>
        <v>5.2345688984007516E-2</v>
      </c>
      <c r="DO3801">
        <f t="shared" ca="1" si="2261"/>
        <v>2.8949746336336171</v>
      </c>
      <c r="DP3801">
        <f t="shared" ca="1" si="2262"/>
        <v>0.82916651441701594</v>
      </c>
      <c r="DQ3801">
        <f t="shared" ca="1" si="2263"/>
        <v>0.44216516661813698</v>
      </c>
      <c r="DR3801">
        <f t="shared" ca="1" si="2264"/>
        <v>-0.14548199142910972</v>
      </c>
      <c r="DS3801">
        <f t="shared" ca="1" si="2265"/>
        <v>-6.2969074790693164E-3</v>
      </c>
      <c r="DT3801">
        <f t="shared" ca="1" si="2266"/>
        <v>0.45878174569579055</v>
      </c>
      <c r="DU3801">
        <f t="shared" ca="1" si="2267"/>
        <v>-0.10350334933110283</v>
      </c>
      <c r="DV3801">
        <f t="shared" ca="1" si="2268"/>
        <v>-3.1584264049965062E-3</v>
      </c>
      <c r="DW3801">
        <f t="shared" ca="1" si="2269"/>
        <v>0.75654981242321639</v>
      </c>
      <c r="DX3801">
        <f t="shared" ca="1" si="2270"/>
        <v>0.38019125326479752</v>
      </c>
      <c r="DZ3801">
        <f t="shared" ca="1" si="2271"/>
        <v>0.51959369023276913</v>
      </c>
      <c r="EA3801">
        <f t="shared" ca="1" si="2272"/>
        <v>21.5</v>
      </c>
      <c r="EB3801">
        <f t="shared" ca="1" si="2273"/>
        <v>0.63334739720138611</v>
      </c>
      <c r="EC3801">
        <f t="shared" ca="1" si="2274"/>
        <v>29.5</v>
      </c>
      <c r="ED3801">
        <f t="shared" ca="1" si="2275"/>
        <v>0.45741825427023475</v>
      </c>
      <c r="EE3801">
        <f t="shared" ca="1" si="2276"/>
        <v>25.5</v>
      </c>
      <c r="EF3801">
        <f t="shared" ca="1" si="2277"/>
        <v>0.81727237508270445</v>
      </c>
      <c r="EG3801">
        <f t="shared" ca="1" si="2278"/>
        <v>42.5</v>
      </c>
      <c r="EU3801">
        <f t="shared" ca="1" si="2279"/>
        <v>3.5188363368521693E-2</v>
      </c>
      <c r="EV3801">
        <f t="shared" ca="1" si="2280"/>
        <v>2.9668620095028093E-2</v>
      </c>
      <c r="EW3801">
        <f t="shared" ca="1" si="2281"/>
        <v>1.768331410533942E-2</v>
      </c>
      <c r="EX3801">
        <f t="shared" ca="1" si="2282"/>
        <v>1.4909460912345001E-2</v>
      </c>
      <c r="EY3801">
        <f t="shared" ca="1" si="2283"/>
        <v>2.5645756353329368E-2</v>
      </c>
      <c r="EZ3801">
        <f t="shared" ca="1" si="2284"/>
        <v>1.7801172057016857E-2</v>
      </c>
      <c r="FA3801">
        <f t="shared" ca="1" si="2285"/>
        <v>1.288783909372195E-2</v>
      </c>
      <c r="FB3801">
        <f t="shared" ca="1" si="2286"/>
        <v>8.9456765474070013E-3</v>
      </c>
      <c r="FC3801">
        <f t="shared" si="2289"/>
        <v>3795</v>
      </c>
      <c r="FD3801">
        <v>0.98685842115440581</v>
      </c>
      <c r="FE3801">
        <v>0.98354928934035246</v>
      </c>
      <c r="FF3801">
        <v>0.98718291465169872</v>
      </c>
      <c r="FH3801">
        <f t="shared" si="2288"/>
        <v>3800</v>
      </c>
      <c r="FI3801">
        <v>4.3129578513948538E-2</v>
      </c>
      <c r="FJ3801">
        <v>3.6839088489851825E-2</v>
      </c>
      <c r="FK3801">
        <v>2.299758671641729E-2</v>
      </c>
      <c r="FL3801">
        <v>1.9318041414754815E-2</v>
      </c>
      <c r="FM3801">
        <v>3.1185344677698557E-2</v>
      </c>
      <c r="FN3801">
        <v>2.6185926298189638E-2</v>
      </c>
      <c r="FO3801">
        <v>1.6775363065734052E-2</v>
      </c>
      <c r="FP3801">
        <v>1.3961852307159751E-2</v>
      </c>
    </row>
    <row r="3802" spans="113:172">
      <c r="DI3802">
        <f t="shared" si="2287"/>
        <v>3801</v>
      </c>
      <c r="DJ3802">
        <f t="shared" ca="1" si="2256"/>
        <v>0.49846720083648122</v>
      </c>
      <c r="DK3802">
        <f t="shared" ca="1" si="2257"/>
        <v>-3.8421671757573076E-3</v>
      </c>
      <c r="DL3802">
        <f t="shared" ca="1" si="2258"/>
        <v>3.2586840361446945</v>
      </c>
      <c r="DM3802">
        <f t="shared" ca="1" si="2259"/>
        <v>0.99802378278639781</v>
      </c>
      <c r="DN3802">
        <f t="shared" ca="1" si="2260"/>
        <v>2.8819332578990693</v>
      </c>
      <c r="DO3802">
        <f t="shared" ca="1" si="2261"/>
        <v>3.6167429757934881</v>
      </c>
      <c r="DP3802">
        <f t="shared" ca="1" si="2262"/>
        <v>1.1098783851632354</v>
      </c>
      <c r="DQ3802">
        <f t="shared" ca="1" si="2263"/>
        <v>0.63341703274332506</v>
      </c>
      <c r="DR3802">
        <f t="shared" ca="1" si="2264"/>
        <v>0.3409171753338357</v>
      </c>
      <c r="DS3802">
        <f t="shared" ca="1" si="2265"/>
        <v>-5.3042378777917402E-3</v>
      </c>
      <c r="DT3802">
        <f t="shared" ca="1" si="2266"/>
        <v>0.69366429011244279</v>
      </c>
      <c r="DU3802">
        <f t="shared" ca="1" si="2267"/>
        <v>0.50626387455771882</v>
      </c>
      <c r="DV3802">
        <f t="shared" ca="1" si="2268"/>
        <v>-2.225092075337512E-3</v>
      </c>
      <c r="DW3802">
        <f t="shared" ca="1" si="2269"/>
        <v>0.47677144910734626</v>
      </c>
      <c r="DX3802">
        <f t="shared" ca="1" si="2270"/>
        <v>0.20027988242998163</v>
      </c>
      <c r="DZ3802">
        <f t="shared" ca="1" si="2271"/>
        <v>0.58772954972835567</v>
      </c>
      <c r="EA3802">
        <f t="shared" ca="1" si="2272"/>
        <v>22.5</v>
      </c>
      <c r="EB3802">
        <f t="shared" ca="1" si="2273"/>
        <v>0.20092818679910174</v>
      </c>
      <c r="EC3802">
        <f t="shared" ca="1" si="2274"/>
        <v>25.5</v>
      </c>
      <c r="ED3802">
        <f t="shared" ca="1" si="2275"/>
        <v>0.23468886121229682</v>
      </c>
      <c r="EE3802">
        <f t="shared" ca="1" si="2276"/>
        <v>19.5</v>
      </c>
      <c r="EF3802">
        <f t="shared" ca="1" si="2277"/>
        <v>7.0511627801934651E-2</v>
      </c>
      <c r="EG3802">
        <f t="shared" ca="1" si="2278"/>
        <v>22.5</v>
      </c>
      <c r="EU3802">
        <f t="shared" ca="1" si="2279"/>
        <v>2.1189842182548723E-2</v>
      </c>
      <c r="EV3802">
        <f t="shared" ca="1" si="2280"/>
        <v>2.4449817902940835E-2</v>
      </c>
      <c r="EW3802">
        <f t="shared" ca="1" si="2281"/>
        <v>8.9013281079991825E-3</v>
      </c>
      <c r="EX3802">
        <f t="shared" ca="1" si="2282"/>
        <v>1.027076320153752E-2</v>
      </c>
      <c r="EY3802">
        <f t="shared" ca="1" si="2283"/>
        <v>1.8696919572837107E-2</v>
      </c>
      <c r="EZ3802">
        <f t="shared" ca="1" si="2284"/>
        <v>2.1189842182548723E-2</v>
      </c>
      <c r="FA3802">
        <f t="shared" ca="1" si="2285"/>
        <v>7.8541130364698682E-3</v>
      </c>
      <c r="FB3802">
        <f t="shared" ca="1" si="2286"/>
        <v>8.9013281079991825E-3</v>
      </c>
      <c r="FC3802">
        <f t="shared" si="2289"/>
        <v>3796</v>
      </c>
      <c r="FD3802">
        <v>0.98693826458024625</v>
      </c>
      <c r="FE3802">
        <v>0.98357420995886069</v>
      </c>
      <c r="FF3802">
        <v>0.98721229577519576</v>
      </c>
      <c r="FH3802">
        <f t="shared" si="2288"/>
        <v>3801</v>
      </c>
      <c r="FI3802">
        <v>4.3132609833320033E-2</v>
      </c>
      <c r="FJ3802">
        <v>3.6841762743877418E-2</v>
      </c>
      <c r="FK3802">
        <v>2.3006207253776109E-2</v>
      </c>
      <c r="FL3802">
        <v>1.9360496634443995E-2</v>
      </c>
      <c r="FM3802">
        <v>3.1190468708831014E-2</v>
      </c>
      <c r="FN3802">
        <v>2.6187653415159901E-2</v>
      </c>
      <c r="FO3802">
        <v>1.6777741055974821E-2</v>
      </c>
      <c r="FP3802">
        <v>1.3963240074605371E-2</v>
      </c>
    </row>
    <row r="3803" spans="113:172">
      <c r="DI3803">
        <f t="shared" si="2287"/>
        <v>3802</v>
      </c>
      <c r="DJ3803">
        <f t="shared" ca="1" si="2256"/>
        <v>0.20808051147376316</v>
      </c>
      <c r="DK3803">
        <f t="shared" ca="1" si="2257"/>
        <v>-0.81309948284758304</v>
      </c>
      <c r="DL3803">
        <f t="shared" ca="1" si="2258"/>
        <v>2.9323134817423999</v>
      </c>
      <c r="DM3803">
        <f t="shared" ca="1" si="2259"/>
        <v>0.96130880386617901</v>
      </c>
      <c r="DN3803">
        <f t="shared" ca="1" si="2260"/>
        <v>1.7660802149473382</v>
      </c>
      <c r="DO3803">
        <f t="shared" ca="1" si="2261"/>
        <v>3.3321123074398931</v>
      </c>
      <c r="DP3803">
        <f t="shared" ca="1" si="2262"/>
        <v>1.1363424573077807</v>
      </c>
      <c r="DQ3803">
        <f t="shared" ca="1" si="2263"/>
        <v>0.79513060211947639</v>
      </c>
      <c r="DR3803">
        <f t="shared" ca="1" si="2264"/>
        <v>0.82435338074967235</v>
      </c>
      <c r="DS3803">
        <f t="shared" ca="1" si="2265"/>
        <v>-4.3176152475207334E-3</v>
      </c>
      <c r="DT3803">
        <f t="shared" ca="1" si="2266"/>
        <v>0.3917378650902581</v>
      </c>
      <c r="DU3803">
        <f t="shared" ca="1" si="2267"/>
        <v>-0.2747924093138594</v>
      </c>
      <c r="DV3803">
        <f t="shared" ca="1" si="2268"/>
        <v>-3.4206083552780356E-3</v>
      </c>
      <c r="DW3803">
        <f t="shared" ca="1" si="2269"/>
        <v>0.37923629916005552</v>
      </c>
      <c r="DX3803">
        <f t="shared" ca="1" si="2270"/>
        <v>0.30056653715951143</v>
      </c>
      <c r="DZ3803">
        <f t="shared" ca="1" si="2271"/>
        <v>0.38339575456089703</v>
      </c>
      <c r="EA3803">
        <f t="shared" ca="1" si="2272"/>
        <v>19.5</v>
      </c>
      <c r="EB3803">
        <f t="shared" ca="1" si="2273"/>
        <v>0.38229952577367587</v>
      </c>
      <c r="EC3803">
        <f t="shared" ca="1" si="2274"/>
        <v>27.5</v>
      </c>
      <c r="ED3803">
        <f t="shared" ca="1" si="2275"/>
        <v>0.41870934380368952</v>
      </c>
      <c r="EE3803">
        <f t="shared" ca="1" si="2276"/>
        <v>24.5</v>
      </c>
      <c r="EF3803">
        <f t="shared" ca="1" si="2277"/>
        <v>0.27382719399374023</v>
      </c>
      <c r="EG3803">
        <f t="shared" ca="1" si="2278"/>
        <v>29.5</v>
      </c>
      <c r="EU3803">
        <f t="shared" ca="1" si="2279"/>
        <v>1.9448015341541308E-2</v>
      </c>
      <c r="EV3803">
        <f t="shared" ca="1" si="2280"/>
        <v>1.5479032618777776E-2</v>
      </c>
      <c r="EW3803">
        <f t="shared" ca="1" si="2281"/>
        <v>1.5413668572282638E-2</v>
      </c>
      <c r="EX3803">
        <f t="shared" ca="1" si="2282"/>
        <v>1.2268021924878017E-2</v>
      </c>
      <c r="EY3803">
        <f t="shared" ca="1" si="2283"/>
        <v>1.3790410878547474E-2</v>
      </c>
      <c r="EZ3803">
        <f t="shared" ca="1" si="2284"/>
        <v>1.2855467768137476E-2</v>
      </c>
      <c r="FA3803">
        <f t="shared" ca="1" si="2285"/>
        <v>1.0929692260345869E-2</v>
      </c>
      <c r="FB3803">
        <f t="shared" ca="1" si="2286"/>
        <v>1.0188696174898692E-2</v>
      </c>
      <c r="FC3803">
        <f t="shared" si="2289"/>
        <v>3797</v>
      </c>
      <c r="FD3803">
        <v>0.98694693743915396</v>
      </c>
      <c r="FE3803">
        <v>0.98364395584010644</v>
      </c>
      <c r="FF3803">
        <v>0.98731177235458034</v>
      </c>
      <c r="FH3803">
        <f t="shared" si="2288"/>
        <v>3802</v>
      </c>
      <c r="FI3803">
        <v>4.3135451086851774E-2</v>
      </c>
      <c r="FJ3803">
        <v>3.6879546289745643E-2</v>
      </c>
      <c r="FK3803">
        <v>2.3019585868551077E-2</v>
      </c>
      <c r="FL3803">
        <v>1.9366766362699243E-2</v>
      </c>
      <c r="FM3803">
        <v>3.1193140852098331E-2</v>
      </c>
      <c r="FN3803">
        <v>2.6193002830220816E-2</v>
      </c>
      <c r="FO3803">
        <v>1.6778336880588818E-2</v>
      </c>
      <c r="FP3803">
        <v>1.3966638941797081E-2</v>
      </c>
    </row>
    <row r="3804" spans="113:172">
      <c r="DI3804">
        <f t="shared" si="2287"/>
        <v>3803</v>
      </c>
      <c r="DJ3804">
        <f t="shared" ca="1" si="2256"/>
        <v>5.1076126083376083E-2</v>
      </c>
      <c r="DK3804">
        <f t="shared" ca="1" si="2257"/>
        <v>-1.6345078840069327</v>
      </c>
      <c r="DL3804">
        <f t="shared" ca="1" si="2258"/>
        <v>2.6010424384222377</v>
      </c>
      <c r="DM3804">
        <f t="shared" ca="1" si="2259"/>
        <v>0.3496922621407641</v>
      </c>
      <c r="DN3804">
        <f t="shared" ca="1" si="2260"/>
        <v>-0.38615142750722986</v>
      </c>
      <c r="DO3804">
        <f t="shared" ca="1" si="2261"/>
        <v>2.7831232315817216</v>
      </c>
      <c r="DP3804">
        <f t="shared" ca="1" si="2262"/>
        <v>1.0700030074364846</v>
      </c>
      <c r="DQ3804">
        <f t="shared" ca="1" si="2263"/>
        <v>0.67521522580724835</v>
      </c>
      <c r="DR3804">
        <f t="shared" ca="1" si="2264"/>
        <v>0.45436026273142927</v>
      </c>
      <c r="DS3804">
        <f t="shared" ca="1" si="2265"/>
        <v>-5.0727171186504116E-3</v>
      </c>
      <c r="DT3804">
        <f t="shared" ca="1" si="2266"/>
        <v>0.61013491625704885</v>
      </c>
      <c r="DU3804">
        <f t="shared" ca="1" si="2267"/>
        <v>0.27967068976865428</v>
      </c>
      <c r="DV3804">
        <f t="shared" ca="1" si="2268"/>
        <v>-2.5719247517178977E-3</v>
      </c>
      <c r="DW3804">
        <f t="shared" ca="1" si="2269"/>
        <v>0.47296237331109126</v>
      </c>
      <c r="DX3804">
        <f t="shared" ca="1" si="2270"/>
        <v>0.24007747558177073</v>
      </c>
      <c r="DZ3804">
        <f t="shared" ca="1" si="2271"/>
        <v>0.11853939372671629</v>
      </c>
      <c r="EA3804">
        <f t="shared" ca="1" si="2272"/>
        <v>14.5</v>
      </c>
      <c r="EB3804">
        <f t="shared" ca="1" si="2273"/>
        <v>0.90030100415917635</v>
      </c>
      <c r="EC3804">
        <f t="shared" ca="1" si="2274"/>
        <v>30.5</v>
      </c>
      <c r="ED3804">
        <f t="shared" ca="1" si="2275"/>
        <v>0.28081147180529342</v>
      </c>
      <c r="EE3804">
        <f t="shared" ca="1" si="2276"/>
        <v>20.5</v>
      </c>
      <c r="EF3804">
        <f t="shared" ca="1" si="2277"/>
        <v>0.54677815539794761</v>
      </c>
      <c r="EG3804">
        <f t="shared" ca="1" si="2278"/>
        <v>35.5</v>
      </c>
      <c r="EU3804">
        <f t="shared" ca="1" si="2279"/>
        <v>3.2618094711109741E-2</v>
      </c>
      <c r="EV3804">
        <f t="shared" ca="1" si="2280"/>
        <v>2.3071335283467866E-2</v>
      </c>
      <c r="EW3804">
        <f t="shared" ca="1" si="2281"/>
        <v>1.6557067281501428E-2</v>
      </c>
      <c r="EX3804">
        <f t="shared" ca="1" si="2282"/>
        <v>1.1711096369842475E-2</v>
      </c>
      <c r="EY3804">
        <f t="shared" ca="1" si="2283"/>
        <v>1.5506963059380041E-2</v>
      </c>
      <c r="EZ3804">
        <f t="shared" ca="1" si="2284"/>
        <v>1.3322883755242007E-2</v>
      </c>
      <c r="FA3804">
        <f t="shared" ca="1" si="2285"/>
        <v>7.8713926420252694E-3</v>
      </c>
      <c r="FB3804">
        <f t="shared" ca="1" si="2286"/>
        <v>6.7627457910357947E-3</v>
      </c>
      <c r="FC3804">
        <f t="shared" si="2289"/>
        <v>3798</v>
      </c>
      <c r="FD3804">
        <v>0.9869507425061983</v>
      </c>
      <c r="FE3804">
        <v>0.98369663377339123</v>
      </c>
      <c r="FF3804">
        <v>0.98757679984917279</v>
      </c>
      <c r="FH3804">
        <f t="shared" si="2288"/>
        <v>3803</v>
      </c>
      <c r="FI3804">
        <v>4.3153008223198307E-2</v>
      </c>
      <c r="FJ3804">
        <v>3.6907934512563211E-2</v>
      </c>
      <c r="FK3804">
        <v>2.3037219884241591E-2</v>
      </c>
      <c r="FL3804">
        <v>1.9368520298280154E-2</v>
      </c>
      <c r="FM3804">
        <v>3.1198946717694298E-2</v>
      </c>
      <c r="FN3804">
        <v>2.6193160906307009E-2</v>
      </c>
      <c r="FO3804">
        <v>1.6785050213889523E-2</v>
      </c>
      <c r="FP3804">
        <v>1.3973482643636098E-2</v>
      </c>
    </row>
    <row r="3805" spans="113:172">
      <c r="DI3805">
        <f t="shared" si="2287"/>
        <v>3804</v>
      </c>
      <c r="DJ3805">
        <f t="shared" ca="1" si="2256"/>
        <v>0.24272711166781619</v>
      </c>
      <c r="DK3805">
        <f t="shared" ca="1" si="2257"/>
        <v>-0.69755709204301652</v>
      </c>
      <c r="DL3805">
        <f t="shared" ca="1" si="2258"/>
        <v>2.9789113109044969</v>
      </c>
      <c r="DM3805">
        <f t="shared" ca="1" si="2259"/>
        <v>3.5847528512348292E-2</v>
      </c>
      <c r="DN3805">
        <f t="shared" ca="1" si="2260"/>
        <v>-1.8010496350117537</v>
      </c>
      <c r="DO3805">
        <f t="shared" ca="1" si="2261"/>
        <v>2.4222124243763172</v>
      </c>
      <c r="DP3805">
        <f t="shared" ca="1" si="2262"/>
        <v>0.81312001989104288</v>
      </c>
      <c r="DQ3805">
        <f t="shared" ca="1" si="2263"/>
        <v>0.68628066990293934</v>
      </c>
      <c r="DR3805">
        <f t="shared" ca="1" si="2264"/>
        <v>0.48533510125671186</v>
      </c>
      <c r="DS3805">
        <f t="shared" ca="1" si="2265"/>
        <v>-5.0095020008837426E-3</v>
      </c>
      <c r="DT3805">
        <f t="shared" ca="1" si="2266"/>
        <v>0.78045755140307094</v>
      </c>
      <c r="DU3805">
        <f t="shared" ca="1" si="2267"/>
        <v>0.77373943071623152</v>
      </c>
      <c r="DV3805">
        <f t="shared" ca="1" si="2268"/>
        <v>-1.8156831908860748E-3</v>
      </c>
      <c r="DW3805">
        <f t="shared" ca="1" si="2269"/>
        <v>0.61419005201321397</v>
      </c>
      <c r="DX3805">
        <f t="shared" ca="1" si="2270"/>
        <v>0.22304917597824669</v>
      </c>
      <c r="DZ3805">
        <f t="shared" ca="1" si="2271"/>
        <v>0.72887961380518718</v>
      </c>
      <c r="EA3805">
        <f t="shared" ca="1" si="2272"/>
        <v>24.5</v>
      </c>
      <c r="EB3805">
        <f t="shared" ca="1" si="2273"/>
        <v>0.62700357089915304</v>
      </c>
      <c r="EC3805">
        <f t="shared" ca="1" si="2274"/>
        <v>29.5</v>
      </c>
      <c r="ED3805">
        <f t="shared" ca="1" si="2275"/>
        <v>0.82139624370446951</v>
      </c>
      <c r="EE3805">
        <f t="shared" ca="1" si="2276"/>
        <v>35.5</v>
      </c>
      <c r="EF3805">
        <f t="shared" ca="1" si="2277"/>
        <v>0.67061899898483723</v>
      </c>
      <c r="EG3805">
        <f t="shared" ca="1" si="2278"/>
        <v>38.5</v>
      </c>
      <c r="EU3805">
        <f t="shared" ca="1" si="2279"/>
        <v>2.5068981714825061E-2</v>
      </c>
      <c r="EV3805">
        <f t="shared" ca="1" si="2280"/>
        <v>1.7301128225724337E-2</v>
      </c>
      <c r="EW3805">
        <f t="shared" ca="1" si="2281"/>
        <v>9.1040479991121095E-3</v>
      </c>
      <c r="EX3805">
        <f t="shared" ca="1" si="2282"/>
        <v>6.2830753796689212E-3</v>
      </c>
      <c r="EY3805">
        <f t="shared" ca="1" si="2283"/>
        <v>2.0820001763159797E-2</v>
      </c>
      <c r="EZ3805">
        <f t="shared" ca="1" si="2284"/>
        <v>1.5952988363979584E-2</v>
      </c>
      <c r="FA3805">
        <f t="shared" ca="1" si="2285"/>
        <v>7.5609890162117522E-3</v>
      </c>
      <c r="FB3805">
        <f t="shared" ca="1" si="2286"/>
        <v>5.79348509034407E-3</v>
      </c>
      <c r="FC3805">
        <f t="shared" si="2289"/>
        <v>3799</v>
      </c>
      <c r="FD3805">
        <v>0.98698490775334846</v>
      </c>
      <c r="FE3805">
        <v>0.98373630856001715</v>
      </c>
      <c r="FF3805">
        <v>0.98766094724156472</v>
      </c>
      <c r="FH3805">
        <f t="shared" si="2288"/>
        <v>3804</v>
      </c>
      <c r="FI3805">
        <v>4.3161815168577859E-2</v>
      </c>
      <c r="FJ3805">
        <v>3.6925534537601834E-2</v>
      </c>
      <c r="FK3805">
        <v>2.3039005763838945E-2</v>
      </c>
      <c r="FL3805">
        <v>1.9369949141786236E-2</v>
      </c>
      <c r="FM3805">
        <v>3.1209615782303479E-2</v>
      </c>
      <c r="FN3805">
        <v>2.6194145210720617E-2</v>
      </c>
      <c r="FO3805">
        <v>1.6785474965959023E-2</v>
      </c>
      <c r="FP3805">
        <v>1.3974752917928338E-2</v>
      </c>
    </row>
    <row r="3806" spans="113:172">
      <c r="DI3806">
        <f t="shared" si="2287"/>
        <v>3805</v>
      </c>
      <c r="DJ3806">
        <f t="shared" ca="1" si="2256"/>
        <v>0.81888734037190192</v>
      </c>
      <c r="DK3806">
        <f t="shared" ca="1" si="2257"/>
        <v>0.91113296483682049</v>
      </c>
      <c r="DL3806">
        <f t="shared" ca="1" si="2258"/>
        <v>3.6276902042895571</v>
      </c>
      <c r="DM3806">
        <f t="shared" ca="1" si="2259"/>
        <v>0.32244169636241393</v>
      </c>
      <c r="DN3806">
        <f t="shared" ca="1" si="2260"/>
        <v>-0.46088182410087897</v>
      </c>
      <c r="DO3806">
        <f t="shared" ca="1" si="2261"/>
        <v>2.7640610774180217</v>
      </c>
      <c r="DP3806">
        <f t="shared" ca="1" si="2262"/>
        <v>0.7619341569326018</v>
      </c>
      <c r="DQ3806">
        <f t="shared" ca="1" si="2263"/>
        <v>9.882840298218265E-2</v>
      </c>
      <c r="DR3806">
        <f t="shared" ca="1" si="2264"/>
        <v>-1.2882561670150574</v>
      </c>
      <c r="DS3806">
        <f t="shared" ca="1" si="2265"/>
        <v>-8.6291425295090332E-3</v>
      </c>
      <c r="DT3806">
        <f t="shared" ca="1" si="2266"/>
        <v>0.2602848840436025</v>
      </c>
      <c r="DU3806">
        <f t="shared" ca="1" si="2267"/>
        <v>-0.64246737158617639</v>
      </c>
      <c r="DV3806">
        <f t="shared" ca="1" si="2268"/>
        <v>-3.9833864958548366E-3</v>
      </c>
      <c r="DW3806">
        <f t="shared" ca="1" si="2269"/>
        <v>1.126142269394137</v>
      </c>
      <c r="DX3806">
        <f t="shared" ca="1" si="2270"/>
        <v>0.52143509030297253</v>
      </c>
      <c r="DZ3806">
        <f t="shared" ca="1" si="2271"/>
        <v>0.30606985882119542</v>
      </c>
      <c r="EA3806">
        <f t="shared" ca="1" si="2272"/>
        <v>18.5</v>
      </c>
      <c r="EB3806">
        <f t="shared" ca="1" si="2273"/>
        <v>0.39041026405212298</v>
      </c>
      <c r="EC3806">
        <f t="shared" ca="1" si="2274"/>
        <v>27.5</v>
      </c>
      <c r="ED3806">
        <f t="shared" ca="1" si="2275"/>
        <v>0.47442873175919598</v>
      </c>
      <c r="EE3806">
        <f t="shared" ca="1" si="2276"/>
        <v>25.5</v>
      </c>
      <c r="EF3806">
        <f t="shared" ca="1" si="2277"/>
        <v>0.7517730217648948</v>
      </c>
      <c r="EG3806">
        <f t="shared" ca="1" si="2278"/>
        <v>40.5</v>
      </c>
      <c r="EU3806">
        <f t="shared" ca="1" si="2279"/>
        <v>6.0872555102385782E-2</v>
      </c>
      <c r="EV3806">
        <f t="shared" ca="1" si="2280"/>
        <v>4.4162441937024982E-2</v>
      </c>
      <c r="EW3806">
        <f t="shared" ca="1" si="2281"/>
        <v>2.8185680556917433E-2</v>
      </c>
      <c r="EX3806">
        <f t="shared" ca="1" si="2282"/>
        <v>2.0448434913842059E-2</v>
      </c>
      <c r="EY3806">
        <f t="shared" ca="1" si="2283"/>
        <v>4.0950627977968619E-2</v>
      </c>
      <c r="EZ3806">
        <f t="shared" ca="1" si="2284"/>
        <v>2.7805981960349061E-2</v>
      </c>
      <c r="FA3806">
        <f t="shared" ca="1" si="2285"/>
        <v>1.8961276011017183E-2</v>
      </c>
      <c r="FB3806">
        <f t="shared" ca="1" si="2286"/>
        <v>1.2874940501307964E-2</v>
      </c>
      <c r="FC3806">
        <f t="shared" si="2289"/>
        <v>3800</v>
      </c>
      <c r="FD3806">
        <v>0.98706389004818151</v>
      </c>
      <c r="FE3806">
        <v>0.98411648522922968</v>
      </c>
      <c r="FF3806">
        <v>0.98768452764789705</v>
      </c>
      <c r="FH3806">
        <f t="shared" si="2288"/>
        <v>3805</v>
      </c>
      <c r="FI3806">
        <v>4.3176616226261066E-2</v>
      </c>
      <c r="FJ3806">
        <v>3.6953095960312307E-2</v>
      </c>
      <c r="FK3806">
        <v>2.3039909249614413E-2</v>
      </c>
      <c r="FL3806">
        <v>1.9370198628047432E-2</v>
      </c>
      <c r="FM3806">
        <v>3.1218415958689821E-2</v>
      </c>
      <c r="FN3806">
        <v>2.6197753276456601E-2</v>
      </c>
      <c r="FO3806">
        <v>1.6787289256214737E-2</v>
      </c>
      <c r="FP3806">
        <v>1.398483040888643E-2</v>
      </c>
    </row>
    <row r="3807" spans="113:172">
      <c r="DI3807">
        <f t="shared" si="2287"/>
        <v>3806</v>
      </c>
      <c r="DJ3807">
        <f t="shared" ca="1" si="2256"/>
        <v>0.21805026798216964</v>
      </c>
      <c r="DK3807">
        <f t="shared" ca="1" si="2257"/>
        <v>-0.77879491103558784</v>
      </c>
      <c r="DL3807">
        <f t="shared" ca="1" si="2258"/>
        <v>2.9461483917320854</v>
      </c>
      <c r="DM3807">
        <f t="shared" ca="1" si="2259"/>
        <v>0.43567052754674673</v>
      </c>
      <c r="DN3807">
        <f t="shared" ca="1" si="2260"/>
        <v>-0.16195529923665453</v>
      </c>
      <c r="DO3807">
        <f t="shared" ca="1" si="2261"/>
        <v>2.8403109537777729</v>
      </c>
      <c r="DP3807">
        <f t="shared" ca="1" si="2262"/>
        <v>0.96407599893768792</v>
      </c>
      <c r="DQ3807">
        <f t="shared" ca="1" si="2263"/>
        <v>0.10101852714382886</v>
      </c>
      <c r="DR3807">
        <f t="shared" ca="1" si="2264"/>
        <v>-1.2757693810083675</v>
      </c>
      <c r="DS3807">
        <f t="shared" ca="1" si="2265"/>
        <v>-8.6036588244916262E-3</v>
      </c>
      <c r="DT3807">
        <f t="shared" ca="1" si="2266"/>
        <v>7.7403014680408333E-3</v>
      </c>
      <c r="DU3807">
        <f t="shared" ca="1" si="2267"/>
        <v>-2.4209359897611407</v>
      </c>
      <c r="DV3807">
        <f t="shared" ca="1" si="2268"/>
        <v>-6.7055823609880163E-3</v>
      </c>
      <c r="DW3807">
        <f t="shared" ca="1" si="2269"/>
        <v>0.88845507667143409</v>
      </c>
      <c r="DX3807">
        <f t="shared" ca="1" si="2270"/>
        <v>0.69313167951871435</v>
      </c>
      <c r="DZ3807">
        <f t="shared" ca="1" si="2271"/>
        <v>0.41584650874904305</v>
      </c>
      <c r="EA3807">
        <f t="shared" ca="1" si="2272"/>
        <v>20.5</v>
      </c>
      <c r="EB3807">
        <f t="shared" ca="1" si="2273"/>
        <v>0.33376809233630045</v>
      </c>
      <c r="EC3807">
        <f t="shared" ca="1" si="2274"/>
        <v>27.5</v>
      </c>
      <c r="ED3807">
        <f t="shared" ca="1" si="2275"/>
        <v>0.23487232381255829</v>
      </c>
      <c r="EE3807">
        <f t="shared" ca="1" si="2276"/>
        <v>19.5</v>
      </c>
      <c r="EF3807">
        <f t="shared" ca="1" si="2277"/>
        <v>0.42363892992892271</v>
      </c>
      <c r="EG3807">
        <f t="shared" ca="1" si="2278"/>
        <v>33.5</v>
      </c>
      <c r="EU3807">
        <f t="shared" ca="1" si="2279"/>
        <v>4.3339272032752882E-2</v>
      </c>
      <c r="EV3807">
        <f t="shared" ca="1" si="2280"/>
        <v>4.5561798803663289E-2</v>
      </c>
      <c r="EW3807">
        <f t="shared" ca="1" si="2281"/>
        <v>3.3811301439937283E-2</v>
      </c>
      <c r="EX3807">
        <f t="shared" ca="1" si="2282"/>
        <v>3.5545214334293043E-2</v>
      </c>
      <c r="EY3807">
        <f t="shared" ca="1" si="2283"/>
        <v>3.2307457333506692E-2</v>
      </c>
      <c r="EZ3807">
        <f t="shared" ca="1" si="2284"/>
        <v>2.6521047064818927E-2</v>
      </c>
      <c r="FA3807">
        <f t="shared" ca="1" si="2285"/>
        <v>2.5204788346135067E-2</v>
      </c>
      <c r="FB3807">
        <f t="shared" ca="1" si="2286"/>
        <v>2.0690497896081024E-2</v>
      </c>
      <c r="FC3807">
        <f t="shared" si="2289"/>
        <v>3801</v>
      </c>
      <c r="FD3807">
        <v>0.98721958359803352</v>
      </c>
      <c r="FE3807">
        <v>0.98430372803367727</v>
      </c>
      <c r="FF3807">
        <v>0.98778703513318633</v>
      </c>
      <c r="FH3807">
        <f t="shared" si="2288"/>
        <v>3806</v>
      </c>
      <c r="FI3807">
        <v>4.3185145032655976E-2</v>
      </c>
      <c r="FJ3807">
        <v>3.695639092357636E-2</v>
      </c>
      <c r="FK3807">
        <v>2.3060182226614306E-2</v>
      </c>
      <c r="FL3807">
        <v>1.9375207409612731E-2</v>
      </c>
      <c r="FM3807">
        <v>3.1226869500722655E-2</v>
      </c>
      <c r="FN3807">
        <v>2.6208059047694052E-2</v>
      </c>
      <c r="FO3807">
        <v>1.679580159377432E-2</v>
      </c>
      <c r="FP3807">
        <v>1.3994890686780177E-2</v>
      </c>
    </row>
    <row r="3808" spans="113:172">
      <c r="DI3808">
        <f t="shared" si="2287"/>
        <v>3807</v>
      </c>
      <c r="DJ3808">
        <f t="shared" ca="1" si="2256"/>
        <v>0.87257755870601206</v>
      </c>
      <c r="DK3808">
        <f t="shared" ca="1" si="2257"/>
        <v>1.1386602633123202</v>
      </c>
      <c r="DL3808">
        <f t="shared" ca="1" si="2258"/>
        <v>3.7194511425066654</v>
      </c>
      <c r="DM3808">
        <f t="shared" ca="1" si="2259"/>
        <v>1.3734780067348851E-2</v>
      </c>
      <c r="DN3808">
        <f t="shared" ca="1" si="2260"/>
        <v>-2.2047796583587322</v>
      </c>
      <c r="DO3808">
        <f t="shared" ca="1" si="2261"/>
        <v>2.3192293773653194</v>
      </c>
      <c r="DP3808">
        <f t="shared" ca="1" si="2262"/>
        <v>0.62354075601657488</v>
      </c>
      <c r="DQ3808">
        <f t="shared" ca="1" si="2263"/>
        <v>0.32340532793066368</v>
      </c>
      <c r="DR3808">
        <f t="shared" ca="1" si="2264"/>
        <v>-0.45819736074500828</v>
      </c>
      <c r="DS3808">
        <f t="shared" ca="1" si="2265"/>
        <v>-6.935113837517856E-3</v>
      </c>
      <c r="DT3808">
        <f t="shared" ca="1" si="2266"/>
        <v>0.69044111191362312</v>
      </c>
      <c r="DU3808">
        <f t="shared" ca="1" si="2267"/>
        <v>0.49710107560164307</v>
      </c>
      <c r="DV3808">
        <f t="shared" ca="1" si="2268"/>
        <v>-2.2391170253289669E-3</v>
      </c>
      <c r="DW3808">
        <f t="shared" ca="1" si="2269"/>
        <v>1.1060527587815443</v>
      </c>
      <c r="DX3808">
        <f t="shared" ca="1" si="2270"/>
        <v>0.35845315788945697</v>
      </c>
      <c r="DZ3808">
        <f t="shared" ca="1" si="2271"/>
        <v>0.75618796220823836</v>
      </c>
      <c r="EA3808">
        <f t="shared" ca="1" si="2272"/>
        <v>24.5</v>
      </c>
      <c r="EB3808">
        <f t="shared" ca="1" si="2273"/>
        <v>3.6762731660253456E-2</v>
      </c>
      <c r="EC3808">
        <f t="shared" ca="1" si="2274"/>
        <v>21.5</v>
      </c>
      <c r="ED3808">
        <f t="shared" ca="1" si="2275"/>
        <v>0.1983444299656929</v>
      </c>
      <c r="EE3808">
        <f t="shared" ca="1" si="2276"/>
        <v>18.5</v>
      </c>
      <c r="EF3808">
        <f t="shared" ca="1" si="2277"/>
        <v>0.2867556869868646</v>
      </c>
      <c r="EG3808">
        <f t="shared" ca="1" si="2278"/>
        <v>29.5</v>
      </c>
      <c r="EU3808">
        <f t="shared" ca="1" si="2279"/>
        <v>4.5145010562512015E-2</v>
      </c>
      <c r="EV3808">
        <f t="shared" ca="1" si="2280"/>
        <v>5.9786635609813205E-2</v>
      </c>
      <c r="EW3808">
        <f t="shared" ca="1" si="2281"/>
        <v>1.4630741138345183E-2</v>
      </c>
      <c r="EX3808">
        <f t="shared" ca="1" si="2282"/>
        <v>1.9375846372403079E-2</v>
      </c>
      <c r="EY3808">
        <f t="shared" ca="1" si="2283"/>
        <v>5.1444314361932295E-2</v>
      </c>
      <c r="EZ3808">
        <f t="shared" ca="1" si="2284"/>
        <v>3.7493313857001505E-2</v>
      </c>
      <c r="FA3808">
        <f t="shared" ca="1" si="2285"/>
        <v>1.6672239901835209E-2</v>
      </c>
      <c r="FB3808">
        <f t="shared" ca="1" si="2286"/>
        <v>1.2150954504727356E-2</v>
      </c>
      <c r="FC3808">
        <f t="shared" si="2289"/>
        <v>3802</v>
      </c>
      <c r="FD3808">
        <v>0.98731984428871311</v>
      </c>
      <c r="FE3808">
        <v>0.98430434895383179</v>
      </c>
      <c r="FF3808">
        <v>0.98781567692816608</v>
      </c>
      <c r="FH3808">
        <f t="shared" si="2288"/>
        <v>3807</v>
      </c>
      <c r="FI3808">
        <v>4.3193128355824228E-2</v>
      </c>
      <c r="FJ3808">
        <v>3.6962515336894985E-2</v>
      </c>
      <c r="FK3808">
        <v>2.3066183725382515E-2</v>
      </c>
      <c r="FL3808">
        <v>1.9382780734730432E-2</v>
      </c>
      <c r="FM3808">
        <v>3.1238179269716369E-2</v>
      </c>
      <c r="FN3808">
        <v>2.6211885203077413E-2</v>
      </c>
      <c r="FO3808">
        <v>1.6802175636061199E-2</v>
      </c>
      <c r="FP3808">
        <v>1.3996753052820044E-2</v>
      </c>
    </row>
    <row r="3809" spans="113:172">
      <c r="DI3809">
        <f t="shared" si="2287"/>
        <v>3808</v>
      </c>
      <c r="DJ3809">
        <f t="shared" ca="1" si="2256"/>
        <v>0.84980280676731201</v>
      </c>
      <c r="DK3809">
        <f t="shared" ca="1" si="2257"/>
        <v>1.0355880132879403</v>
      </c>
      <c r="DL3809">
        <f t="shared" ca="1" si="2258"/>
        <v>3.677882476110339</v>
      </c>
      <c r="DM3809">
        <f t="shared" ca="1" si="2259"/>
        <v>7.9270920959591207E-2</v>
      </c>
      <c r="DN3809">
        <f t="shared" ca="1" si="2260"/>
        <v>-1.4099926882174754</v>
      </c>
      <c r="DO3809">
        <f t="shared" ca="1" si="2261"/>
        <v>2.5219628358067823</v>
      </c>
      <c r="DP3809">
        <f t="shared" ca="1" si="2262"/>
        <v>0.68571055551344418</v>
      </c>
      <c r="DQ3809">
        <f t="shared" ca="1" si="2263"/>
        <v>0.68269728021717357</v>
      </c>
      <c r="DR3809">
        <f t="shared" ca="1" si="2264"/>
        <v>0.47525470493551947</v>
      </c>
      <c r="DS3809">
        <f t="shared" ca="1" si="2265"/>
        <v>-5.0300746163005668E-3</v>
      </c>
      <c r="DT3809">
        <f t="shared" ca="1" si="2266"/>
        <v>0.21496434078021265</v>
      </c>
      <c r="DU3809">
        <f t="shared" ca="1" si="2267"/>
        <v>-0.78931369965131348</v>
      </c>
      <c r="DV3809">
        <f t="shared" ca="1" si="2268"/>
        <v>-4.2081554138912527E-3</v>
      </c>
      <c r="DW3809">
        <f t="shared" ca="1" si="2269"/>
        <v>0.73087257948601803</v>
      </c>
      <c r="DX3809">
        <f t="shared" ca="1" si="2270"/>
        <v>0.61181342237368597</v>
      </c>
      <c r="DZ3809">
        <f t="shared" ca="1" si="2271"/>
        <v>0.94195414853328918</v>
      </c>
      <c r="EA3809">
        <f t="shared" ca="1" si="2272"/>
        <v>28.5</v>
      </c>
      <c r="EB3809">
        <f t="shared" ca="1" si="2273"/>
        <v>3.7176192359051896E-2</v>
      </c>
      <c r="EC3809">
        <f t="shared" ca="1" si="2274"/>
        <v>22.5</v>
      </c>
      <c r="ED3809">
        <f t="shared" ca="1" si="2275"/>
        <v>0.26517190924850187</v>
      </c>
      <c r="EE3809">
        <f t="shared" ca="1" si="2276"/>
        <v>20.5</v>
      </c>
      <c r="EF3809">
        <f t="shared" ca="1" si="2277"/>
        <v>0.77420513161100435</v>
      </c>
      <c r="EG3809">
        <f t="shared" ca="1" si="2278"/>
        <v>41.5</v>
      </c>
      <c r="EU3809">
        <f t="shared" ca="1" si="2279"/>
        <v>2.5644651911790106E-2</v>
      </c>
      <c r="EV3809">
        <f t="shared" ca="1" si="2280"/>
        <v>3.5652320950537462E-2</v>
      </c>
      <c r="EW3809">
        <f t="shared" ca="1" si="2281"/>
        <v>2.1467137627146877E-2</v>
      </c>
      <c r="EX3809">
        <f t="shared" ca="1" si="2282"/>
        <v>2.9844557188960293E-2</v>
      </c>
      <c r="EY3809">
        <f t="shared" ca="1" si="2283"/>
        <v>3.2483225754934134E-2</v>
      </c>
      <c r="EZ3809">
        <f t="shared" ca="1" si="2284"/>
        <v>1.761138745749441E-2</v>
      </c>
      <c r="FA3809">
        <f t="shared" ca="1" si="2285"/>
        <v>2.7191707661052708E-2</v>
      </c>
      <c r="FB3809">
        <f t="shared" ca="1" si="2286"/>
        <v>1.4742492105390022E-2</v>
      </c>
      <c r="FC3809">
        <f t="shared" si="2289"/>
        <v>3803</v>
      </c>
      <c r="FD3809">
        <v>0.987389813147308</v>
      </c>
      <c r="FE3809">
        <v>0.98450247691625681</v>
      </c>
      <c r="FF3809">
        <v>0.98793307899048322</v>
      </c>
      <c r="FH3809">
        <f t="shared" si="2288"/>
        <v>3808</v>
      </c>
      <c r="FI3809">
        <v>4.3203452487836101E-2</v>
      </c>
      <c r="FJ3809">
        <v>3.698262254533663E-2</v>
      </c>
      <c r="FK3809">
        <v>2.307112781587602E-2</v>
      </c>
      <c r="FL3809">
        <v>1.9386031753036659E-2</v>
      </c>
      <c r="FM3809">
        <v>3.1245279523593357E-2</v>
      </c>
      <c r="FN3809">
        <v>2.6214310667763061E-2</v>
      </c>
      <c r="FO3809">
        <v>1.6803202278831763E-2</v>
      </c>
      <c r="FP3809">
        <v>1.3999305944161038E-2</v>
      </c>
    </row>
    <row r="3810" spans="113:172">
      <c r="DI3810">
        <f t="shared" si="2287"/>
        <v>3809</v>
      </c>
      <c r="DJ3810">
        <f t="shared" ca="1" si="2256"/>
        <v>0.45470368915684056</v>
      </c>
      <c r="DK3810">
        <f t="shared" ca="1" si="2257"/>
        <v>-0.11378607389093479</v>
      </c>
      <c r="DL3810">
        <f t="shared" ca="1" si="2258"/>
        <v>3.2143440554081621</v>
      </c>
      <c r="DM3810">
        <f t="shared" ca="1" si="2259"/>
        <v>0.72880875905158593</v>
      </c>
      <c r="DN3810">
        <f t="shared" ca="1" si="2260"/>
        <v>0.60921418096331403</v>
      </c>
      <c r="DO3810">
        <f t="shared" ca="1" si="2261"/>
        <v>3.0370200867139339</v>
      </c>
      <c r="DP3810">
        <f t="shared" ca="1" si="2262"/>
        <v>0.94483354437559997</v>
      </c>
      <c r="DQ3810">
        <f t="shared" ca="1" si="2263"/>
        <v>0.35761498616211229</v>
      </c>
      <c r="DR3810">
        <f t="shared" ca="1" si="2264"/>
        <v>-0.36484116827686175</v>
      </c>
      <c r="DS3810">
        <f t="shared" ca="1" si="2265"/>
        <v>-6.7445874947798697E-3</v>
      </c>
      <c r="DT3810">
        <f t="shared" ca="1" si="2266"/>
        <v>6.6507288920393037E-2</v>
      </c>
      <c r="DU3810">
        <f t="shared" ca="1" si="2267"/>
        <v>-1.502319643798637</v>
      </c>
      <c r="DV3810">
        <f t="shared" ca="1" si="2268"/>
        <v>-5.2995110966049495E-3</v>
      </c>
      <c r="DW3810">
        <f t="shared" ca="1" si="2269"/>
        <v>0.71129692367722441</v>
      </c>
      <c r="DX3810">
        <f t="shared" ca="1" si="2270"/>
        <v>0.55932355138126866</v>
      </c>
      <c r="DZ3810">
        <f t="shared" ca="1" si="2271"/>
        <v>0.13658992859863606</v>
      </c>
      <c r="EA3810">
        <f t="shared" ca="1" si="2272"/>
        <v>15.5</v>
      </c>
      <c r="EB3810">
        <f t="shared" ca="1" si="2273"/>
        <v>0.6416766899658537</v>
      </c>
      <c r="EC3810">
        <f t="shared" ca="1" si="2274"/>
        <v>29.5</v>
      </c>
      <c r="ED3810">
        <f t="shared" ca="1" si="2275"/>
        <v>0.32850885931810625</v>
      </c>
      <c r="EE3810">
        <f t="shared" ca="1" si="2276"/>
        <v>22.5</v>
      </c>
      <c r="EF3810">
        <f t="shared" ca="1" si="2277"/>
        <v>0.68759425796995677</v>
      </c>
      <c r="EG3810">
        <f t="shared" ca="1" si="2278"/>
        <v>39.5</v>
      </c>
      <c r="EU3810">
        <f t="shared" ca="1" si="2279"/>
        <v>4.5890124108208023E-2</v>
      </c>
      <c r="EV3810">
        <f t="shared" ca="1" si="2280"/>
        <v>3.1613196607876641E-2</v>
      </c>
      <c r="EW3810">
        <f t="shared" ca="1" si="2281"/>
        <v>3.608539041169475E-2</v>
      </c>
      <c r="EX3810">
        <f t="shared" ca="1" si="2282"/>
        <v>2.4858824505834161E-2</v>
      </c>
      <c r="EY3810">
        <f t="shared" ca="1" si="2283"/>
        <v>2.4111760124651674E-2</v>
      </c>
      <c r="EZ3810">
        <f t="shared" ca="1" si="2284"/>
        <v>1.8007517055119604E-2</v>
      </c>
      <c r="FA3810">
        <f t="shared" ca="1" si="2285"/>
        <v>1.8960120385805718E-2</v>
      </c>
      <c r="FB3810">
        <f t="shared" ca="1" si="2286"/>
        <v>1.4160089908386549E-2</v>
      </c>
      <c r="FC3810">
        <f t="shared" si="2289"/>
        <v>3804</v>
      </c>
      <c r="FD3810">
        <v>0.98739973033770312</v>
      </c>
      <c r="FE3810">
        <v>0.98450707096125389</v>
      </c>
      <c r="FF3810">
        <v>0.98797243885619068</v>
      </c>
      <c r="FH3810">
        <f t="shared" si="2288"/>
        <v>3809</v>
      </c>
      <c r="FI3810">
        <v>4.3209865294368571E-2</v>
      </c>
      <c r="FJ3810">
        <v>3.6996412714768549E-2</v>
      </c>
      <c r="FK3810">
        <v>2.3097967034591976E-2</v>
      </c>
      <c r="FL3810">
        <v>1.9389236471120546E-2</v>
      </c>
      <c r="FM3810">
        <v>3.1260187999191946E-2</v>
      </c>
      <c r="FN3810">
        <v>2.6215365835195764E-2</v>
      </c>
      <c r="FO3810">
        <v>1.6809935865159543E-2</v>
      </c>
      <c r="FP3810">
        <v>1.3999694770472823E-2</v>
      </c>
    </row>
    <row r="3811" spans="113:172">
      <c r="DI3811">
        <f t="shared" si="2287"/>
        <v>3810</v>
      </c>
      <c r="DJ3811">
        <f t="shared" ca="1" si="2256"/>
        <v>0.26394369051281075</v>
      </c>
      <c r="DK3811">
        <f t="shared" ca="1" si="2257"/>
        <v>-0.63123423398980272</v>
      </c>
      <c r="DL3811">
        <f t="shared" ca="1" si="2258"/>
        <v>3.0056590801655041</v>
      </c>
      <c r="DM3811">
        <f t="shared" ca="1" si="2259"/>
        <v>0.70731810346506396</v>
      </c>
      <c r="DN3811">
        <f t="shared" ca="1" si="2260"/>
        <v>0.54556673879856366</v>
      </c>
      <c r="DO3811">
        <f t="shared" ca="1" si="2261"/>
        <v>3.0207849613837845</v>
      </c>
      <c r="DP3811">
        <f t="shared" ca="1" si="2262"/>
        <v>1.0050324673606854</v>
      </c>
      <c r="DQ3811">
        <f t="shared" ca="1" si="2263"/>
        <v>0.16429273018195634</v>
      </c>
      <c r="DR3811">
        <f t="shared" ca="1" si="2264"/>
        <v>-0.97696705974899123</v>
      </c>
      <c r="DS3811">
        <f t="shared" ca="1" si="2265"/>
        <v>-7.9938469634241952E-3</v>
      </c>
      <c r="DT3811">
        <f t="shared" ca="1" si="2266"/>
        <v>0.32479006653997367</v>
      </c>
      <c r="DU3811">
        <f t="shared" ca="1" si="2267"/>
        <v>-0.45434555433270141</v>
      </c>
      <c r="DV3811">
        <f t="shared" ca="1" si="2268"/>
        <v>-3.6954396477433065E-3</v>
      </c>
      <c r="DW3811">
        <f t="shared" ca="1" si="2269"/>
        <v>0.79222717000254761</v>
      </c>
      <c r="DX3811">
        <f t="shared" ca="1" si="2270"/>
        <v>0.36701839393995783</v>
      </c>
      <c r="DZ3811">
        <f t="shared" ca="1" si="2271"/>
        <v>0.86655237689613784</v>
      </c>
      <c r="EA3811">
        <f t="shared" ca="1" si="2272"/>
        <v>26.5</v>
      </c>
      <c r="EB3811">
        <f t="shared" ca="1" si="2273"/>
        <v>0.32862826444300719</v>
      </c>
      <c r="EC3811">
        <f t="shared" ca="1" si="2274"/>
        <v>27.5</v>
      </c>
      <c r="ED3811">
        <f t="shared" ca="1" si="2275"/>
        <v>0.87144958908183145</v>
      </c>
      <c r="EE3811">
        <f t="shared" ca="1" si="2276"/>
        <v>37.5</v>
      </c>
      <c r="EF3811">
        <f t="shared" ca="1" si="2277"/>
        <v>0.87944796379710777</v>
      </c>
      <c r="EG3811">
        <f t="shared" ca="1" si="2278"/>
        <v>44.5</v>
      </c>
      <c r="EU3811">
        <f t="shared" ca="1" si="2279"/>
        <v>2.9895364905756512E-2</v>
      </c>
      <c r="EV3811">
        <f t="shared" ca="1" si="2280"/>
        <v>2.1126057866734604E-2</v>
      </c>
      <c r="EW3811">
        <f t="shared" ca="1" si="2281"/>
        <v>1.384975071471539E-2</v>
      </c>
      <c r="EX3811">
        <f t="shared" ca="1" si="2282"/>
        <v>9.7871571717322095E-3</v>
      </c>
      <c r="EY3811">
        <f t="shared" ca="1" si="2283"/>
        <v>2.8808260727365368E-2</v>
      </c>
      <c r="EZ3811">
        <f t="shared" ca="1" si="2284"/>
        <v>1.780285775286624E-2</v>
      </c>
      <c r="FA3811">
        <f t="shared" ca="1" si="2285"/>
        <v>1.3346123415998466E-2</v>
      </c>
      <c r="FB3811">
        <f t="shared" ca="1" si="2286"/>
        <v>8.2476043582012989E-3</v>
      </c>
      <c r="FC3811">
        <f t="shared" si="2289"/>
        <v>3805</v>
      </c>
      <c r="FD3811">
        <v>0.987408701580201</v>
      </c>
      <c r="FE3811">
        <v>0.98452636599372689</v>
      </c>
      <c r="FF3811">
        <v>0.98798938433673333</v>
      </c>
      <c r="FH3811">
        <f t="shared" si="2288"/>
        <v>3810</v>
      </c>
      <c r="FI3811">
        <v>4.3226243935858014E-2</v>
      </c>
      <c r="FJ3811">
        <v>3.6999983646388797E-2</v>
      </c>
      <c r="FK3811">
        <v>2.310524744831113E-2</v>
      </c>
      <c r="FL3811">
        <v>1.9393856683675784E-2</v>
      </c>
      <c r="FM3811">
        <v>3.1275480813295842E-2</v>
      </c>
      <c r="FN3811">
        <v>2.6228953055954508E-2</v>
      </c>
      <c r="FO3811">
        <v>1.6816776111836899E-2</v>
      </c>
      <c r="FP3811">
        <v>1.4006207884254612E-2</v>
      </c>
    </row>
    <row r="3812" spans="113:172">
      <c r="DI3812">
        <f t="shared" si="2287"/>
        <v>3811</v>
      </c>
      <c r="DJ3812">
        <f t="shared" ca="1" si="2256"/>
        <v>0.62997145292102541</v>
      </c>
      <c r="DK3812">
        <f t="shared" ca="1" si="2257"/>
        <v>0.33177773981050318</v>
      </c>
      <c r="DL3812">
        <f t="shared" ca="1" si="2258"/>
        <v>3.3940383332147408</v>
      </c>
      <c r="DM3812">
        <f t="shared" ca="1" si="2259"/>
        <v>0.19114072446746988</v>
      </c>
      <c r="DN3812">
        <f t="shared" ca="1" si="2260"/>
        <v>-0.87370037086418084</v>
      </c>
      <c r="DO3812">
        <f t="shared" ca="1" si="2261"/>
        <v>2.6587597390238753</v>
      </c>
      <c r="DP3812">
        <f t="shared" ca="1" si="2262"/>
        <v>0.78336172959648642</v>
      </c>
      <c r="DQ3812">
        <f t="shared" ca="1" si="2263"/>
        <v>0.18062330918846836</v>
      </c>
      <c r="DR3812">
        <f t="shared" ca="1" si="2264"/>
        <v>-0.91299224844366855</v>
      </c>
      <c r="DS3812">
        <f t="shared" ca="1" si="2265"/>
        <v>-7.8632837248954306E-3</v>
      </c>
      <c r="DT3812">
        <f t="shared" ca="1" si="2266"/>
        <v>3.3801942452623912E-2</v>
      </c>
      <c r="DU3812">
        <f t="shared" ca="1" si="2267"/>
        <v>-1.8276380923328164</v>
      </c>
      <c r="DV3812">
        <f t="shared" ca="1" si="2268"/>
        <v>-5.7974566472889146E-3</v>
      </c>
      <c r="DW3812">
        <f t="shared" ca="1" si="2269"/>
        <v>0.99876593855786666</v>
      </c>
      <c r="DX3812">
        <f t="shared" ca="1" si="2270"/>
        <v>0.73734221600085448</v>
      </c>
      <c r="DZ3812">
        <f t="shared" ca="1" si="2271"/>
        <v>0.58891154715990357</v>
      </c>
      <c r="EA3812">
        <f t="shared" ca="1" si="2272"/>
        <v>22.5</v>
      </c>
      <c r="EB3812">
        <f t="shared" ca="1" si="2273"/>
        <v>0.78493178818744114</v>
      </c>
      <c r="EC3812">
        <f t="shared" ca="1" si="2274"/>
        <v>29.5</v>
      </c>
      <c r="ED3812">
        <f t="shared" ca="1" si="2275"/>
        <v>0.59124275997020259</v>
      </c>
      <c r="EE3812">
        <f t="shared" ca="1" si="2276"/>
        <v>28.5</v>
      </c>
      <c r="EF3812">
        <f t="shared" ca="1" si="2277"/>
        <v>0.90899014101424669</v>
      </c>
      <c r="EG3812">
        <f t="shared" ca="1" si="2278"/>
        <v>46.5</v>
      </c>
      <c r="EU3812">
        <f t="shared" ca="1" si="2279"/>
        <v>4.4389597269238516E-2</v>
      </c>
      <c r="EV3812">
        <f t="shared" ca="1" si="2280"/>
        <v>3.5044418896767252E-2</v>
      </c>
      <c r="EW3812">
        <f t="shared" ca="1" si="2281"/>
        <v>3.2770765155593531E-2</v>
      </c>
      <c r="EX3812">
        <f t="shared" ca="1" si="2282"/>
        <v>2.5871656701784367E-2</v>
      </c>
      <c r="EY3812">
        <f t="shared" ca="1" si="2283"/>
        <v>3.3856472493487007E-2</v>
      </c>
      <c r="EZ3812">
        <f t="shared" ca="1" si="2284"/>
        <v>2.1478837388341217E-2</v>
      </c>
      <c r="FA3812">
        <f t="shared" ca="1" si="2285"/>
        <v>2.4994651389859474E-2</v>
      </c>
      <c r="FB3812">
        <f t="shared" ca="1" si="2286"/>
        <v>1.5856821849480743E-2</v>
      </c>
      <c r="FC3812">
        <f t="shared" si="2289"/>
        <v>3806</v>
      </c>
      <c r="FD3812">
        <v>0.9874189920180565</v>
      </c>
      <c r="FE3812">
        <v>0.98453693681710619</v>
      </c>
      <c r="FF3812">
        <v>0.98801236128964542</v>
      </c>
      <c r="FH3812">
        <f t="shared" si="2288"/>
        <v>3811</v>
      </c>
      <c r="FI3812">
        <v>4.3276407234936871E-2</v>
      </c>
      <c r="FJ3812">
        <v>3.7008955275979361E-2</v>
      </c>
      <c r="FK3812">
        <v>2.3118523421270895E-2</v>
      </c>
      <c r="FL3812">
        <v>1.939432089010568E-2</v>
      </c>
      <c r="FM3812">
        <v>3.1284389286026802E-2</v>
      </c>
      <c r="FN3812">
        <v>2.6231045696587831E-2</v>
      </c>
      <c r="FO3812">
        <v>1.6817545167229202E-2</v>
      </c>
      <c r="FP3812">
        <v>1.4007336955831392E-2</v>
      </c>
    </row>
    <row r="3813" spans="113:172">
      <c r="DI3813">
        <f t="shared" si="2287"/>
        <v>3812</v>
      </c>
      <c r="DJ3813">
        <f t="shared" ca="1" si="2256"/>
        <v>0.37538721268717623</v>
      </c>
      <c r="DK3813">
        <f t="shared" ca="1" si="2257"/>
        <v>-0.31761838656288943</v>
      </c>
      <c r="DL3813">
        <f t="shared" ca="1" si="2258"/>
        <v>3.1321392194387521</v>
      </c>
      <c r="DM3813">
        <f t="shared" ca="1" si="2259"/>
        <v>0.86924828037900159</v>
      </c>
      <c r="DN3813">
        <f t="shared" ca="1" si="2260"/>
        <v>1.1228447422610692</v>
      </c>
      <c r="DO3813">
        <f t="shared" ca="1" si="2261"/>
        <v>3.1680364520610116</v>
      </c>
      <c r="DP3813">
        <f t="shared" ca="1" si="2262"/>
        <v>1.0114609313658451</v>
      </c>
      <c r="DQ3813">
        <f t="shared" ca="1" si="2263"/>
        <v>0.3235076367987082</v>
      </c>
      <c r="DR3813">
        <f t="shared" ca="1" si="2264"/>
        <v>-0.45791254511414525</v>
      </c>
      <c r="DS3813">
        <f t="shared" ca="1" si="2265"/>
        <v>-6.9345325704474204E-3</v>
      </c>
      <c r="DT3813">
        <f t="shared" ca="1" si="2266"/>
        <v>0.4843597896844134</v>
      </c>
      <c r="DU3813">
        <f t="shared" ca="1" si="2267"/>
        <v>-3.921424140767292E-2</v>
      </c>
      <c r="DV3813">
        <f t="shared" ca="1" si="2268"/>
        <v>-3.0600229010078603E-3</v>
      </c>
      <c r="DW3813">
        <f t="shared" ca="1" si="2269"/>
        <v>0.68325084639191402</v>
      </c>
      <c r="DX3813">
        <f t="shared" ca="1" si="2270"/>
        <v>0.30207778186657208</v>
      </c>
      <c r="DZ3813">
        <f t="shared" ca="1" si="2271"/>
        <v>5.2668942182946488E-2</v>
      </c>
      <c r="EA3813">
        <f t="shared" ca="1" si="2272"/>
        <v>12.5</v>
      </c>
      <c r="EB3813">
        <f t="shared" ca="1" si="2273"/>
        <v>0.83062878687130759</v>
      </c>
      <c r="EC3813">
        <f t="shared" ca="1" si="2274"/>
        <v>30.5</v>
      </c>
      <c r="ED3813">
        <f t="shared" ca="1" si="2275"/>
        <v>0.94864456467593095</v>
      </c>
      <c r="EE3813">
        <f t="shared" ca="1" si="2276"/>
        <v>43.5</v>
      </c>
      <c r="EF3813">
        <f t="shared" ca="1" si="2277"/>
        <v>0.84064101044256612</v>
      </c>
      <c r="EG3813">
        <f t="shared" ca="1" si="2278"/>
        <v>43.5</v>
      </c>
      <c r="EU3813">
        <f t="shared" ca="1" si="2279"/>
        <v>5.4660067711353122E-2</v>
      </c>
      <c r="EV3813">
        <f t="shared" ca="1" si="2280"/>
        <v>1.5706916009009517E-2</v>
      </c>
      <c r="EW3813">
        <f t="shared" ca="1" si="2281"/>
        <v>2.4166222549325767E-2</v>
      </c>
      <c r="EX3813">
        <f t="shared" ca="1" si="2282"/>
        <v>6.9443168245188983E-3</v>
      </c>
      <c r="EY3813">
        <f t="shared" ca="1" si="2283"/>
        <v>2.2401667094816852E-2</v>
      </c>
      <c r="EZ3813">
        <f t="shared" ca="1" si="2284"/>
        <v>1.5706916009009517E-2</v>
      </c>
      <c r="FA3813">
        <f t="shared" ca="1" si="2285"/>
        <v>9.9041895693958056E-3</v>
      </c>
      <c r="FB3813">
        <f t="shared" ca="1" si="2286"/>
        <v>6.9443168245188983E-3</v>
      </c>
      <c r="FC3813">
        <f t="shared" si="2289"/>
        <v>3807</v>
      </c>
      <c r="FD3813">
        <v>0.98742581979931432</v>
      </c>
      <c r="FE3813">
        <v>0.98455551748653525</v>
      </c>
      <c r="FF3813">
        <v>0.98806744542270997</v>
      </c>
      <c r="FH3813">
        <f t="shared" si="2288"/>
        <v>3812</v>
      </c>
      <c r="FI3813">
        <v>4.3326904117833465E-2</v>
      </c>
      <c r="FJ3813">
        <v>3.7032274994408927E-2</v>
      </c>
      <c r="FK3813">
        <v>2.3118560935287257E-2</v>
      </c>
      <c r="FL3813">
        <v>1.9423030931038684E-2</v>
      </c>
      <c r="FM3813">
        <v>3.1286546137051001E-2</v>
      </c>
      <c r="FN3813">
        <v>2.6235252659175482E-2</v>
      </c>
      <c r="FO3813">
        <v>1.6819629236948127E-2</v>
      </c>
      <c r="FP3813">
        <v>1.4008475725049421E-2</v>
      </c>
    </row>
    <row r="3814" spans="113:172">
      <c r="DI3814">
        <f t="shared" si="2287"/>
        <v>3813</v>
      </c>
      <c r="DJ3814">
        <f t="shared" ca="1" si="2256"/>
        <v>0.82299085037977115</v>
      </c>
      <c r="DK3814">
        <f t="shared" ca="1" si="2257"/>
        <v>0.92682327330495817</v>
      </c>
      <c r="DL3814">
        <f t="shared" ca="1" si="2258"/>
        <v>3.6340180490607077</v>
      </c>
      <c r="DM3814">
        <f t="shared" ca="1" si="2259"/>
        <v>0.55332011393759206</v>
      </c>
      <c r="DN3814">
        <f t="shared" ca="1" si="2260"/>
        <v>0.1340541287278797</v>
      </c>
      <c r="DO3814">
        <f t="shared" ca="1" si="2261"/>
        <v>2.9158167400035633</v>
      </c>
      <c r="DP3814">
        <f t="shared" ca="1" si="2262"/>
        <v>0.8023671596119949</v>
      </c>
      <c r="DQ3814">
        <f t="shared" ca="1" si="2263"/>
        <v>0.86322835683862476</v>
      </c>
      <c r="DR3814">
        <f t="shared" ca="1" si="2264"/>
        <v>1.0949391717856942</v>
      </c>
      <c r="DS3814">
        <f t="shared" ca="1" si="2265"/>
        <v>-3.7653892001640091E-3</v>
      </c>
      <c r="DT3814">
        <f t="shared" ca="1" si="2266"/>
        <v>0.9266030499750233</v>
      </c>
      <c r="DU3814">
        <f t="shared" ca="1" si="2267"/>
        <v>1.4509495816946147</v>
      </c>
      <c r="DV3814">
        <f t="shared" ca="1" si="2268"/>
        <v>-7.7911799430063289E-4</v>
      </c>
      <c r="DW3814">
        <f t="shared" ca="1" si="2269"/>
        <v>0.468185637367867</v>
      </c>
      <c r="DX3814">
        <f t="shared" ca="1" si="2270"/>
        <v>9.7055298952980706E-2</v>
      </c>
      <c r="DZ3814">
        <f t="shared" ca="1" si="2271"/>
        <v>0.3162105944664948</v>
      </c>
      <c r="EA3814">
        <f t="shared" ca="1" si="2272"/>
        <v>18.5</v>
      </c>
      <c r="EB3814">
        <f t="shared" ca="1" si="2273"/>
        <v>0.75242383047256434</v>
      </c>
      <c r="EC3814">
        <f t="shared" ca="1" si="2274"/>
        <v>29.5</v>
      </c>
      <c r="ED3814">
        <f t="shared" ca="1" si="2275"/>
        <v>0.58534484453690383</v>
      </c>
      <c r="EE3814">
        <f t="shared" ca="1" si="2276"/>
        <v>28.5</v>
      </c>
      <c r="EF3814">
        <f t="shared" ca="1" si="2277"/>
        <v>7.4843991748265726E-2</v>
      </c>
      <c r="EG3814">
        <f t="shared" ca="1" si="2278"/>
        <v>22.5</v>
      </c>
      <c r="EU3814">
        <f t="shared" ca="1" si="2279"/>
        <v>2.5307331749614432E-2</v>
      </c>
      <c r="EV3814">
        <f t="shared" ca="1" si="2280"/>
        <v>1.6427566223433929E-2</v>
      </c>
      <c r="EW3814">
        <f t="shared" ca="1" si="2281"/>
        <v>5.2462323758367948E-3</v>
      </c>
      <c r="EX3814">
        <f t="shared" ca="1" si="2282"/>
        <v>3.4054490860694984E-3</v>
      </c>
      <c r="EY3814">
        <f t="shared" ca="1" si="2283"/>
        <v>1.5870699571792102E-2</v>
      </c>
      <c r="EZ3814">
        <f t="shared" ca="1" si="2284"/>
        <v>2.0808250549682977E-2</v>
      </c>
      <c r="FA3814">
        <f t="shared" ca="1" si="2285"/>
        <v>3.2900101339993458E-3</v>
      </c>
      <c r="FB3814">
        <f t="shared" ca="1" si="2286"/>
        <v>4.3135688423546984E-3</v>
      </c>
      <c r="FC3814">
        <f t="shared" si="2289"/>
        <v>3808</v>
      </c>
      <c r="FD3814">
        <v>0.98745376915316696</v>
      </c>
      <c r="FE3814">
        <v>0.98468595386040103</v>
      </c>
      <c r="FF3814">
        <v>0.98815004916612503</v>
      </c>
      <c r="FH3814">
        <f t="shared" si="2288"/>
        <v>3813</v>
      </c>
      <c r="FI3814">
        <v>4.3335808152554341E-2</v>
      </c>
      <c r="FJ3814">
        <v>3.708115916568331E-2</v>
      </c>
      <c r="FK3814">
        <v>2.3121254965133755E-2</v>
      </c>
      <c r="FL3814">
        <v>1.9431094920594544E-2</v>
      </c>
      <c r="FM3814">
        <v>3.1296406725788546E-2</v>
      </c>
      <c r="FN3814">
        <v>2.6253308135669732E-2</v>
      </c>
      <c r="FO3814">
        <v>1.6825984440526364E-2</v>
      </c>
      <c r="FP3814">
        <v>1.4017106761833669E-2</v>
      </c>
    </row>
    <row r="3815" spans="113:172">
      <c r="DI3815">
        <f t="shared" si="2287"/>
        <v>3814</v>
      </c>
      <c r="DJ3815">
        <f t="shared" ca="1" si="2256"/>
        <v>0.50790542191265131</v>
      </c>
      <c r="DK3815">
        <f t="shared" ca="1" si="2257"/>
        <v>1.9817251129244949E-2</v>
      </c>
      <c r="DL3815">
        <f t="shared" ca="1" si="2258"/>
        <v>3.268225794148611</v>
      </c>
      <c r="DM3815">
        <f t="shared" ca="1" si="2259"/>
        <v>4.1862556276254015E-2</v>
      </c>
      <c r="DN3815">
        <f t="shared" ca="1" si="2260"/>
        <v>-1.7294694334047755</v>
      </c>
      <c r="DO3815">
        <f t="shared" ca="1" si="2261"/>
        <v>2.4404710299812136</v>
      </c>
      <c r="DP3815">
        <f t="shared" ca="1" si="2262"/>
        <v>0.74672656777588664</v>
      </c>
      <c r="DQ3815">
        <f t="shared" ca="1" si="2263"/>
        <v>0.97215215081468287</v>
      </c>
      <c r="DR3815">
        <f t="shared" ca="1" si="2264"/>
        <v>1.9134091153183395</v>
      </c>
      <c r="DS3815">
        <f t="shared" ca="1" si="2265"/>
        <v>-2.0950116830491367E-3</v>
      </c>
      <c r="DT3815">
        <f t="shared" ca="1" si="2266"/>
        <v>0.7473811974201463</v>
      </c>
      <c r="DU3815">
        <f t="shared" ca="1" si="2267"/>
        <v>0.6662714586794023</v>
      </c>
      <c r="DV3815">
        <f t="shared" ca="1" si="2268"/>
        <v>-1.9801780074508524E-3</v>
      </c>
      <c r="DW3815">
        <f t="shared" ca="1" si="2269"/>
        <v>0.28016621392403351</v>
      </c>
      <c r="DX3815">
        <f t="shared" ca="1" si="2270"/>
        <v>0.26482984304713852</v>
      </c>
      <c r="DZ3815">
        <f t="shared" ca="1" si="2271"/>
        <v>0.34613712065658486</v>
      </c>
      <c r="EA3815">
        <f t="shared" ca="1" si="2272"/>
        <v>19.5</v>
      </c>
      <c r="EB3815">
        <f t="shared" ca="1" si="2273"/>
        <v>0.11899032673420784</v>
      </c>
      <c r="EC3815">
        <f t="shared" ca="1" si="2274"/>
        <v>24.5</v>
      </c>
      <c r="ED3815">
        <f t="shared" ca="1" si="2275"/>
        <v>0.76665586433885835</v>
      </c>
      <c r="EE3815">
        <f t="shared" ca="1" si="2276"/>
        <v>33.5</v>
      </c>
      <c r="EF3815">
        <f t="shared" ca="1" si="2277"/>
        <v>0.2271108626467031</v>
      </c>
      <c r="EG3815">
        <f t="shared" ca="1" si="2278"/>
        <v>28.5</v>
      </c>
      <c r="EU3815">
        <f t="shared" ca="1" si="2279"/>
        <v>1.4367498149950437E-2</v>
      </c>
      <c r="EV3815">
        <f t="shared" ca="1" si="2280"/>
        <v>8.3631705648965233E-3</v>
      </c>
      <c r="EW3815">
        <f t="shared" ca="1" si="2281"/>
        <v>1.358101759216095E-2</v>
      </c>
      <c r="EX3815">
        <f t="shared" ca="1" si="2282"/>
        <v>7.9053684491683148E-3</v>
      </c>
      <c r="EY3815">
        <f t="shared" ca="1" si="2283"/>
        <v>1.1435355670368715E-2</v>
      </c>
      <c r="EZ3815">
        <f t="shared" ca="1" si="2284"/>
        <v>9.8303934710187203E-3</v>
      </c>
      <c r="FA3815">
        <f t="shared" ca="1" si="2285"/>
        <v>1.0809381348862796E-2</v>
      </c>
      <c r="FB3815">
        <f t="shared" ca="1" si="2286"/>
        <v>9.2922751946364398E-3</v>
      </c>
      <c r="FC3815">
        <f t="shared" si="2289"/>
        <v>3809</v>
      </c>
      <c r="FD3815">
        <v>0.9875069423593944</v>
      </c>
      <c r="FE3815">
        <v>0.98472249136014312</v>
      </c>
      <c r="FF3815">
        <v>0.98833573375467931</v>
      </c>
      <c r="FH3815">
        <f t="shared" si="2288"/>
        <v>3814</v>
      </c>
      <c r="FI3815">
        <v>4.3338540605152402E-2</v>
      </c>
      <c r="FJ3815">
        <v>3.7084817480927297E-2</v>
      </c>
      <c r="FK3815">
        <v>2.3145348837312126E-2</v>
      </c>
      <c r="FL3815">
        <v>1.9456100436809804E-2</v>
      </c>
      <c r="FM3815">
        <v>3.1303706270377145E-2</v>
      </c>
      <c r="FN3815">
        <v>2.6254821917233048E-2</v>
      </c>
      <c r="FO3815">
        <v>1.6834925958482606E-2</v>
      </c>
      <c r="FP3815">
        <v>1.4019631589741646E-2</v>
      </c>
    </row>
    <row r="3816" spans="113:172">
      <c r="DI3816">
        <f t="shared" si="2287"/>
        <v>3815</v>
      </c>
      <c r="DJ3816">
        <f t="shared" ca="1" si="2256"/>
        <v>0.18287606827979319</v>
      </c>
      <c r="DK3816">
        <f t="shared" ca="1" si="2257"/>
        <v>-0.90445886565283073</v>
      </c>
      <c r="DL3816">
        <f t="shared" ca="1" si="2258"/>
        <v>2.8954685724180438</v>
      </c>
      <c r="DM3816">
        <f t="shared" ca="1" si="2259"/>
        <v>0.65509079206957943</v>
      </c>
      <c r="DN3816">
        <f t="shared" ca="1" si="2260"/>
        <v>0.39910150163943281</v>
      </c>
      <c r="DO3816">
        <f t="shared" ca="1" si="2261"/>
        <v>2.9834247564656766</v>
      </c>
      <c r="DP3816">
        <f t="shared" ca="1" si="2262"/>
        <v>1.0303771848485923</v>
      </c>
      <c r="DQ3816">
        <f t="shared" ca="1" si="2263"/>
        <v>0.38416553033430212</v>
      </c>
      <c r="DR3816">
        <f t="shared" ca="1" si="2264"/>
        <v>-0.29455864102436324</v>
      </c>
      <c r="DS3816">
        <f t="shared" ca="1" si="2265"/>
        <v>-6.6011511300162759E-3</v>
      </c>
      <c r="DT3816">
        <f t="shared" ca="1" si="2266"/>
        <v>5.9804045462706235E-2</v>
      </c>
      <c r="DU3816">
        <f t="shared" ca="1" si="2267"/>
        <v>-1.5564206794996971</v>
      </c>
      <c r="DV3816">
        <f t="shared" ca="1" si="2268"/>
        <v>-5.3823203259496747E-3</v>
      </c>
      <c r="DW3816">
        <f t="shared" ca="1" si="2269"/>
        <v>0.63860604116770503</v>
      </c>
      <c r="DX3816">
        <f t="shared" ca="1" si="2270"/>
        <v>0.52100213361150338</v>
      </c>
      <c r="DZ3816">
        <f t="shared" ca="1" si="2271"/>
        <v>0.26847356988474491</v>
      </c>
      <c r="EA3816">
        <f t="shared" ca="1" si="2272"/>
        <v>17.5</v>
      </c>
      <c r="EB3816">
        <f t="shared" ca="1" si="2273"/>
        <v>0.59673800205170613</v>
      </c>
      <c r="EC3816">
        <f t="shared" ca="1" si="2274"/>
        <v>28.5</v>
      </c>
      <c r="ED3816">
        <f t="shared" ca="1" si="2275"/>
        <v>0.76908122280962599</v>
      </c>
      <c r="EE3816">
        <f t="shared" ca="1" si="2276"/>
        <v>33.5</v>
      </c>
      <c r="EF3816">
        <f t="shared" ca="1" si="2277"/>
        <v>0.65892652782680816</v>
      </c>
      <c r="EG3816">
        <f t="shared" ca="1" si="2278"/>
        <v>38.5</v>
      </c>
      <c r="EU3816">
        <f t="shared" ca="1" si="2279"/>
        <v>3.6491773781011719E-2</v>
      </c>
      <c r="EV3816">
        <f t="shared" ca="1" si="2280"/>
        <v>1.9062866900528507E-2</v>
      </c>
      <c r="EW3816">
        <f t="shared" ca="1" si="2281"/>
        <v>2.9771550492085908E-2</v>
      </c>
      <c r="EX3816">
        <f t="shared" ca="1" si="2282"/>
        <v>1.5552302495865773E-2</v>
      </c>
      <c r="EY3816">
        <f t="shared" ca="1" si="2283"/>
        <v>2.2407229514656318E-2</v>
      </c>
      <c r="EZ3816">
        <f t="shared" ca="1" si="2284"/>
        <v>1.6587169900459872E-2</v>
      </c>
      <c r="FA3816">
        <f t="shared" ca="1" si="2285"/>
        <v>1.8280776617947487E-2</v>
      </c>
      <c r="FB3816">
        <f t="shared" ca="1" si="2286"/>
        <v>1.353252295094814E-2</v>
      </c>
      <c r="FC3816">
        <f t="shared" si="2289"/>
        <v>3810</v>
      </c>
      <c r="FD3816">
        <v>0.98757489231609863</v>
      </c>
      <c r="FE3816">
        <v>0.98474214072878752</v>
      </c>
      <c r="FF3816">
        <v>0.98909759241700645</v>
      </c>
      <c r="FH3816">
        <f t="shared" si="2288"/>
        <v>3815</v>
      </c>
      <c r="FI3816">
        <v>4.3364089635995362E-2</v>
      </c>
      <c r="FJ3816">
        <v>3.7118650888613783E-2</v>
      </c>
      <c r="FK3816">
        <v>2.3178307445861562E-2</v>
      </c>
      <c r="FL3816">
        <v>1.9457676131333632E-2</v>
      </c>
      <c r="FM3816">
        <v>3.1317578634243365E-2</v>
      </c>
      <c r="FN3816">
        <v>2.6258715315979959E-2</v>
      </c>
      <c r="FO3816">
        <v>1.6837702123042187E-2</v>
      </c>
      <c r="FP3816">
        <v>1.4021899905217426E-2</v>
      </c>
    </row>
    <row r="3817" spans="113:172">
      <c r="DI3817">
        <f t="shared" si="2287"/>
        <v>3816</v>
      </c>
      <c r="DJ3817">
        <f t="shared" ca="1" si="2256"/>
        <v>0.15796232722197256</v>
      </c>
      <c r="DK3817">
        <f t="shared" ca="1" si="2257"/>
        <v>-1.0028677920483791</v>
      </c>
      <c r="DL3817">
        <f t="shared" ca="1" si="2258"/>
        <v>2.855780607608994</v>
      </c>
      <c r="DM3817">
        <f t="shared" ca="1" si="2259"/>
        <v>0.22690385916660105</v>
      </c>
      <c r="DN3817">
        <f t="shared" ca="1" si="2260"/>
        <v>-0.74908210792253938</v>
      </c>
      <c r="DO3817">
        <f t="shared" ca="1" si="2261"/>
        <v>2.6905472398011416</v>
      </c>
      <c r="DP3817">
        <f t="shared" ca="1" si="2262"/>
        <v>0.94214073470223814</v>
      </c>
      <c r="DQ3817">
        <f t="shared" ca="1" si="2263"/>
        <v>0.93025258081079265</v>
      </c>
      <c r="DR3817">
        <f t="shared" ca="1" si="2264"/>
        <v>1.4776748156855612</v>
      </c>
      <c r="DS3817">
        <f t="shared" ca="1" si="2265"/>
        <v>-2.9842816963142694E-3</v>
      </c>
      <c r="DT3817">
        <f t="shared" ca="1" si="2266"/>
        <v>0.63793392081119982</v>
      </c>
      <c r="DU3817">
        <f t="shared" ca="1" si="2267"/>
        <v>0.35294168601928089</v>
      </c>
      <c r="DV3817">
        <f t="shared" ca="1" si="2268"/>
        <v>-2.4597732068498612E-3</v>
      </c>
      <c r="DW3817">
        <f t="shared" ca="1" si="2269"/>
        <v>0.31625426395976319</v>
      </c>
      <c r="DX3817">
        <f t="shared" ca="1" si="2270"/>
        <v>0.26074288894257336</v>
      </c>
      <c r="DZ3817">
        <f t="shared" ca="1" si="2271"/>
        <v>0.52850921594289635</v>
      </c>
      <c r="EA3817">
        <f t="shared" ca="1" si="2272"/>
        <v>21.5</v>
      </c>
      <c r="EB3817">
        <f t="shared" ca="1" si="2273"/>
        <v>0.28798122147357064</v>
      </c>
      <c r="EC3817">
        <f t="shared" ca="1" si="2274"/>
        <v>26.5</v>
      </c>
      <c r="ED3817">
        <f t="shared" ca="1" si="2275"/>
        <v>9.569278539777315E-2</v>
      </c>
      <c r="EE3817">
        <f t="shared" ca="1" si="2276"/>
        <v>14.5</v>
      </c>
      <c r="EF3817">
        <f t="shared" ca="1" si="2277"/>
        <v>0.81505046797181646</v>
      </c>
      <c r="EG3817">
        <f t="shared" ca="1" si="2278"/>
        <v>42.5</v>
      </c>
      <c r="EU3817">
        <f t="shared" ca="1" si="2279"/>
        <v>1.4709500649291312E-2</v>
      </c>
      <c r="EV3817">
        <f t="shared" ca="1" si="2280"/>
        <v>2.1810638893776772E-2</v>
      </c>
      <c r="EW3817">
        <f t="shared" ca="1" si="2281"/>
        <v>1.2127576229887133E-2</v>
      </c>
      <c r="EX3817">
        <f t="shared" ca="1" si="2282"/>
        <v>1.7982268202936094E-2</v>
      </c>
      <c r="EY3817">
        <f t="shared" ca="1" si="2283"/>
        <v>1.193412316829295E-2</v>
      </c>
      <c r="EZ3817">
        <f t="shared" ca="1" si="2284"/>
        <v>7.4412767990532517E-3</v>
      </c>
      <c r="FA3817">
        <f t="shared" ca="1" si="2285"/>
        <v>9.8393542997197488E-3</v>
      </c>
      <c r="FB3817">
        <f t="shared" ca="1" si="2286"/>
        <v>6.1351267986487846E-3</v>
      </c>
      <c r="FC3817">
        <f t="shared" si="2289"/>
        <v>3811</v>
      </c>
      <c r="FD3817">
        <v>0.98763883318016454</v>
      </c>
      <c r="FE3817">
        <v>0.98479341156552158</v>
      </c>
      <c r="FF3817">
        <v>0.98914019933814601</v>
      </c>
      <c r="FH3817">
        <f t="shared" si="2288"/>
        <v>3816</v>
      </c>
      <c r="FI3817">
        <v>4.3379307292348533E-2</v>
      </c>
      <c r="FJ3817">
        <v>3.7118731670670327E-2</v>
      </c>
      <c r="FK3817">
        <v>2.3188682836925698E-2</v>
      </c>
      <c r="FL3817">
        <v>1.946348395863981E-2</v>
      </c>
      <c r="FM3817">
        <v>3.1319354605969608E-2</v>
      </c>
      <c r="FN3817">
        <v>2.6270006687068765E-2</v>
      </c>
      <c r="FO3817">
        <v>1.6840011069662857E-2</v>
      </c>
      <c r="FP3817">
        <v>1.4038005190087027E-2</v>
      </c>
    </row>
    <row r="3818" spans="113:172">
      <c r="DI3818">
        <f t="shared" si="2287"/>
        <v>3817</v>
      </c>
      <c r="DJ3818">
        <f t="shared" ca="1" si="2256"/>
        <v>7.757726835680967E-2</v>
      </c>
      <c r="DK3818">
        <f t="shared" ca="1" si="2257"/>
        <v>-1.4215582343064561</v>
      </c>
      <c r="DL3818">
        <f t="shared" ca="1" si="2258"/>
        <v>2.6869242635062918</v>
      </c>
      <c r="DM3818">
        <f t="shared" ca="1" si="2259"/>
        <v>0.2710908920204762</v>
      </c>
      <c r="DN3818">
        <f t="shared" ca="1" si="2260"/>
        <v>-0.6095170362682687</v>
      </c>
      <c r="DO3818">
        <f t="shared" ca="1" si="2261"/>
        <v>2.7261473574642081</v>
      </c>
      <c r="DP3818">
        <f t="shared" ca="1" si="2262"/>
        <v>1.0145977668558221</v>
      </c>
      <c r="DQ3818">
        <f t="shared" ca="1" si="2263"/>
        <v>0.51317850478108351</v>
      </c>
      <c r="DR3818">
        <f t="shared" ca="1" si="2264"/>
        <v>3.3039622818018116E-2</v>
      </c>
      <c r="DS3818">
        <f t="shared" ca="1" si="2265"/>
        <v>-5.9325709593061292E-3</v>
      </c>
      <c r="DT3818">
        <f t="shared" ca="1" si="2266"/>
        <v>0.97776949409144986</v>
      </c>
      <c r="DU3818">
        <f t="shared" ca="1" si="2267"/>
        <v>2.0097183016681255</v>
      </c>
      <c r="DV3818">
        <f t="shared" ca="1" si="2268"/>
        <v>7.6155966416512413E-5</v>
      </c>
      <c r="DW3818">
        <f t="shared" ca="1" si="2269"/>
        <v>0.58301529934909979</v>
      </c>
      <c r="DX3818">
        <f t="shared" ca="1" si="2270"/>
        <v>-7.5063071415826244E-3</v>
      </c>
      <c r="DZ3818">
        <f t="shared" ca="1" si="2271"/>
        <v>0.98558599107244937</v>
      </c>
      <c r="EA3818">
        <f t="shared" ca="1" si="2272"/>
        <v>30.5</v>
      </c>
      <c r="EB3818">
        <f t="shared" ca="1" si="2273"/>
        <v>0.75441554850072179</v>
      </c>
      <c r="EC3818">
        <f t="shared" ca="1" si="2274"/>
        <v>29.5</v>
      </c>
      <c r="ED3818">
        <f t="shared" ca="1" si="2275"/>
        <v>0.3958971426148703</v>
      </c>
      <c r="EE3818">
        <f t="shared" ca="1" si="2276"/>
        <v>23.5</v>
      </c>
      <c r="EF3818">
        <f t="shared" ca="1" si="2277"/>
        <v>0.34163097020538302</v>
      </c>
      <c r="EG3818">
        <f t="shared" ca="1" si="2278"/>
        <v>31.5</v>
      </c>
      <c r="EU3818">
        <f t="shared" ca="1" si="2279"/>
        <v>1.9115255716363928E-2</v>
      </c>
      <c r="EV3818">
        <f t="shared" ca="1" si="2280"/>
        <v>2.4809161674429779E-2</v>
      </c>
      <c r="EW3818">
        <f t="shared" ca="1" si="2281"/>
        <v>-2.4610843087156145E-4</v>
      </c>
      <c r="EX3818">
        <f t="shared" ca="1" si="2282"/>
        <v>-3.1941732517372872E-4</v>
      </c>
      <c r="EY3818">
        <f t="shared" ca="1" si="2283"/>
        <v>1.9763230486410162E-2</v>
      </c>
      <c r="EZ3818">
        <f t="shared" ca="1" si="2284"/>
        <v>1.8508422201558725E-2</v>
      </c>
      <c r="FA3818">
        <f t="shared" ca="1" si="2285"/>
        <v>-2.5445108954517373E-4</v>
      </c>
      <c r="FB3818">
        <f t="shared" ca="1" si="2286"/>
        <v>-2.382954648121468E-4</v>
      </c>
      <c r="FC3818">
        <f t="shared" si="2289"/>
        <v>3812</v>
      </c>
      <c r="FD3818">
        <v>0.98780013890736174</v>
      </c>
      <c r="FE3818">
        <v>0.98483472268302474</v>
      </c>
      <c r="FF3818">
        <v>0.98927515412959832</v>
      </c>
      <c r="FH3818">
        <f t="shared" si="2288"/>
        <v>3817</v>
      </c>
      <c r="FI3818">
        <v>4.338399238093283E-2</v>
      </c>
      <c r="FJ3818">
        <v>3.7119393836410143E-2</v>
      </c>
      <c r="FK3818">
        <v>2.319138863355066E-2</v>
      </c>
      <c r="FL3818">
        <v>1.9478091413616932E-2</v>
      </c>
      <c r="FM3818">
        <v>3.1322725798867489E-2</v>
      </c>
      <c r="FN3818">
        <v>2.6272795395047153E-2</v>
      </c>
      <c r="FO3818">
        <v>1.6843178366214833E-2</v>
      </c>
      <c r="FP3818">
        <v>1.4043846706259416E-2</v>
      </c>
    </row>
    <row r="3819" spans="113:172">
      <c r="DI3819">
        <f t="shared" si="2287"/>
        <v>3818</v>
      </c>
      <c r="DJ3819">
        <f t="shared" ca="1" si="2256"/>
        <v>0.62448390852827984</v>
      </c>
      <c r="DK3819">
        <f t="shared" ca="1" si="2257"/>
        <v>0.31727864078533485</v>
      </c>
      <c r="DL3819">
        <f t="shared" ca="1" si="2258"/>
        <v>3.3881908989122786</v>
      </c>
      <c r="DM3819">
        <f t="shared" ca="1" si="2259"/>
        <v>0.57030678531407819</v>
      </c>
      <c r="DN3819">
        <f t="shared" ca="1" si="2260"/>
        <v>0.17715526982533197</v>
      </c>
      <c r="DO3819">
        <f t="shared" ca="1" si="2261"/>
        <v>2.9268109355877043</v>
      </c>
      <c r="DP3819">
        <f t="shared" ca="1" si="2262"/>
        <v>0.86382704602840044</v>
      </c>
      <c r="DQ3819">
        <f t="shared" ca="1" si="2263"/>
        <v>0.89876900577788832</v>
      </c>
      <c r="DR3819">
        <f t="shared" ca="1" si="2264"/>
        <v>1.2745685687323558</v>
      </c>
      <c r="DS3819">
        <f t="shared" ca="1" si="2265"/>
        <v>-3.3987918578382201E-3</v>
      </c>
      <c r="DT3819">
        <f t="shared" ca="1" si="2266"/>
        <v>0.54998403284118957</v>
      </c>
      <c r="DU3819">
        <f t="shared" ca="1" si="2267"/>
        <v>0.12562100597194803</v>
      </c>
      <c r="DV3819">
        <f t="shared" ca="1" si="2268"/>
        <v>-2.8077194168420997E-3</v>
      </c>
      <c r="DW3819">
        <f t="shared" ca="1" si="2269"/>
        <v>0.39268441921635144</v>
      </c>
      <c r="DX3819">
        <f t="shared" ca="1" si="2270"/>
        <v>0.32450493046020767</v>
      </c>
      <c r="DZ3819">
        <f t="shared" ca="1" si="2271"/>
        <v>0.34327747987687141</v>
      </c>
      <c r="EA3819">
        <f t="shared" ca="1" si="2272"/>
        <v>19.5</v>
      </c>
      <c r="EB3819">
        <f t="shared" ca="1" si="2273"/>
        <v>0.19170613508981482</v>
      </c>
      <c r="EC3819">
        <f t="shared" ca="1" si="2274"/>
        <v>25.5</v>
      </c>
      <c r="ED3819">
        <f t="shared" ca="1" si="2275"/>
        <v>0.16520670953898509</v>
      </c>
      <c r="EE3819">
        <f t="shared" ca="1" si="2276"/>
        <v>17.5</v>
      </c>
      <c r="EF3819">
        <f t="shared" ca="1" si="2277"/>
        <v>0.4028298631647369</v>
      </c>
      <c r="EG3819">
        <f t="shared" ca="1" si="2278"/>
        <v>32.5</v>
      </c>
      <c r="EU3819">
        <f t="shared" ca="1" si="2279"/>
        <v>2.013766252391546E-2</v>
      </c>
      <c r="EV3819">
        <f t="shared" ca="1" si="2280"/>
        <v>2.2439109669505797E-2</v>
      </c>
      <c r="EW3819">
        <f t="shared" ca="1" si="2281"/>
        <v>1.6641278485138855E-2</v>
      </c>
      <c r="EX3819">
        <f t="shared" ca="1" si="2282"/>
        <v>1.854313888344044E-2</v>
      </c>
      <c r="EY3819">
        <f t="shared" ca="1" si="2283"/>
        <v>1.5399388988876528E-2</v>
      </c>
      <c r="EZ3819">
        <f t="shared" ca="1" si="2284"/>
        <v>1.2082597514349275E-2</v>
      </c>
      <c r="FA3819">
        <f t="shared" ca="1" si="2285"/>
        <v>1.2725683547459125E-2</v>
      </c>
      <c r="FB3819">
        <f t="shared" ca="1" si="2286"/>
        <v>9.9847670910833131E-3</v>
      </c>
      <c r="FC3819">
        <f t="shared" si="2289"/>
        <v>3813</v>
      </c>
      <c r="FD3819">
        <v>0.98797345253938074</v>
      </c>
      <c r="FE3819">
        <v>0.98526604066136714</v>
      </c>
      <c r="FF3819">
        <v>0.98934195049161833</v>
      </c>
      <c r="FH3819">
        <f t="shared" si="2288"/>
        <v>3818</v>
      </c>
      <c r="FI3819">
        <v>4.3395098702115963E-2</v>
      </c>
      <c r="FJ3819">
        <v>3.7121842733547551E-2</v>
      </c>
      <c r="FK3819">
        <v>2.3209413914655135E-2</v>
      </c>
      <c r="FL3819">
        <v>1.9482590477051146E-2</v>
      </c>
      <c r="FM3819">
        <v>3.1329673560475758E-2</v>
      </c>
      <c r="FN3819">
        <v>2.6275053150396958E-2</v>
      </c>
      <c r="FO3819">
        <v>1.6847332680333581E-2</v>
      </c>
      <c r="FP3819">
        <v>1.4045672885264459E-2</v>
      </c>
    </row>
    <row r="3820" spans="113:172">
      <c r="DI3820">
        <f t="shared" si="2287"/>
        <v>3819</v>
      </c>
      <c r="DJ3820">
        <f t="shared" ca="1" si="2256"/>
        <v>0.6406390748862445</v>
      </c>
      <c r="DK3820">
        <f t="shared" ca="1" si="2257"/>
        <v>0.36016753618838138</v>
      </c>
      <c r="DL3820">
        <f t="shared" ca="1" si="2258"/>
        <v>3.4054878356211842</v>
      </c>
      <c r="DM3820">
        <f t="shared" ca="1" si="2259"/>
        <v>0.16220104002890534</v>
      </c>
      <c r="DN3820">
        <f t="shared" ca="1" si="2260"/>
        <v>-0.98545203649757851</v>
      </c>
      <c r="DO3820">
        <f t="shared" ca="1" si="2261"/>
        <v>2.6302542369062119</v>
      </c>
      <c r="DP3820">
        <f t="shared" ca="1" si="2262"/>
        <v>0.77235754871707996</v>
      </c>
      <c r="DQ3820">
        <f t="shared" ca="1" si="2263"/>
        <v>0.80077996091483072</v>
      </c>
      <c r="DR3820">
        <f t="shared" ca="1" si="2264"/>
        <v>0.84441046202485581</v>
      </c>
      <c r="DS3820">
        <f t="shared" ca="1" si="2265"/>
        <v>-4.2766816764278123E-3</v>
      </c>
      <c r="DT3820">
        <f t="shared" ca="1" si="2266"/>
        <v>0.26480641795355631</v>
      </c>
      <c r="DU3820">
        <f t="shared" ca="1" si="2267"/>
        <v>-0.62859713583818744</v>
      </c>
      <c r="DV3820">
        <f t="shared" ca="1" si="2268"/>
        <v>-3.9621561530668124E-3</v>
      </c>
      <c r="DW3820">
        <f t="shared" ca="1" si="2269"/>
        <v>0.55218766648847861</v>
      </c>
      <c r="DX3820">
        <f t="shared" ca="1" si="2270"/>
        <v>0.51168149813052821</v>
      </c>
      <c r="DZ3820">
        <f t="shared" ca="1" si="2271"/>
        <v>0.81334037533823889</v>
      </c>
      <c r="EA3820">
        <f t="shared" ca="1" si="2272"/>
        <v>25.5</v>
      </c>
      <c r="EB3820">
        <f t="shared" ca="1" si="2273"/>
        <v>0.9371713368193153</v>
      </c>
      <c r="EC3820">
        <f t="shared" ca="1" si="2274"/>
        <v>30.5</v>
      </c>
      <c r="ED3820">
        <f t="shared" ca="1" si="2275"/>
        <v>0.1866156400416612</v>
      </c>
      <c r="EE3820">
        <f t="shared" ca="1" si="2276"/>
        <v>18.5</v>
      </c>
      <c r="EF3820">
        <f t="shared" ca="1" si="2277"/>
        <v>0.22294432997883118</v>
      </c>
      <c r="EG3820">
        <f t="shared" ca="1" si="2278"/>
        <v>28.5</v>
      </c>
      <c r="EU3820">
        <f t="shared" ca="1" si="2279"/>
        <v>2.1654418293665829E-2</v>
      </c>
      <c r="EV3820">
        <f t="shared" ca="1" si="2280"/>
        <v>2.9847981972350196E-2</v>
      </c>
      <c r="EW3820">
        <f t="shared" ca="1" si="2281"/>
        <v>2.0065941103157969E-2</v>
      </c>
      <c r="EX3820">
        <f t="shared" ca="1" si="2282"/>
        <v>2.7658459358406929E-2</v>
      </c>
      <c r="EY3820">
        <f t="shared" ca="1" si="2283"/>
        <v>1.8104513655359953E-2</v>
      </c>
      <c r="EZ3820">
        <f t="shared" ca="1" si="2284"/>
        <v>1.9375005841701005E-2</v>
      </c>
      <c r="FA3820">
        <f t="shared" ca="1" si="2285"/>
        <v>1.6776442561656661E-2</v>
      </c>
      <c r="FB3820">
        <f t="shared" ca="1" si="2286"/>
        <v>1.7953736776509761E-2</v>
      </c>
      <c r="FC3820">
        <f t="shared" si="2289"/>
        <v>3814</v>
      </c>
      <c r="FD3820">
        <v>0.98805107146466542</v>
      </c>
      <c r="FE3820">
        <v>0.9853611489677917</v>
      </c>
      <c r="FF3820">
        <v>0.98937184031494019</v>
      </c>
      <c r="FH3820">
        <f t="shared" si="2288"/>
        <v>3819</v>
      </c>
      <c r="FI3820">
        <v>4.3396477456569001E-2</v>
      </c>
      <c r="FJ3820">
        <v>3.7123919569271753E-2</v>
      </c>
      <c r="FK3820">
        <v>2.3234648463360683E-2</v>
      </c>
      <c r="FL3820">
        <v>1.9530408172806588E-2</v>
      </c>
      <c r="FM3820">
        <v>3.1336066509433699E-2</v>
      </c>
      <c r="FN3820">
        <v>2.62753749297851E-2</v>
      </c>
      <c r="FO3820">
        <v>1.6855610066001895E-2</v>
      </c>
      <c r="FP3820">
        <v>1.404810479547232E-2</v>
      </c>
    </row>
    <row r="3821" spans="113:172">
      <c r="DI3821">
        <f t="shared" si="2287"/>
        <v>3820</v>
      </c>
      <c r="DJ3821">
        <f t="shared" ca="1" si="2256"/>
        <v>0.23541212698443648</v>
      </c>
      <c r="DK3821">
        <f t="shared" ca="1" si="2257"/>
        <v>-0.721138583948566</v>
      </c>
      <c r="DL3821">
        <f t="shared" ca="1" si="2258"/>
        <v>2.9694009803362054</v>
      </c>
      <c r="DM3821">
        <f t="shared" ca="1" si="2259"/>
        <v>0.84187743098712109</v>
      </c>
      <c r="DN3821">
        <f t="shared" ca="1" si="2260"/>
        <v>1.0022038721892241</v>
      </c>
      <c r="DO3821">
        <f t="shared" ca="1" si="2261"/>
        <v>3.1372635006439724</v>
      </c>
      <c r="DP3821">
        <f t="shared" ca="1" si="2262"/>
        <v>1.056530768804677</v>
      </c>
      <c r="DQ3821">
        <f t="shared" ca="1" si="2263"/>
        <v>0.86167227416750736</v>
      </c>
      <c r="DR3821">
        <f t="shared" ca="1" si="2264"/>
        <v>1.0878633185969204</v>
      </c>
      <c r="DS3821">
        <f t="shared" ca="1" si="2265"/>
        <v>-3.7798299822285517E-3</v>
      </c>
      <c r="DT3821">
        <f t="shared" ca="1" si="2266"/>
        <v>0.71649717737037832</v>
      </c>
      <c r="DU3821">
        <f t="shared" ca="1" si="2267"/>
        <v>0.57246698680409436</v>
      </c>
      <c r="DV3821">
        <f t="shared" ca="1" si="2268"/>
        <v>-2.1237589190623296E-3</v>
      </c>
      <c r="DW3821">
        <f t="shared" ca="1" si="2269"/>
        <v>0.35711943424364279</v>
      </c>
      <c r="DX3821">
        <f t="shared" ca="1" si="2270"/>
        <v>0.2008106058755601</v>
      </c>
      <c r="DZ3821">
        <f t="shared" ca="1" si="2271"/>
        <v>0.61409612973490479</v>
      </c>
      <c r="EA3821">
        <f t="shared" ca="1" si="2272"/>
        <v>22.5</v>
      </c>
      <c r="EB3821">
        <f t="shared" ca="1" si="2273"/>
        <v>0.60066039287199424</v>
      </c>
      <c r="EC3821">
        <f t="shared" ca="1" si="2274"/>
        <v>28.5</v>
      </c>
      <c r="ED3821">
        <f t="shared" ca="1" si="2275"/>
        <v>0.46923839761849884</v>
      </c>
      <c r="EE3821">
        <f t="shared" ca="1" si="2276"/>
        <v>25.5</v>
      </c>
      <c r="EF3821">
        <f t="shared" ca="1" si="2277"/>
        <v>0.92301265001024091</v>
      </c>
      <c r="EG3821">
        <f t="shared" ca="1" si="2278"/>
        <v>46.5</v>
      </c>
      <c r="EU3821">
        <f t="shared" ca="1" si="2279"/>
        <v>1.5871974855273013E-2</v>
      </c>
      <c r="EV3821">
        <f t="shared" ca="1" si="2280"/>
        <v>1.4004683695829129E-2</v>
      </c>
      <c r="EW3821">
        <f t="shared" ca="1" si="2281"/>
        <v>8.9249158166915601E-3</v>
      </c>
      <c r="EX3821">
        <f t="shared" ca="1" si="2282"/>
        <v>7.8749257206101996E-3</v>
      </c>
      <c r="EY3821">
        <f t="shared" ca="1" si="2283"/>
        <v>1.2530506464689221E-2</v>
      </c>
      <c r="EZ3821">
        <f t="shared" ca="1" si="2284"/>
        <v>7.6799878331966194E-3</v>
      </c>
      <c r="FA3821">
        <f t="shared" ca="1" si="2285"/>
        <v>7.0459861710722846E-3</v>
      </c>
      <c r="FB3821">
        <f t="shared" ca="1" si="2286"/>
        <v>4.3185076532378519E-3</v>
      </c>
      <c r="FC3821">
        <f t="shared" si="2289"/>
        <v>3815</v>
      </c>
      <c r="FD3821">
        <v>0.98814306444477684</v>
      </c>
      <c r="FE3821">
        <v>0.98538304178525693</v>
      </c>
      <c r="FF3821">
        <v>0.98942513585170955</v>
      </c>
      <c r="FH3821">
        <f t="shared" si="2288"/>
        <v>3820</v>
      </c>
      <c r="FI3821">
        <v>4.3402775709740452E-2</v>
      </c>
      <c r="FJ3821">
        <v>3.7144424915077835E-2</v>
      </c>
      <c r="FK3821">
        <v>2.3235500539924896E-2</v>
      </c>
      <c r="FL3821">
        <v>1.9540824457986775E-2</v>
      </c>
      <c r="FM3821">
        <v>3.135385096967859E-2</v>
      </c>
      <c r="FN3821">
        <v>2.6280111577398794E-2</v>
      </c>
      <c r="FO3821">
        <v>1.6858344851284488E-2</v>
      </c>
      <c r="FP3821">
        <v>1.4049961798499802E-2</v>
      </c>
    </row>
    <row r="3822" spans="113:172">
      <c r="DI3822">
        <f t="shared" si="2287"/>
        <v>3821</v>
      </c>
      <c r="DJ3822">
        <f t="shared" ca="1" si="2256"/>
        <v>0.55327976135872237</v>
      </c>
      <c r="DK3822">
        <f t="shared" ca="1" si="2257"/>
        <v>0.13395206756660039</v>
      </c>
      <c r="DL3822">
        <f t="shared" ca="1" si="2258"/>
        <v>3.3142559536490408</v>
      </c>
      <c r="DM3822">
        <f t="shared" ca="1" si="2259"/>
        <v>0.53720768305898181</v>
      </c>
      <c r="DN3822">
        <f t="shared" ca="1" si="2260"/>
        <v>9.3401455966410613E-2</v>
      </c>
      <c r="DO3822">
        <f t="shared" ca="1" si="2261"/>
        <v>2.9054470972521766</v>
      </c>
      <c r="DP3822">
        <f t="shared" ca="1" si="2262"/>
        <v>0.87665139261596259</v>
      </c>
      <c r="DQ3822">
        <f t="shared" ca="1" si="2263"/>
        <v>0.55495244681731037</v>
      </c>
      <c r="DR3822">
        <f t="shared" ca="1" si="2264"/>
        <v>0.1381838653269975</v>
      </c>
      <c r="DS3822">
        <f t="shared" ca="1" si="2265"/>
        <v>-5.717986929521207E-3</v>
      </c>
      <c r="DT3822">
        <f t="shared" ca="1" si="2266"/>
        <v>0.66550581618374172</v>
      </c>
      <c r="DU3822">
        <f t="shared" ca="1" si="2267"/>
        <v>0.42753682702036711</v>
      </c>
      <c r="DV3822">
        <f t="shared" ca="1" si="2268"/>
        <v>-2.3455948725700231E-3</v>
      </c>
      <c r="DW3822">
        <f t="shared" ca="1" si="2269"/>
        <v>0.65013066520883456</v>
      </c>
      <c r="DX3822">
        <f t="shared" ca="1" si="2270"/>
        <v>0.26720538140543226</v>
      </c>
      <c r="DZ3822">
        <f t="shared" ca="1" si="2271"/>
        <v>0.8928391132631488</v>
      </c>
      <c r="EA3822">
        <f t="shared" ca="1" si="2272"/>
        <v>27.5</v>
      </c>
      <c r="EB3822">
        <f t="shared" ca="1" si="2273"/>
        <v>0.56673625551992668</v>
      </c>
      <c r="EC3822">
        <f t="shared" ca="1" si="2274"/>
        <v>28.5</v>
      </c>
      <c r="ED3822">
        <f t="shared" ca="1" si="2275"/>
        <v>0.84781061778321076</v>
      </c>
      <c r="EE3822">
        <f t="shared" ca="1" si="2276"/>
        <v>36.5</v>
      </c>
      <c r="EF3822">
        <f t="shared" ca="1" si="2277"/>
        <v>0.18333091934120227</v>
      </c>
      <c r="EG3822">
        <f t="shared" ca="1" si="2278"/>
        <v>27.5</v>
      </c>
      <c r="EU3822">
        <f t="shared" ca="1" si="2279"/>
        <v>2.3641115098503074E-2</v>
      </c>
      <c r="EV3822">
        <f t="shared" ca="1" si="2280"/>
        <v>1.7811799046817386E-2</v>
      </c>
      <c r="EW3822">
        <f t="shared" ca="1" si="2281"/>
        <v>9.7165593238339003E-3</v>
      </c>
      <c r="EX3822">
        <f t="shared" ca="1" si="2282"/>
        <v>7.3206953809707466E-3</v>
      </c>
      <c r="EY3822">
        <f t="shared" ca="1" si="2283"/>
        <v>2.2811602288029281E-2</v>
      </c>
      <c r="EZ3822">
        <f t="shared" ca="1" si="2284"/>
        <v>2.3641115098503074E-2</v>
      </c>
      <c r="FA3822">
        <f t="shared" ca="1" si="2285"/>
        <v>9.375627417734466E-3</v>
      </c>
      <c r="FB3822">
        <f t="shared" ca="1" si="2286"/>
        <v>9.7165593238339003E-3</v>
      </c>
      <c r="FC3822">
        <f t="shared" si="2289"/>
        <v>3816</v>
      </c>
      <c r="FD3822">
        <v>0.98847383580285741</v>
      </c>
      <c r="FE3822">
        <v>0.9854697575831054</v>
      </c>
      <c r="FF3822">
        <v>0.98951715009395369</v>
      </c>
      <c r="FH3822">
        <f t="shared" si="2288"/>
        <v>3821</v>
      </c>
      <c r="FI3822">
        <v>4.3415812630302676E-2</v>
      </c>
      <c r="FJ3822">
        <v>3.7175730826697874E-2</v>
      </c>
      <c r="FK3822">
        <v>2.3236182589355347E-2</v>
      </c>
      <c r="FL3822">
        <v>1.9542955896566884E-2</v>
      </c>
      <c r="FM3822">
        <v>3.1356477850363364E-2</v>
      </c>
      <c r="FN3822">
        <v>2.6281111898097977E-2</v>
      </c>
      <c r="FO3822">
        <v>1.6859263203351224E-2</v>
      </c>
      <c r="FP3822">
        <v>1.4055076389238632E-2</v>
      </c>
    </row>
    <row r="3823" spans="113:172">
      <c r="DI3823">
        <f t="shared" si="2287"/>
        <v>3822</v>
      </c>
      <c r="DJ3823">
        <f t="shared" ca="1" si="2256"/>
        <v>0.71748055301222946</v>
      </c>
      <c r="DK3823">
        <f t="shared" ca="1" si="2257"/>
        <v>0.57537324620668784</v>
      </c>
      <c r="DL3823">
        <f t="shared" ca="1" si="2258"/>
        <v>3.4922795216881863</v>
      </c>
      <c r="DM3823">
        <f t="shared" ca="1" si="2259"/>
        <v>0.30788438839030485</v>
      </c>
      <c r="DN3823">
        <f t="shared" ca="1" si="2260"/>
        <v>-0.501856058462119</v>
      </c>
      <c r="DO3823">
        <f t="shared" ca="1" si="2261"/>
        <v>2.7536094110582061</v>
      </c>
      <c r="DP3823">
        <f t="shared" ca="1" si="2262"/>
        <v>0.78848482601618808</v>
      </c>
      <c r="DQ3823">
        <f t="shared" ca="1" si="2263"/>
        <v>0.5800530988476309</v>
      </c>
      <c r="DR3823">
        <f t="shared" ca="1" si="2264"/>
        <v>0.20202932053300038</v>
      </c>
      <c r="DS3823">
        <f t="shared" ca="1" si="2265"/>
        <v>-5.5876876878828748E-3</v>
      </c>
      <c r="DT3823">
        <f t="shared" ca="1" si="2266"/>
        <v>0.24275932788561172</v>
      </c>
      <c r="DU3823">
        <f t="shared" ca="1" si="2267"/>
        <v>-0.69745409857744378</v>
      </c>
      <c r="DV3823">
        <f t="shared" ca="1" si="2268"/>
        <v>-4.0675514000443969E-3</v>
      </c>
      <c r="DW3823">
        <f t="shared" ca="1" si="2269"/>
        <v>0.70615632632100755</v>
      </c>
      <c r="DX3823">
        <f t="shared" ca="1" si="2270"/>
        <v>0.51454101066462954</v>
      </c>
      <c r="DZ3823">
        <f t="shared" ca="1" si="2271"/>
        <v>4.6395988864684767E-2</v>
      </c>
      <c r="EA3823">
        <f t="shared" ca="1" si="2272"/>
        <v>12.5</v>
      </c>
      <c r="EB3823">
        <f t="shared" ca="1" si="2273"/>
        <v>0.70957446774233945</v>
      </c>
      <c r="EC3823">
        <f t="shared" ca="1" si="2274"/>
        <v>29.5</v>
      </c>
      <c r="ED3823">
        <f t="shared" ca="1" si="2275"/>
        <v>0.11922999972702275</v>
      </c>
      <c r="EE3823">
        <f t="shared" ca="1" si="2276"/>
        <v>15.5</v>
      </c>
      <c r="EF3823">
        <f t="shared" ca="1" si="2277"/>
        <v>0.23560721733821199</v>
      </c>
      <c r="EG3823">
        <f t="shared" ca="1" si="2278"/>
        <v>28.5</v>
      </c>
      <c r="EU3823">
        <f t="shared" ca="1" si="2279"/>
        <v>5.6492506105680601E-2</v>
      </c>
      <c r="EV3823">
        <f t="shared" ca="1" si="2280"/>
        <v>4.5558472665871458E-2</v>
      </c>
      <c r="EW3823">
        <f t="shared" ca="1" si="2281"/>
        <v>4.1163280853170364E-2</v>
      </c>
      <c r="EX3823">
        <f t="shared" ca="1" si="2282"/>
        <v>3.3196194236427709E-2</v>
      </c>
      <c r="EY3823">
        <f t="shared" ca="1" si="2283"/>
        <v>2.3937502587152798E-2</v>
      </c>
      <c r="EZ3823">
        <f t="shared" ca="1" si="2284"/>
        <v>2.4777414958631845E-2</v>
      </c>
      <c r="FA3823">
        <f t="shared" ca="1" si="2285"/>
        <v>1.7442068158123034E-2</v>
      </c>
      <c r="FB3823">
        <f t="shared" ca="1" si="2286"/>
        <v>1.8054070549636123E-2</v>
      </c>
      <c r="FC3823">
        <f t="shared" si="2289"/>
        <v>3817</v>
      </c>
      <c r="FD3823">
        <v>0.98849892369217585</v>
      </c>
      <c r="FE3823">
        <v>0.98555287419186988</v>
      </c>
      <c r="FF3823">
        <v>0.98957015821037442</v>
      </c>
      <c r="FH3823">
        <f t="shared" si="2288"/>
        <v>3822</v>
      </c>
      <c r="FI3823">
        <v>4.3418322954869644E-2</v>
      </c>
      <c r="FJ3823">
        <v>3.7179069203119149E-2</v>
      </c>
      <c r="FK3823">
        <v>2.3240711055086065E-2</v>
      </c>
      <c r="FL3823">
        <v>1.9547358988572992E-2</v>
      </c>
      <c r="FM3823">
        <v>3.1364878074245858E-2</v>
      </c>
      <c r="FN3823">
        <v>2.6287623907431591E-2</v>
      </c>
      <c r="FO3823">
        <v>1.6863577183431316E-2</v>
      </c>
      <c r="FP3823">
        <v>1.4057840156981952E-2</v>
      </c>
    </row>
    <row r="3824" spans="113:172">
      <c r="DI3824">
        <f t="shared" si="2287"/>
        <v>3823</v>
      </c>
      <c r="DJ3824">
        <f t="shared" ca="1" si="2256"/>
        <v>0.80975879046597332</v>
      </c>
      <c r="DK3824">
        <f t="shared" ca="1" si="2257"/>
        <v>0.877007767579846</v>
      </c>
      <c r="DL3824">
        <f t="shared" ca="1" si="2258"/>
        <v>3.6139276354104606</v>
      </c>
      <c r="DM3824">
        <f t="shared" ca="1" si="2259"/>
        <v>0.46297017592802803</v>
      </c>
      <c r="DN3824">
        <f t="shared" ca="1" si="2260"/>
        <v>-9.2953690044531606E-2</v>
      </c>
      <c r="DO3824">
        <f t="shared" ca="1" si="2261"/>
        <v>2.8579118146311653</v>
      </c>
      <c r="DP3824">
        <f t="shared" ca="1" si="2262"/>
        <v>0.79080493660924422</v>
      </c>
      <c r="DQ3824">
        <f t="shared" ca="1" si="2263"/>
        <v>0.44675101040903042</v>
      </c>
      <c r="DR3824">
        <f t="shared" ca="1" si="2264"/>
        <v>-0.13387423946741667</v>
      </c>
      <c r="DS3824">
        <f t="shared" ca="1" si="2265"/>
        <v>-6.2732177540473187E-3</v>
      </c>
      <c r="DT3824">
        <f t="shared" ca="1" si="2266"/>
        <v>0.47657192007936189</v>
      </c>
      <c r="DU3824">
        <f t="shared" ca="1" si="2267"/>
        <v>-5.8759282616895309E-2</v>
      </c>
      <c r="DV3824">
        <f t="shared" ca="1" si="2268"/>
        <v>-3.0899393301311367E-3</v>
      </c>
      <c r="DW3824">
        <f t="shared" ca="1" si="2269"/>
        <v>0.79013184576048445</v>
      </c>
      <c r="DX3824">
        <f t="shared" ca="1" si="2270"/>
        <v>0.38997106986337826</v>
      </c>
      <c r="DZ3824">
        <f t="shared" ca="1" si="2271"/>
        <v>0.84365029857356344</v>
      </c>
      <c r="EA3824">
        <f t="shared" ca="1" si="2272"/>
        <v>26.5</v>
      </c>
      <c r="EB3824">
        <f t="shared" ca="1" si="2273"/>
        <v>0.44188400665411498</v>
      </c>
      <c r="EC3824">
        <f t="shared" ca="1" si="2274"/>
        <v>27.5</v>
      </c>
      <c r="ED3824">
        <f t="shared" ca="1" si="2275"/>
        <v>0.87563647845589587</v>
      </c>
      <c r="EE3824">
        <f t="shared" ca="1" si="2276"/>
        <v>38.5</v>
      </c>
      <c r="EF3824">
        <f t="shared" ca="1" si="2277"/>
        <v>0.4194591010341493</v>
      </c>
      <c r="EG3824">
        <f t="shared" ca="1" si="2278"/>
        <v>32.5</v>
      </c>
      <c r="EU3824">
        <f t="shared" ca="1" si="2279"/>
        <v>2.9816296066433375E-2</v>
      </c>
      <c r="EV3824">
        <f t="shared" ca="1" si="2280"/>
        <v>2.0522905084687907E-2</v>
      </c>
      <c r="EW3824">
        <f t="shared" ca="1" si="2281"/>
        <v>1.4715889428806727E-2</v>
      </c>
      <c r="EX3824">
        <f t="shared" ca="1" si="2282"/>
        <v>1.0129118697750085E-2</v>
      </c>
      <c r="EY3824">
        <f t="shared" ca="1" si="2283"/>
        <v>2.8732067118563073E-2</v>
      </c>
      <c r="EZ3824">
        <f t="shared" ca="1" si="2284"/>
        <v>2.4311749100322598E-2</v>
      </c>
      <c r="FA3824">
        <f t="shared" ca="1" si="2285"/>
        <v>1.4180766176850119E-2</v>
      </c>
      <c r="FB3824">
        <f t="shared" ca="1" si="2286"/>
        <v>1.1999109841950101E-2</v>
      </c>
      <c r="FC3824">
        <f t="shared" si="2289"/>
        <v>3818</v>
      </c>
      <c r="FD3824">
        <v>0.98854511480924723</v>
      </c>
      <c r="FE3824">
        <v>0.98557210802335404</v>
      </c>
      <c r="FF3824">
        <v>0.98976900049002514</v>
      </c>
      <c r="FH3824">
        <f t="shared" si="2288"/>
        <v>3823</v>
      </c>
      <c r="FI3824">
        <v>4.3435943666543013E-2</v>
      </c>
      <c r="FJ3824">
        <v>3.7186530308923348E-2</v>
      </c>
      <c r="FK3824">
        <v>2.3256579636862836E-2</v>
      </c>
      <c r="FL3824">
        <v>1.9551340083253575E-2</v>
      </c>
      <c r="FM3824">
        <v>3.1366151182630038E-2</v>
      </c>
      <c r="FN3824">
        <v>2.6289295254215778E-2</v>
      </c>
      <c r="FO3824">
        <v>1.6867280294237751E-2</v>
      </c>
      <c r="FP3824">
        <v>1.4063877740694376E-2</v>
      </c>
    </row>
    <row r="3825" spans="113:172">
      <c r="DI3825">
        <f t="shared" si="2287"/>
        <v>3824</v>
      </c>
      <c r="DJ3825">
        <f t="shared" ca="1" si="2256"/>
        <v>0.28442128730462279</v>
      </c>
      <c r="DK3825">
        <f t="shared" ca="1" si="2257"/>
        <v>-0.5697569252777952</v>
      </c>
      <c r="DL3825">
        <f t="shared" ca="1" si="2258"/>
        <v>3.0304526568671766</v>
      </c>
      <c r="DM3825">
        <f t="shared" ca="1" si="2259"/>
        <v>0.86180278573077995</v>
      </c>
      <c r="DN3825">
        <f t="shared" ca="1" si="2260"/>
        <v>1.0884546906616617</v>
      </c>
      <c r="DO3825">
        <f t="shared" ca="1" si="2261"/>
        <v>3.1592642723969573</v>
      </c>
      <c r="DP3825">
        <f t="shared" ca="1" si="2262"/>
        <v>1.0425057343291229</v>
      </c>
      <c r="DQ3825">
        <f t="shared" ca="1" si="2263"/>
        <v>0.23294340388822299</v>
      </c>
      <c r="DR3825">
        <f t="shared" ca="1" si="2264"/>
        <v>-0.72918777570716919</v>
      </c>
      <c r="DS3825">
        <f t="shared" ca="1" si="2265"/>
        <v>-7.488165663163019E-3</v>
      </c>
      <c r="DT3825">
        <f t="shared" ca="1" si="2266"/>
        <v>0.98745565895380705</v>
      </c>
      <c r="DU3825">
        <f t="shared" ca="1" si="2267"/>
        <v>2.2400345170640268</v>
      </c>
      <c r="DV3825">
        <f t="shared" ca="1" si="2268"/>
        <v>4.2868726374535029E-4</v>
      </c>
      <c r="DW3825">
        <f t="shared" ca="1" si="2269"/>
        <v>0.71571181764971925</v>
      </c>
      <c r="DX3825">
        <f t="shared" ca="1" si="2270"/>
        <v>-4.1129310049925039E-2</v>
      </c>
      <c r="DZ3825">
        <f t="shared" ca="1" si="2271"/>
        <v>0.95204436888747335</v>
      </c>
      <c r="EA3825">
        <f t="shared" ca="1" si="2272"/>
        <v>28.5</v>
      </c>
      <c r="EB3825">
        <f t="shared" ca="1" si="2273"/>
        <v>0.68190471503110306</v>
      </c>
      <c r="EC3825">
        <f t="shared" ca="1" si="2274"/>
        <v>29.5</v>
      </c>
      <c r="ED3825">
        <f t="shared" ca="1" si="2275"/>
        <v>0.35872565567575343</v>
      </c>
      <c r="EE3825">
        <f t="shared" ca="1" si="2276"/>
        <v>22.5</v>
      </c>
      <c r="EF3825">
        <f t="shared" ca="1" si="2277"/>
        <v>0.51253815606695685</v>
      </c>
      <c r="EG3825">
        <f t="shared" ca="1" si="2278"/>
        <v>35.5</v>
      </c>
      <c r="EU3825">
        <f t="shared" ca="1" si="2279"/>
        <v>2.5112695356130501E-2</v>
      </c>
      <c r="EV3825">
        <f t="shared" ca="1" si="2280"/>
        <v>3.1809414117765299E-2</v>
      </c>
      <c r="EW3825">
        <f t="shared" ca="1" si="2281"/>
        <v>-1.4431336859622821E-3</v>
      </c>
      <c r="EX3825">
        <f t="shared" ca="1" si="2282"/>
        <v>-1.8279693355522238E-3</v>
      </c>
      <c r="EY3825">
        <f t="shared" ca="1" si="2283"/>
        <v>2.4261417547448112E-2</v>
      </c>
      <c r="EZ3825">
        <f t="shared" ca="1" si="2284"/>
        <v>2.0160896271823079E-2</v>
      </c>
      <c r="FA3825">
        <f t="shared" ca="1" si="2285"/>
        <v>-1.394213899997459E-3</v>
      </c>
      <c r="FB3825">
        <f t="shared" ca="1" si="2286"/>
        <v>-1.1585721140823955E-3</v>
      </c>
      <c r="FC3825">
        <f t="shared" si="2289"/>
        <v>3819</v>
      </c>
      <c r="FD3825">
        <v>0.98871622593375874</v>
      </c>
      <c r="FE3825">
        <v>0.98561018853140125</v>
      </c>
      <c r="FF3825">
        <v>0.98978513257003287</v>
      </c>
      <c r="FH3825">
        <f t="shared" si="2288"/>
        <v>3824</v>
      </c>
      <c r="FI3825">
        <v>4.3437446196032299E-2</v>
      </c>
      <c r="FJ3825">
        <v>3.7189324796931329E-2</v>
      </c>
      <c r="FK3825">
        <v>2.3259722871492548E-2</v>
      </c>
      <c r="FL3825">
        <v>1.9560909111972283E-2</v>
      </c>
      <c r="FM3825">
        <v>3.1380302201412982E-2</v>
      </c>
      <c r="FN3825">
        <v>2.6291252501739325E-2</v>
      </c>
      <c r="FO3825">
        <v>1.6874360682394535E-2</v>
      </c>
      <c r="FP3825">
        <v>1.407221179137956E-2</v>
      </c>
    </row>
    <row r="3826" spans="113:172">
      <c r="DI3826">
        <f t="shared" si="2287"/>
        <v>3825</v>
      </c>
      <c r="DJ3826">
        <f t="shared" ca="1" si="2256"/>
        <v>0.66417581794429159</v>
      </c>
      <c r="DK3826">
        <f t="shared" ca="1" si="2257"/>
        <v>0.42388680981131632</v>
      </c>
      <c r="DL3826">
        <f t="shared" ca="1" si="2258"/>
        <v>3.4311855886790781</v>
      </c>
      <c r="DM3826">
        <f t="shared" ca="1" si="2259"/>
        <v>1.1655429769895864E-2</v>
      </c>
      <c r="DN3826">
        <f t="shared" ca="1" si="2260"/>
        <v>-2.2683011228572862</v>
      </c>
      <c r="DO3826">
        <f t="shared" ca="1" si="2261"/>
        <v>2.3030263862911582</v>
      </c>
      <c r="DP3826">
        <f t="shared" ca="1" si="2262"/>
        <v>0.67120426067590433</v>
      </c>
      <c r="DQ3826">
        <f t="shared" ca="1" si="2263"/>
        <v>0.94627351506017465</v>
      </c>
      <c r="DR3826">
        <f t="shared" ca="1" si="2264"/>
        <v>1.6097475951416387</v>
      </c>
      <c r="DS3826">
        <f t="shared" ca="1" si="2265"/>
        <v>-2.7147404588265382E-3</v>
      </c>
      <c r="DT3826">
        <f t="shared" ca="1" si="2266"/>
        <v>5.5623557049861327E-2</v>
      </c>
      <c r="DU3826">
        <f t="shared" ca="1" si="2267"/>
        <v>-1.5926126492462198</v>
      </c>
      <c r="DV3826">
        <f t="shared" ca="1" si="2268"/>
        <v>-5.4377172159415319E-3</v>
      </c>
      <c r="DW3826">
        <f t="shared" ca="1" si="2269"/>
        <v>0.40364133794824397</v>
      </c>
      <c r="DX3826">
        <f t="shared" ca="1" si="2270"/>
        <v>0.8068706116881259</v>
      </c>
      <c r="DZ3826">
        <f t="shared" ca="1" si="2271"/>
        <v>0.87878072638398508</v>
      </c>
      <c r="EA3826">
        <f t="shared" ca="1" si="2272"/>
        <v>27.5</v>
      </c>
      <c r="EB3826">
        <f t="shared" ca="1" si="2273"/>
        <v>0.45511650661683811</v>
      </c>
      <c r="EC3826">
        <f t="shared" ca="1" si="2274"/>
        <v>28.5</v>
      </c>
      <c r="ED3826">
        <f t="shared" ca="1" si="2275"/>
        <v>0.57017050375507305</v>
      </c>
      <c r="EE3826">
        <f t="shared" ca="1" si="2276"/>
        <v>28.5</v>
      </c>
      <c r="EF3826">
        <f t="shared" ca="1" si="2277"/>
        <v>0.60208455116864279</v>
      </c>
      <c r="EG3826">
        <f t="shared" ca="1" si="2278"/>
        <v>37.5</v>
      </c>
      <c r="EU3826">
        <f t="shared" ca="1" si="2279"/>
        <v>1.46778668344816E-2</v>
      </c>
      <c r="EV3826">
        <f t="shared" ca="1" si="2280"/>
        <v>1.4162853963096279E-2</v>
      </c>
      <c r="EW3826">
        <f t="shared" ca="1" si="2281"/>
        <v>2.9340749515931852E-2</v>
      </c>
      <c r="EX3826">
        <f t="shared" ca="1" si="2282"/>
        <v>2.8311249532916697E-2</v>
      </c>
      <c r="EY3826">
        <f t="shared" ca="1" si="2283"/>
        <v>1.4162853963096279E-2</v>
      </c>
      <c r="EZ3826">
        <f t="shared" ca="1" si="2284"/>
        <v>1.0763769011953172E-2</v>
      </c>
      <c r="FA3826">
        <f t="shared" ca="1" si="2285"/>
        <v>2.8311249532916697E-2</v>
      </c>
      <c r="FB3826">
        <f t="shared" ca="1" si="2286"/>
        <v>2.1516549645016692E-2</v>
      </c>
      <c r="FC3826">
        <f t="shared" si="2289"/>
        <v>3820</v>
      </c>
      <c r="FD3826">
        <v>0.98874707091226033</v>
      </c>
      <c r="FE3826">
        <v>0.98571311802214856</v>
      </c>
      <c r="FF3826">
        <v>0.98979177715362776</v>
      </c>
      <c r="FH3826">
        <f t="shared" si="2288"/>
        <v>3825</v>
      </c>
      <c r="FI3826">
        <v>4.3446667798120175E-2</v>
      </c>
      <c r="FJ3826">
        <v>3.7191855776106265E-2</v>
      </c>
      <c r="FK3826">
        <v>2.3261236926179287E-2</v>
      </c>
      <c r="FL3826">
        <v>1.9568603706696528E-2</v>
      </c>
      <c r="FM3826">
        <v>3.138370471533284E-2</v>
      </c>
      <c r="FN3826">
        <v>2.630046462051706E-2</v>
      </c>
      <c r="FO3826">
        <v>1.6884149420413656E-2</v>
      </c>
      <c r="FP3826">
        <v>1.4079554794770169E-2</v>
      </c>
    </row>
    <row r="3827" spans="113:172">
      <c r="DI3827">
        <f t="shared" si="2287"/>
        <v>3826</v>
      </c>
      <c r="DJ3827">
        <f t="shared" ca="1" si="2256"/>
        <v>0.84197896697148367</v>
      </c>
      <c r="DK3827">
        <f t="shared" ca="1" si="2257"/>
        <v>1.0026245086298453</v>
      </c>
      <c r="DL3827">
        <f t="shared" ca="1" si="2258"/>
        <v>3.6645884136632496</v>
      </c>
      <c r="DM3827">
        <f t="shared" ca="1" si="2259"/>
        <v>0.88743562922357011</v>
      </c>
      <c r="DN3827">
        <f t="shared" ca="1" si="2260"/>
        <v>1.2130028220830531</v>
      </c>
      <c r="DO3827">
        <f t="shared" ca="1" si="2261"/>
        <v>3.191033884096798</v>
      </c>
      <c r="DP3827">
        <f t="shared" ca="1" si="2262"/>
        <v>0.87077552071036812</v>
      </c>
      <c r="DQ3827">
        <f t="shared" ca="1" si="2263"/>
        <v>3.2664637076367242E-3</v>
      </c>
      <c r="DR3827">
        <f t="shared" ca="1" si="2264"/>
        <v>-2.7197601982848463</v>
      </c>
      <c r="DS3827">
        <f t="shared" ca="1" si="2265"/>
        <v>-1.1550633011091986E-2</v>
      </c>
      <c r="DT3827">
        <f t="shared" ca="1" si="2266"/>
        <v>0.74933529740420823</v>
      </c>
      <c r="DU3827">
        <f t="shared" ca="1" si="2267"/>
        <v>0.67239949345869077</v>
      </c>
      <c r="DV3827">
        <f t="shared" ca="1" si="2268"/>
        <v>-1.9707981900241667E-3</v>
      </c>
      <c r="DW3827">
        <f t="shared" ca="1" si="2269"/>
        <v>1.3177176125467156</v>
      </c>
      <c r="DX3827">
        <f t="shared" ca="1" si="2270"/>
        <v>0.22607085325070386</v>
      </c>
      <c r="DZ3827">
        <f t="shared" ca="1" si="2271"/>
        <v>0.93138753428340593</v>
      </c>
      <c r="EA3827">
        <f t="shared" ca="1" si="2272"/>
        <v>28.5</v>
      </c>
      <c r="EB3827">
        <f t="shared" ca="1" si="2273"/>
        <v>0.70207332108629217</v>
      </c>
      <c r="EC3827">
        <f t="shared" ca="1" si="2274"/>
        <v>29.5</v>
      </c>
      <c r="ED3827">
        <f t="shared" ca="1" si="2275"/>
        <v>0.31861769864594569</v>
      </c>
      <c r="EE3827">
        <f t="shared" ca="1" si="2276"/>
        <v>21.5</v>
      </c>
      <c r="EF3827">
        <f t="shared" ca="1" si="2277"/>
        <v>0.33066824775958192</v>
      </c>
      <c r="EG3827">
        <f t="shared" ca="1" si="2278"/>
        <v>30.5</v>
      </c>
      <c r="EU3827">
        <f t="shared" ca="1" si="2279"/>
        <v>4.6235705703393533E-2</v>
      </c>
      <c r="EV3827">
        <f t="shared" ca="1" si="2280"/>
        <v>6.1289191281242585E-2</v>
      </c>
      <c r="EW3827">
        <f t="shared" ca="1" si="2281"/>
        <v>7.9323106403755735E-3</v>
      </c>
      <c r="EX3827">
        <f t="shared" ca="1" si="2282"/>
        <v>1.0514923407009482E-2</v>
      </c>
      <c r="EY3827">
        <f t="shared" ca="1" si="2283"/>
        <v>4.4668393645651373E-2</v>
      </c>
      <c r="EZ3827">
        <f t="shared" ca="1" si="2284"/>
        <v>4.3203856149072642E-2</v>
      </c>
      <c r="FA3827">
        <f t="shared" ca="1" si="2285"/>
        <v>7.6634187542611483E-3</v>
      </c>
      <c r="FB3827">
        <f t="shared" ca="1" si="2286"/>
        <v>7.4121591229738973E-3</v>
      </c>
      <c r="FC3827">
        <f t="shared" si="2289"/>
        <v>3821</v>
      </c>
      <c r="FD3827">
        <v>0.98883453862519965</v>
      </c>
      <c r="FE3827">
        <v>0.98574278987243757</v>
      </c>
      <c r="FF3827">
        <v>0.98991954305109331</v>
      </c>
      <c r="FH3827">
        <f t="shared" si="2288"/>
        <v>3826</v>
      </c>
      <c r="FI3827">
        <v>4.3447495495000259E-2</v>
      </c>
      <c r="FJ3827">
        <v>3.7203294545939312E-2</v>
      </c>
      <c r="FK3827">
        <v>2.3269215498001729E-2</v>
      </c>
      <c r="FL3827">
        <v>1.9574247600755663E-2</v>
      </c>
      <c r="FM3827">
        <v>3.138997374777406E-2</v>
      </c>
      <c r="FN3827">
        <v>2.6303982467967689E-2</v>
      </c>
      <c r="FO3827">
        <v>1.6884609957265734E-2</v>
      </c>
      <c r="FP3827">
        <v>1.4082435060531416E-2</v>
      </c>
    </row>
    <row r="3828" spans="113:172">
      <c r="DI3828">
        <f t="shared" si="2287"/>
        <v>3827</v>
      </c>
      <c r="DJ3828">
        <f t="shared" ca="1" si="2256"/>
        <v>0.56937763130749608</v>
      </c>
      <c r="DK3828">
        <f t="shared" ca="1" si="2257"/>
        <v>0.17478988398218248</v>
      </c>
      <c r="DL3828">
        <f t="shared" ca="1" si="2258"/>
        <v>3.3307256976056561</v>
      </c>
      <c r="DM3828">
        <f t="shared" ca="1" si="2259"/>
        <v>0.78451858618414794</v>
      </c>
      <c r="DN3828">
        <f t="shared" ca="1" si="2260"/>
        <v>0.7875451179926316</v>
      </c>
      <c r="DO3828">
        <f t="shared" ca="1" si="2261"/>
        <v>3.082508562203957</v>
      </c>
      <c r="DP3828">
        <f t="shared" ca="1" si="2262"/>
        <v>0.92547656038438297</v>
      </c>
      <c r="DQ3828">
        <f t="shared" ca="1" si="2263"/>
        <v>0.18869898423158782</v>
      </c>
      <c r="DR3828">
        <f t="shared" ca="1" si="2264"/>
        <v>-0.8827007654643082</v>
      </c>
      <c r="DS3828">
        <f t="shared" ca="1" si="2265"/>
        <v>-7.8014632359103353E-3</v>
      </c>
      <c r="DT3828">
        <f t="shared" ca="1" si="2266"/>
        <v>0.49121002163952809</v>
      </c>
      <c r="DU3828">
        <f t="shared" ca="1" si="2267"/>
        <v>-2.2034991309931619E-2</v>
      </c>
      <c r="DV3828">
        <f t="shared" ca="1" si="2268"/>
        <v>-3.0337276472686349E-3</v>
      </c>
      <c r="DW3828">
        <f t="shared" ca="1" si="2269"/>
        <v>0.83942412839421365</v>
      </c>
      <c r="DX3828">
        <f t="shared" ca="1" si="2270"/>
        <v>0.32726498979846497</v>
      </c>
      <c r="DZ3828">
        <f t="shared" ca="1" si="2271"/>
        <v>0.83726441287198328</v>
      </c>
      <c r="EA3828">
        <f t="shared" ca="1" si="2272"/>
        <v>26.5</v>
      </c>
      <c r="EB3828">
        <f t="shared" ca="1" si="2273"/>
        <v>0.2923651809291421</v>
      </c>
      <c r="EC3828">
        <f t="shared" ca="1" si="2274"/>
        <v>26.5</v>
      </c>
      <c r="ED3828">
        <f t="shared" ca="1" si="2275"/>
        <v>0.89701807814969448</v>
      </c>
      <c r="EE3828">
        <f t="shared" ca="1" si="2276"/>
        <v>39.5</v>
      </c>
      <c r="EF3828">
        <f t="shared" ca="1" si="2277"/>
        <v>0.24696777083913868</v>
      </c>
      <c r="EG3828">
        <f t="shared" ca="1" si="2278"/>
        <v>28.5</v>
      </c>
      <c r="EU3828">
        <f t="shared" ca="1" si="2279"/>
        <v>3.1676382203555231E-2</v>
      </c>
      <c r="EV3828">
        <f t="shared" ca="1" si="2280"/>
        <v>2.1251243756815537E-2</v>
      </c>
      <c r="EW3828">
        <f t="shared" ca="1" si="2281"/>
        <v>1.2349622256545848E-2</v>
      </c>
      <c r="EX3828">
        <f t="shared" ca="1" si="2282"/>
        <v>8.2851896151510118E-3</v>
      </c>
      <c r="EY3828">
        <f t="shared" ca="1" si="2283"/>
        <v>3.1676382203555231E-2</v>
      </c>
      <c r="EZ3828">
        <f t="shared" ca="1" si="2284"/>
        <v>2.9453478189270653E-2</v>
      </c>
      <c r="FA3828">
        <f t="shared" ca="1" si="2285"/>
        <v>1.2349622256545848E-2</v>
      </c>
      <c r="FB3828">
        <f t="shared" ca="1" si="2286"/>
        <v>1.1482982098191753E-2</v>
      </c>
      <c r="FC3828">
        <f t="shared" si="2289"/>
        <v>3822</v>
      </c>
      <c r="FD3828">
        <v>0.98903159637566351</v>
      </c>
      <c r="FE3828">
        <v>0.98574764937838122</v>
      </c>
      <c r="FF3828">
        <v>0.98998646138760904</v>
      </c>
      <c r="FH3828">
        <f t="shared" si="2288"/>
        <v>3827</v>
      </c>
      <c r="FI3828">
        <v>4.3454759925813095E-2</v>
      </c>
      <c r="FJ3828">
        <v>3.7211054331682057E-2</v>
      </c>
      <c r="FK3828">
        <v>2.3269270728998297E-2</v>
      </c>
      <c r="FL3828">
        <v>1.9575778382774287E-2</v>
      </c>
      <c r="FM3828">
        <v>3.1393028706380742E-2</v>
      </c>
      <c r="FN3828">
        <v>2.6305233005363176E-2</v>
      </c>
      <c r="FO3828">
        <v>1.6885644878464362E-2</v>
      </c>
      <c r="FP3828">
        <v>1.4082731769251369E-2</v>
      </c>
    </row>
    <row r="3829" spans="113:172">
      <c r="DI3829">
        <f t="shared" si="2287"/>
        <v>3828</v>
      </c>
      <c r="DJ3829">
        <f t="shared" ca="1" si="2256"/>
        <v>0.79845186702165716</v>
      </c>
      <c r="DK3829">
        <f t="shared" ca="1" si="2257"/>
        <v>0.83610423526608479</v>
      </c>
      <c r="DL3829">
        <f t="shared" ca="1" si="2258"/>
        <v>3.5974313884693108</v>
      </c>
      <c r="DM3829">
        <f t="shared" ca="1" si="2259"/>
        <v>0.13751286287481168</v>
      </c>
      <c r="DN3829">
        <f t="shared" ca="1" si="2260"/>
        <v>-1.0915618649418972</v>
      </c>
      <c r="DO3829">
        <f t="shared" ca="1" si="2261"/>
        <v>2.6031878489263942</v>
      </c>
      <c r="DP3829">
        <f t="shared" ca="1" si="2262"/>
        <v>0.72362404388594548</v>
      </c>
      <c r="DQ3829">
        <f t="shared" ca="1" si="2263"/>
        <v>0.11829259887640742</v>
      </c>
      <c r="DR3829">
        <f t="shared" ca="1" si="2264"/>
        <v>-1.1835652632473614</v>
      </c>
      <c r="DS3829">
        <f t="shared" ca="1" si="2265"/>
        <v>-8.4154836978295022E-3</v>
      </c>
      <c r="DT3829">
        <f t="shared" ca="1" si="2266"/>
        <v>4.0207751739545827E-2</v>
      </c>
      <c r="DU3829">
        <f t="shared" ca="1" si="2267"/>
        <v>-1.7482802958383212</v>
      </c>
      <c r="DV3829">
        <f t="shared" ca="1" si="2268"/>
        <v>-5.675988400238776E-3</v>
      </c>
      <c r="DW3829">
        <f t="shared" ca="1" si="2269"/>
        <v>1.1562272442575221</v>
      </c>
      <c r="DX3829">
        <f t="shared" ca="1" si="2270"/>
        <v>0.78131534958541238</v>
      </c>
      <c r="DZ3829">
        <f t="shared" ca="1" si="2271"/>
        <v>0.64147677107774204</v>
      </c>
      <c r="EA3829">
        <f t="shared" ca="1" si="2272"/>
        <v>23.5</v>
      </c>
      <c r="EB3829">
        <f t="shared" ca="1" si="2273"/>
        <v>0.79374065803494354</v>
      </c>
      <c r="EC3829">
        <f t="shared" ca="1" si="2274"/>
        <v>29.5</v>
      </c>
      <c r="ED3829">
        <f t="shared" ca="1" si="2275"/>
        <v>0.52126313299935578</v>
      </c>
      <c r="EE3829">
        <f t="shared" ca="1" si="2276"/>
        <v>26.5</v>
      </c>
      <c r="EF3829">
        <f t="shared" ca="1" si="2277"/>
        <v>0.73543661097251922</v>
      </c>
      <c r="EG3829">
        <f t="shared" ca="1" si="2278"/>
        <v>40.5</v>
      </c>
      <c r="EU3829">
        <f t="shared" ca="1" si="2279"/>
        <v>4.9201159330107325E-2</v>
      </c>
      <c r="EV3829">
        <f t="shared" ca="1" si="2280"/>
        <v>4.3631216764434794E-2</v>
      </c>
      <c r="EW3829">
        <f t="shared" ca="1" si="2281"/>
        <v>3.3247461684485634E-2</v>
      </c>
      <c r="EX3829">
        <f t="shared" ca="1" si="2282"/>
        <v>2.9483598097562732E-2</v>
      </c>
      <c r="EY3829">
        <f t="shared" ca="1" si="2283"/>
        <v>3.9194143873136342E-2</v>
      </c>
      <c r="EZ3829">
        <f t="shared" ca="1" si="2284"/>
        <v>2.8548820845864742E-2</v>
      </c>
      <c r="FA3829">
        <f t="shared" ca="1" si="2285"/>
        <v>2.6485266087641096E-2</v>
      </c>
      <c r="FB3829">
        <f t="shared" ca="1" si="2286"/>
        <v>1.9291737026800305E-2</v>
      </c>
      <c r="FC3829">
        <f t="shared" si="2289"/>
        <v>3823</v>
      </c>
      <c r="FD3829">
        <v>0.98906534897577536</v>
      </c>
      <c r="FE3829">
        <v>0.98575565614426386</v>
      </c>
      <c r="FF3829">
        <v>0.98999366472647821</v>
      </c>
      <c r="FH3829">
        <f t="shared" si="2288"/>
        <v>3828</v>
      </c>
      <c r="FI3829">
        <v>4.3460625284400124E-2</v>
      </c>
      <c r="FJ3829">
        <v>3.7216818179958672E-2</v>
      </c>
      <c r="FK3829">
        <v>2.3271044450847333E-2</v>
      </c>
      <c r="FL3829">
        <v>1.9583215410257378E-2</v>
      </c>
      <c r="FM3829">
        <v>3.139500491688877E-2</v>
      </c>
      <c r="FN3829">
        <v>2.6310820453095532E-2</v>
      </c>
      <c r="FO3829">
        <v>1.6892605474967629E-2</v>
      </c>
      <c r="FP3829">
        <v>1.4086041897785416E-2</v>
      </c>
    </row>
    <row r="3830" spans="113:172">
      <c r="DI3830">
        <f t="shared" si="2287"/>
        <v>3829</v>
      </c>
      <c r="DJ3830">
        <f t="shared" ca="1" si="2256"/>
        <v>0.25089014997135295</v>
      </c>
      <c r="DK3830">
        <f t="shared" ca="1" si="2257"/>
        <v>-0.67169120758743839</v>
      </c>
      <c r="DL3830">
        <f t="shared" ca="1" si="2258"/>
        <v>2.9893429287427176</v>
      </c>
      <c r="DM3830">
        <f t="shared" ca="1" si="2259"/>
        <v>0.7925393752448775</v>
      </c>
      <c r="DN3830">
        <f t="shared" ca="1" si="2260"/>
        <v>0.81526393221628157</v>
      </c>
      <c r="DO3830">
        <f t="shared" ca="1" si="2261"/>
        <v>3.0895790493691631</v>
      </c>
      <c r="DP3830">
        <f t="shared" ca="1" si="2262"/>
        <v>1.0335311548443202</v>
      </c>
      <c r="DQ3830">
        <f t="shared" ca="1" si="2263"/>
        <v>0.11553047351409962</v>
      </c>
      <c r="DR3830">
        <f t="shared" ca="1" si="2264"/>
        <v>-1.1976303711705381</v>
      </c>
      <c r="DS3830">
        <f t="shared" ca="1" si="2265"/>
        <v>-8.4441885271715113E-3</v>
      </c>
      <c r="DT3830">
        <f t="shared" ca="1" si="2266"/>
        <v>0.15629632805798011</v>
      </c>
      <c r="DU3830">
        <f t="shared" ca="1" si="2267"/>
        <v>-1.0097967947469022</v>
      </c>
      <c r="DV3830">
        <f t="shared" ca="1" si="2268"/>
        <v>-4.5456357403177543E-3</v>
      </c>
      <c r="DW3830">
        <f t="shared" ca="1" si="2269"/>
        <v>0.81369456112669525</v>
      </c>
      <c r="DX3830">
        <f t="shared" ca="1" si="2270"/>
        <v>0.43885026015129824</v>
      </c>
      <c r="DZ3830">
        <f t="shared" ca="1" si="2271"/>
        <v>0.3926072208013951</v>
      </c>
      <c r="EA3830">
        <f t="shared" ca="1" si="2272"/>
        <v>19.5</v>
      </c>
      <c r="EB3830">
        <f t="shared" ca="1" si="2273"/>
        <v>0.38282099248620272</v>
      </c>
      <c r="EC3830">
        <f t="shared" ca="1" si="2274"/>
        <v>27.5</v>
      </c>
      <c r="ED3830">
        <f t="shared" ca="1" si="2275"/>
        <v>0.25084972978748543</v>
      </c>
      <c r="EE3830">
        <f t="shared" ca="1" si="2276"/>
        <v>20.5</v>
      </c>
      <c r="EF3830">
        <f t="shared" ca="1" si="2277"/>
        <v>0.21731064150423895</v>
      </c>
      <c r="EG3830">
        <f t="shared" ca="1" si="2278"/>
        <v>28.5</v>
      </c>
      <c r="EU3830">
        <f t="shared" ca="1" si="2279"/>
        <v>4.1727926211625396E-2</v>
      </c>
      <c r="EV3830">
        <f t="shared" ca="1" si="2280"/>
        <v>3.9692417615936351E-2</v>
      </c>
      <c r="EW3830">
        <f t="shared" ca="1" si="2281"/>
        <v>2.2505141546220422E-2</v>
      </c>
      <c r="EX3830">
        <f t="shared" ca="1" si="2282"/>
        <v>2.1407329763477964E-2</v>
      </c>
      <c r="EY3830">
        <f t="shared" ca="1" si="2283"/>
        <v>2.9588893131879828E-2</v>
      </c>
      <c r="EZ3830">
        <f t="shared" ca="1" si="2284"/>
        <v>2.8550686355322642E-2</v>
      </c>
      <c r="FA3830">
        <f t="shared" ca="1" si="2285"/>
        <v>1.5958191278229027E-2</v>
      </c>
      <c r="FB3830">
        <f t="shared" ca="1" si="2286"/>
        <v>1.5398254742150815E-2</v>
      </c>
      <c r="FC3830">
        <f t="shared" si="2289"/>
        <v>3824</v>
      </c>
      <c r="FD3830">
        <v>0.98909462253974445</v>
      </c>
      <c r="FE3830">
        <v>0.98580127368185988</v>
      </c>
      <c r="FF3830">
        <v>0.99000225726629643</v>
      </c>
      <c r="FH3830">
        <f t="shared" si="2288"/>
        <v>3829</v>
      </c>
      <c r="FI3830">
        <v>4.3465941135022897E-2</v>
      </c>
      <c r="FJ3830">
        <v>3.7218838214017273E-2</v>
      </c>
      <c r="FK3830">
        <v>2.3275867693268993E-2</v>
      </c>
      <c r="FL3830">
        <v>1.9584157810196696E-2</v>
      </c>
      <c r="FM3830">
        <v>3.1407128239462116E-2</v>
      </c>
      <c r="FN3830">
        <v>2.6315799260717219E-2</v>
      </c>
      <c r="FO3830">
        <v>1.6903523419544667E-2</v>
      </c>
      <c r="FP3830">
        <v>1.4086850354702887E-2</v>
      </c>
    </row>
    <row r="3831" spans="113:172">
      <c r="DI3831">
        <f t="shared" si="2287"/>
        <v>3830</v>
      </c>
      <c r="DJ3831">
        <f t="shared" ca="1" si="2256"/>
        <v>0.56640624884369206</v>
      </c>
      <c r="DK3831">
        <f t="shared" ca="1" si="2257"/>
        <v>0.16723200543160149</v>
      </c>
      <c r="DL3831">
        <f t="shared" ca="1" si="2258"/>
        <v>3.3276776324663118</v>
      </c>
      <c r="DM3831">
        <f t="shared" ca="1" si="2259"/>
        <v>0.90579686927532599</v>
      </c>
      <c r="DN3831">
        <f t="shared" ca="1" si="2260"/>
        <v>1.315308443883874</v>
      </c>
      <c r="DO3831">
        <f t="shared" ca="1" si="2261"/>
        <v>3.2171298988842554</v>
      </c>
      <c r="DP3831">
        <f t="shared" ca="1" si="2262"/>
        <v>0.96677931404667827</v>
      </c>
      <c r="DQ3831">
        <f t="shared" ca="1" si="2263"/>
        <v>0.92135463344797008</v>
      </c>
      <c r="DR3831">
        <f t="shared" ca="1" si="2264"/>
        <v>1.4142424325197447</v>
      </c>
      <c r="DS3831">
        <f t="shared" ca="1" si="2265"/>
        <v>-3.1137379182982717E-3</v>
      </c>
      <c r="DT3831">
        <f t="shared" ca="1" si="2266"/>
        <v>0.61285045804591376</v>
      </c>
      <c r="DU3831">
        <f t="shared" ca="1" si="2267"/>
        <v>0.28675609351220555</v>
      </c>
      <c r="DV3831">
        <f t="shared" ca="1" si="2268"/>
        <v>-2.5610795467047856E-3</v>
      </c>
      <c r="DW3831">
        <f t="shared" ca="1" si="2269"/>
        <v>0.32155518772049163</v>
      </c>
      <c r="DX3831">
        <f t="shared" ca="1" si="2270"/>
        <v>0.26455782055741395</v>
      </c>
      <c r="DZ3831">
        <f t="shared" ca="1" si="2271"/>
        <v>0.13309759329566484</v>
      </c>
      <c r="EA3831">
        <f t="shared" ca="1" si="2272"/>
        <v>15.5</v>
      </c>
      <c r="EB3831">
        <f t="shared" ca="1" si="2273"/>
        <v>0.17269892703801304</v>
      </c>
      <c r="EC3831">
        <f t="shared" ca="1" si="2274"/>
        <v>25.5</v>
      </c>
      <c r="ED3831">
        <f t="shared" ca="1" si="2275"/>
        <v>0.68278647028741823</v>
      </c>
      <c r="EE3831">
        <f t="shared" ca="1" si="2276"/>
        <v>31.5</v>
      </c>
      <c r="EF3831">
        <f t="shared" ca="1" si="2277"/>
        <v>0.25726578797327559</v>
      </c>
      <c r="EG3831">
        <f t="shared" ca="1" si="2278"/>
        <v>29.5</v>
      </c>
      <c r="EU3831">
        <f t="shared" ca="1" si="2279"/>
        <v>2.0745495981967201E-2</v>
      </c>
      <c r="EV3831">
        <f t="shared" ca="1" si="2280"/>
        <v>1.0208101197475925E-2</v>
      </c>
      <c r="EW3831">
        <f t="shared" ca="1" si="2281"/>
        <v>1.7068246487575094E-2</v>
      </c>
      <c r="EX3831">
        <f t="shared" ca="1" si="2282"/>
        <v>8.3986609700766341E-3</v>
      </c>
      <c r="EY3831">
        <f t="shared" ca="1" si="2283"/>
        <v>1.2610007361587907E-2</v>
      </c>
      <c r="EZ3831">
        <f t="shared" ca="1" si="2284"/>
        <v>1.090017585493192E-2</v>
      </c>
      <c r="FA3831">
        <f t="shared" ca="1" si="2285"/>
        <v>1.0374816492447606E-2</v>
      </c>
      <c r="FB3831">
        <f t="shared" ca="1" si="2286"/>
        <v>8.9680617138106419E-3</v>
      </c>
      <c r="FC3831">
        <f t="shared" si="2289"/>
        <v>3825</v>
      </c>
      <c r="FD3831">
        <v>0.98938195110417093</v>
      </c>
      <c r="FE3831">
        <v>0.98581637025747038</v>
      </c>
      <c r="FF3831">
        <v>0.99013050078089704</v>
      </c>
      <c r="FH3831">
        <f t="shared" si="2288"/>
        <v>3830</v>
      </c>
      <c r="FI3831">
        <v>4.3471045588400634E-2</v>
      </c>
      <c r="FJ3831">
        <v>3.721983013479789E-2</v>
      </c>
      <c r="FK3831">
        <v>2.3288666110572398E-2</v>
      </c>
      <c r="FL3831">
        <v>1.9586598924620249E-2</v>
      </c>
      <c r="FM3831">
        <v>3.1407350879460484E-2</v>
      </c>
      <c r="FN3831">
        <v>2.6318666774412046E-2</v>
      </c>
      <c r="FO3831">
        <v>1.6912631230049591E-2</v>
      </c>
      <c r="FP3831">
        <v>1.4089978258752278E-2</v>
      </c>
    </row>
    <row r="3832" spans="113:172">
      <c r="DI3832">
        <f t="shared" si="2287"/>
        <v>3831</v>
      </c>
      <c r="DJ3832">
        <f t="shared" ca="1" si="2256"/>
        <v>1.2608096582692685E-2</v>
      </c>
      <c r="DK3832">
        <f t="shared" ca="1" si="2257"/>
        <v>-2.2380745625706595</v>
      </c>
      <c r="DL3832">
        <f t="shared" ca="1" si="2258"/>
        <v>2.3576261755268426</v>
      </c>
      <c r="DM3832">
        <f t="shared" ca="1" si="2259"/>
        <v>0.84137064248884941</v>
      </c>
      <c r="DN3832">
        <f t="shared" ca="1" si="2260"/>
        <v>1.0001070286757283</v>
      </c>
      <c r="DO3832">
        <f t="shared" ca="1" si="2261"/>
        <v>3.1367286399161651</v>
      </c>
      <c r="DP3832">
        <f t="shared" ca="1" si="2262"/>
        <v>1.330460559217036</v>
      </c>
      <c r="DQ3832">
        <f t="shared" ca="1" si="2263"/>
        <v>0.86843842441208641</v>
      </c>
      <c r="DR3832">
        <f t="shared" ca="1" si="2264"/>
        <v>1.1190398209448058</v>
      </c>
      <c r="DS3832">
        <f t="shared" ca="1" si="2265"/>
        <v>-3.7162032980776146E-3</v>
      </c>
      <c r="DT3832">
        <f t="shared" ca="1" si="2266"/>
        <v>0.90538128841336896</v>
      </c>
      <c r="DU3832">
        <f t="shared" ca="1" si="2267"/>
        <v>1.312838353538532</v>
      </c>
      <c r="DV3832">
        <f t="shared" ca="1" si="2268"/>
        <v>-9.9051661577350628E-4</v>
      </c>
      <c r="DW3832">
        <f t="shared" ca="1" si="2269"/>
        <v>0.27892733131444913</v>
      </c>
      <c r="DX3832">
        <f t="shared" ca="1" si="2270"/>
        <v>7.4421446376888412E-2</v>
      </c>
      <c r="DZ3832">
        <f t="shared" ca="1" si="2271"/>
        <v>0.23214364235933438</v>
      </c>
      <c r="EA3832">
        <f t="shared" ca="1" si="2272"/>
        <v>17.5</v>
      </c>
      <c r="EB3832">
        <f t="shared" ca="1" si="2273"/>
        <v>0.10344319097890553</v>
      </c>
      <c r="EC3832">
        <f t="shared" ca="1" si="2274"/>
        <v>24.5</v>
      </c>
      <c r="ED3832">
        <f t="shared" ca="1" si="2275"/>
        <v>0.38792527002506372</v>
      </c>
      <c r="EE3832">
        <f t="shared" ca="1" si="2276"/>
        <v>23.5</v>
      </c>
      <c r="EF3832">
        <f t="shared" ca="1" si="2277"/>
        <v>6.6565342911212078E-2</v>
      </c>
      <c r="EG3832">
        <f t="shared" ca="1" si="2278"/>
        <v>22.5</v>
      </c>
      <c r="EU3832">
        <f t="shared" ca="1" si="2279"/>
        <v>1.5938704646539952E-2</v>
      </c>
      <c r="EV3832">
        <f t="shared" ca="1" si="2280"/>
        <v>1.1869248141040388E-2</v>
      </c>
      <c r="EW3832">
        <f t="shared" ca="1" si="2281"/>
        <v>4.252654078679338E-3</v>
      </c>
      <c r="EX3832">
        <f t="shared" ca="1" si="2282"/>
        <v>3.1668700585909962E-3</v>
      </c>
      <c r="EY3832">
        <f t="shared" ca="1" si="2283"/>
        <v>1.1384789033242821E-2</v>
      </c>
      <c r="EZ3832">
        <f t="shared" ca="1" si="2284"/>
        <v>1.2396770280642185E-2</v>
      </c>
      <c r="FA3832">
        <f t="shared" ca="1" si="2285"/>
        <v>3.0376100561995269E-3</v>
      </c>
      <c r="FB3832">
        <f t="shared" ca="1" si="2286"/>
        <v>3.3076198389728182E-3</v>
      </c>
      <c r="FC3832">
        <f t="shared" si="2289"/>
        <v>3826</v>
      </c>
      <c r="FD3832">
        <v>0.98946419550150966</v>
      </c>
      <c r="FE3832">
        <v>0.98586093326287239</v>
      </c>
      <c r="FF3832">
        <v>0.99014567319492086</v>
      </c>
      <c r="FH3832">
        <f t="shared" si="2288"/>
        <v>3831</v>
      </c>
      <c r="FI3832">
        <v>4.3472308223253757E-2</v>
      </c>
      <c r="FJ3832">
        <v>3.72368347358253E-2</v>
      </c>
      <c r="FK3832">
        <v>2.3290751064589353E-2</v>
      </c>
      <c r="FL3832">
        <v>1.9592767051371307E-2</v>
      </c>
      <c r="FM3832">
        <v>3.1413065625197661E-2</v>
      </c>
      <c r="FN3832">
        <v>2.6324121004925521E-2</v>
      </c>
      <c r="FO3832">
        <v>1.6913915663458443E-2</v>
      </c>
      <c r="FP3832">
        <v>1.4092217449984901E-2</v>
      </c>
    </row>
    <row r="3833" spans="113:172">
      <c r="DI3833">
        <f t="shared" si="2287"/>
        <v>3832</v>
      </c>
      <c r="DJ3833">
        <f t="shared" ca="1" si="2256"/>
        <v>0.89978298960420489</v>
      </c>
      <c r="DK3833">
        <f t="shared" ca="1" si="2257"/>
        <v>1.2803160057351968</v>
      </c>
      <c r="DL3833">
        <f t="shared" ca="1" si="2258"/>
        <v>3.7765803921204819</v>
      </c>
      <c r="DM3833">
        <f t="shared" ca="1" si="2259"/>
        <v>7.3226761169999932E-3</v>
      </c>
      <c r="DN3833">
        <f t="shared" ca="1" si="2260"/>
        <v>-2.4410321168806748</v>
      </c>
      <c r="DO3833">
        <f t="shared" ca="1" si="2261"/>
        <v>2.2589663386130119</v>
      </c>
      <c r="DP3833">
        <f t="shared" ca="1" si="2262"/>
        <v>0.5981512649184314</v>
      </c>
      <c r="DQ3833">
        <f t="shared" ca="1" si="2263"/>
        <v>0.11393307585985823</v>
      </c>
      <c r="DR3833">
        <f t="shared" ca="1" si="2264"/>
        <v>-1.2058738064175039</v>
      </c>
      <c r="DS3833">
        <f t="shared" ca="1" si="2265"/>
        <v>-8.4610121735486672E-3</v>
      </c>
      <c r="DT3833">
        <f t="shared" ca="1" si="2266"/>
        <v>0.71837166650020845</v>
      </c>
      <c r="DU3833">
        <f t="shared" ca="1" si="2267"/>
        <v>0.57801103807051302</v>
      </c>
      <c r="DV3833">
        <f t="shared" ca="1" si="2268"/>
        <v>-2.1152729703763085E-3</v>
      </c>
      <c r="DW3833">
        <f t="shared" ca="1" si="2269"/>
        <v>1.4045697421409216</v>
      </c>
      <c r="DX3833">
        <f t="shared" ca="1" si="2270"/>
        <v>0.35301057192020835</v>
      </c>
      <c r="DZ3833">
        <f t="shared" ca="1" si="2271"/>
        <v>0.2670174340831406</v>
      </c>
      <c r="EA3833">
        <f t="shared" ca="1" si="2272"/>
        <v>17.5</v>
      </c>
      <c r="EB3833">
        <f t="shared" ca="1" si="2273"/>
        <v>0.40424914071299423</v>
      </c>
      <c r="EC3833">
        <f t="shared" ca="1" si="2274"/>
        <v>27.5</v>
      </c>
      <c r="ED3833">
        <f t="shared" ca="1" si="2275"/>
        <v>0.71506475311575368</v>
      </c>
      <c r="EE3833">
        <f t="shared" ca="1" si="2276"/>
        <v>32.5</v>
      </c>
      <c r="EF3833">
        <f t="shared" ca="1" si="2277"/>
        <v>0.63756862590022756</v>
      </c>
      <c r="EG3833">
        <f t="shared" ca="1" si="2278"/>
        <v>37.5</v>
      </c>
      <c r="EU3833">
        <f t="shared" ca="1" si="2279"/>
        <v>8.0261128122338377E-2</v>
      </c>
      <c r="EV3833">
        <f t="shared" ca="1" si="2280"/>
        <v>4.3217530527412971E-2</v>
      </c>
      <c r="EW3833">
        <f t="shared" ca="1" si="2281"/>
        <v>2.0172032681154764E-2</v>
      </c>
      <c r="EX3833">
        <f t="shared" ca="1" si="2282"/>
        <v>1.0861863751391027E-2</v>
      </c>
      <c r="EY3833">
        <f t="shared" ca="1" si="2283"/>
        <v>5.1075263350578964E-2</v>
      </c>
      <c r="EZ3833">
        <f t="shared" ca="1" si="2284"/>
        <v>3.7455193123757911E-2</v>
      </c>
      <c r="FA3833">
        <f t="shared" ca="1" si="2285"/>
        <v>1.2836748069825758E-2</v>
      </c>
      <c r="FB3833">
        <f t="shared" ca="1" si="2286"/>
        <v>9.4136152512055565E-3</v>
      </c>
      <c r="FC3833">
        <f t="shared" si="2289"/>
        <v>3827</v>
      </c>
      <c r="FD3833">
        <v>0.98950194345721898</v>
      </c>
      <c r="FE3833">
        <v>0.98597601572319116</v>
      </c>
      <c r="FF3833">
        <v>0.99015901956342045</v>
      </c>
      <c r="FH3833">
        <f t="shared" si="2288"/>
        <v>3832</v>
      </c>
      <c r="FI3833">
        <v>4.3475936078193861E-2</v>
      </c>
      <c r="FJ3833">
        <v>3.7237330800627924E-2</v>
      </c>
      <c r="FK3833">
        <v>2.3295773540699193E-2</v>
      </c>
      <c r="FL3833">
        <v>1.9613240455273025E-2</v>
      </c>
      <c r="FM3833">
        <v>3.1415683728461243E-2</v>
      </c>
      <c r="FN3833">
        <v>2.6325775444557723E-2</v>
      </c>
      <c r="FO3833">
        <v>1.6919121443154526E-2</v>
      </c>
      <c r="FP3833">
        <v>1.4092286538010574E-2</v>
      </c>
    </row>
    <row r="3834" spans="113:172">
      <c r="DI3834">
        <f t="shared" si="2287"/>
        <v>3833</v>
      </c>
      <c r="DJ3834">
        <f t="shared" ca="1" si="2256"/>
        <v>0.54020110183053838</v>
      </c>
      <c r="DK3834">
        <f t="shared" ca="1" si="2257"/>
        <v>0.10094036972808274</v>
      </c>
      <c r="DL3834">
        <f t="shared" ca="1" si="2258"/>
        <v>3.3009424550662398</v>
      </c>
      <c r="DM3834">
        <f t="shared" ca="1" si="2259"/>
        <v>0.69457254398861545</v>
      </c>
      <c r="DN3834">
        <f t="shared" ca="1" si="2260"/>
        <v>0.50885350534497076</v>
      </c>
      <c r="DO3834">
        <f t="shared" ca="1" si="2261"/>
        <v>3.0114201868363448</v>
      </c>
      <c r="DP3834">
        <f t="shared" ca="1" si="2262"/>
        <v>0.91229102834387787</v>
      </c>
      <c r="DQ3834">
        <f t="shared" ca="1" si="2263"/>
        <v>0.46716080924419123</v>
      </c>
      <c r="DR3834">
        <f t="shared" ca="1" si="2264"/>
        <v>-8.2408825123459734E-2</v>
      </c>
      <c r="DS3834">
        <f t="shared" ca="1" si="2265"/>
        <v>-6.1681843661893594E-3</v>
      </c>
      <c r="DT3834">
        <f t="shared" ca="1" si="2266"/>
        <v>1.2741877289720316E-2</v>
      </c>
      <c r="DU3834">
        <f t="shared" ca="1" si="2267"/>
        <v>-2.2339896423449446</v>
      </c>
      <c r="DV3834">
        <f t="shared" ca="1" si="2268"/>
        <v>-6.419434734464052E-3</v>
      </c>
      <c r="DW3834">
        <f t="shared" ca="1" si="2269"/>
        <v>0.67383969801227295</v>
      </c>
      <c r="DX3834">
        <f t="shared" ca="1" si="2270"/>
        <v>0.70119094604240217</v>
      </c>
      <c r="DZ3834">
        <f t="shared" ca="1" si="2271"/>
        <v>0.25976393414033083</v>
      </c>
      <c r="EA3834">
        <f t="shared" ca="1" si="2272"/>
        <v>17.5</v>
      </c>
      <c r="EB3834">
        <f t="shared" ca="1" si="2273"/>
        <v>0.77139262391922725</v>
      </c>
      <c r="EC3834">
        <f t="shared" ca="1" si="2274"/>
        <v>29.5</v>
      </c>
      <c r="ED3834">
        <f t="shared" ca="1" si="2275"/>
        <v>0.57941998205907574</v>
      </c>
      <c r="EE3834">
        <f t="shared" ca="1" si="2276"/>
        <v>28.5</v>
      </c>
      <c r="EF3834">
        <f t="shared" ca="1" si="2277"/>
        <v>0.79178626313607126</v>
      </c>
      <c r="EG3834">
        <f t="shared" ca="1" si="2278"/>
        <v>41.5</v>
      </c>
      <c r="EU3834">
        <f t="shared" ca="1" si="2279"/>
        <v>3.8505125600701309E-2</v>
      </c>
      <c r="EV3834">
        <f t="shared" ca="1" si="2280"/>
        <v>2.3643498175869228E-2</v>
      </c>
      <c r="EW3834">
        <f t="shared" ca="1" si="2281"/>
        <v>4.0068054059565837E-2</v>
      </c>
      <c r="EX3834">
        <f t="shared" ca="1" si="2282"/>
        <v>2.4603191089207093E-2</v>
      </c>
      <c r="EY3834">
        <f t="shared" ca="1" si="2283"/>
        <v>2.2842023661432981E-2</v>
      </c>
      <c r="EZ3834">
        <f t="shared" ca="1" si="2284"/>
        <v>1.6237101156922239E-2</v>
      </c>
      <c r="FA3834">
        <f t="shared" ca="1" si="2285"/>
        <v>2.3769184611606854E-2</v>
      </c>
      <c r="FB3834">
        <f t="shared" ca="1" si="2286"/>
        <v>1.6896167374515714E-2</v>
      </c>
      <c r="FC3834">
        <f t="shared" si="2289"/>
        <v>3828</v>
      </c>
      <c r="FD3834">
        <v>0.98952846326673816</v>
      </c>
      <c r="FE3834">
        <v>0.98609349891463993</v>
      </c>
      <c r="FF3834">
        <v>0.9902871418353979</v>
      </c>
      <c r="FH3834">
        <f t="shared" si="2288"/>
        <v>3833</v>
      </c>
      <c r="FI3834">
        <v>4.3551121681021147E-2</v>
      </c>
      <c r="FJ3834">
        <v>3.7275780984143074E-2</v>
      </c>
      <c r="FK3834">
        <v>2.3302601942423899E-2</v>
      </c>
      <c r="FL3834">
        <v>1.9616532552553117E-2</v>
      </c>
      <c r="FM3834">
        <v>3.1420943914130653E-2</v>
      </c>
      <c r="FN3834">
        <v>2.6330452851694077E-2</v>
      </c>
      <c r="FO3834">
        <v>1.6920068975722086E-2</v>
      </c>
      <c r="FP3834">
        <v>1.4093137651836082E-2</v>
      </c>
    </row>
    <row r="3835" spans="113:172">
      <c r="DI3835">
        <f t="shared" si="2287"/>
        <v>3834</v>
      </c>
      <c r="DJ3835">
        <f t="shared" ca="1" si="2256"/>
        <v>1.8388623930395198E-2</v>
      </c>
      <c r="DK3835">
        <f t="shared" ca="1" si="2257"/>
        <v>-2.0882282754191603</v>
      </c>
      <c r="DL3835">
        <f t="shared" ca="1" si="2258"/>
        <v>2.4180586422660033</v>
      </c>
      <c r="DM3835">
        <f t="shared" ca="1" si="2259"/>
        <v>0.94702024454067146</v>
      </c>
      <c r="DN3835">
        <f t="shared" ca="1" si="2260"/>
        <v>1.6166238016790579</v>
      </c>
      <c r="DO3835">
        <f t="shared" ca="1" si="2261"/>
        <v>3.2939891163378174</v>
      </c>
      <c r="DP3835">
        <f t="shared" ca="1" si="2262"/>
        <v>1.3622453396130068</v>
      </c>
      <c r="DQ3835">
        <f t="shared" ca="1" si="2263"/>
        <v>9.1523125015846585E-2</v>
      </c>
      <c r="DR3835">
        <f t="shared" ca="1" si="2264"/>
        <v>-1.331433994514343</v>
      </c>
      <c r="DS3835">
        <f t="shared" ca="1" si="2265"/>
        <v>-8.7172621640326606E-3</v>
      </c>
      <c r="DT3835">
        <f t="shared" ca="1" si="2266"/>
        <v>0.17297012810656476</v>
      </c>
      <c r="DU3835">
        <f t="shared" ca="1" si="2267"/>
        <v>-0.94249307246920777</v>
      </c>
      <c r="DV3835">
        <f t="shared" ca="1" si="2268"/>
        <v>-4.4426179458961568E-3</v>
      </c>
      <c r="DW3835">
        <f t="shared" ca="1" si="2269"/>
        <v>0.63787554394687618</v>
      </c>
      <c r="DX3835">
        <f t="shared" ca="1" si="2270"/>
        <v>0.32559344850045591</v>
      </c>
      <c r="DZ3835">
        <f t="shared" ca="1" si="2271"/>
        <v>0.1862705935924005</v>
      </c>
      <c r="EA3835">
        <f t="shared" ca="1" si="2272"/>
        <v>16.5</v>
      </c>
      <c r="EB3835">
        <f t="shared" ca="1" si="2273"/>
        <v>0.62666628117593515</v>
      </c>
      <c r="EC3835">
        <f t="shared" ca="1" si="2274"/>
        <v>29.5</v>
      </c>
      <c r="ED3835">
        <f t="shared" ca="1" si="2275"/>
        <v>0.30039598961675917</v>
      </c>
      <c r="EE3835">
        <f t="shared" ca="1" si="2276"/>
        <v>21.5</v>
      </c>
      <c r="EF3835">
        <f t="shared" ca="1" si="2277"/>
        <v>0.66428220955780715</v>
      </c>
      <c r="EG3835">
        <f t="shared" ca="1" si="2278"/>
        <v>38.5</v>
      </c>
      <c r="EU3835">
        <f t="shared" ca="1" si="2279"/>
        <v>3.8659123875568253E-2</v>
      </c>
      <c r="EV3835">
        <f t="shared" ca="1" si="2280"/>
        <v>2.9668629951017496E-2</v>
      </c>
      <c r="EW3835">
        <f t="shared" ca="1" si="2281"/>
        <v>1.9732936272754905E-2</v>
      </c>
      <c r="EX3835">
        <f t="shared" ca="1" si="2282"/>
        <v>1.51438813256026E-2</v>
      </c>
      <c r="EY3835">
        <f t="shared" ca="1" si="2283"/>
        <v>2.1622899794809362E-2</v>
      </c>
      <c r="EZ3835">
        <f t="shared" ca="1" si="2284"/>
        <v>1.656819594667211E-2</v>
      </c>
      <c r="FA3835">
        <f t="shared" ca="1" si="2285"/>
        <v>1.1037066050862913E-2</v>
      </c>
      <c r="FB3835">
        <f t="shared" ca="1" si="2286"/>
        <v>8.4569726883235302E-3</v>
      </c>
      <c r="FC3835">
        <f t="shared" si="2289"/>
        <v>3829</v>
      </c>
      <c r="FD3835">
        <v>0.98963854350263303</v>
      </c>
      <c r="FE3835">
        <v>0.98612556472055846</v>
      </c>
      <c r="FF3835">
        <v>0.99032427691393277</v>
      </c>
      <c r="FH3835">
        <f t="shared" si="2288"/>
        <v>3834</v>
      </c>
      <c r="FI3835">
        <v>4.3562423176433496E-2</v>
      </c>
      <c r="FJ3835">
        <v>3.7278324738163456E-2</v>
      </c>
      <c r="FK3835">
        <v>2.3308050681477385E-2</v>
      </c>
      <c r="FL3835">
        <v>1.9619749150051852E-2</v>
      </c>
      <c r="FM3835">
        <v>3.142715043684232E-2</v>
      </c>
      <c r="FN3835">
        <v>2.6333738090936021E-2</v>
      </c>
      <c r="FO3835">
        <v>1.6924506551516134E-2</v>
      </c>
      <c r="FP3835">
        <v>1.409522466591648E-2</v>
      </c>
    </row>
    <row r="3836" spans="113:172">
      <c r="DI3836">
        <f t="shared" si="2287"/>
        <v>3835</v>
      </c>
      <c r="DJ3836">
        <f t="shared" ca="1" si="2256"/>
        <v>0.71528727780730783</v>
      </c>
      <c r="DK3836">
        <f t="shared" ca="1" si="2257"/>
        <v>0.56889787967235783</v>
      </c>
      <c r="DL3836">
        <f t="shared" ca="1" si="2258"/>
        <v>3.4896680297376776</v>
      </c>
      <c r="DM3836">
        <f t="shared" ca="1" si="2259"/>
        <v>0.13977252389173156</v>
      </c>
      <c r="DN3836">
        <f t="shared" ca="1" si="2260"/>
        <v>-1.0813419177884365</v>
      </c>
      <c r="DO3836">
        <f t="shared" ca="1" si="2261"/>
        <v>2.6057947427348593</v>
      </c>
      <c r="DP3836">
        <f t="shared" ca="1" si="2262"/>
        <v>0.74671708613232757</v>
      </c>
      <c r="DQ3836">
        <f t="shared" ca="1" si="2263"/>
        <v>0.37747074035199679</v>
      </c>
      <c r="DR3836">
        <f t="shared" ca="1" si="2264"/>
        <v>-0.31213032535393992</v>
      </c>
      <c r="DS3836">
        <f t="shared" ca="1" si="2265"/>
        <v>-6.6370123692394041E-3</v>
      </c>
      <c r="DT3836">
        <f t="shared" ca="1" si="2266"/>
        <v>0.31508732313063081</v>
      </c>
      <c r="DU3836">
        <f t="shared" ca="1" si="2267"/>
        <v>-0.481481047887929</v>
      </c>
      <c r="DV3836">
        <f t="shared" ca="1" si="2268"/>
        <v>-3.7369743296598143E-3</v>
      </c>
      <c r="DW3836">
        <f t="shared" ca="1" si="2269"/>
        <v>0.88488718890475582</v>
      </c>
      <c r="DX3836">
        <f t="shared" ca="1" si="2270"/>
        <v>0.49920365592733162</v>
      </c>
      <c r="DZ3836">
        <f t="shared" ca="1" si="2271"/>
        <v>0.15632161510548226</v>
      </c>
      <c r="EA3836">
        <f t="shared" ca="1" si="2272"/>
        <v>15.5</v>
      </c>
      <c r="EB3836">
        <f t="shared" ca="1" si="2273"/>
        <v>0.97350251740324456</v>
      </c>
      <c r="EC3836">
        <f t="shared" ca="1" si="2274"/>
        <v>30.5</v>
      </c>
      <c r="ED3836">
        <f t="shared" ca="1" si="2275"/>
        <v>0.73145837626521981</v>
      </c>
      <c r="EE3836">
        <f t="shared" ca="1" si="2276"/>
        <v>32.5</v>
      </c>
      <c r="EF3836">
        <f t="shared" ca="1" si="2277"/>
        <v>3.4826363421738948E-2</v>
      </c>
      <c r="EG3836">
        <f t="shared" ca="1" si="2278"/>
        <v>20.5</v>
      </c>
      <c r="EU3836">
        <f t="shared" ca="1" si="2279"/>
        <v>5.7089496058371346E-2</v>
      </c>
      <c r="EV3836">
        <f t="shared" ca="1" si="2280"/>
        <v>2.7227298120146334E-2</v>
      </c>
      <c r="EW3836">
        <f t="shared" ca="1" si="2281"/>
        <v>3.2206687479182684E-2</v>
      </c>
      <c r="EX3836">
        <f t="shared" ca="1" si="2282"/>
        <v>1.5360112490071742E-2</v>
      </c>
      <c r="EY3836">
        <f t="shared" ca="1" si="2283"/>
        <v>2.9012694718188715E-2</v>
      </c>
      <c r="EZ3836">
        <f t="shared" ca="1" si="2284"/>
        <v>4.3165228727061258E-2</v>
      </c>
      <c r="FA3836">
        <f t="shared" ca="1" si="2285"/>
        <v>1.6367332981223989E-2</v>
      </c>
      <c r="FB3836">
        <f t="shared" ca="1" si="2286"/>
        <v>2.4351397850113737E-2</v>
      </c>
      <c r="FC3836">
        <f t="shared" si="2289"/>
        <v>3830</v>
      </c>
      <c r="FD3836">
        <v>0.98974776928993025</v>
      </c>
      <c r="FE3836">
        <v>0.98632384594739353</v>
      </c>
      <c r="FF3836">
        <v>0.9904564222044222</v>
      </c>
      <c r="FH3836">
        <f t="shared" si="2288"/>
        <v>3835</v>
      </c>
      <c r="FI3836">
        <v>4.3564637619262415E-2</v>
      </c>
      <c r="FJ3836">
        <v>3.7279921915473038E-2</v>
      </c>
      <c r="FK3836">
        <v>2.3309408162299518E-2</v>
      </c>
      <c r="FL3836">
        <v>1.9627654535843284E-2</v>
      </c>
      <c r="FM3836">
        <v>3.1433451413303067E-2</v>
      </c>
      <c r="FN3836">
        <v>2.6335595022687498E-2</v>
      </c>
      <c r="FO3836">
        <v>1.6930910147553449E-2</v>
      </c>
      <c r="FP3836">
        <v>1.4099678213326215E-2</v>
      </c>
    </row>
    <row r="3837" spans="113:172">
      <c r="DI3837">
        <f t="shared" si="2287"/>
        <v>3836</v>
      </c>
      <c r="DJ3837">
        <f t="shared" ca="1" si="2256"/>
        <v>0.18590339428096936</v>
      </c>
      <c r="DK3837">
        <f t="shared" ca="1" si="2257"/>
        <v>-0.89309408829037196</v>
      </c>
      <c r="DL3837">
        <f t="shared" ca="1" si="2258"/>
        <v>2.9000519461072458</v>
      </c>
      <c r="DM3837">
        <f t="shared" ca="1" si="2259"/>
        <v>0.67097117250407834</v>
      </c>
      <c r="DN3837">
        <f t="shared" ca="1" si="2260"/>
        <v>0.44259644722886071</v>
      </c>
      <c r="DO3837">
        <f t="shared" ca="1" si="2261"/>
        <v>2.9945194033023008</v>
      </c>
      <c r="DP3837">
        <f t="shared" ca="1" si="2262"/>
        <v>1.0325744017523062</v>
      </c>
      <c r="DQ3837">
        <f t="shared" ca="1" si="2263"/>
        <v>0.1198804845073429</v>
      </c>
      <c r="DR3837">
        <f t="shared" ca="1" si="2264"/>
        <v>-1.1755844584349324</v>
      </c>
      <c r="DS3837">
        <f t="shared" ca="1" si="2265"/>
        <v>-8.3991960417799418E-3</v>
      </c>
      <c r="DT3837">
        <f t="shared" ca="1" si="2266"/>
        <v>0.25562833545022023</v>
      </c>
      <c r="DU3837">
        <f t="shared" ca="1" si="2267"/>
        <v>-0.65688218987952518</v>
      </c>
      <c r="DV3837">
        <f t="shared" ca="1" si="2268"/>
        <v>-4.0054503986720075E-3</v>
      </c>
      <c r="DW3837">
        <f t="shared" ca="1" si="2269"/>
        <v>0.81012351003931826</v>
      </c>
      <c r="DX3837">
        <f t="shared" ca="1" si="2270"/>
        <v>0.38715773637743212</v>
      </c>
      <c r="DZ3837">
        <f t="shared" ca="1" si="2271"/>
        <v>0.77079864504664952</v>
      </c>
      <c r="EA3837">
        <f t="shared" ca="1" si="2272"/>
        <v>25.5</v>
      </c>
      <c r="EB3837">
        <f t="shared" ca="1" si="2273"/>
        <v>6.2408733319960774E-2</v>
      </c>
      <c r="EC3837">
        <f t="shared" ca="1" si="2274"/>
        <v>23.5</v>
      </c>
      <c r="ED3837">
        <f t="shared" ca="1" si="2275"/>
        <v>0.61697228278328464</v>
      </c>
      <c r="EE3837">
        <f t="shared" ca="1" si="2276"/>
        <v>29.5</v>
      </c>
      <c r="EF3837">
        <f t="shared" ca="1" si="2277"/>
        <v>0.3271076936475823</v>
      </c>
      <c r="EG3837">
        <f t="shared" ca="1" si="2278"/>
        <v>30.5</v>
      </c>
      <c r="EU3837">
        <f t="shared" ca="1" si="2279"/>
        <v>3.1769549413306598E-2</v>
      </c>
      <c r="EV3837">
        <f t="shared" ca="1" si="2280"/>
        <v>2.7461813899637907E-2</v>
      </c>
      <c r="EW3837">
        <f t="shared" ca="1" si="2281"/>
        <v>1.518265632852675E-2</v>
      </c>
      <c r="EX3837">
        <f t="shared" ca="1" si="2282"/>
        <v>1.3123991063641767E-2</v>
      </c>
      <c r="EY3837">
        <f t="shared" ca="1" si="2283"/>
        <v>3.4473340852736949E-2</v>
      </c>
      <c r="EZ3837">
        <f t="shared" ca="1" si="2284"/>
        <v>2.6561426558666171E-2</v>
      </c>
      <c r="FA3837">
        <f t="shared" ca="1" si="2285"/>
        <v>1.6474797292656686E-2</v>
      </c>
      <c r="FB3837">
        <f t="shared" ca="1" si="2286"/>
        <v>1.2693696274669906E-2</v>
      </c>
      <c r="FC3837">
        <f t="shared" si="2289"/>
        <v>3831</v>
      </c>
      <c r="FD3837">
        <v>0.9898315869229094</v>
      </c>
      <c r="FE3837">
        <v>0.98676388850529273</v>
      </c>
      <c r="FF3837">
        <v>0.99049056255930834</v>
      </c>
      <c r="FH3837">
        <f t="shared" si="2288"/>
        <v>3836</v>
      </c>
      <c r="FI3837">
        <v>4.357930821428347E-2</v>
      </c>
      <c r="FJ3837">
        <v>3.7298057157704796E-2</v>
      </c>
      <c r="FK3837">
        <v>2.3309707165917397E-2</v>
      </c>
      <c r="FL3837">
        <v>1.9634231796859594E-2</v>
      </c>
      <c r="FM3837">
        <v>3.1436968619343184E-2</v>
      </c>
      <c r="FN3837">
        <v>2.6336132029554465E-2</v>
      </c>
      <c r="FO3837">
        <v>1.6931635690535365E-2</v>
      </c>
      <c r="FP3837">
        <v>1.4100080070892218E-2</v>
      </c>
    </row>
    <row r="3838" spans="113:172">
      <c r="DI3838">
        <f t="shared" si="2287"/>
        <v>3837</v>
      </c>
      <c r="DJ3838">
        <f t="shared" ca="1" si="2256"/>
        <v>0.51924004281426317</v>
      </c>
      <c r="DK3838">
        <f t="shared" ca="1" si="2257"/>
        <v>4.8246346039506463E-2</v>
      </c>
      <c r="DL3838">
        <f t="shared" ca="1" si="2258"/>
        <v>3.2796911455113165</v>
      </c>
      <c r="DM3838">
        <f t="shared" ca="1" si="2259"/>
        <v>0.86678682925786177</v>
      </c>
      <c r="DN3838">
        <f t="shared" ca="1" si="2260"/>
        <v>1.1113299751305301</v>
      </c>
      <c r="DO3838">
        <f t="shared" ca="1" si="2261"/>
        <v>3.1650992768792046</v>
      </c>
      <c r="DP3838">
        <f t="shared" ca="1" si="2262"/>
        <v>0.96506016464722733</v>
      </c>
      <c r="DQ3838">
        <f t="shared" ca="1" si="2263"/>
        <v>0.4116829531537487</v>
      </c>
      <c r="DR3838">
        <f t="shared" ca="1" si="2264"/>
        <v>-0.22321791913123978</v>
      </c>
      <c r="DS3838">
        <f t="shared" ca="1" si="2265"/>
        <v>-6.4555551446699114E-3</v>
      </c>
      <c r="DT3838">
        <f t="shared" ca="1" si="2266"/>
        <v>5.2568518552446264E-2</v>
      </c>
      <c r="DU3838">
        <f t="shared" ca="1" si="2267"/>
        <v>-1.6204435225192775</v>
      </c>
      <c r="DV3838">
        <f t="shared" ca="1" si="2268"/>
        <v>-5.4803162741271687E-3</v>
      </c>
      <c r="DW3838">
        <f t="shared" ca="1" si="2269"/>
        <v>0.66669539830274971</v>
      </c>
      <c r="DX3838">
        <f t="shared" ca="1" si="2270"/>
        <v>0.56626366611239121</v>
      </c>
      <c r="DZ3838">
        <f t="shared" ca="1" si="2271"/>
        <v>0.78740723093410847</v>
      </c>
      <c r="EA3838">
        <f t="shared" ca="1" si="2272"/>
        <v>25.5</v>
      </c>
      <c r="EB3838">
        <f t="shared" ca="1" si="2273"/>
        <v>0.1837935015703156</v>
      </c>
      <c r="EC3838">
        <f t="shared" ca="1" si="2274"/>
        <v>25.5</v>
      </c>
      <c r="ED3838">
        <f t="shared" ca="1" si="2275"/>
        <v>0.87455239095498527</v>
      </c>
      <c r="EE3838">
        <f t="shared" ca="1" si="2276"/>
        <v>38.5</v>
      </c>
      <c r="EF3838">
        <f t="shared" ca="1" si="2277"/>
        <v>0.30829499899182555</v>
      </c>
      <c r="EG3838">
        <f t="shared" ca="1" si="2278"/>
        <v>30.5</v>
      </c>
      <c r="EU3838">
        <f t="shared" ca="1" si="2279"/>
        <v>2.6144917580499989E-2</v>
      </c>
      <c r="EV3838">
        <f t="shared" ca="1" si="2280"/>
        <v>1.7316763592279214E-2</v>
      </c>
      <c r="EW3838">
        <f t="shared" ca="1" si="2281"/>
        <v>2.2206418278917301E-2</v>
      </c>
      <c r="EX3838">
        <f t="shared" ca="1" si="2282"/>
        <v>1.4708147171750421E-2</v>
      </c>
      <c r="EY3838">
        <f t="shared" ca="1" si="2283"/>
        <v>2.6144917580499989E-2</v>
      </c>
      <c r="EZ3838">
        <f t="shared" ca="1" si="2284"/>
        <v>2.1858865518122942E-2</v>
      </c>
      <c r="FA3838">
        <f t="shared" ca="1" si="2285"/>
        <v>2.2206418278917301E-2</v>
      </c>
      <c r="FB3838">
        <f t="shared" ca="1" si="2286"/>
        <v>1.8566021839750532E-2</v>
      </c>
      <c r="FC3838">
        <f t="shared" si="2289"/>
        <v>3832</v>
      </c>
      <c r="FD3838">
        <v>0.98993961706991374</v>
      </c>
      <c r="FE3838">
        <v>0.98680846161385705</v>
      </c>
      <c r="FF3838">
        <v>0.9907809758301156</v>
      </c>
      <c r="FH3838">
        <f t="shared" si="2288"/>
        <v>3837</v>
      </c>
      <c r="FI3838">
        <v>4.3581497716585607E-2</v>
      </c>
      <c r="FJ3838">
        <v>3.733008647155573E-2</v>
      </c>
      <c r="FK3838">
        <v>2.3319169755467328E-2</v>
      </c>
      <c r="FL3838">
        <v>1.9637017898432946E-2</v>
      </c>
      <c r="FM3838">
        <v>3.144002365674399E-2</v>
      </c>
      <c r="FN3838">
        <v>2.6337733061095353E-2</v>
      </c>
      <c r="FO3838">
        <v>1.6938078811422615E-2</v>
      </c>
      <c r="FP3838">
        <v>1.4112666060709038E-2</v>
      </c>
    </row>
    <row r="3839" spans="113:172">
      <c r="DI3839">
        <f t="shared" si="2287"/>
        <v>3838</v>
      </c>
      <c r="DJ3839">
        <f t="shared" ca="1" si="2256"/>
        <v>0.99484176839730232</v>
      </c>
      <c r="DK3839">
        <f t="shared" ca="1" si="2257"/>
        <v>2.5650375759313873</v>
      </c>
      <c r="DL3839">
        <f t="shared" ca="1" si="2258"/>
        <v>4.2947039641878266</v>
      </c>
      <c r="DM3839">
        <f t="shared" ca="1" si="2259"/>
        <v>0.15821657388900823</v>
      </c>
      <c r="DN3839">
        <f t="shared" ca="1" si="2260"/>
        <v>-1.0018145931390832</v>
      </c>
      <c r="DO3839">
        <f t="shared" ca="1" si="2261"/>
        <v>2.6260804924671368</v>
      </c>
      <c r="DP3839">
        <f t="shared" ca="1" si="2262"/>
        <v>0.61146950159200464</v>
      </c>
      <c r="DQ3839">
        <f t="shared" ca="1" si="2263"/>
        <v>0.2474458062581415</v>
      </c>
      <c r="DR3839">
        <f t="shared" ca="1" si="2264"/>
        <v>-0.68254940732703595</v>
      </c>
      <c r="DS3839">
        <f t="shared" ca="1" si="2265"/>
        <v>-7.3929835705368058E-3</v>
      </c>
      <c r="DT3839">
        <f t="shared" ca="1" si="2266"/>
        <v>0.8893654672594391</v>
      </c>
      <c r="DU3839">
        <f t="shared" ca="1" si="2267"/>
        <v>1.2231605422709939</v>
      </c>
      <c r="DV3839">
        <f t="shared" ca="1" si="2268"/>
        <v>-1.127781094062248E-3</v>
      </c>
      <c r="DW3839">
        <f t="shared" ca="1" si="2269"/>
        <v>1.2017722262492327</v>
      </c>
      <c r="DX3839">
        <f t="shared" ca="1" si="2270"/>
        <v>0.18426785027436665</v>
      </c>
      <c r="DZ3839">
        <f t="shared" ca="1" si="2271"/>
        <v>0.84760921897550068</v>
      </c>
      <c r="EA3839">
        <f t="shared" ca="1" si="2272"/>
        <v>26.5</v>
      </c>
      <c r="EB3839">
        <f t="shared" ca="1" si="2273"/>
        <v>0.23358315436666044</v>
      </c>
      <c r="EC3839">
        <f t="shared" ca="1" si="2274"/>
        <v>26.5</v>
      </c>
      <c r="ED3839">
        <f t="shared" ca="1" si="2275"/>
        <v>0.57217779377595068</v>
      </c>
      <c r="EE3839">
        <f t="shared" ca="1" si="2276"/>
        <v>28.5</v>
      </c>
      <c r="EF3839">
        <f t="shared" ca="1" si="2277"/>
        <v>0.81471708884265803</v>
      </c>
      <c r="EG3839">
        <f t="shared" ca="1" si="2278"/>
        <v>42.5</v>
      </c>
      <c r="EU3839">
        <f t="shared" ca="1" si="2279"/>
        <v>4.5349895330159727E-2</v>
      </c>
      <c r="EV3839">
        <f t="shared" ca="1" si="2280"/>
        <v>4.2167446535060799E-2</v>
      </c>
      <c r="EW3839">
        <f t="shared" ca="1" si="2281"/>
        <v>6.9535037839383645E-3</v>
      </c>
      <c r="EX3839">
        <f t="shared" ca="1" si="2282"/>
        <v>6.4655386061181278E-3</v>
      </c>
      <c r="EY3839">
        <f t="shared" ca="1" si="2283"/>
        <v>4.5349895330159727E-2</v>
      </c>
      <c r="EZ3839">
        <f t="shared" ca="1" si="2284"/>
        <v>2.8276993558805478E-2</v>
      </c>
      <c r="FA3839">
        <f t="shared" ca="1" si="2285"/>
        <v>6.9535037839383645E-3</v>
      </c>
      <c r="FB3839">
        <f t="shared" ca="1" si="2286"/>
        <v>4.3357141241027446E-3</v>
      </c>
      <c r="FC3839">
        <f t="shared" si="2289"/>
        <v>3833</v>
      </c>
      <c r="FD3839">
        <v>0.98994851611980905</v>
      </c>
      <c r="FE3839">
        <v>0.98691461837958627</v>
      </c>
      <c r="FF3839">
        <v>0.99080280114353081</v>
      </c>
      <c r="FH3839">
        <f t="shared" si="2288"/>
        <v>3838</v>
      </c>
      <c r="FI3839">
        <v>4.359023301296544E-2</v>
      </c>
      <c r="FJ3839">
        <v>3.734352049535946E-2</v>
      </c>
      <c r="FK3839">
        <v>2.3320130635440528E-2</v>
      </c>
      <c r="FL3839">
        <v>1.9637116481318655E-2</v>
      </c>
      <c r="FM3839">
        <v>3.145248341969803E-2</v>
      </c>
      <c r="FN3839">
        <v>2.6337750863563984E-2</v>
      </c>
      <c r="FO3839">
        <v>1.6938285784527628E-2</v>
      </c>
      <c r="FP3839">
        <v>1.4119751288456384E-2</v>
      </c>
    </row>
    <row r="3840" spans="113:172">
      <c r="DI3840">
        <f t="shared" si="2287"/>
        <v>3839</v>
      </c>
      <c r="DJ3840">
        <f t="shared" ca="1" si="2256"/>
        <v>4.3385697208679019E-2</v>
      </c>
      <c r="DK3840">
        <f t="shared" ca="1" si="2257"/>
        <v>-1.7126801744337974</v>
      </c>
      <c r="DL3840">
        <f t="shared" ca="1" si="2258"/>
        <v>2.5695158358553734</v>
      </c>
      <c r="DM3840">
        <f t="shared" ca="1" si="2259"/>
        <v>0.86364854754933895</v>
      </c>
      <c r="DN3840">
        <f t="shared" ca="1" si="2260"/>
        <v>1.0968592952142613</v>
      </c>
      <c r="DO3840">
        <f t="shared" ca="1" si="2261"/>
        <v>3.1614081104463891</v>
      </c>
      <c r="DP3840">
        <f t="shared" ca="1" si="2262"/>
        <v>1.2303516741682112</v>
      </c>
      <c r="DQ3840">
        <f t="shared" ca="1" si="2263"/>
        <v>0.68631655924816592</v>
      </c>
      <c r="DR3840">
        <f t="shared" ca="1" si="2264"/>
        <v>0.48543630934081272</v>
      </c>
      <c r="DS3840">
        <f t="shared" ca="1" si="2265"/>
        <v>-5.0092954499779112E-3</v>
      </c>
      <c r="DT3840">
        <f t="shared" ca="1" si="2266"/>
        <v>0.66562701109145284</v>
      </c>
      <c r="DU3840">
        <f t="shared" ca="1" si="2267"/>
        <v>0.42786971420177</v>
      </c>
      <c r="DV3840">
        <f t="shared" ca="1" si="2268"/>
        <v>-2.3450853420112546E-3</v>
      </c>
      <c r="DW3840">
        <f t="shared" ca="1" si="2269"/>
        <v>0.40631567972239679</v>
      </c>
      <c r="DX3840">
        <f t="shared" ca="1" si="2270"/>
        <v>0.19042131698735432</v>
      </c>
      <c r="DZ3840">
        <f t="shared" ca="1" si="2271"/>
        <v>0.64019732882372304</v>
      </c>
      <c r="EA3840">
        <f t="shared" ca="1" si="2272"/>
        <v>23.5</v>
      </c>
      <c r="EB3840">
        <f t="shared" ca="1" si="2273"/>
        <v>0.32590865114650303</v>
      </c>
      <c r="EC3840">
        <f t="shared" ca="1" si="2274"/>
        <v>27.5</v>
      </c>
      <c r="ED3840">
        <f t="shared" ca="1" si="2275"/>
        <v>0.58765911959832184</v>
      </c>
      <c r="EE3840">
        <f t="shared" ca="1" si="2276"/>
        <v>28.5</v>
      </c>
      <c r="EF3840">
        <f t="shared" ca="1" si="2277"/>
        <v>6.1892609001752419E-3</v>
      </c>
      <c r="EG3840">
        <f t="shared" ca="1" si="2278"/>
        <v>15.5</v>
      </c>
      <c r="EU3840">
        <f t="shared" ca="1" si="2279"/>
        <v>1.7290028924357312E-2</v>
      </c>
      <c r="EV3840">
        <f t="shared" ca="1" si="2280"/>
        <v>1.4256690516575327E-2</v>
      </c>
      <c r="EW3840">
        <f t="shared" ca="1" si="2281"/>
        <v>8.1030347654193324E-3</v>
      </c>
      <c r="EX3840">
        <f t="shared" ca="1" si="2282"/>
        <v>6.6814497188545374E-3</v>
      </c>
      <c r="EY3840">
        <f t="shared" ca="1" si="2283"/>
        <v>1.4775115626268974E-2</v>
      </c>
      <c r="EZ3840">
        <f t="shared" ca="1" si="2284"/>
        <v>2.6213914820799794E-2</v>
      </c>
      <c r="FA3840">
        <f t="shared" ca="1" si="2285"/>
        <v>6.9244115268128842E-3</v>
      </c>
      <c r="FB3840">
        <f t="shared" ca="1" si="2286"/>
        <v>1.2285246257248665E-2</v>
      </c>
      <c r="FC3840">
        <f t="shared" si="2289"/>
        <v>3834</v>
      </c>
      <c r="FD3840">
        <v>0.99002293339302616</v>
      </c>
      <c r="FE3840">
        <v>0.98744850083752655</v>
      </c>
      <c r="FF3840">
        <v>0.99082960358286287</v>
      </c>
      <c r="FH3840">
        <f t="shared" si="2288"/>
        <v>3839</v>
      </c>
      <c r="FI3840">
        <v>4.359241695208272E-2</v>
      </c>
      <c r="FJ3840">
        <v>3.738473685730663E-2</v>
      </c>
      <c r="FK3840">
        <v>2.3341066573009765E-2</v>
      </c>
      <c r="FL3840">
        <v>1.9644471532075158E-2</v>
      </c>
      <c r="FM3840">
        <v>3.1453603544832731E-2</v>
      </c>
      <c r="FN3840">
        <v>2.6343359671147745E-2</v>
      </c>
      <c r="FO3840">
        <v>1.6941492895472664E-2</v>
      </c>
      <c r="FP3840">
        <v>1.4126085464708721E-2</v>
      </c>
    </row>
    <row r="3841" spans="113:172">
      <c r="DI3841">
        <f t="shared" si="2287"/>
        <v>3840</v>
      </c>
      <c r="DJ3841">
        <f t="shared" ca="1" si="2256"/>
        <v>0.52428753463014033</v>
      </c>
      <c r="DK3841">
        <f t="shared" ca="1" si="2257"/>
        <v>6.091747690183856E-2</v>
      </c>
      <c r="DL3841">
        <f t="shared" ca="1" si="2258"/>
        <v>3.2848013668517444</v>
      </c>
      <c r="DM3841">
        <f t="shared" ca="1" si="2259"/>
        <v>0.29359113689698368</v>
      </c>
      <c r="DN3841">
        <f t="shared" ca="1" si="2260"/>
        <v>-0.54292379228734555</v>
      </c>
      <c r="DO3841">
        <f t="shared" ca="1" si="2261"/>
        <v>2.743133894949453</v>
      </c>
      <c r="DP3841">
        <f t="shared" ca="1" si="2262"/>
        <v>0.83509886553005108</v>
      </c>
      <c r="DQ3841">
        <f t="shared" ca="1" si="2263"/>
        <v>0.44582176908877358</v>
      </c>
      <c r="DR3841">
        <f t="shared" ca="1" si="2264"/>
        <v>-0.13622484069727681</v>
      </c>
      <c r="DS3841">
        <f t="shared" ca="1" si="2265"/>
        <v>-6.2780149875646726E-3</v>
      </c>
      <c r="DT3841">
        <f t="shared" ca="1" si="2266"/>
        <v>1.5954884550779092E-2</v>
      </c>
      <c r="DU3841">
        <f t="shared" ca="1" si="2267"/>
        <v>-2.1455390950234179</v>
      </c>
      <c r="DV3841">
        <f t="shared" ca="1" si="2268"/>
        <v>-6.2840487559166708E-3</v>
      </c>
      <c r="DW3841">
        <f t="shared" ca="1" si="2269"/>
        <v>0.74895035565717194</v>
      </c>
      <c r="DX3841">
        <f t="shared" ca="1" si="2270"/>
        <v>0.7496674631801028</v>
      </c>
      <c r="DZ3841">
        <f t="shared" ca="1" si="2271"/>
        <v>0.15239836891121428</v>
      </c>
      <c r="EA3841">
        <f t="shared" ca="1" si="2272"/>
        <v>15.5</v>
      </c>
      <c r="EB3841">
        <f t="shared" ca="1" si="2273"/>
        <v>0.58063496864744035</v>
      </c>
      <c r="EC3841">
        <f t="shared" ca="1" si="2274"/>
        <v>28.5</v>
      </c>
      <c r="ED3841">
        <f t="shared" ca="1" si="2275"/>
        <v>0.47384338010080596</v>
      </c>
      <c r="EE3841">
        <f t="shared" ca="1" si="2276"/>
        <v>25.5</v>
      </c>
      <c r="EF3841">
        <f t="shared" ca="1" si="2277"/>
        <v>0.10576930827466313</v>
      </c>
      <c r="EG3841">
        <f t="shared" ca="1" si="2278"/>
        <v>24.5</v>
      </c>
      <c r="EU3841">
        <f t="shared" ca="1" si="2279"/>
        <v>4.8319377784333671E-2</v>
      </c>
      <c r="EV3841">
        <f t="shared" ca="1" si="2280"/>
        <v>2.9370602182634195E-2</v>
      </c>
      <c r="EW3841">
        <f t="shared" ca="1" si="2281"/>
        <v>4.8365642785813082E-2</v>
      </c>
      <c r="EX3841">
        <f t="shared" ca="1" si="2282"/>
        <v>2.9398724046278541E-2</v>
      </c>
      <c r="EY3841">
        <f t="shared" ca="1" si="2283"/>
        <v>2.6278959847620069E-2</v>
      </c>
      <c r="EZ3841">
        <f t="shared" ca="1" si="2284"/>
        <v>3.0569402271721304E-2</v>
      </c>
      <c r="FA3841">
        <f t="shared" ca="1" si="2285"/>
        <v>2.6304121515091327E-2</v>
      </c>
      <c r="FB3841">
        <f t="shared" ca="1" si="2286"/>
        <v>3.0598671966534808E-2</v>
      </c>
      <c r="FC3841">
        <f t="shared" si="2289"/>
        <v>3835</v>
      </c>
      <c r="FD3841">
        <v>0.99012326251966309</v>
      </c>
      <c r="FE3841">
        <v>0.98749869530639089</v>
      </c>
      <c r="FF3841">
        <v>0.99087644277519382</v>
      </c>
      <c r="FH3841">
        <f t="shared" si="2288"/>
        <v>3840</v>
      </c>
      <c r="FI3841">
        <v>4.361418304549463E-2</v>
      </c>
      <c r="FJ3841">
        <v>3.7386332509362463E-2</v>
      </c>
      <c r="FK3841">
        <v>2.3349858375637245E-2</v>
      </c>
      <c r="FL3841">
        <v>1.9648987910554125E-2</v>
      </c>
      <c r="FM3841">
        <v>3.1454429390188873E-2</v>
      </c>
      <c r="FN3841">
        <v>2.6352854248192711E-2</v>
      </c>
      <c r="FO3841">
        <v>1.6945793884469717E-2</v>
      </c>
      <c r="FP3841">
        <v>1.4126647708473982E-2</v>
      </c>
    </row>
    <row r="3842" spans="113:172">
      <c r="DI3842">
        <f t="shared" si="2287"/>
        <v>3841</v>
      </c>
      <c r="DJ3842">
        <f t="shared" ref="DJ3842:DJ3905" ca="1" si="2290">RAND()</f>
        <v>0.4583034357817084</v>
      </c>
      <c r="DK3842">
        <f t="shared" ref="DK3842:DK3905" ca="1" si="2291">NORMSINV(DJ3842)</f>
        <v>-0.10470880932311546</v>
      </c>
      <c r="DL3842">
        <f t="shared" ref="DL3842:DL3905" ca="1" si="2292">$CL$2+DK3842*$CL$7</f>
        <v>3.218004883444046</v>
      </c>
      <c r="DM3842">
        <f t="shared" ref="DM3842:DM3905" ca="1" si="2293">RAND()</f>
        <v>0.7560890845036079</v>
      </c>
      <c r="DN3842">
        <f t="shared" ref="DN3842:DN3905" ca="1" si="2294">NORMSINV(DM3842)</f>
        <v>0.69377737886077995</v>
      </c>
      <c r="DO3842">
        <f t="shared" ref="DO3842:DO3905" ca="1" si="2295">$AQ$2+DN3842*$AQ$7</f>
        <v>3.0585903819133833</v>
      </c>
      <c r="DP3842">
        <f t="shared" ref="DP3842:DP3905" ca="1" si="2296">DO3842/DL3842</f>
        <v>0.95046169682624893</v>
      </c>
      <c r="DQ3842">
        <f t="shared" ref="DQ3842:DQ3905" ca="1" si="2297">RAND()</f>
        <v>0.69571253204546135</v>
      </c>
      <c r="DR3842">
        <f t="shared" ref="DR3842:DR3905" ca="1" si="2298">NORMSINV(DQ3842)</f>
        <v>0.51210870015615595</v>
      </c>
      <c r="DS3842">
        <f t="shared" ref="DS3842:DS3905" ca="1" si="2299">$DH$3+DR3842*$DH$4</f>
        <v>-4.9548609990885447E-3</v>
      </c>
      <c r="DT3842">
        <f t="shared" ref="DT3842:DT3905" ca="1" si="2300">RAND()</f>
        <v>0.86576643456073832</v>
      </c>
      <c r="DU3842">
        <f t="shared" ref="DU3842:DU3905" ca="1" si="2301">NORMSINV(DT3842)</f>
        <v>1.1065994831278441</v>
      </c>
      <c r="DV3842">
        <f t="shared" ref="DV3842:DV3905" ca="1" si="2302">$DH$9+DU3842*$DH$10</f>
        <v>-1.3061941568469244E-3</v>
      </c>
      <c r="DW3842">
        <f t="shared" ref="DW3842:DW3905" ca="1" si="2303">100-EXP(LN(100)+DS3842/DP3842)</f>
        <v>0.51995449288313011</v>
      </c>
      <c r="DX3842">
        <f t="shared" ref="DX3842:DX3905" ca="1" si="2304">100-EXP(LN(100)+DV3842/DP3842)</f>
        <v>0.13733294443346722</v>
      </c>
      <c r="DZ3842">
        <f t="shared" ref="DZ3842:DZ3905" ca="1" si="2305">RAND()</f>
        <v>0.31863070043229547</v>
      </c>
      <c r="EA3842">
        <f t="shared" ref="EA3842:EA3905" ca="1" si="2306">LOOKUP(DZ3842,EK$3:EK$36,EI$3:EI$36)+1</f>
        <v>18.5</v>
      </c>
      <c r="EB3842">
        <f t="shared" ref="EB3842:EB3905" ca="1" si="2307">RAND()</f>
        <v>0.25550427543678733</v>
      </c>
      <c r="EC3842">
        <f t="shared" ref="EC3842:EC3905" ca="1" si="2308">LOOKUP(EB3842,EM$3:EM$36,EI$3:EI$36)+1</f>
        <v>26.5</v>
      </c>
      <c r="ED3842">
        <f t="shared" ref="ED3842:ED3905" ca="1" si="2309">RAND()</f>
        <v>0.85065694461869223</v>
      </c>
      <c r="EE3842">
        <f t="shared" ref="EE3842:EE3905" ca="1" si="2310">LOOKUP(ED3842,EQ$5:EQ$54,$EO$5:$EO$54)+1</f>
        <v>36.5</v>
      </c>
      <c r="EF3842">
        <f t="shared" ref="EF3842:EF3905" ca="1" si="2311">RAND()</f>
        <v>0.94961898223532182</v>
      </c>
      <c r="EG3842">
        <f t="shared" ref="EG3842:EG3905" ca="1" si="2312">LOOKUP(EF3842,ES$3:ES$54,$EO$3:$EO$54)+1</f>
        <v>48.5</v>
      </c>
      <c r="EU3842">
        <f t="shared" ref="EU3842:EU3905" ca="1" si="2313">DW3842/EA3842</f>
        <v>2.8105648263952978E-2</v>
      </c>
      <c r="EV3842">
        <f t="shared" ref="EV3842:EV3905" ca="1" si="2314">DW3842/EE3842</f>
        <v>1.4245328572140552E-2</v>
      </c>
      <c r="EW3842">
        <f t="shared" ref="EW3842:EW3905" ca="1" si="2315">DX3842/EA3842</f>
        <v>7.4234024018090391E-3</v>
      </c>
      <c r="EX3842">
        <f t="shared" ref="EX3842:EX3905" ca="1" si="2316">DX3842/EE3842</f>
        <v>3.7625464228347185E-3</v>
      </c>
      <c r="EY3842">
        <f t="shared" ref="EY3842:EY3905" ca="1" si="2317">DW3842/EC3842</f>
        <v>1.9620924259740758E-2</v>
      </c>
      <c r="EZ3842">
        <f t="shared" ref="EZ3842:EZ3905" ca="1" si="2318">DW3842/EG3842</f>
        <v>1.0720711193466599E-2</v>
      </c>
      <c r="FA3842">
        <f t="shared" ref="FA3842:FA3905" ca="1" si="2319">DX3842/EC3842</f>
        <v>5.1823752616402723E-3</v>
      </c>
      <c r="FB3842">
        <f t="shared" ref="FB3842:FB3905" ca="1" si="2320">DX3842/EG3842</f>
        <v>2.8316071017209735E-3</v>
      </c>
      <c r="FC3842">
        <f t="shared" si="2289"/>
        <v>3836</v>
      </c>
      <c r="FD3842">
        <v>0.99012758326514105</v>
      </c>
      <c r="FE3842">
        <v>0.98755478576333799</v>
      </c>
      <c r="FF3842">
        <v>0.99097655625147485</v>
      </c>
      <c r="FH3842">
        <f t="shared" si="2288"/>
        <v>3841</v>
      </c>
      <c r="FI3842">
        <v>4.3621876384079578E-2</v>
      </c>
      <c r="FJ3842">
        <v>3.7394178106728453E-2</v>
      </c>
      <c r="FK3842">
        <v>2.3373598958677817E-2</v>
      </c>
      <c r="FL3842">
        <v>1.9657673447748689E-2</v>
      </c>
      <c r="FM3842">
        <v>3.1455073817347905E-2</v>
      </c>
      <c r="FN3842">
        <v>2.6365089012975924E-2</v>
      </c>
      <c r="FO3842">
        <v>1.6948759973262603E-2</v>
      </c>
      <c r="FP3842">
        <v>1.4132226438461177E-2</v>
      </c>
    </row>
    <row r="3843" spans="113:172">
      <c r="DI3843">
        <f t="shared" ref="DI3843:DI3906" si="2321">1+DI3842</f>
        <v>3842</v>
      </c>
      <c r="DJ3843">
        <f t="shared" ca="1" si="2290"/>
        <v>0.56085174834167573</v>
      </c>
      <c r="DK3843">
        <f t="shared" ca="1" si="2291"/>
        <v>0.15312905523453424</v>
      </c>
      <c r="DL3843">
        <f t="shared" ca="1" si="2292"/>
        <v>3.3219899635563266</v>
      </c>
      <c r="DM3843">
        <f t="shared" ca="1" si="2293"/>
        <v>0.81881343037020682</v>
      </c>
      <c r="DN3843">
        <f t="shared" ca="1" si="2294"/>
        <v>0.91085241804258388</v>
      </c>
      <c r="DO3843">
        <f t="shared" ca="1" si="2295"/>
        <v>3.1139616638895107</v>
      </c>
      <c r="DP3843">
        <f t="shared" ca="1" si="2296"/>
        <v>0.93737840813820128</v>
      </c>
      <c r="DQ3843">
        <f t="shared" ca="1" si="2297"/>
        <v>4.7774491686911169E-2</v>
      </c>
      <c r="DR3843">
        <f t="shared" ca="1" si="2298"/>
        <v>-1.6668261273615901</v>
      </c>
      <c r="DS3843">
        <f t="shared" ca="1" si="2299"/>
        <v>-9.4017484821339696E-3</v>
      </c>
      <c r="DT3843">
        <f t="shared" ca="1" si="2300"/>
        <v>0.74995926528121792</v>
      </c>
      <c r="DU3843">
        <f t="shared" ca="1" si="2301"/>
        <v>0.67436156907285683</v>
      </c>
      <c r="DV3843">
        <f t="shared" ca="1" si="2302"/>
        <v>-1.9677949578786134E-3</v>
      </c>
      <c r="DW3843">
        <f t="shared" ca="1" si="2303"/>
        <v>0.99797015346665319</v>
      </c>
      <c r="DX3843">
        <f t="shared" ca="1" si="2304"/>
        <v>0.20970516656583982</v>
      </c>
      <c r="DZ3843">
        <f t="shared" ca="1" si="2305"/>
        <v>4.3645403043965914E-3</v>
      </c>
      <c r="EA3843">
        <f t="shared" ca="1" si="2306"/>
        <v>8.5</v>
      </c>
      <c r="EB3843">
        <f t="shared" ca="1" si="2307"/>
        <v>0.98281398700620026</v>
      </c>
      <c r="EC3843">
        <f t="shared" ca="1" si="2308"/>
        <v>31.5</v>
      </c>
      <c r="ED3843">
        <f t="shared" ca="1" si="2309"/>
        <v>0.38787023577117541</v>
      </c>
      <c r="EE3843">
        <f t="shared" ca="1" si="2310"/>
        <v>23.5</v>
      </c>
      <c r="EF3843">
        <f t="shared" ca="1" si="2311"/>
        <v>0.10712836499284095</v>
      </c>
      <c r="EG3843">
        <f t="shared" ca="1" si="2312"/>
        <v>24.5</v>
      </c>
      <c r="EU3843">
        <f t="shared" ca="1" si="2313"/>
        <v>0.11740825334901803</v>
      </c>
      <c r="EV3843">
        <f t="shared" ca="1" si="2314"/>
        <v>4.2466815041134177E-2</v>
      </c>
      <c r="EW3843">
        <f t="shared" ca="1" si="2315"/>
        <v>2.4671196066569392E-2</v>
      </c>
      <c r="EX3843">
        <f t="shared" ca="1" si="2316"/>
        <v>8.9236241091846732E-3</v>
      </c>
      <c r="EY3843">
        <f t="shared" ca="1" si="2317"/>
        <v>3.1681592173544548E-2</v>
      </c>
      <c r="EZ3843">
        <f t="shared" ca="1" si="2318"/>
        <v>4.073347565170013E-2</v>
      </c>
      <c r="FA3843">
        <f t="shared" ca="1" si="2319"/>
        <v>6.6573068751060258E-3</v>
      </c>
      <c r="FB3843">
        <f t="shared" ca="1" si="2320"/>
        <v>8.5593945537077477E-3</v>
      </c>
      <c r="FC3843">
        <f t="shared" si="2289"/>
        <v>3837</v>
      </c>
      <c r="FD3843">
        <v>0.99015394226632836</v>
      </c>
      <c r="FE3843">
        <v>0.98760966541459416</v>
      </c>
      <c r="FF3843">
        <v>0.99120215447356996</v>
      </c>
      <c r="FH3843">
        <f t="shared" ref="FH3843:FH3906" si="2322">FH3842+1</f>
        <v>3842</v>
      </c>
      <c r="FI3843">
        <v>4.3637212309717226E-2</v>
      </c>
      <c r="FJ3843">
        <v>3.7409677597518877E-2</v>
      </c>
      <c r="FK3843">
        <v>2.3378009486495245E-2</v>
      </c>
      <c r="FL3843">
        <v>1.9661137283191757E-2</v>
      </c>
      <c r="FM3843">
        <v>3.1466901009690192E-2</v>
      </c>
      <c r="FN3843">
        <v>2.6376984700026453E-2</v>
      </c>
      <c r="FO3843">
        <v>1.6957578861730906E-2</v>
      </c>
      <c r="FP3843">
        <v>1.4140094510397468E-2</v>
      </c>
    </row>
    <row r="3844" spans="113:172">
      <c r="DI3844">
        <f t="shared" si="2321"/>
        <v>3843</v>
      </c>
      <c r="DJ3844">
        <f t="shared" ca="1" si="2290"/>
        <v>0.10761801576296559</v>
      </c>
      <c r="DK3844">
        <f t="shared" ca="1" si="2291"/>
        <v>-1.2392956433854612</v>
      </c>
      <c r="DL3844">
        <f t="shared" ca="1" si="2292"/>
        <v>2.7604301085492877</v>
      </c>
      <c r="DM3844">
        <f t="shared" ca="1" si="2293"/>
        <v>0.31685846558141506</v>
      </c>
      <c r="DN3844">
        <f t="shared" ca="1" si="2294"/>
        <v>-0.47650179174916574</v>
      </c>
      <c r="DO3844">
        <f t="shared" ca="1" si="2295"/>
        <v>2.7600767518300997</v>
      </c>
      <c r="DP3844">
        <f t="shared" ca="1" si="2296"/>
        <v>0.99987199215147904</v>
      </c>
      <c r="DQ3844">
        <f t="shared" ca="1" si="2297"/>
        <v>0.31407588785412699</v>
      </c>
      <c r="DR3844">
        <f t="shared" ca="1" si="2298"/>
        <v>-0.48432987686111362</v>
      </c>
      <c r="DS3844">
        <f t="shared" ca="1" si="2299"/>
        <v>-6.9884464830608055E-3</v>
      </c>
      <c r="DT3844">
        <f t="shared" ca="1" si="2300"/>
        <v>0.29134057397848268</v>
      </c>
      <c r="DU3844">
        <f t="shared" ca="1" si="2301"/>
        <v>-0.54947262222875892</v>
      </c>
      <c r="DV3844">
        <f t="shared" ca="1" si="2302"/>
        <v>-3.8410449782183675E-3</v>
      </c>
      <c r="DW3844">
        <f t="shared" ca="1" si="2303"/>
        <v>0.69649725351942493</v>
      </c>
      <c r="DX3844">
        <f t="shared" ca="1" si="2304"/>
        <v>0.38341674623150368</v>
      </c>
      <c r="DZ3844">
        <f t="shared" ca="1" si="2305"/>
        <v>0.65478513386256942</v>
      </c>
      <c r="EA3844">
        <f t="shared" ca="1" si="2306"/>
        <v>23.5</v>
      </c>
      <c r="EB3844">
        <f t="shared" ca="1" si="2307"/>
        <v>0.22071505296220284</v>
      </c>
      <c r="EC3844">
        <f t="shared" ca="1" si="2308"/>
        <v>26.5</v>
      </c>
      <c r="ED3844">
        <f t="shared" ca="1" si="2309"/>
        <v>2.4797555079358435E-2</v>
      </c>
      <c r="EE3844">
        <f t="shared" ca="1" si="2310"/>
        <v>10.5</v>
      </c>
      <c r="EF3844">
        <f t="shared" ca="1" si="2311"/>
        <v>0.92269572305465264</v>
      </c>
      <c r="EG3844">
        <f t="shared" ca="1" si="2312"/>
        <v>46.5</v>
      </c>
      <c r="EU3844">
        <f t="shared" ca="1" si="2313"/>
        <v>2.9638181000826592E-2</v>
      </c>
      <c r="EV3844">
        <f t="shared" ca="1" si="2314"/>
        <v>6.6333071763754761E-2</v>
      </c>
      <c r="EW3844">
        <f t="shared" ca="1" si="2315"/>
        <v>1.6315606222617178E-2</v>
      </c>
      <c r="EX3844">
        <f t="shared" ca="1" si="2316"/>
        <v>3.6515880593476539E-2</v>
      </c>
      <c r="EY3844">
        <f t="shared" ca="1" si="2317"/>
        <v>2.628291522714811E-2</v>
      </c>
      <c r="EZ3844">
        <f t="shared" ca="1" si="2318"/>
        <v>1.4978435559557525E-2</v>
      </c>
      <c r="FA3844">
        <f t="shared" ca="1" si="2319"/>
        <v>1.4468556461566176E-2</v>
      </c>
      <c r="FB3844">
        <f t="shared" ca="1" si="2320"/>
        <v>8.2455214243334126E-3</v>
      </c>
      <c r="FC3844">
        <f t="shared" si="2289"/>
        <v>3838</v>
      </c>
      <c r="FD3844">
        <v>0.99021786119989386</v>
      </c>
      <c r="FE3844">
        <v>0.98775803696157083</v>
      </c>
      <c r="FF3844">
        <v>0.99121707062568676</v>
      </c>
      <c r="FH3844">
        <f t="shared" si="2322"/>
        <v>3843</v>
      </c>
      <c r="FI3844">
        <v>4.3643966738139077E-2</v>
      </c>
      <c r="FJ3844">
        <v>3.7409914782044085E-2</v>
      </c>
      <c r="FK3844">
        <v>2.3396125205181306E-2</v>
      </c>
      <c r="FL3844">
        <v>1.9662561959638284E-2</v>
      </c>
      <c r="FM3844">
        <v>3.1472793776229364E-2</v>
      </c>
      <c r="FN3844">
        <v>2.6386673939560394E-2</v>
      </c>
      <c r="FO3844">
        <v>1.6957771125667747E-2</v>
      </c>
      <c r="FP3844">
        <v>1.4143711858770567E-2</v>
      </c>
    </row>
    <row r="3845" spans="113:172">
      <c r="DI3845">
        <f t="shared" si="2321"/>
        <v>3844</v>
      </c>
      <c r="DJ3845">
        <f t="shared" ca="1" si="2290"/>
        <v>0.33296610121535108</v>
      </c>
      <c r="DK3845">
        <f t="shared" ca="1" si="2291"/>
        <v>-0.4317375091684007</v>
      </c>
      <c r="DL3845">
        <f t="shared" ca="1" si="2292"/>
        <v>3.0861153892040583</v>
      </c>
      <c r="DM3845">
        <f t="shared" ca="1" si="2293"/>
        <v>0.40661815862426431</v>
      </c>
      <c r="DN3845">
        <f t="shared" ca="1" si="2294"/>
        <v>-0.23625304893926785</v>
      </c>
      <c r="DO3845">
        <f t="shared" ca="1" si="2295"/>
        <v>2.8213591587465183</v>
      </c>
      <c r="DP3845">
        <f t="shared" ca="1" si="2296"/>
        <v>0.91421052129686464</v>
      </c>
      <c r="DQ3845">
        <f t="shared" ca="1" si="2297"/>
        <v>0.43721268337686858</v>
      </c>
      <c r="DR3845">
        <f t="shared" ca="1" si="2298"/>
        <v>-0.15803988904677757</v>
      </c>
      <c r="DS3845">
        <f t="shared" ca="1" si="2299"/>
        <v>-6.3225363124901814E-3</v>
      </c>
      <c r="DT3845">
        <f t="shared" ca="1" si="2300"/>
        <v>0.9950620163152879</v>
      </c>
      <c r="DU3845">
        <f t="shared" ca="1" si="2301"/>
        <v>2.5801420782972899</v>
      </c>
      <c r="DV3845">
        <f t="shared" ca="1" si="2302"/>
        <v>9.4926962737445966E-4</v>
      </c>
      <c r="DW3845">
        <f t="shared" ca="1" si="2303"/>
        <v>0.68919834598693797</v>
      </c>
      <c r="DX3845">
        <f t="shared" ca="1" si="2304"/>
        <v>-0.10388883221982326</v>
      </c>
      <c r="DZ3845">
        <f t="shared" ca="1" si="2305"/>
        <v>5.7747647957223203E-2</v>
      </c>
      <c r="EA3845">
        <f t="shared" ca="1" si="2306"/>
        <v>13.5</v>
      </c>
      <c r="EB3845">
        <f t="shared" ca="1" si="2307"/>
        <v>0.77996501125520767</v>
      </c>
      <c r="EC3845">
        <f t="shared" ca="1" si="2308"/>
        <v>29.5</v>
      </c>
      <c r="ED3845">
        <f t="shared" ca="1" si="2309"/>
        <v>0.54068723525532758</v>
      </c>
      <c r="EE3845">
        <f t="shared" ca="1" si="2310"/>
        <v>27.5</v>
      </c>
      <c r="EF3845">
        <f t="shared" ca="1" si="2311"/>
        <v>0.65698823054955224</v>
      </c>
      <c r="EG3845">
        <f t="shared" ca="1" si="2312"/>
        <v>38.5</v>
      </c>
      <c r="EU3845">
        <f t="shared" ca="1" si="2313"/>
        <v>5.1051729332365778E-2</v>
      </c>
      <c r="EV3845">
        <f t="shared" ca="1" si="2314"/>
        <v>2.5061758035888653E-2</v>
      </c>
      <c r="EW3845">
        <f t="shared" ca="1" si="2315"/>
        <v>-7.6954690533202414E-3</v>
      </c>
      <c r="EX3845">
        <f t="shared" ca="1" si="2316"/>
        <v>-3.7777757170844822E-3</v>
      </c>
      <c r="EY3845">
        <f t="shared" ca="1" si="2317"/>
        <v>2.3362655796167388E-2</v>
      </c>
      <c r="EZ3845">
        <f t="shared" ca="1" si="2318"/>
        <v>1.7901255739920467E-2</v>
      </c>
      <c r="FA3845">
        <f t="shared" ca="1" si="2319"/>
        <v>-3.5216553294855342E-3</v>
      </c>
      <c r="FB3845">
        <f t="shared" ca="1" si="2320"/>
        <v>-2.6984112264889157E-3</v>
      </c>
      <c r="FC3845">
        <f t="shared" si="2289"/>
        <v>3839</v>
      </c>
      <c r="FD3845">
        <v>0.99026208382740533</v>
      </c>
      <c r="FE3845">
        <v>0.9879805331825855</v>
      </c>
      <c r="FF3845">
        <v>0.99149375837003828</v>
      </c>
      <c r="FH3845">
        <f t="shared" si="2322"/>
        <v>3844</v>
      </c>
      <c r="FI3845">
        <v>4.3646790745757905E-2</v>
      </c>
      <c r="FJ3845">
        <v>3.741797389958388E-2</v>
      </c>
      <c r="FK3845">
        <v>2.3397986231141997E-2</v>
      </c>
      <c r="FL3845">
        <v>1.9666890390764517E-2</v>
      </c>
      <c r="FM3845">
        <v>3.1475358451824621E-2</v>
      </c>
      <c r="FN3845">
        <v>2.6391351901014895E-2</v>
      </c>
      <c r="FO3845">
        <v>1.6958738523686855E-2</v>
      </c>
      <c r="FP3845">
        <v>1.4148274222160426E-2</v>
      </c>
    </row>
    <row r="3846" spans="113:172">
      <c r="DI3846">
        <f t="shared" si="2321"/>
        <v>3845</v>
      </c>
      <c r="DJ3846">
        <f t="shared" ca="1" si="2290"/>
        <v>0.20406735160196998</v>
      </c>
      <c r="DK3846">
        <f t="shared" ca="1" si="2291"/>
        <v>-0.82718060452874576</v>
      </c>
      <c r="DL3846">
        <f t="shared" ca="1" si="2292"/>
        <v>2.926634616194089</v>
      </c>
      <c r="DM3846">
        <f t="shared" ca="1" si="2293"/>
        <v>0.45364943836040683</v>
      </c>
      <c r="DN3846">
        <f t="shared" ca="1" si="2294"/>
        <v>-0.11644625726766603</v>
      </c>
      <c r="DO3846">
        <f t="shared" ca="1" si="2295"/>
        <v>2.8519193542867685</v>
      </c>
      <c r="DP3846">
        <f t="shared" ca="1" si="2296"/>
        <v>0.97447058765248828</v>
      </c>
      <c r="DQ3846">
        <f t="shared" ca="1" si="2297"/>
        <v>3.0700958644368725E-2</v>
      </c>
      <c r="DR3846">
        <f t="shared" ca="1" si="2298"/>
        <v>-1.8705901041579622</v>
      </c>
      <c r="DS3846">
        <f t="shared" ca="1" si="2299"/>
        <v>-9.8176009741259389E-3</v>
      </c>
      <c r="DT3846">
        <f t="shared" ca="1" si="2300"/>
        <v>0.10123520932297358</v>
      </c>
      <c r="DU3846">
        <f t="shared" ca="1" si="2301"/>
        <v>-1.2745447645950514</v>
      </c>
      <c r="DV3846">
        <f t="shared" ca="1" si="2302"/>
        <v>-4.9508696710477791E-3</v>
      </c>
      <c r="DW3846">
        <f t="shared" ca="1" si="2303"/>
        <v>1.0024223981171332</v>
      </c>
      <c r="DX3846">
        <f t="shared" ca="1" si="2304"/>
        <v>0.50676894471965284</v>
      </c>
      <c r="DZ3846">
        <f t="shared" ca="1" si="2305"/>
        <v>0.73879406163532213</v>
      </c>
      <c r="EA3846">
        <f t="shared" ca="1" si="2306"/>
        <v>24.5</v>
      </c>
      <c r="EB3846">
        <f t="shared" ca="1" si="2307"/>
        <v>0.56898206213801772</v>
      </c>
      <c r="EC3846">
        <f t="shared" ca="1" si="2308"/>
        <v>28.5</v>
      </c>
      <c r="ED3846">
        <f t="shared" ca="1" si="2309"/>
        <v>0.93806588479401043</v>
      </c>
      <c r="EE3846">
        <f t="shared" ca="1" si="2310"/>
        <v>42.5</v>
      </c>
      <c r="EF3846">
        <f t="shared" ca="1" si="2311"/>
        <v>0.18524347062372248</v>
      </c>
      <c r="EG3846">
        <f t="shared" ca="1" si="2312"/>
        <v>27.5</v>
      </c>
      <c r="EU3846">
        <f t="shared" ca="1" si="2313"/>
        <v>4.0915199923148293E-2</v>
      </c>
      <c r="EV3846">
        <f t="shared" ca="1" si="2314"/>
        <v>2.3586409367461956E-2</v>
      </c>
      <c r="EW3846">
        <f t="shared" ca="1" si="2315"/>
        <v>2.0684446723251135E-2</v>
      </c>
      <c r="EX3846">
        <f t="shared" ca="1" si="2316"/>
        <v>1.1923975169874184E-2</v>
      </c>
      <c r="EY3846">
        <f t="shared" ca="1" si="2317"/>
        <v>3.5172715723408181E-2</v>
      </c>
      <c r="EZ3846">
        <f t="shared" ca="1" si="2318"/>
        <v>3.645172356789575E-2</v>
      </c>
      <c r="FA3846">
        <f t="shared" ca="1" si="2319"/>
        <v>1.7781366481391326E-2</v>
      </c>
      <c r="FB3846">
        <f t="shared" ca="1" si="2320"/>
        <v>1.8427961626169193E-2</v>
      </c>
      <c r="FC3846">
        <f t="shared" si="2289"/>
        <v>3840</v>
      </c>
      <c r="FD3846">
        <v>0.99026219491780021</v>
      </c>
      <c r="FE3846">
        <v>0.9879998451489348</v>
      </c>
      <c r="FF3846">
        <v>0.99162737553155189</v>
      </c>
      <c r="FH3846">
        <f t="shared" si="2322"/>
        <v>3845</v>
      </c>
      <c r="FI3846">
        <v>4.3646931195294822E-2</v>
      </c>
      <c r="FJ3846">
        <v>3.7421198302060553E-2</v>
      </c>
      <c r="FK3846">
        <v>2.3406653031252934E-2</v>
      </c>
      <c r="FL3846">
        <v>1.9668979504934122E-2</v>
      </c>
      <c r="FM3846">
        <v>3.1479800219075961E-2</v>
      </c>
      <c r="FN3846">
        <v>2.6392099290079154E-2</v>
      </c>
      <c r="FO3846">
        <v>1.6974125706467117E-2</v>
      </c>
      <c r="FP3846">
        <v>1.4148669003139958E-2</v>
      </c>
    </row>
    <row r="3847" spans="113:172">
      <c r="DI3847">
        <f t="shared" si="2321"/>
        <v>3846</v>
      </c>
      <c r="DJ3847">
        <f t="shared" ca="1" si="2290"/>
        <v>0.65468338999240228</v>
      </c>
      <c r="DK3847">
        <f t="shared" ca="1" si="2291"/>
        <v>0.39799588366705119</v>
      </c>
      <c r="DL3847">
        <f t="shared" ca="1" si="2292"/>
        <v>3.4207438716181979</v>
      </c>
      <c r="DM3847">
        <f t="shared" ca="1" si="2293"/>
        <v>0.11381375087699763</v>
      </c>
      <c r="DN3847">
        <f t="shared" ca="1" si="2294"/>
        <v>-1.2064928826228338</v>
      </c>
      <c r="DO3847">
        <f t="shared" ca="1" si="2295"/>
        <v>2.5738713608962596</v>
      </c>
      <c r="DP3847">
        <f t="shared" ca="1" si="2296"/>
        <v>0.75243030682641499</v>
      </c>
      <c r="DQ3847">
        <f t="shared" ca="1" si="2297"/>
        <v>0.97206090910078657</v>
      </c>
      <c r="DR3847">
        <f t="shared" ca="1" si="2298"/>
        <v>1.9119845029521643</v>
      </c>
      <c r="DS3847">
        <f t="shared" ca="1" si="2299"/>
        <v>-2.097919108649632E-3</v>
      </c>
      <c r="DT3847">
        <f t="shared" ca="1" si="2300"/>
        <v>0.83219163040989663</v>
      </c>
      <c r="DU3847">
        <f t="shared" ca="1" si="2301"/>
        <v>0.96286208463155321</v>
      </c>
      <c r="DV3847">
        <f t="shared" ca="1" si="2302"/>
        <v>-1.5262044217753715E-3</v>
      </c>
      <c r="DW3847">
        <f t="shared" ca="1" si="2303"/>
        <v>0.27843072066420405</v>
      </c>
      <c r="DX3847">
        <f t="shared" ca="1" si="2304"/>
        <v>0.20263107466485053</v>
      </c>
      <c r="DZ3847">
        <f t="shared" ca="1" si="2305"/>
        <v>0.22959035814680728</v>
      </c>
      <c r="EA3847">
        <f t="shared" ca="1" si="2306"/>
        <v>17.5</v>
      </c>
      <c r="EB3847">
        <f t="shared" ca="1" si="2307"/>
        <v>8.2575033537006348E-2</v>
      </c>
      <c r="EC3847">
        <f t="shared" ca="1" si="2308"/>
        <v>23.5</v>
      </c>
      <c r="ED3847">
        <f t="shared" ca="1" si="2309"/>
        <v>0.95541043287904648</v>
      </c>
      <c r="EE3847">
        <f t="shared" ca="1" si="2310"/>
        <v>43.5</v>
      </c>
      <c r="EF3847">
        <f t="shared" ca="1" si="2311"/>
        <v>0.88291779846055674</v>
      </c>
      <c r="EG3847">
        <f t="shared" ca="1" si="2312"/>
        <v>45.5</v>
      </c>
      <c r="EU3847">
        <f t="shared" ca="1" si="2313"/>
        <v>1.5910326895097374E-2</v>
      </c>
      <c r="EV3847">
        <f t="shared" ca="1" si="2314"/>
        <v>6.4007062221656105E-3</v>
      </c>
      <c r="EW3847">
        <f t="shared" ca="1" si="2315"/>
        <v>1.1578918552277172E-2</v>
      </c>
      <c r="EX3847">
        <f t="shared" ca="1" si="2316"/>
        <v>4.6581856244793229E-3</v>
      </c>
      <c r="EY3847">
        <f t="shared" ca="1" si="2317"/>
        <v>1.1848115772944853E-2</v>
      </c>
      <c r="EZ3847">
        <f t="shared" ca="1" si="2318"/>
        <v>6.1193564981143747E-3</v>
      </c>
      <c r="FA3847">
        <f t="shared" ca="1" si="2319"/>
        <v>8.6225989219085326E-3</v>
      </c>
      <c r="FB3847">
        <f t="shared" ca="1" si="2320"/>
        <v>4.4534302124142975E-3</v>
      </c>
      <c r="FC3847">
        <f t="shared" si="2289"/>
        <v>3841</v>
      </c>
      <c r="FD3847">
        <v>0.99040988746055514</v>
      </c>
      <c r="FE3847">
        <v>0.98808717253853562</v>
      </c>
      <c r="FF3847">
        <v>0.9917016603254819</v>
      </c>
      <c r="FH3847">
        <f t="shared" si="2322"/>
        <v>3846</v>
      </c>
      <c r="FI3847">
        <v>4.3658014864556734E-2</v>
      </c>
      <c r="FJ3847">
        <v>3.7460969118532028E-2</v>
      </c>
      <c r="FK3847">
        <v>2.340841888224986E-2</v>
      </c>
      <c r="FL3847">
        <v>1.9687790143471398E-2</v>
      </c>
      <c r="FM3847">
        <v>3.1489960983542759E-2</v>
      </c>
      <c r="FN3847">
        <v>2.6405366080596463E-2</v>
      </c>
      <c r="FO3847">
        <v>1.6978222240529729E-2</v>
      </c>
      <c r="FP3847">
        <v>1.4149118732915137E-2</v>
      </c>
    </row>
    <row r="3848" spans="113:172">
      <c r="DI3848">
        <f t="shared" si="2321"/>
        <v>3847</v>
      </c>
      <c r="DJ3848">
        <f t="shared" ca="1" si="2290"/>
        <v>0.88319468917421595</v>
      </c>
      <c r="DK3848">
        <f t="shared" ca="1" si="2291"/>
        <v>1.1911094471342811</v>
      </c>
      <c r="DL3848">
        <f t="shared" ca="1" si="2292"/>
        <v>3.7406037090271305</v>
      </c>
      <c r="DM3848">
        <f t="shared" ca="1" si="2293"/>
        <v>0.15002938902231655</v>
      </c>
      <c r="DN3848">
        <f t="shared" ca="1" si="2294"/>
        <v>-1.0363073504766231</v>
      </c>
      <c r="DO3848">
        <f t="shared" ca="1" si="2295"/>
        <v>2.6172821147270251</v>
      </c>
      <c r="DP3848">
        <f t="shared" ca="1" si="2296"/>
        <v>0.69969510761345455</v>
      </c>
      <c r="DQ3848">
        <f t="shared" ca="1" si="2297"/>
        <v>0.19567551791518678</v>
      </c>
      <c r="DR3848">
        <f t="shared" ca="1" si="2298"/>
        <v>-0.85716982585278112</v>
      </c>
      <c r="DS3848">
        <f t="shared" ca="1" si="2299"/>
        <v>-7.7493583200794079E-3</v>
      </c>
      <c r="DT3848">
        <f t="shared" ca="1" si="2300"/>
        <v>0.36089895291176188</v>
      </c>
      <c r="DU3848">
        <f t="shared" ca="1" si="2301"/>
        <v>-0.35605696380929674</v>
      </c>
      <c r="DV3848">
        <f t="shared" ca="1" si="2302"/>
        <v>-3.5449951631017123E-3</v>
      </c>
      <c r="DW3848">
        <f t="shared" ca="1" si="2303"/>
        <v>1.1014230129868707</v>
      </c>
      <c r="DX3848">
        <f t="shared" ca="1" si="2304"/>
        <v>0.50536725757639545</v>
      </c>
      <c r="DZ3848">
        <f t="shared" ca="1" si="2305"/>
        <v>7.8453993683555545E-2</v>
      </c>
      <c r="EA3848">
        <f t="shared" ca="1" si="2306"/>
        <v>13.5</v>
      </c>
      <c r="EB3848">
        <f t="shared" ca="1" si="2307"/>
        <v>0.43149479768421717</v>
      </c>
      <c r="EC3848">
        <f t="shared" ca="1" si="2308"/>
        <v>27.5</v>
      </c>
      <c r="ED3848">
        <f t="shared" ca="1" si="2309"/>
        <v>0.38499384623368638</v>
      </c>
      <c r="EE3848">
        <f t="shared" ca="1" si="2310"/>
        <v>23.5</v>
      </c>
      <c r="EF3848">
        <f t="shared" ca="1" si="2311"/>
        <v>0.25355312286222276</v>
      </c>
      <c r="EG3848">
        <f t="shared" ca="1" si="2312"/>
        <v>28.5</v>
      </c>
      <c r="EU3848">
        <f t="shared" ca="1" si="2313"/>
        <v>8.1586889850879307E-2</v>
      </c>
      <c r="EV3848">
        <f t="shared" ca="1" si="2314"/>
        <v>4.6869064382420028E-2</v>
      </c>
      <c r="EW3848">
        <f t="shared" ca="1" si="2315"/>
        <v>3.7434611672325591E-2</v>
      </c>
      <c r="EX3848">
        <f t="shared" ca="1" si="2316"/>
        <v>2.1504989684101933E-2</v>
      </c>
      <c r="EY3848">
        <f t="shared" ca="1" si="2317"/>
        <v>4.00517459267953E-2</v>
      </c>
      <c r="EZ3848">
        <f t="shared" ca="1" si="2318"/>
        <v>3.8646421508311254E-2</v>
      </c>
      <c r="FA3848">
        <f t="shared" ca="1" si="2319"/>
        <v>1.8376991184596198E-2</v>
      </c>
      <c r="FB3848">
        <f t="shared" ca="1" si="2320"/>
        <v>1.7732184476364751E-2</v>
      </c>
      <c r="FC3848">
        <f t="shared" ref="FC3848:FC3911" si="2323">FC3847+1</f>
        <v>3842</v>
      </c>
      <c r="FD3848">
        <v>0.99052023307503245</v>
      </c>
      <c r="FE3848">
        <v>0.98811764614834252</v>
      </c>
      <c r="FF3848">
        <v>0.99170279276459761</v>
      </c>
      <c r="FH3848">
        <f t="shared" si="2322"/>
        <v>3847</v>
      </c>
      <c r="FI3848">
        <v>4.3664502146407991E-2</v>
      </c>
      <c r="FJ3848">
        <v>3.7506840095924567E-2</v>
      </c>
      <c r="FK3848">
        <v>2.3411970583286694E-2</v>
      </c>
      <c r="FL3848">
        <v>1.9696390832637627E-2</v>
      </c>
      <c r="FM3848">
        <v>3.1491935723014383E-2</v>
      </c>
      <c r="FN3848">
        <v>2.6419327133320274E-2</v>
      </c>
      <c r="FO3848">
        <v>1.698379857303807E-2</v>
      </c>
      <c r="FP3848">
        <v>1.416057529764523E-2</v>
      </c>
    </row>
    <row r="3849" spans="113:172">
      <c r="DI3849">
        <f t="shared" si="2321"/>
        <v>3848</v>
      </c>
      <c r="DJ3849">
        <f t="shared" ca="1" si="2290"/>
        <v>0.53447011048284776</v>
      </c>
      <c r="DK3849">
        <f t="shared" ca="1" si="2291"/>
        <v>8.6511544828044379E-2</v>
      </c>
      <c r="DL3849">
        <f t="shared" ca="1" si="2292"/>
        <v>3.2951233620647886</v>
      </c>
      <c r="DM3849">
        <f t="shared" ca="1" si="2293"/>
        <v>0.45173727739115499</v>
      </c>
      <c r="DN3849">
        <f t="shared" ca="1" si="2294"/>
        <v>-0.12127331595529448</v>
      </c>
      <c r="DO3849">
        <f t="shared" ca="1" si="2295"/>
        <v>2.8506880730270003</v>
      </c>
      <c r="DP3849">
        <f t="shared" ca="1" si="2296"/>
        <v>0.86512332310396522</v>
      </c>
      <c r="DQ3849">
        <f t="shared" ca="1" si="2297"/>
        <v>0.59547203955278416</v>
      </c>
      <c r="DR3849">
        <f t="shared" ca="1" si="2298"/>
        <v>0.24164413452942957</v>
      </c>
      <c r="DS3849">
        <f t="shared" ca="1" si="2299"/>
        <v>-5.5068396431046931E-3</v>
      </c>
      <c r="DT3849">
        <f t="shared" ca="1" si="2300"/>
        <v>0.57735534751171524</v>
      </c>
      <c r="DU3849">
        <f t="shared" ca="1" si="2301"/>
        <v>0.19513239179067737</v>
      </c>
      <c r="DV3849">
        <f t="shared" ca="1" si="2302"/>
        <v>-2.7013224834795081E-3</v>
      </c>
      <c r="DW3849">
        <f t="shared" ca="1" si="2303"/>
        <v>0.6345164970924202</v>
      </c>
      <c r="DX3849">
        <f t="shared" ca="1" si="2304"/>
        <v>0.31176011523956504</v>
      </c>
      <c r="DZ3849">
        <f t="shared" ca="1" si="2305"/>
        <v>0.48509609741793014</v>
      </c>
      <c r="EA3849">
        <f t="shared" ca="1" si="2306"/>
        <v>21.5</v>
      </c>
      <c r="EB3849">
        <f t="shared" ca="1" si="2307"/>
        <v>0.12472920537770005</v>
      </c>
      <c r="EC3849">
        <f t="shared" ca="1" si="2308"/>
        <v>24.5</v>
      </c>
      <c r="ED3849">
        <f t="shared" ca="1" si="2309"/>
        <v>0.62671635550805482</v>
      </c>
      <c r="EE3849">
        <f t="shared" ca="1" si="2310"/>
        <v>29.5</v>
      </c>
      <c r="EF3849">
        <f t="shared" ca="1" si="2311"/>
        <v>0.66014240273131297</v>
      </c>
      <c r="EG3849">
        <f t="shared" ca="1" si="2312"/>
        <v>38.5</v>
      </c>
      <c r="EU3849">
        <f t="shared" ca="1" si="2313"/>
        <v>2.9512395213600939E-2</v>
      </c>
      <c r="EV3849">
        <f t="shared" ca="1" si="2314"/>
        <v>2.1509033799743057E-2</v>
      </c>
      <c r="EW3849">
        <f t="shared" ca="1" si="2315"/>
        <v>1.4500470476258839E-2</v>
      </c>
      <c r="EX3849">
        <f t="shared" ca="1" si="2316"/>
        <v>1.0568139499646273E-2</v>
      </c>
      <c r="EY3849">
        <f t="shared" ca="1" si="2317"/>
        <v>2.5898632534384496E-2</v>
      </c>
      <c r="EZ3849">
        <f t="shared" ca="1" si="2318"/>
        <v>1.6480947976426498E-2</v>
      </c>
      <c r="FA3849">
        <f t="shared" ca="1" si="2319"/>
        <v>1.2724902662839389E-2</v>
      </c>
      <c r="FB3849">
        <f t="shared" ca="1" si="2320"/>
        <v>8.097665330897794E-3</v>
      </c>
      <c r="FC3849">
        <f t="shared" si="2323"/>
        <v>3843</v>
      </c>
      <c r="FD3849">
        <v>0.99062325908747628</v>
      </c>
      <c r="FE3849">
        <v>0.98828529739381421</v>
      </c>
      <c r="FF3849">
        <v>0.9919121617647283</v>
      </c>
      <c r="FH3849">
        <f t="shared" si="2322"/>
        <v>3848</v>
      </c>
      <c r="FI3849">
        <v>4.3667200112469558E-2</v>
      </c>
      <c r="FJ3849">
        <v>3.7517638396610944E-2</v>
      </c>
      <c r="FK3849">
        <v>2.3416213768294093E-2</v>
      </c>
      <c r="FL3849">
        <v>1.9700965481664084E-2</v>
      </c>
      <c r="FM3849">
        <v>3.1492695207154052E-2</v>
      </c>
      <c r="FN3849">
        <v>2.6422747592011405E-2</v>
      </c>
      <c r="FO3849">
        <v>1.6991635176563411E-2</v>
      </c>
      <c r="FP3849">
        <v>1.4161103323618526E-2</v>
      </c>
    </row>
    <row r="3850" spans="113:172">
      <c r="DI3850">
        <f t="shared" si="2321"/>
        <v>3849</v>
      </c>
      <c r="DJ3850">
        <f t="shared" ca="1" si="2290"/>
        <v>0.46464256386052005</v>
      </c>
      <c r="DK3850">
        <f t="shared" ca="1" si="2291"/>
        <v>-8.8744296694246549E-2</v>
      </c>
      <c r="DL3850">
        <f t="shared" ca="1" si="2292"/>
        <v>3.2244433137634814</v>
      </c>
      <c r="DM3850">
        <f t="shared" ca="1" si="2293"/>
        <v>0.94973022491532477</v>
      </c>
      <c r="DN3850">
        <f t="shared" ca="1" si="2294"/>
        <v>1.6422435040549779</v>
      </c>
      <c r="DO3850">
        <f t="shared" ca="1" si="2295"/>
        <v>3.3005241641708083</v>
      </c>
      <c r="DP3850">
        <f t="shared" ca="1" si="2296"/>
        <v>1.0235950342443847</v>
      </c>
      <c r="DQ3850">
        <f t="shared" ca="1" si="2297"/>
        <v>0.24663728739872326</v>
      </c>
      <c r="DR3850">
        <f t="shared" ca="1" si="2298"/>
        <v>-0.68510989798079547</v>
      </c>
      <c r="DS3850">
        <f t="shared" ca="1" si="2299"/>
        <v>-7.3982091576883175E-3</v>
      </c>
      <c r="DT3850">
        <f t="shared" ca="1" si="2300"/>
        <v>0.38419335756096684</v>
      </c>
      <c r="DU3850">
        <f t="shared" ca="1" si="2301"/>
        <v>-0.29448579666365948</v>
      </c>
      <c r="DV3850">
        <f t="shared" ca="1" si="2302"/>
        <v>-3.4507518489929286E-3</v>
      </c>
      <c r="DW3850">
        <f t="shared" ca="1" si="2303"/>
        <v>0.72016151828685793</v>
      </c>
      <c r="DX3850">
        <f t="shared" ca="1" si="2304"/>
        <v>0.33655319372464021</v>
      </c>
      <c r="DZ3850">
        <f t="shared" ca="1" si="2305"/>
        <v>0.61268049025402327</v>
      </c>
      <c r="EA3850">
        <f t="shared" ca="1" si="2306"/>
        <v>22.5</v>
      </c>
      <c r="EB3850">
        <f t="shared" ca="1" si="2307"/>
        <v>0.69432330113581964</v>
      </c>
      <c r="EC3850">
        <f t="shared" ca="1" si="2308"/>
        <v>29.5</v>
      </c>
      <c r="ED3850">
        <f t="shared" ca="1" si="2309"/>
        <v>0.97802217383853529</v>
      </c>
      <c r="EE3850">
        <f t="shared" ca="1" si="2310"/>
        <v>47.5</v>
      </c>
      <c r="EF3850">
        <f t="shared" ca="1" si="2311"/>
        <v>0.41634651098146924</v>
      </c>
      <c r="EG3850">
        <f t="shared" ca="1" si="2312"/>
        <v>32.5</v>
      </c>
      <c r="EU3850">
        <f t="shared" ca="1" si="2313"/>
        <v>3.200717859052702E-2</v>
      </c>
      <c r="EV3850">
        <f t="shared" ca="1" si="2314"/>
        <v>1.5161295121828587E-2</v>
      </c>
      <c r="EW3850">
        <f t="shared" ca="1" si="2315"/>
        <v>1.4957919721095121E-2</v>
      </c>
      <c r="EX3850">
        <f t="shared" ca="1" si="2316"/>
        <v>7.0853303942029515E-3</v>
      </c>
      <c r="EY3850">
        <f t="shared" ca="1" si="2317"/>
        <v>2.4412254857181626E-2</v>
      </c>
      <c r="EZ3850">
        <f t="shared" ca="1" si="2318"/>
        <v>2.2158815947287937E-2</v>
      </c>
      <c r="FA3850">
        <f t="shared" ca="1" si="2319"/>
        <v>1.1408582838123398E-2</v>
      </c>
      <c r="FB3850">
        <f t="shared" ca="1" si="2320"/>
        <v>1.0355482883835084E-2</v>
      </c>
      <c r="FC3850">
        <f t="shared" si="2323"/>
        <v>3844</v>
      </c>
      <c r="FD3850">
        <v>0.99062338486203372</v>
      </c>
      <c r="FE3850">
        <v>0.98870481931067045</v>
      </c>
      <c r="FF3850">
        <v>0.99192487254466577</v>
      </c>
      <c r="FH3850">
        <f t="shared" si="2322"/>
        <v>3849</v>
      </c>
      <c r="FI3850">
        <v>4.369227639199294E-2</v>
      </c>
      <c r="FJ3850">
        <v>3.7520783848434443E-2</v>
      </c>
      <c r="FK3850">
        <v>2.3421495270669061E-2</v>
      </c>
      <c r="FL3850">
        <v>1.9734754080958102E-2</v>
      </c>
      <c r="FM3850">
        <v>3.1494029291827624E-2</v>
      </c>
      <c r="FN3850">
        <v>2.6438668963106041E-2</v>
      </c>
      <c r="FO3850">
        <v>1.7005170063956403E-2</v>
      </c>
      <c r="FP3850">
        <v>1.4162521445451414E-2</v>
      </c>
    </row>
    <row r="3851" spans="113:172">
      <c r="DI3851">
        <f t="shared" si="2321"/>
        <v>3850</v>
      </c>
      <c r="DJ3851">
        <f t="shared" ca="1" si="2290"/>
        <v>0.85390503105216808</v>
      </c>
      <c r="DK3851">
        <f t="shared" ca="1" si="2291"/>
        <v>1.0533296422657537</v>
      </c>
      <c r="DL3851">
        <f t="shared" ca="1" si="2292"/>
        <v>3.6850376110388154</v>
      </c>
      <c r="DM3851">
        <f t="shared" ca="1" si="2293"/>
        <v>0.75999383211223148</v>
      </c>
      <c r="DN3851">
        <f t="shared" ca="1" si="2294"/>
        <v>0.70628272245280255</v>
      </c>
      <c r="DO3851">
        <f t="shared" ca="1" si="2295"/>
        <v>3.0617802323395411</v>
      </c>
      <c r="DP3851">
        <f t="shared" ca="1" si="2296"/>
        <v>0.83086810923387633</v>
      </c>
      <c r="DQ3851">
        <f t="shared" ca="1" si="2297"/>
        <v>0.60536277914949177</v>
      </c>
      <c r="DR3851">
        <f t="shared" ca="1" si="2298"/>
        <v>0.26725290884301922</v>
      </c>
      <c r="DS3851">
        <f t="shared" ca="1" si="2299"/>
        <v>-5.454575878024134E-3</v>
      </c>
      <c r="DT3851">
        <f t="shared" ca="1" si="2300"/>
        <v>0.13024949600173397</v>
      </c>
      <c r="DU3851">
        <f t="shared" ca="1" si="2301"/>
        <v>-1.1252125128856103</v>
      </c>
      <c r="DV3851">
        <f t="shared" ca="1" si="2302"/>
        <v>-4.7222956979227296E-3</v>
      </c>
      <c r="DW3851">
        <f t="shared" ca="1" si="2303"/>
        <v>0.65434098731350332</v>
      </c>
      <c r="DX3851">
        <f t="shared" ca="1" si="2304"/>
        <v>0.566744744239017</v>
      </c>
      <c r="DZ3851">
        <f t="shared" ca="1" si="2305"/>
        <v>0.23217945294124487</v>
      </c>
      <c r="EA3851">
        <f t="shared" ca="1" si="2306"/>
        <v>17.5</v>
      </c>
      <c r="EB3851">
        <f t="shared" ca="1" si="2307"/>
        <v>0.69686457297715432</v>
      </c>
      <c r="EC3851">
        <f t="shared" ca="1" si="2308"/>
        <v>29.5</v>
      </c>
      <c r="ED3851">
        <f t="shared" ca="1" si="2309"/>
        <v>0.47809634183304883</v>
      </c>
      <c r="EE3851">
        <f t="shared" ca="1" si="2310"/>
        <v>25.5</v>
      </c>
      <c r="EF3851">
        <f t="shared" ca="1" si="2311"/>
        <v>0.82468501486297363</v>
      </c>
      <c r="EG3851">
        <f t="shared" ca="1" si="2312"/>
        <v>42.5</v>
      </c>
      <c r="EU3851">
        <f t="shared" ca="1" si="2313"/>
        <v>3.7390913560771621E-2</v>
      </c>
      <c r="EV3851">
        <f t="shared" ca="1" si="2314"/>
        <v>2.5660430875039345E-2</v>
      </c>
      <c r="EW3851">
        <f t="shared" ca="1" si="2315"/>
        <v>3.2385413956515258E-2</v>
      </c>
      <c r="EX3851">
        <f t="shared" ca="1" si="2316"/>
        <v>2.2225284087804588E-2</v>
      </c>
      <c r="EY3851">
        <f t="shared" ca="1" si="2317"/>
        <v>2.2181050417406891E-2</v>
      </c>
      <c r="EZ3851">
        <f t="shared" ca="1" si="2318"/>
        <v>1.5396258525023607E-2</v>
      </c>
      <c r="FA3851">
        <f t="shared" ca="1" si="2319"/>
        <v>1.9211686245390408E-2</v>
      </c>
      <c r="FB3851">
        <f t="shared" ca="1" si="2320"/>
        <v>1.3335170452682753E-2</v>
      </c>
      <c r="FC3851">
        <f t="shared" si="2323"/>
        <v>3845</v>
      </c>
      <c r="FD3851">
        <v>0.99067790685002455</v>
      </c>
      <c r="FE3851">
        <v>0.98870658456859895</v>
      </c>
      <c r="FF3851">
        <v>0.99199876204264326</v>
      </c>
      <c r="FH3851">
        <f t="shared" si="2322"/>
        <v>3850</v>
      </c>
      <c r="FI3851">
        <v>4.3692736652040959E-2</v>
      </c>
      <c r="FJ3851">
        <v>3.7529012265046381E-2</v>
      </c>
      <c r="FK3851">
        <v>2.3427992037177412E-2</v>
      </c>
      <c r="FL3851">
        <v>1.9738218484454107E-2</v>
      </c>
      <c r="FM3851">
        <v>3.1494584907602048E-2</v>
      </c>
      <c r="FN3851">
        <v>2.6444034083852274E-2</v>
      </c>
      <c r="FO3851">
        <v>1.7011668801801119E-2</v>
      </c>
      <c r="FP3851">
        <v>1.4162644764704713E-2</v>
      </c>
    </row>
    <row r="3852" spans="113:172">
      <c r="DI3852">
        <f t="shared" si="2321"/>
        <v>3851</v>
      </c>
      <c r="DJ3852">
        <f t="shared" ca="1" si="2290"/>
        <v>0.96869058010521769</v>
      </c>
      <c r="DK3852">
        <f t="shared" ca="1" si="2291"/>
        <v>1.8618882771117469</v>
      </c>
      <c r="DL3852">
        <f t="shared" ca="1" si="2292"/>
        <v>4.0111263899859351</v>
      </c>
      <c r="DM3852">
        <f t="shared" ca="1" si="2293"/>
        <v>0.97375226254396896</v>
      </c>
      <c r="DN3852">
        <f t="shared" ca="1" si="2294"/>
        <v>1.9390481538990287</v>
      </c>
      <c r="DO3852">
        <f t="shared" ca="1" si="2295"/>
        <v>3.3762327947912847</v>
      </c>
      <c r="DP3852">
        <f t="shared" ca="1" si="2296"/>
        <v>0.84171688112852594</v>
      </c>
      <c r="DQ3852">
        <f t="shared" ca="1" si="2297"/>
        <v>0.70273146589956248</v>
      </c>
      <c r="DR3852">
        <f t="shared" ca="1" si="2298"/>
        <v>0.53227279981037756</v>
      </c>
      <c r="DS3852">
        <f t="shared" ca="1" si="2299"/>
        <v>-4.9137090191271292E-3</v>
      </c>
      <c r="DT3852">
        <f t="shared" ca="1" si="2300"/>
        <v>0.5307415833640079</v>
      </c>
      <c r="DU3852">
        <f t="shared" ca="1" si="2301"/>
        <v>7.7134141041991316E-2</v>
      </c>
      <c r="DV3852">
        <f t="shared" ca="1" si="2302"/>
        <v>-2.8819353697561553E-3</v>
      </c>
      <c r="DW3852">
        <f t="shared" ca="1" si="2303"/>
        <v>0.58207154497051761</v>
      </c>
      <c r="DX3852">
        <f t="shared" ca="1" si="2304"/>
        <v>0.34180225722045066</v>
      </c>
      <c r="DZ3852">
        <f t="shared" ca="1" si="2305"/>
        <v>0.9964486029218993</v>
      </c>
      <c r="EA3852">
        <f t="shared" ca="1" si="2306"/>
        <v>31.5</v>
      </c>
      <c r="EB3852">
        <f t="shared" ca="1" si="2307"/>
        <v>4.6368199844638802E-2</v>
      </c>
      <c r="EC3852">
        <f t="shared" ca="1" si="2308"/>
        <v>22.5</v>
      </c>
      <c r="ED3852">
        <f t="shared" ca="1" si="2309"/>
        <v>0.50706781898497177</v>
      </c>
      <c r="EE3852">
        <f t="shared" ca="1" si="2310"/>
        <v>26.5</v>
      </c>
      <c r="EF3852">
        <f t="shared" ca="1" si="2311"/>
        <v>0.26900710123557658</v>
      </c>
      <c r="EG3852">
        <f t="shared" ca="1" si="2312"/>
        <v>29.5</v>
      </c>
      <c r="EU3852">
        <f t="shared" ca="1" si="2313"/>
        <v>1.8478461745095796E-2</v>
      </c>
      <c r="EV3852">
        <f t="shared" ca="1" si="2314"/>
        <v>2.1964963961151607E-2</v>
      </c>
      <c r="EW3852">
        <f t="shared" ca="1" si="2315"/>
        <v>1.0850865308585735E-2</v>
      </c>
      <c r="EX3852">
        <f t="shared" ca="1" si="2316"/>
        <v>1.2898198385677384E-2</v>
      </c>
      <c r="EY3852">
        <f t="shared" ca="1" si="2317"/>
        <v>2.5869846443134115E-2</v>
      </c>
      <c r="EZ3852">
        <f t="shared" ca="1" si="2318"/>
        <v>1.973123881255992E-2</v>
      </c>
      <c r="FA3852">
        <f t="shared" ca="1" si="2319"/>
        <v>1.5191211432020029E-2</v>
      </c>
      <c r="FB3852">
        <f t="shared" ca="1" si="2320"/>
        <v>1.1586517193913582E-2</v>
      </c>
      <c r="FC3852">
        <f t="shared" si="2323"/>
        <v>3846</v>
      </c>
      <c r="FD3852">
        <v>0.9909144826868147</v>
      </c>
      <c r="FE3852">
        <v>0.98883701188311424</v>
      </c>
      <c r="FF3852">
        <v>0.99211899914652557</v>
      </c>
      <c r="FH3852">
        <f t="shared" si="2322"/>
        <v>3851</v>
      </c>
      <c r="FI3852">
        <v>4.3697318978925689E-2</v>
      </c>
      <c r="FJ3852">
        <v>3.7545527685534673E-2</v>
      </c>
      <c r="FK3852">
        <v>2.3430159896887355E-2</v>
      </c>
      <c r="FL3852">
        <v>1.9751137876211088E-2</v>
      </c>
      <c r="FM3852">
        <v>3.1496543319041982E-2</v>
      </c>
      <c r="FN3852">
        <v>2.6454442854361132E-2</v>
      </c>
      <c r="FO3852">
        <v>1.7015428597271651E-2</v>
      </c>
      <c r="FP3852">
        <v>1.4168048516923212E-2</v>
      </c>
    </row>
    <row r="3853" spans="113:172">
      <c r="DI3853">
        <f t="shared" si="2321"/>
        <v>3852</v>
      </c>
      <c r="DJ3853">
        <f t="shared" ca="1" si="2290"/>
        <v>0.33378333760739132</v>
      </c>
      <c r="DK3853">
        <f t="shared" ca="1" si="2291"/>
        <v>-0.42948999246031128</v>
      </c>
      <c r="DL3853">
        <f t="shared" ca="1" si="2292"/>
        <v>3.0870218045800359</v>
      </c>
      <c r="DM3853">
        <f t="shared" ca="1" si="2293"/>
        <v>0.21940901263079038</v>
      </c>
      <c r="DN3853">
        <f t="shared" ca="1" si="2294"/>
        <v>-0.77419070314289962</v>
      </c>
      <c r="DO3853">
        <f t="shared" ca="1" si="2295"/>
        <v>2.684142564665708</v>
      </c>
      <c r="DP3853">
        <f t="shared" ca="1" si="2296"/>
        <v>0.86949258365567772</v>
      </c>
      <c r="DQ3853">
        <f t="shared" ca="1" si="2297"/>
        <v>0.560231900838291</v>
      </c>
      <c r="DR3853">
        <f t="shared" ca="1" si="2298"/>
        <v>0.15155719299856202</v>
      </c>
      <c r="DS3853">
        <f t="shared" ca="1" si="2299"/>
        <v>-5.6906939225536265E-3</v>
      </c>
      <c r="DT3853">
        <f t="shared" ca="1" si="2300"/>
        <v>0.32987530333116055</v>
      </c>
      <c r="DU3853">
        <f t="shared" ca="1" si="2301"/>
        <v>-0.44025751624065201</v>
      </c>
      <c r="DV3853">
        <f t="shared" ca="1" si="2302"/>
        <v>-3.6738759278946145E-3</v>
      </c>
      <c r="DW3853">
        <f t="shared" ca="1" si="2303"/>
        <v>0.65234738462758912</v>
      </c>
      <c r="DX3853">
        <f t="shared" ca="1" si="2304"/>
        <v>0.42163961881072964</v>
      </c>
      <c r="DZ3853">
        <f t="shared" ca="1" si="2305"/>
        <v>0.80624830723713803</v>
      </c>
      <c r="EA3853">
        <f t="shared" ca="1" si="2306"/>
        <v>25.5</v>
      </c>
      <c r="EB3853">
        <f t="shared" ca="1" si="2307"/>
        <v>6.4941518063691861E-2</v>
      </c>
      <c r="EC3853">
        <f t="shared" ca="1" si="2308"/>
        <v>23.5</v>
      </c>
      <c r="ED3853">
        <f t="shared" ca="1" si="2309"/>
        <v>1.7164778198903718E-2</v>
      </c>
      <c r="EE3853">
        <f t="shared" ca="1" si="2310"/>
        <v>9.5</v>
      </c>
      <c r="EF3853">
        <f t="shared" ca="1" si="2311"/>
        <v>0.40813063462464694</v>
      </c>
      <c r="EG3853">
        <f t="shared" ca="1" si="2312"/>
        <v>32.5</v>
      </c>
      <c r="EU3853">
        <f t="shared" ca="1" si="2313"/>
        <v>2.5582250377552514E-2</v>
      </c>
      <c r="EV3853">
        <f t="shared" ca="1" si="2314"/>
        <v>6.8668145750272538E-2</v>
      </c>
      <c r="EW3853">
        <f t="shared" ca="1" si="2315"/>
        <v>1.6534887012185476E-2</v>
      </c>
      <c r="EX3853">
        <f t="shared" ca="1" si="2316"/>
        <v>4.4383117769550486E-2</v>
      </c>
      <c r="EY3853">
        <f t="shared" ca="1" si="2317"/>
        <v>2.7759463175642089E-2</v>
      </c>
      <c r="EZ3853">
        <f t="shared" ca="1" si="2318"/>
        <v>2.0072227219310436E-2</v>
      </c>
      <c r="FA3853">
        <f t="shared" ca="1" si="2319"/>
        <v>1.7942111438754453E-2</v>
      </c>
      <c r="FB3853">
        <f t="shared" ca="1" si="2320"/>
        <v>1.2973526732637835E-2</v>
      </c>
      <c r="FC3853">
        <f t="shared" si="2323"/>
        <v>3847</v>
      </c>
      <c r="FD3853">
        <v>0.9909733320884212</v>
      </c>
      <c r="FE3853">
        <v>0.98885656888059592</v>
      </c>
      <c r="FF3853">
        <v>0.99213343103102292</v>
      </c>
      <c r="FH3853">
        <f t="shared" si="2322"/>
        <v>3852</v>
      </c>
      <c r="FI3853">
        <v>4.3699236291464438E-2</v>
      </c>
      <c r="FJ3853">
        <v>3.7549829086831556E-2</v>
      </c>
      <c r="FK3853">
        <v>2.3443466254498287E-2</v>
      </c>
      <c r="FL3853">
        <v>1.9772170019256342E-2</v>
      </c>
      <c r="FM3853">
        <v>3.1515111656021506E-2</v>
      </c>
      <c r="FN3853">
        <v>2.6461865496526394E-2</v>
      </c>
      <c r="FO3853">
        <v>1.7015709533191679E-2</v>
      </c>
      <c r="FP3853">
        <v>1.4171937597906005E-2</v>
      </c>
    </row>
    <row r="3854" spans="113:172">
      <c r="DI3854">
        <f t="shared" si="2321"/>
        <v>3853</v>
      </c>
      <c r="DJ3854">
        <f t="shared" ca="1" si="2290"/>
        <v>0.35207086325164472</v>
      </c>
      <c r="DK3854">
        <f t="shared" ca="1" si="2291"/>
        <v>-0.37973555242001633</v>
      </c>
      <c r="DL3854">
        <f t="shared" ca="1" si="2292"/>
        <v>3.1070875906600124</v>
      </c>
      <c r="DM3854">
        <f t="shared" ca="1" si="2293"/>
        <v>0.47973197262646217</v>
      </c>
      <c r="DN3854">
        <f t="shared" ca="1" si="2294"/>
        <v>-5.082628536113179E-2</v>
      </c>
      <c r="DO3854">
        <f t="shared" ca="1" si="2295"/>
        <v>2.8686576305132636</v>
      </c>
      <c r="DP3854">
        <f t="shared" ca="1" si="2296"/>
        <v>0.9232625559499914</v>
      </c>
      <c r="DQ3854">
        <f t="shared" ca="1" si="2297"/>
        <v>0.98514557194877783</v>
      </c>
      <c r="DR3854">
        <f t="shared" ca="1" si="2298"/>
        <v>2.1739504569736363</v>
      </c>
      <c r="DS3854">
        <f t="shared" ca="1" si="2299"/>
        <v>-1.5632848886581903E-3</v>
      </c>
      <c r="DT3854">
        <f t="shared" ca="1" si="2300"/>
        <v>0.28209703956587173</v>
      </c>
      <c r="DU3854">
        <f t="shared" ca="1" si="2301"/>
        <v>-0.57662311746602324</v>
      </c>
      <c r="DV3854">
        <f t="shared" ca="1" si="2302"/>
        <v>-3.8826026223150304E-3</v>
      </c>
      <c r="DW3854">
        <f t="shared" ca="1" si="2303"/>
        <v>0.16917854342865724</v>
      </c>
      <c r="DX3854">
        <f t="shared" ca="1" si="2304"/>
        <v>0.41964772217500013</v>
      </c>
      <c r="DZ3854">
        <f t="shared" ca="1" si="2305"/>
        <v>0.10129258202239999</v>
      </c>
      <c r="EA3854">
        <f t="shared" ca="1" si="2306"/>
        <v>14.5</v>
      </c>
      <c r="EB3854">
        <f t="shared" ca="1" si="2307"/>
        <v>1.8776848610606578E-3</v>
      </c>
      <c r="EC3854">
        <f t="shared" ca="1" si="2308"/>
        <v>18.5</v>
      </c>
      <c r="ED3854">
        <f t="shared" ca="1" si="2309"/>
        <v>0.57919702436902387</v>
      </c>
      <c r="EE3854">
        <f t="shared" ca="1" si="2310"/>
        <v>28.5</v>
      </c>
      <c r="EF3854">
        <f t="shared" ca="1" si="2311"/>
        <v>0.58727912273721561</v>
      </c>
      <c r="EG3854">
        <f t="shared" ca="1" si="2312"/>
        <v>36.5</v>
      </c>
      <c r="EU3854">
        <f t="shared" ca="1" si="2313"/>
        <v>1.16674857537005E-2</v>
      </c>
      <c r="EV3854">
        <f t="shared" ca="1" si="2314"/>
        <v>5.9360892431107801E-3</v>
      </c>
      <c r="EW3854">
        <f t="shared" ca="1" si="2315"/>
        <v>2.8941222218965525E-2</v>
      </c>
      <c r="EX3854">
        <f t="shared" ca="1" si="2316"/>
        <v>1.4724481479824567E-2</v>
      </c>
      <c r="EY3854">
        <f t="shared" ca="1" si="2317"/>
        <v>9.1447861312787693E-3</v>
      </c>
      <c r="EZ3854">
        <f t="shared" ca="1" si="2318"/>
        <v>4.6350285870864994E-3</v>
      </c>
      <c r="FA3854">
        <f t="shared" ca="1" si="2319"/>
        <v>2.2683660658108114E-2</v>
      </c>
      <c r="FB3854">
        <f t="shared" ca="1" si="2320"/>
        <v>1.1497197867808222E-2</v>
      </c>
      <c r="FC3854">
        <f t="shared" si="2323"/>
        <v>3848</v>
      </c>
      <c r="FD3854">
        <v>0.99097845159534381</v>
      </c>
      <c r="FE3854">
        <v>0.98889865708775693</v>
      </c>
      <c r="FF3854">
        <v>0.99213380143294638</v>
      </c>
      <c r="FH3854">
        <f t="shared" si="2322"/>
        <v>3853</v>
      </c>
      <c r="FI3854">
        <v>4.3706564464964244E-2</v>
      </c>
      <c r="FJ3854">
        <v>3.7596761945680124E-2</v>
      </c>
      <c r="FK3854">
        <v>2.3445630739324111E-2</v>
      </c>
      <c r="FL3854">
        <v>1.9774517579525586E-2</v>
      </c>
      <c r="FM3854">
        <v>3.1522474038765513E-2</v>
      </c>
      <c r="FN3854">
        <v>2.6462274085851663E-2</v>
      </c>
      <c r="FO3854">
        <v>1.7025690465191638E-2</v>
      </c>
      <c r="FP3854">
        <v>1.4177107691063505E-2</v>
      </c>
    </row>
    <row r="3855" spans="113:172">
      <c r="DI3855">
        <f t="shared" si="2321"/>
        <v>3854</v>
      </c>
      <c r="DJ3855">
        <f t="shared" ca="1" si="2290"/>
        <v>0.78679172659532437</v>
      </c>
      <c r="DK3855">
        <f t="shared" ca="1" si="2291"/>
        <v>0.79533863251372794</v>
      </c>
      <c r="DL3855">
        <f t="shared" ca="1" si="2292"/>
        <v>3.5809907680224198</v>
      </c>
      <c r="DM3855">
        <f t="shared" ca="1" si="2293"/>
        <v>0.9045642845416435</v>
      </c>
      <c r="DN3855">
        <f t="shared" ca="1" si="2294"/>
        <v>1.3080055379856477</v>
      </c>
      <c r="DO3855">
        <f t="shared" ca="1" si="2295"/>
        <v>3.2152670810160195</v>
      </c>
      <c r="DP3855">
        <f t="shared" ca="1" si="2296"/>
        <v>0.89787080986853007</v>
      </c>
      <c r="DQ3855">
        <f t="shared" ca="1" si="2297"/>
        <v>0.527072544377857</v>
      </c>
      <c r="DR3855">
        <f t="shared" ca="1" si="2298"/>
        <v>6.7912973492661066E-2</v>
      </c>
      <c r="DS3855">
        <f t="shared" ca="1" si="2299"/>
        <v>-5.8613995480971083E-3</v>
      </c>
      <c r="DT3855">
        <f t="shared" ca="1" si="2300"/>
        <v>0.72763815366273654</v>
      </c>
      <c r="DU3855">
        <f t="shared" ca="1" si="2301"/>
        <v>0.605685382195847</v>
      </c>
      <c r="DV3855">
        <f t="shared" ca="1" si="2302"/>
        <v>-2.0729135020233812E-3</v>
      </c>
      <c r="DW3855">
        <f t="shared" ca="1" si="2303"/>
        <v>0.65068483314841785</v>
      </c>
      <c r="DX3855">
        <f t="shared" ca="1" si="2304"/>
        <v>0.23060360721589745</v>
      </c>
      <c r="DZ3855">
        <f t="shared" ca="1" si="2305"/>
        <v>0.67588143460141392</v>
      </c>
      <c r="EA3855">
        <f t="shared" ca="1" si="2306"/>
        <v>23.5</v>
      </c>
      <c r="EB3855">
        <f t="shared" ca="1" si="2307"/>
        <v>0.7977187370219152</v>
      </c>
      <c r="EC3855">
        <f t="shared" ca="1" si="2308"/>
        <v>29.5</v>
      </c>
      <c r="ED3855">
        <f t="shared" ca="1" si="2309"/>
        <v>0.23605900961546888</v>
      </c>
      <c r="EE3855">
        <f t="shared" ca="1" si="2310"/>
        <v>19.5</v>
      </c>
      <c r="EF3855">
        <f t="shared" ca="1" si="2311"/>
        <v>0.70580632426535583</v>
      </c>
      <c r="EG3855">
        <f t="shared" ca="1" si="2312"/>
        <v>39.5</v>
      </c>
      <c r="EU3855">
        <f t="shared" ca="1" si="2313"/>
        <v>2.7688716304187993E-2</v>
      </c>
      <c r="EV3855">
        <f t="shared" ca="1" si="2314"/>
        <v>3.3368452981970144E-2</v>
      </c>
      <c r="EW3855">
        <f t="shared" ca="1" si="2315"/>
        <v>9.8129194559956369E-3</v>
      </c>
      <c r="EX3855">
        <f t="shared" ca="1" si="2316"/>
        <v>1.1825826011071664E-2</v>
      </c>
      <c r="EY3855">
        <f t="shared" ca="1" si="2317"/>
        <v>2.205711298808196E-2</v>
      </c>
      <c r="EZ3855">
        <f t="shared" ca="1" si="2318"/>
        <v>1.6473033750592857E-2</v>
      </c>
      <c r="FA3855">
        <f t="shared" ca="1" si="2319"/>
        <v>7.8170714310473715E-3</v>
      </c>
      <c r="FB3855">
        <f t="shared" ca="1" si="2320"/>
        <v>5.8380660054657583E-3</v>
      </c>
      <c r="FC3855">
        <f t="shared" si="2323"/>
        <v>3849</v>
      </c>
      <c r="FD3855">
        <v>0.99111664537477751</v>
      </c>
      <c r="FE3855">
        <v>0.98898242694736904</v>
      </c>
      <c r="FF3855">
        <v>0.99227192751852855</v>
      </c>
      <c r="FH3855">
        <f t="shared" si="2322"/>
        <v>3854</v>
      </c>
      <c r="FI3855">
        <v>4.3738027093769463E-2</v>
      </c>
      <c r="FJ3855">
        <v>3.7606417104220038E-2</v>
      </c>
      <c r="FK3855">
        <v>2.3450291419799426E-2</v>
      </c>
      <c r="FL3855">
        <v>1.9794897958841158E-2</v>
      </c>
      <c r="FM3855">
        <v>3.1532356373220348E-2</v>
      </c>
      <c r="FN3855">
        <v>2.6470341022558883E-2</v>
      </c>
      <c r="FO3855">
        <v>1.7036988614065985E-2</v>
      </c>
      <c r="FP3855">
        <v>1.4179173483393847E-2</v>
      </c>
    </row>
    <row r="3856" spans="113:172">
      <c r="DI3856">
        <f t="shared" si="2321"/>
        <v>3855</v>
      </c>
      <c r="DJ3856">
        <f t="shared" ca="1" si="2290"/>
        <v>0.36019020445680661</v>
      </c>
      <c r="DK3856">
        <f t="shared" ca="1" si="2291"/>
        <v>-0.35795043145221628</v>
      </c>
      <c r="DL3856">
        <f t="shared" ca="1" si="2292"/>
        <v>3.1158734513130972</v>
      </c>
      <c r="DM3856">
        <f t="shared" ca="1" si="2293"/>
        <v>0.46831118965446539</v>
      </c>
      <c r="DN3856">
        <f t="shared" ca="1" si="2294"/>
        <v>-7.9515781785500561E-2</v>
      </c>
      <c r="DO3856">
        <f t="shared" ca="1" si="2295"/>
        <v>2.8613395427116699</v>
      </c>
      <c r="DP3856">
        <f t="shared" ca="1" si="2296"/>
        <v>0.91831057564479679</v>
      </c>
      <c r="DQ3856">
        <f t="shared" ca="1" si="2297"/>
        <v>0.74900775901730388</v>
      </c>
      <c r="DR3856">
        <f t="shared" ca="1" si="2298"/>
        <v>0.67137058006288064</v>
      </c>
      <c r="DS3856">
        <f t="shared" ca="1" si="2299"/>
        <v>-4.6298307818744278E-3</v>
      </c>
      <c r="DT3856">
        <f t="shared" ca="1" si="2300"/>
        <v>7.281376665586281E-2</v>
      </c>
      <c r="DU3856">
        <f t="shared" ca="1" si="2301"/>
        <v>-1.4551507451044907</v>
      </c>
      <c r="DV3856">
        <f t="shared" ca="1" si="2302"/>
        <v>-5.2273124760187414E-3</v>
      </c>
      <c r="DW3856">
        <f t="shared" ca="1" si="2303"/>
        <v>0.5028995009010373</v>
      </c>
      <c r="DX3856">
        <f t="shared" ca="1" si="2304"/>
        <v>0.56761438350123683</v>
      </c>
      <c r="DZ3856">
        <f t="shared" ca="1" si="2305"/>
        <v>0.44985057249042559</v>
      </c>
      <c r="EA3856">
        <f t="shared" ca="1" si="2306"/>
        <v>20.5</v>
      </c>
      <c r="EB3856">
        <f t="shared" ca="1" si="2307"/>
        <v>0.1040181887667555</v>
      </c>
      <c r="EC3856">
        <f t="shared" ca="1" si="2308"/>
        <v>24.5</v>
      </c>
      <c r="ED3856">
        <f t="shared" ca="1" si="2309"/>
        <v>0.14736977721595679</v>
      </c>
      <c r="EE3856">
        <f t="shared" ca="1" si="2310"/>
        <v>16.5</v>
      </c>
      <c r="EF3856">
        <f t="shared" ca="1" si="2311"/>
        <v>4.223276191118952E-2</v>
      </c>
      <c r="EG3856">
        <f t="shared" ca="1" si="2312"/>
        <v>20.5</v>
      </c>
      <c r="EU3856">
        <f t="shared" ca="1" si="2313"/>
        <v>2.4531682970782308E-2</v>
      </c>
      <c r="EV3856">
        <f t="shared" ca="1" si="2314"/>
        <v>3.0478757630365897E-2</v>
      </c>
      <c r="EW3856">
        <f t="shared" ca="1" si="2315"/>
        <v>2.7688506512255455E-2</v>
      </c>
      <c r="EX3856">
        <f t="shared" ca="1" si="2316"/>
        <v>3.4400871727347689E-2</v>
      </c>
      <c r="EY3856">
        <f t="shared" ca="1" si="2317"/>
        <v>2.0526510240858664E-2</v>
      </c>
      <c r="EZ3856">
        <f t="shared" ca="1" si="2318"/>
        <v>2.4531682970782308E-2</v>
      </c>
      <c r="FA3856">
        <f t="shared" ca="1" si="2319"/>
        <v>2.3167934020458646E-2</v>
      </c>
      <c r="FB3856">
        <f t="shared" ca="1" si="2320"/>
        <v>2.7688506512255455E-2</v>
      </c>
      <c r="FC3856">
        <f t="shared" si="2323"/>
        <v>3850</v>
      </c>
      <c r="FD3856">
        <v>0.99121321980772403</v>
      </c>
      <c r="FE3856">
        <v>0.98931778755595479</v>
      </c>
      <c r="FF3856">
        <v>0.99244416106654865</v>
      </c>
      <c r="FH3856">
        <f t="shared" si="2322"/>
        <v>3855</v>
      </c>
      <c r="FI3856">
        <v>4.3740897970014916E-2</v>
      </c>
      <c r="FJ3856">
        <v>3.7619716805377262E-2</v>
      </c>
      <c r="FK3856">
        <v>2.3452331807235733E-2</v>
      </c>
      <c r="FL3856">
        <v>1.9801947366693738E-2</v>
      </c>
      <c r="FM3856">
        <v>3.1533476407588523E-2</v>
      </c>
      <c r="FN3856">
        <v>2.6481819753018377E-2</v>
      </c>
      <c r="FO3856">
        <v>1.7038210303716873E-2</v>
      </c>
      <c r="FP3856">
        <v>1.4180351526541931E-2</v>
      </c>
    </row>
    <row r="3857" spans="113:172">
      <c r="DI3857">
        <f t="shared" si="2321"/>
        <v>3856</v>
      </c>
      <c r="DJ3857">
        <f t="shared" ca="1" si="2290"/>
        <v>0.69449928756739987</v>
      </c>
      <c r="DK3857">
        <f t="shared" ca="1" si="2291"/>
        <v>0.50864450890537771</v>
      </c>
      <c r="DL3857">
        <f t="shared" ca="1" si="2292"/>
        <v>3.4653680627914403</v>
      </c>
      <c r="DM3857">
        <f t="shared" ca="1" si="2293"/>
        <v>0.87774069379262176</v>
      </c>
      <c r="DN3857">
        <f t="shared" ca="1" si="2294"/>
        <v>1.1637665967166479</v>
      </c>
      <c r="DO3857">
        <f t="shared" ca="1" si="2295"/>
        <v>3.17847475740734</v>
      </c>
      <c r="DP3857">
        <f t="shared" ca="1" si="2296"/>
        <v>0.91721130333468803</v>
      </c>
      <c r="DQ3857">
        <f t="shared" ca="1" si="2297"/>
        <v>0.53179220579393016</v>
      </c>
      <c r="DR3857">
        <f t="shared" ca="1" si="2298"/>
        <v>7.9775779074202718E-2</v>
      </c>
      <c r="DS3857">
        <f t="shared" ca="1" si="2299"/>
        <v>-5.8371892959187743E-3</v>
      </c>
      <c r="DT3857">
        <f t="shared" ca="1" si="2300"/>
        <v>0.50684176543190884</v>
      </c>
      <c r="DU3857">
        <f t="shared" ca="1" si="2301"/>
        <v>1.7150603431810379E-2</v>
      </c>
      <c r="DV3857">
        <f t="shared" ca="1" si="2302"/>
        <v>-2.9737485940041367E-3</v>
      </c>
      <c r="DW3857">
        <f t="shared" ca="1" si="2303"/>
        <v>0.6343853916875446</v>
      </c>
      <c r="DX3857">
        <f t="shared" ca="1" si="2304"/>
        <v>0.32369129118971784</v>
      </c>
      <c r="DZ3857">
        <f t="shared" ca="1" si="2305"/>
        <v>0.41145726869774579</v>
      </c>
      <c r="EA3857">
        <f t="shared" ca="1" si="2306"/>
        <v>20.5</v>
      </c>
      <c r="EB3857">
        <f t="shared" ca="1" si="2307"/>
        <v>0.60708497424300711</v>
      </c>
      <c r="EC3857">
        <f t="shared" ca="1" si="2308"/>
        <v>28.5</v>
      </c>
      <c r="ED3857">
        <f t="shared" ca="1" si="2309"/>
        <v>0.1916055036757307</v>
      </c>
      <c r="EE3857">
        <f t="shared" ca="1" si="2310"/>
        <v>18.5</v>
      </c>
      <c r="EF3857">
        <f t="shared" ca="1" si="2311"/>
        <v>0.60824576857103829</v>
      </c>
      <c r="EG3857">
        <f t="shared" ca="1" si="2312"/>
        <v>37.5</v>
      </c>
      <c r="EU3857">
        <f t="shared" ca="1" si="2313"/>
        <v>3.0945628862807054E-2</v>
      </c>
      <c r="EV3857">
        <f t="shared" ca="1" si="2314"/>
        <v>3.4291102253380792E-2</v>
      </c>
      <c r="EW3857">
        <f t="shared" ca="1" si="2315"/>
        <v>1.5789819082425261E-2</v>
      </c>
      <c r="EX3857">
        <f t="shared" ca="1" si="2316"/>
        <v>1.7496826550795559E-2</v>
      </c>
      <c r="EY3857">
        <f t="shared" ca="1" si="2317"/>
        <v>2.2259136550440161E-2</v>
      </c>
      <c r="EZ3857">
        <f t="shared" ca="1" si="2318"/>
        <v>1.6916943778334522E-2</v>
      </c>
      <c r="FA3857">
        <f t="shared" ca="1" si="2319"/>
        <v>1.1357589164551504E-2</v>
      </c>
      <c r="FB3857">
        <f t="shared" ca="1" si="2320"/>
        <v>8.631767765059143E-3</v>
      </c>
      <c r="FC3857">
        <f t="shared" si="2323"/>
        <v>3851</v>
      </c>
      <c r="FD3857">
        <v>0.99122583414350462</v>
      </c>
      <c r="FE3857">
        <v>0.98946267248457187</v>
      </c>
      <c r="FF3857">
        <v>0.99252097831219444</v>
      </c>
      <c r="FH3857">
        <f t="shared" si="2322"/>
        <v>3856</v>
      </c>
      <c r="FI3857">
        <v>4.3751299571898404E-2</v>
      </c>
      <c r="FJ3857">
        <v>3.7626010797323077E-2</v>
      </c>
      <c r="FK3857">
        <v>2.3465924657950284E-2</v>
      </c>
      <c r="FL3857">
        <v>1.9803056681414383E-2</v>
      </c>
      <c r="FM3857">
        <v>3.1535662448747143E-2</v>
      </c>
      <c r="FN3857">
        <v>2.648323371774506E-2</v>
      </c>
      <c r="FO3857">
        <v>1.704501339587022E-2</v>
      </c>
      <c r="FP3857">
        <v>1.4188029551890115E-2</v>
      </c>
    </row>
    <row r="3858" spans="113:172">
      <c r="DI3858">
        <f t="shared" si="2321"/>
        <v>3857</v>
      </c>
      <c r="DJ3858">
        <f t="shared" ca="1" si="2290"/>
        <v>0.58285570381370277</v>
      </c>
      <c r="DK3858">
        <f t="shared" ca="1" si="2291"/>
        <v>0.20920450933528467</v>
      </c>
      <c r="DL3858">
        <f t="shared" ca="1" si="2292"/>
        <v>3.3446049917912326</v>
      </c>
      <c r="DM3858">
        <f t="shared" ca="1" si="2293"/>
        <v>2.4060845597469793E-2</v>
      </c>
      <c r="DN3858">
        <f t="shared" ca="1" si="2294"/>
        <v>-1.9762922116955051</v>
      </c>
      <c r="DO3858">
        <f t="shared" ca="1" si="2295"/>
        <v>2.3775117247272326</v>
      </c>
      <c r="DP3858">
        <f t="shared" ca="1" si="2296"/>
        <v>0.71084978063551096</v>
      </c>
      <c r="DQ3858">
        <f t="shared" ca="1" si="2297"/>
        <v>0.56576691311154548</v>
      </c>
      <c r="DR3858">
        <f t="shared" ca="1" si="2298"/>
        <v>0.16560708181052414</v>
      </c>
      <c r="DS3858">
        <f t="shared" ca="1" si="2299"/>
        <v>-5.6620201531929933E-3</v>
      </c>
      <c r="DT3858">
        <f t="shared" ca="1" si="2300"/>
        <v>0.15623989971550412</v>
      </c>
      <c r="DU3858">
        <f t="shared" ca="1" si="2301"/>
        <v>-1.0100323331109444</v>
      </c>
      <c r="DV3858">
        <f t="shared" ca="1" si="2302"/>
        <v>-4.5459962648466239E-3</v>
      </c>
      <c r="DW3858">
        <f t="shared" ca="1" si="2303"/>
        <v>0.79335053022944635</v>
      </c>
      <c r="DX3858">
        <f t="shared" ca="1" si="2304"/>
        <v>0.63747519447069578</v>
      </c>
      <c r="DZ3858">
        <f t="shared" ca="1" si="2305"/>
        <v>0.58997237157014037</v>
      </c>
      <c r="EA3858">
        <f t="shared" ca="1" si="2306"/>
        <v>22.5</v>
      </c>
      <c r="EB3858">
        <f t="shared" ca="1" si="2307"/>
        <v>0.81041361462389649</v>
      </c>
      <c r="EC3858">
        <f t="shared" ca="1" si="2308"/>
        <v>29.5</v>
      </c>
      <c r="ED3858">
        <f t="shared" ca="1" si="2309"/>
        <v>0.69479319652206417</v>
      </c>
      <c r="EE3858">
        <f t="shared" ca="1" si="2310"/>
        <v>31.5</v>
      </c>
      <c r="EF3858">
        <f t="shared" ca="1" si="2311"/>
        <v>0.17050632707434099</v>
      </c>
      <c r="EG3858">
        <f t="shared" ca="1" si="2312"/>
        <v>26.5</v>
      </c>
      <c r="EU3858">
        <f t="shared" ca="1" si="2313"/>
        <v>3.5260023565753168E-2</v>
      </c>
      <c r="EV3858">
        <f t="shared" ca="1" si="2314"/>
        <v>2.5185731118395123E-2</v>
      </c>
      <c r="EW3858">
        <f t="shared" ca="1" si="2315"/>
        <v>2.8332230865364256E-2</v>
      </c>
      <c r="EX3858">
        <f t="shared" ca="1" si="2316"/>
        <v>2.023730776097447E-2</v>
      </c>
      <c r="EY3858">
        <f t="shared" ca="1" si="2317"/>
        <v>2.6893238312862586E-2</v>
      </c>
      <c r="EZ3858">
        <f t="shared" ca="1" si="2318"/>
        <v>2.9937755857714958E-2</v>
      </c>
      <c r="FA3858">
        <f t="shared" ca="1" si="2319"/>
        <v>2.1609328626125281E-2</v>
      </c>
      <c r="FB3858">
        <f t="shared" ca="1" si="2320"/>
        <v>2.4055667715875313E-2</v>
      </c>
      <c r="FC3858">
        <f t="shared" si="2323"/>
        <v>3852</v>
      </c>
      <c r="FD3858">
        <v>0.99123908371054903</v>
      </c>
      <c r="FE3858">
        <v>0.98959902408577294</v>
      </c>
      <c r="FF3858">
        <v>0.9926933720267318</v>
      </c>
      <c r="FH3858">
        <f t="shared" si="2322"/>
        <v>3857</v>
      </c>
      <c r="FI3858">
        <v>4.3753335979760423E-2</v>
      </c>
      <c r="FJ3858">
        <v>3.7637715982530559E-2</v>
      </c>
      <c r="FK3858">
        <v>2.3474888011746856E-2</v>
      </c>
      <c r="FL3858">
        <v>1.9813592425995417E-2</v>
      </c>
      <c r="FM3858">
        <v>3.1538339831875949E-2</v>
      </c>
      <c r="FN3858">
        <v>2.6487142626196277E-2</v>
      </c>
      <c r="FO3858">
        <v>1.7056203297856124E-2</v>
      </c>
      <c r="FP3858">
        <v>1.4194458833421041E-2</v>
      </c>
    </row>
    <row r="3859" spans="113:172">
      <c r="DI3859">
        <f t="shared" si="2321"/>
        <v>3858</v>
      </c>
      <c r="DJ3859">
        <f t="shared" ca="1" si="2290"/>
        <v>0.15065547833258153</v>
      </c>
      <c r="DK3859">
        <f t="shared" ca="1" si="2291"/>
        <v>-1.0336261775357332</v>
      </c>
      <c r="DL3859">
        <f t="shared" ca="1" si="2292"/>
        <v>2.8433758617641036</v>
      </c>
      <c r="DM3859">
        <f t="shared" ca="1" si="2293"/>
        <v>0.91409502368636764</v>
      </c>
      <c r="DN3859">
        <f t="shared" ca="1" si="2294"/>
        <v>1.3664111450256966</v>
      </c>
      <c r="DO3859">
        <f t="shared" ca="1" si="2295"/>
        <v>3.2301651243313216</v>
      </c>
      <c r="DP3859">
        <f t="shared" ca="1" si="2296"/>
        <v>1.1360317036409122</v>
      </c>
      <c r="DQ3859">
        <f t="shared" ca="1" si="2297"/>
        <v>0.29204761557435432</v>
      </c>
      <c r="DR3859">
        <f t="shared" ca="1" si="2298"/>
        <v>-0.54741270139265263</v>
      </c>
      <c r="DS3859">
        <f t="shared" ca="1" si="2299"/>
        <v>-7.1171893069680373E-3</v>
      </c>
      <c r="DT3859">
        <f t="shared" ca="1" si="2300"/>
        <v>0.71393532675230853</v>
      </c>
      <c r="DU3859">
        <f t="shared" ca="1" si="2301"/>
        <v>0.5649182843243592</v>
      </c>
      <c r="DV3859">
        <f t="shared" ca="1" si="2302"/>
        <v>-2.1353132678247734E-3</v>
      </c>
      <c r="DW3859">
        <f t="shared" ca="1" si="2303"/>
        <v>0.62453726672234211</v>
      </c>
      <c r="DX3859">
        <f t="shared" ca="1" si="2304"/>
        <v>0.18778593272880073</v>
      </c>
      <c r="DZ3859">
        <f t="shared" ca="1" si="2305"/>
        <v>0.26416052608985852</v>
      </c>
      <c r="EA3859">
        <f t="shared" ca="1" si="2306"/>
        <v>17.5</v>
      </c>
      <c r="EB3859">
        <f t="shared" ca="1" si="2307"/>
        <v>0.81345217921882962</v>
      </c>
      <c r="EC3859">
        <f t="shared" ca="1" si="2308"/>
        <v>29.5</v>
      </c>
      <c r="ED3859">
        <f t="shared" ca="1" si="2309"/>
        <v>0.94573116199504037</v>
      </c>
      <c r="EE3859">
        <f t="shared" ca="1" si="2310"/>
        <v>42.5</v>
      </c>
      <c r="EF3859">
        <f t="shared" ca="1" si="2311"/>
        <v>0.601461233301813</v>
      </c>
      <c r="EG3859">
        <f t="shared" ca="1" si="2312"/>
        <v>37.5</v>
      </c>
      <c r="EU3859">
        <f t="shared" ca="1" si="2313"/>
        <v>3.5687843812705261E-2</v>
      </c>
      <c r="EV3859">
        <f t="shared" ca="1" si="2314"/>
        <v>1.4694994511113932E-2</v>
      </c>
      <c r="EW3859">
        <f t="shared" ca="1" si="2315"/>
        <v>1.0730624727360041E-2</v>
      </c>
      <c r="EX3859">
        <f t="shared" ca="1" si="2316"/>
        <v>4.4184925347953109E-3</v>
      </c>
      <c r="EY3859">
        <f t="shared" ca="1" si="2317"/>
        <v>2.117075480414719E-2</v>
      </c>
      <c r="EZ3859">
        <f t="shared" ca="1" si="2318"/>
        <v>1.665432711259579E-2</v>
      </c>
      <c r="FA3859">
        <f t="shared" ca="1" si="2319"/>
        <v>6.3656248382644312E-3</v>
      </c>
      <c r="FB3859">
        <f t="shared" ca="1" si="2320"/>
        <v>5.0076248727680198E-3</v>
      </c>
      <c r="FC3859">
        <f t="shared" si="2323"/>
        <v>3853</v>
      </c>
      <c r="FD3859">
        <v>0.99140561062310428</v>
      </c>
      <c r="FE3859">
        <v>0.98965533571564601</v>
      </c>
      <c r="FF3859">
        <v>0.99269963836974717</v>
      </c>
      <c r="FH3859">
        <f t="shared" si="2322"/>
        <v>3858</v>
      </c>
      <c r="FI3859">
        <v>4.3758221443922544E-2</v>
      </c>
      <c r="FJ3859">
        <v>3.7642089789229921E-2</v>
      </c>
      <c r="FK3859">
        <v>2.3482936771150053E-2</v>
      </c>
      <c r="FL3859">
        <v>1.9816179492664787E-2</v>
      </c>
      <c r="FM3859">
        <v>3.1547347836073991E-2</v>
      </c>
      <c r="FN3859">
        <v>2.6494890580415497E-2</v>
      </c>
      <c r="FO3859">
        <v>1.7057115765931493E-2</v>
      </c>
      <c r="FP3859">
        <v>1.4195004045502304E-2</v>
      </c>
    </row>
    <row r="3860" spans="113:172">
      <c r="DI3860">
        <f t="shared" si="2321"/>
        <v>3859</v>
      </c>
      <c r="DJ3860">
        <f t="shared" ca="1" si="2290"/>
        <v>0.3224911186082613</v>
      </c>
      <c r="DK3860">
        <f t="shared" ca="1" si="2291"/>
        <v>-0.46074406404281476</v>
      </c>
      <c r="DL3860">
        <f t="shared" ca="1" si="2292"/>
        <v>3.0744171503221471</v>
      </c>
      <c r="DM3860">
        <f t="shared" ca="1" si="2293"/>
        <v>0.26132587677439645</v>
      </c>
      <c r="DN3860">
        <f t="shared" ca="1" si="2294"/>
        <v>-0.6392631546503138</v>
      </c>
      <c r="DO3860">
        <f t="shared" ca="1" si="2295"/>
        <v>2.7185597475997318</v>
      </c>
      <c r="DP3860">
        <f t="shared" ca="1" si="2296"/>
        <v>0.8842520759796284</v>
      </c>
      <c r="DQ3860">
        <f t="shared" ca="1" si="2297"/>
        <v>0.60310600702524253</v>
      </c>
      <c r="DR3860">
        <f t="shared" ca="1" si="2298"/>
        <v>0.26139490469951365</v>
      </c>
      <c r="DS3860">
        <f t="shared" ca="1" si="2299"/>
        <v>-5.4665312082030817E-3</v>
      </c>
      <c r="DT3860">
        <f t="shared" ca="1" si="2300"/>
        <v>0.66713059080796189</v>
      </c>
      <c r="DU3860">
        <f t="shared" ca="1" si="2301"/>
        <v>0.43200357014747903</v>
      </c>
      <c r="DV3860">
        <f t="shared" ca="1" si="2302"/>
        <v>-2.3387578952137884E-3</v>
      </c>
      <c r="DW3860">
        <f t="shared" ca="1" si="2303"/>
        <v>0.61630261465487024</v>
      </c>
      <c r="DX3860">
        <f t="shared" ca="1" si="2304"/>
        <v>0.26414048593503026</v>
      </c>
      <c r="DZ3860">
        <f t="shared" ca="1" si="2305"/>
        <v>0.64704061303702964</v>
      </c>
      <c r="EA3860">
        <f t="shared" ca="1" si="2306"/>
        <v>23.5</v>
      </c>
      <c r="EB3860">
        <f t="shared" ca="1" si="2307"/>
        <v>0.4900500601387261</v>
      </c>
      <c r="EC3860">
        <f t="shared" ca="1" si="2308"/>
        <v>28.5</v>
      </c>
      <c r="ED3860">
        <f t="shared" ca="1" si="2309"/>
        <v>0.14804976875391418</v>
      </c>
      <c r="EE3860">
        <f t="shared" ca="1" si="2310"/>
        <v>16.5</v>
      </c>
      <c r="EF3860">
        <f t="shared" ca="1" si="2311"/>
        <v>0.40554986534736814</v>
      </c>
      <c r="EG3860">
        <f t="shared" ca="1" si="2312"/>
        <v>32.5</v>
      </c>
      <c r="EU3860">
        <f t="shared" ca="1" si="2313"/>
        <v>2.6225643176802989E-2</v>
      </c>
      <c r="EV3860">
        <f t="shared" ca="1" si="2314"/>
        <v>3.7351673615446682E-2</v>
      </c>
      <c r="EW3860">
        <f t="shared" ca="1" si="2315"/>
        <v>1.1240020678086394E-2</v>
      </c>
      <c r="EX3860">
        <f t="shared" ca="1" si="2316"/>
        <v>1.6008514299092742E-2</v>
      </c>
      <c r="EY3860">
        <f t="shared" ca="1" si="2317"/>
        <v>2.1624653145784919E-2</v>
      </c>
      <c r="EZ3860">
        <f t="shared" ca="1" si="2318"/>
        <v>1.8963157373996009E-2</v>
      </c>
      <c r="FA3860">
        <f t="shared" ca="1" si="2319"/>
        <v>9.2680872257905351E-3</v>
      </c>
      <c r="FB3860">
        <f t="shared" ca="1" si="2320"/>
        <v>8.1273995672316995E-3</v>
      </c>
      <c r="FC3860">
        <f t="shared" si="2323"/>
        <v>3854</v>
      </c>
      <c r="FD3860">
        <v>0.99155584203803115</v>
      </c>
      <c r="FE3860">
        <v>0.98978545332359602</v>
      </c>
      <c r="FF3860">
        <v>0.99307959084179043</v>
      </c>
      <c r="FH3860">
        <f t="shared" si="2322"/>
        <v>3859</v>
      </c>
      <c r="FI3860">
        <v>4.3759195786965036E-2</v>
      </c>
      <c r="FJ3860">
        <v>3.7652889120096837E-2</v>
      </c>
      <c r="FK3860">
        <v>2.3496781067806217E-2</v>
      </c>
      <c r="FL3860">
        <v>1.9821326670183843E-2</v>
      </c>
      <c r="FM3860">
        <v>3.1554325617466544E-2</v>
      </c>
      <c r="FN3860">
        <v>2.6498104548056553E-2</v>
      </c>
      <c r="FO3860">
        <v>1.7058515908397753E-2</v>
      </c>
      <c r="FP3860">
        <v>1.4208652239471651E-2</v>
      </c>
    </row>
    <row r="3861" spans="113:172">
      <c r="DI3861">
        <f t="shared" si="2321"/>
        <v>3860</v>
      </c>
      <c r="DJ3861">
        <f t="shared" ca="1" si="2290"/>
        <v>0.57386885214830441</v>
      </c>
      <c r="DK3861">
        <f t="shared" ca="1" si="2291"/>
        <v>0.18623268202012194</v>
      </c>
      <c r="DL3861">
        <f t="shared" ca="1" si="2292"/>
        <v>3.335340536751664</v>
      </c>
      <c r="DM3861">
        <f t="shared" ca="1" si="2293"/>
        <v>0.7646175195642706</v>
      </c>
      <c r="DN3861">
        <f t="shared" ca="1" si="2294"/>
        <v>0.72123496787349106</v>
      </c>
      <c r="DO3861">
        <f t="shared" ca="1" si="2295"/>
        <v>3.0655942360153472</v>
      </c>
      <c r="DP3861">
        <f t="shared" ca="1" si="2296"/>
        <v>0.91912480966665355</v>
      </c>
      <c r="DQ3861">
        <f t="shared" ca="1" si="2297"/>
        <v>0.21471851343670201</v>
      </c>
      <c r="DR3861">
        <f t="shared" ca="1" si="2298"/>
        <v>-0.79015538672821806</v>
      </c>
      <c r="DS3861">
        <f t="shared" ca="1" si="2299"/>
        <v>-7.6125916454809674E-3</v>
      </c>
      <c r="DT3861">
        <f t="shared" ca="1" si="2300"/>
        <v>0.76098579750381412</v>
      </c>
      <c r="DU3861">
        <f t="shared" ca="1" si="2301"/>
        <v>0.70947718449827191</v>
      </c>
      <c r="DV3861">
        <f t="shared" ca="1" si="2302"/>
        <v>-1.9140455792638999E-3</v>
      </c>
      <c r="DW3861">
        <f t="shared" ca="1" si="2303"/>
        <v>0.8248230298153203</v>
      </c>
      <c r="DX3861">
        <f t="shared" ca="1" si="2304"/>
        <v>0.20802985351414804</v>
      </c>
      <c r="DZ3861">
        <f t="shared" ca="1" si="2305"/>
        <v>0.12181875741514148</v>
      </c>
      <c r="EA3861">
        <f t="shared" ca="1" si="2306"/>
        <v>15.5</v>
      </c>
      <c r="EB3861">
        <f t="shared" ca="1" si="2307"/>
        <v>0.13657281910879338</v>
      </c>
      <c r="EC3861">
        <f t="shared" ca="1" si="2308"/>
        <v>24.5</v>
      </c>
      <c r="ED3861">
        <f t="shared" ca="1" si="2309"/>
        <v>0.61533356466985989</v>
      </c>
      <c r="EE3861">
        <f t="shared" ca="1" si="2310"/>
        <v>29.5</v>
      </c>
      <c r="EF3861">
        <f t="shared" ca="1" si="2311"/>
        <v>0.45353566242660737</v>
      </c>
      <c r="EG3861">
        <f t="shared" ca="1" si="2312"/>
        <v>33.5</v>
      </c>
      <c r="EU3861">
        <f t="shared" ca="1" si="2313"/>
        <v>5.3214389020343242E-2</v>
      </c>
      <c r="EV3861">
        <f t="shared" ca="1" si="2314"/>
        <v>2.7960102705604079E-2</v>
      </c>
      <c r="EW3861">
        <f t="shared" ca="1" si="2315"/>
        <v>1.3421280871880518E-2</v>
      </c>
      <c r="EX3861">
        <f t="shared" ca="1" si="2316"/>
        <v>7.0518594411575607E-3</v>
      </c>
      <c r="EY3861">
        <f t="shared" ca="1" si="2317"/>
        <v>3.3666246114911036E-2</v>
      </c>
      <c r="EZ3861">
        <f t="shared" ca="1" si="2318"/>
        <v>2.4621582979561799E-2</v>
      </c>
      <c r="FA3861">
        <f t="shared" ca="1" si="2319"/>
        <v>8.4910144291489003E-3</v>
      </c>
      <c r="FB3861">
        <f t="shared" ca="1" si="2320"/>
        <v>6.2098463735566585E-3</v>
      </c>
      <c r="FC3861">
        <f t="shared" si="2323"/>
        <v>3855</v>
      </c>
      <c r="FD3861">
        <v>0.99210122127737466</v>
      </c>
      <c r="FE3861">
        <v>0.98979870820917526</v>
      </c>
      <c r="FF3861">
        <v>0.99325772450786654</v>
      </c>
      <c r="FH3861">
        <f t="shared" si="2322"/>
        <v>3860</v>
      </c>
      <c r="FI3861">
        <v>4.3766078798307372E-2</v>
      </c>
      <c r="FJ3861">
        <v>3.7655031493700315E-2</v>
      </c>
      <c r="FK3861">
        <v>2.3498937133139233E-2</v>
      </c>
      <c r="FL3861">
        <v>1.9822051828625922E-2</v>
      </c>
      <c r="FM3861">
        <v>3.1554434979510153E-2</v>
      </c>
      <c r="FN3861">
        <v>2.6498829744313668E-2</v>
      </c>
      <c r="FO3861">
        <v>1.706130766174602E-2</v>
      </c>
      <c r="FP3861">
        <v>1.420946929123185E-2</v>
      </c>
    </row>
    <row r="3862" spans="113:172">
      <c r="DI3862">
        <f t="shared" si="2321"/>
        <v>3861</v>
      </c>
      <c r="DJ3862">
        <f t="shared" ca="1" si="2290"/>
        <v>0.89638584580076675</v>
      </c>
      <c r="DK3862">
        <f t="shared" ca="1" si="2291"/>
        <v>1.261223571495758</v>
      </c>
      <c r="DL3862">
        <f t="shared" ca="1" si="2292"/>
        <v>3.7688804823057129</v>
      </c>
      <c r="DM3862">
        <f t="shared" ca="1" si="2293"/>
        <v>0.22464573758237116</v>
      </c>
      <c r="DN3862">
        <f t="shared" ca="1" si="2294"/>
        <v>-0.75659677314604568</v>
      </c>
      <c r="DO3862">
        <f t="shared" ca="1" si="2295"/>
        <v>2.688630406577869</v>
      </c>
      <c r="DP3862">
        <f t="shared" ca="1" si="2296"/>
        <v>0.71337640426661331</v>
      </c>
      <c r="DQ3862">
        <f t="shared" ca="1" si="2297"/>
        <v>0.69072730607468991</v>
      </c>
      <c r="DR3862">
        <f t="shared" ca="1" si="2298"/>
        <v>0.49791296623015013</v>
      </c>
      <c r="DS3862">
        <f t="shared" ca="1" si="2299"/>
        <v>-4.9838324170084249E-3</v>
      </c>
      <c r="DT3862">
        <f t="shared" ca="1" si="2300"/>
        <v>0.58156810954027893</v>
      </c>
      <c r="DU3862">
        <f t="shared" ca="1" si="2301"/>
        <v>0.2059067138656408</v>
      </c>
      <c r="DV3862">
        <f t="shared" ca="1" si="2302"/>
        <v>-2.6848308711438481E-3</v>
      </c>
      <c r="DW3862">
        <f t="shared" ca="1" si="2303"/>
        <v>0.69619119526466022</v>
      </c>
      <c r="DX3862">
        <f t="shared" ca="1" si="2304"/>
        <v>0.37564810580298058</v>
      </c>
      <c r="DZ3862">
        <f t="shared" ca="1" si="2305"/>
        <v>0.72837341238372577</v>
      </c>
      <c r="EA3862">
        <f t="shared" ca="1" si="2306"/>
        <v>24.5</v>
      </c>
      <c r="EB3862">
        <f t="shared" ca="1" si="2307"/>
        <v>0.27866815447523852</v>
      </c>
      <c r="EC3862">
        <f t="shared" ca="1" si="2308"/>
        <v>26.5</v>
      </c>
      <c r="ED3862">
        <f t="shared" ca="1" si="2309"/>
        <v>0.42527853178031183</v>
      </c>
      <c r="EE3862">
        <f t="shared" ca="1" si="2310"/>
        <v>24.5</v>
      </c>
      <c r="EF3862">
        <f t="shared" ca="1" si="2311"/>
        <v>0.52338306286124525</v>
      </c>
      <c r="EG3862">
        <f t="shared" ca="1" si="2312"/>
        <v>35.5</v>
      </c>
      <c r="EU3862">
        <f t="shared" ca="1" si="2313"/>
        <v>2.8415967153659599E-2</v>
      </c>
      <c r="EV3862">
        <f t="shared" ca="1" si="2314"/>
        <v>2.8415967153659599E-2</v>
      </c>
      <c r="EW3862">
        <f t="shared" ca="1" si="2315"/>
        <v>1.5332575747060432E-2</v>
      </c>
      <c r="EX3862">
        <f t="shared" ca="1" si="2316"/>
        <v>1.5332575747060432E-2</v>
      </c>
      <c r="EY3862">
        <f t="shared" ca="1" si="2317"/>
        <v>2.6271365859043782E-2</v>
      </c>
      <c r="EZ3862">
        <f t="shared" ca="1" si="2318"/>
        <v>1.9611019584920005E-2</v>
      </c>
      <c r="FA3862">
        <f t="shared" ca="1" si="2319"/>
        <v>1.4175400218980399E-2</v>
      </c>
      <c r="FB3862">
        <f t="shared" ca="1" si="2320"/>
        <v>1.0581636783182552E-2</v>
      </c>
      <c r="FC3862">
        <f t="shared" si="2323"/>
        <v>3856</v>
      </c>
      <c r="FD3862">
        <v>0.99216401948126687</v>
      </c>
      <c r="FE3862">
        <v>0.98982307597112451</v>
      </c>
      <c r="FF3862">
        <v>0.99330899164770536</v>
      </c>
      <c r="FH3862">
        <f t="shared" si="2322"/>
        <v>3861</v>
      </c>
      <c r="FI3862">
        <v>4.3772742928261915E-2</v>
      </c>
      <c r="FJ3862">
        <v>3.7666344990537934E-2</v>
      </c>
      <c r="FK3862">
        <v>2.3508258833791675E-2</v>
      </c>
      <c r="FL3862">
        <v>1.9848810800254524E-2</v>
      </c>
      <c r="FM3862">
        <v>3.1563281808162535E-2</v>
      </c>
      <c r="FN3862">
        <v>2.6504575491525482E-2</v>
      </c>
      <c r="FO3862">
        <v>1.7068141859025224E-2</v>
      </c>
      <c r="FP3862">
        <v>1.4209722523086887E-2</v>
      </c>
    </row>
    <row r="3863" spans="113:172">
      <c r="DI3863">
        <f t="shared" si="2321"/>
        <v>3862</v>
      </c>
      <c r="DJ3863">
        <f t="shared" ca="1" si="2290"/>
        <v>0.83533297580626242</v>
      </c>
      <c r="DK3863">
        <f t="shared" ca="1" si="2291"/>
        <v>0.97545613871937431</v>
      </c>
      <c r="DL3863">
        <f t="shared" ca="1" si="2292"/>
        <v>3.6536315081423822</v>
      </c>
      <c r="DM3863">
        <f t="shared" ca="1" si="2293"/>
        <v>0.62865563751311759</v>
      </c>
      <c r="DN3863">
        <f t="shared" ca="1" si="2294"/>
        <v>0.32829486683851206</v>
      </c>
      <c r="DO3863">
        <f t="shared" ca="1" si="2295"/>
        <v>2.9653634715011772</v>
      </c>
      <c r="DP3863">
        <f t="shared" ca="1" si="2296"/>
        <v>0.81162083940119578</v>
      </c>
      <c r="DQ3863">
        <f t="shared" ca="1" si="2297"/>
        <v>0.65301497262475472</v>
      </c>
      <c r="DR3863">
        <f t="shared" ca="1" si="2298"/>
        <v>0.39347314528086752</v>
      </c>
      <c r="DS3863">
        <f t="shared" ca="1" si="2299"/>
        <v>-5.1969788253569266E-3</v>
      </c>
      <c r="DT3863">
        <f t="shared" ca="1" si="2300"/>
        <v>0.22034492516220583</v>
      </c>
      <c r="DU3863">
        <f t="shared" ca="1" si="2301"/>
        <v>-0.77102881815149638</v>
      </c>
      <c r="DV3863">
        <f t="shared" ca="1" si="2302"/>
        <v>-4.180167836092815E-3</v>
      </c>
      <c r="DW3863">
        <f t="shared" ca="1" si="2303"/>
        <v>0.63827533213284937</v>
      </c>
      <c r="DX3863">
        <f t="shared" ca="1" si="2304"/>
        <v>0.51371543623149307</v>
      </c>
      <c r="DZ3863">
        <f t="shared" ca="1" si="2305"/>
        <v>4.5449649831394545E-2</v>
      </c>
      <c r="EA3863">
        <f t="shared" ca="1" si="2306"/>
        <v>12.5</v>
      </c>
      <c r="EB3863">
        <f t="shared" ca="1" si="2307"/>
        <v>0.64680422381435232</v>
      </c>
      <c r="EC3863">
        <f t="shared" ca="1" si="2308"/>
        <v>29.5</v>
      </c>
      <c r="ED3863">
        <f t="shared" ca="1" si="2309"/>
        <v>0.71290828674859963</v>
      </c>
      <c r="EE3863">
        <f t="shared" ca="1" si="2310"/>
        <v>31.5</v>
      </c>
      <c r="EF3863">
        <f t="shared" ca="1" si="2311"/>
        <v>0.72661416767958831</v>
      </c>
      <c r="EG3863">
        <f t="shared" ca="1" si="2312"/>
        <v>40.5</v>
      </c>
      <c r="EU3863">
        <f t="shared" ca="1" si="2313"/>
        <v>5.1062026570627951E-2</v>
      </c>
      <c r="EV3863">
        <f t="shared" ca="1" si="2314"/>
        <v>2.0262708956598392E-2</v>
      </c>
      <c r="EW3863">
        <f t="shared" ca="1" si="2315"/>
        <v>4.1097234898519443E-2</v>
      </c>
      <c r="EX3863">
        <f t="shared" ca="1" si="2316"/>
        <v>1.6308426547031525E-2</v>
      </c>
      <c r="EY3863">
        <f t="shared" ca="1" si="2317"/>
        <v>2.1636451936706758E-2</v>
      </c>
      <c r="EZ3863">
        <f t="shared" ca="1" si="2318"/>
        <v>1.5759884744020972E-2</v>
      </c>
      <c r="FA3863">
        <f t="shared" ca="1" si="2319"/>
        <v>1.7414082584118411E-2</v>
      </c>
      <c r="FB3863">
        <f t="shared" ca="1" si="2320"/>
        <v>1.2684331758802299E-2</v>
      </c>
      <c r="FC3863">
        <f t="shared" si="2323"/>
        <v>3857</v>
      </c>
      <c r="FD3863">
        <v>0.99216455696228523</v>
      </c>
      <c r="FE3863">
        <v>0.98994100002710461</v>
      </c>
      <c r="FF3863">
        <v>0.99347627979798148</v>
      </c>
      <c r="FH3863">
        <f t="shared" si="2322"/>
        <v>3862</v>
      </c>
      <c r="FI3863">
        <v>4.3775886806290104E-2</v>
      </c>
      <c r="FJ3863">
        <v>3.7691290380060964E-2</v>
      </c>
      <c r="FK3863">
        <v>2.3513301744208091E-2</v>
      </c>
      <c r="FL3863">
        <v>1.9857003596919158E-2</v>
      </c>
      <c r="FM3863">
        <v>3.1592282579281407E-2</v>
      </c>
      <c r="FN3863">
        <v>2.6521904743307415E-2</v>
      </c>
      <c r="FO3863">
        <v>1.7071689221305513E-2</v>
      </c>
      <c r="FP3863">
        <v>1.4210421399599413E-2</v>
      </c>
    </row>
    <row r="3864" spans="113:172">
      <c r="DI3864">
        <f t="shared" si="2321"/>
        <v>3863</v>
      </c>
      <c r="DJ3864">
        <f t="shared" ca="1" si="2290"/>
        <v>0.82854284385928256</v>
      </c>
      <c r="DK3864">
        <f t="shared" ca="1" si="2291"/>
        <v>0.94842269109079802</v>
      </c>
      <c r="DL3864">
        <f t="shared" ca="1" si="2292"/>
        <v>3.6427290162908017</v>
      </c>
      <c r="DM3864">
        <f t="shared" ca="1" si="2293"/>
        <v>0.45813573487391146</v>
      </c>
      <c r="DN3864">
        <f t="shared" ca="1" si="2294"/>
        <v>-0.10513149327523535</v>
      </c>
      <c r="DO3864">
        <f t="shared" ca="1" si="2295"/>
        <v>2.8548055128699001</v>
      </c>
      <c r="DP3864">
        <f t="shared" ca="1" si="2296"/>
        <v>0.7836996658556824</v>
      </c>
      <c r="DQ3864">
        <f t="shared" ca="1" si="2297"/>
        <v>0.351384564866561</v>
      </c>
      <c r="DR3864">
        <f t="shared" ca="1" si="2298"/>
        <v>-0.38158511102183978</v>
      </c>
      <c r="DS3864">
        <f t="shared" ca="1" si="2299"/>
        <v>-6.7787594344217248E-3</v>
      </c>
      <c r="DT3864">
        <f t="shared" ca="1" si="2300"/>
        <v>0.755193627850826</v>
      </c>
      <c r="DU3864">
        <f t="shared" ca="1" si="2301"/>
        <v>0.69092488887590742</v>
      </c>
      <c r="DV3864">
        <f t="shared" ca="1" si="2302"/>
        <v>-1.9424424719140241E-3</v>
      </c>
      <c r="DW3864">
        <f t="shared" ca="1" si="2303"/>
        <v>0.86123893997883272</v>
      </c>
      <c r="DX3864">
        <f t="shared" ca="1" si="2304"/>
        <v>0.24754855961819544</v>
      </c>
      <c r="DZ3864">
        <f t="shared" ca="1" si="2305"/>
        <v>0.88694832073003327</v>
      </c>
      <c r="EA3864">
        <f t="shared" ca="1" si="2306"/>
        <v>27.5</v>
      </c>
      <c r="EB3864">
        <f t="shared" ca="1" si="2307"/>
        <v>0.3084822651280632</v>
      </c>
      <c r="EC3864">
        <f t="shared" ca="1" si="2308"/>
        <v>26.5</v>
      </c>
      <c r="ED3864">
        <f t="shared" ca="1" si="2309"/>
        <v>0.59966813961305476</v>
      </c>
      <c r="EE3864">
        <f t="shared" ca="1" si="2310"/>
        <v>28.5</v>
      </c>
      <c r="EF3864">
        <f t="shared" ca="1" si="2311"/>
        <v>0.23834971643588787</v>
      </c>
      <c r="EG3864">
        <f t="shared" ca="1" si="2312"/>
        <v>28.5</v>
      </c>
      <c r="EU3864">
        <f t="shared" ca="1" si="2313"/>
        <v>3.1317779635593915E-2</v>
      </c>
      <c r="EV3864">
        <f t="shared" ca="1" si="2314"/>
        <v>3.0218910174695884E-2</v>
      </c>
      <c r="EW3864">
        <f t="shared" ca="1" si="2315"/>
        <v>9.0017658042980155E-3</v>
      </c>
      <c r="EX3864">
        <f t="shared" ca="1" si="2316"/>
        <v>8.6859143725682604E-3</v>
      </c>
      <c r="EY3864">
        <f t="shared" ca="1" si="2317"/>
        <v>3.2499582640710671E-2</v>
      </c>
      <c r="EZ3864">
        <f t="shared" ca="1" si="2318"/>
        <v>3.0218910174695884E-2</v>
      </c>
      <c r="FA3864">
        <f t="shared" ca="1" si="2319"/>
        <v>9.3414550799319034E-3</v>
      </c>
      <c r="FB3864">
        <f t="shared" ca="1" si="2320"/>
        <v>8.6859143725682604E-3</v>
      </c>
      <c r="FC3864">
        <f t="shared" si="2323"/>
        <v>3858</v>
      </c>
      <c r="FD3864">
        <v>0.99220383292706438</v>
      </c>
      <c r="FE3864">
        <v>0.99013190136972895</v>
      </c>
      <c r="FF3864">
        <v>0.99347799154466077</v>
      </c>
      <c r="FH3864">
        <f t="shared" si="2322"/>
        <v>3863</v>
      </c>
      <c r="FI3864">
        <v>4.3783862120711101E-2</v>
      </c>
      <c r="FJ3864">
        <v>3.7710558143385933E-2</v>
      </c>
      <c r="FK3864">
        <v>2.3513899353176573E-2</v>
      </c>
      <c r="FL3864">
        <v>1.9857278162115442E-2</v>
      </c>
      <c r="FM3864">
        <v>3.1597366102166E-2</v>
      </c>
      <c r="FN3864">
        <v>2.6524480772751338E-2</v>
      </c>
      <c r="FO3864">
        <v>1.7075198931497445E-2</v>
      </c>
      <c r="FP3864">
        <v>1.4211750505951385E-2</v>
      </c>
    </row>
    <row r="3865" spans="113:172">
      <c r="DI3865">
        <f t="shared" si="2321"/>
        <v>3864</v>
      </c>
      <c r="DJ3865">
        <f t="shared" ca="1" si="2290"/>
        <v>0.11463849453265418</v>
      </c>
      <c r="DK3865">
        <f t="shared" ca="1" si="2291"/>
        <v>-1.202223390879515</v>
      </c>
      <c r="DL3865">
        <f t="shared" ca="1" si="2292"/>
        <v>2.7753812141729211</v>
      </c>
      <c r="DM3865">
        <f t="shared" ca="1" si="2293"/>
        <v>0.97582019646909313</v>
      </c>
      <c r="DN3865">
        <f t="shared" ca="1" si="2294"/>
        <v>1.9741947119895111</v>
      </c>
      <c r="DO3865">
        <f t="shared" ca="1" si="2295"/>
        <v>3.3851979433678032</v>
      </c>
      <c r="DP3865">
        <f t="shared" ca="1" si="2296"/>
        <v>1.2197235918729856</v>
      </c>
      <c r="DQ3865">
        <f t="shared" ca="1" si="2297"/>
        <v>6.8750684362124836E-2</v>
      </c>
      <c r="DR3865">
        <f t="shared" ca="1" si="2298"/>
        <v>-1.4851602887007762</v>
      </c>
      <c r="DS3865">
        <f t="shared" ca="1" si="2299"/>
        <v>-9.0309950599409671E-3</v>
      </c>
      <c r="DT3865">
        <f t="shared" ca="1" si="2300"/>
        <v>1.6895948089535207E-2</v>
      </c>
      <c r="DU3865">
        <f t="shared" ca="1" si="2301"/>
        <v>-2.1225462138787003</v>
      </c>
      <c r="DV3865">
        <f t="shared" ca="1" si="2302"/>
        <v>-6.2488549237961592E-3</v>
      </c>
      <c r="DW3865">
        <f t="shared" ca="1" si="2303"/>
        <v>0.73767894139551515</v>
      </c>
      <c r="DX3865">
        <f t="shared" ca="1" si="2304"/>
        <v>0.51100718913505716</v>
      </c>
      <c r="DZ3865">
        <f t="shared" ca="1" si="2305"/>
        <v>0.6398268913645575</v>
      </c>
      <c r="EA3865">
        <f t="shared" ca="1" si="2306"/>
        <v>23.5</v>
      </c>
      <c r="EB3865">
        <f t="shared" ca="1" si="2307"/>
        <v>0.28369296537963695</v>
      </c>
      <c r="EC3865">
        <f t="shared" ca="1" si="2308"/>
        <v>26.5</v>
      </c>
      <c r="ED3865">
        <f t="shared" ca="1" si="2309"/>
        <v>0.88330260568901409</v>
      </c>
      <c r="EE3865">
        <f t="shared" ca="1" si="2310"/>
        <v>38.5</v>
      </c>
      <c r="EF3865">
        <f t="shared" ca="1" si="2311"/>
        <v>0.95088936200577479</v>
      </c>
      <c r="EG3865">
        <f t="shared" ca="1" si="2312"/>
        <v>48.5</v>
      </c>
      <c r="EU3865">
        <f t="shared" ca="1" si="2313"/>
        <v>3.1390593250872983E-2</v>
      </c>
      <c r="EV3865">
        <f t="shared" ca="1" si="2314"/>
        <v>1.9160491984299095E-2</v>
      </c>
      <c r="EW3865">
        <f t="shared" ca="1" si="2315"/>
        <v>2.1744986771704559E-2</v>
      </c>
      <c r="EX3865">
        <f t="shared" ca="1" si="2316"/>
        <v>1.3272914003507979E-2</v>
      </c>
      <c r="EY3865">
        <f t="shared" ca="1" si="2317"/>
        <v>2.7836941184736421E-2</v>
      </c>
      <c r="EZ3865">
        <f t="shared" ca="1" si="2318"/>
        <v>1.5209875080319899E-2</v>
      </c>
      <c r="FA3865">
        <f t="shared" ca="1" si="2319"/>
        <v>1.9283290156039894E-2</v>
      </c>
      <c r="FB3865">
        <f t="shared" ca="1" si="2320"/>
        <v>1.0536230703815612E-2</v>
      </c>
      <c r="FC3865">
        <f t="shared" si="2323"/>
        <v>3859</v>
      </c>
      <c r="FD3865">
        <v>0.99236536391208474</v>
      </c>
      <c r="FE3865">
        <v>0.99017700715595569</v>
      </c>
      <c r="FF3865">
        <v>0.99375577182683061</v>
      </c>
      <c r="FH3865">
        <f t="shared" si="2322"/>
        <v>3864</v>
      </c>
      <c r="FI3865">
        <v>4.3788188405474354E-2</v>
      </c>
      <c r="FJ3865">
        <v>3.7720302166026759E-2</v>
      </c>
      <c r="FK3865">
        <v>2.3514468117491007E-2</v>
      </c>
      <c r="FL3865">
        <v>1.9864988452651288E-2</v>
      </c>
      <c r="FM3865">
        <v>3.1604570092154345E-2</v>
      </c>
      <c r="FN3865">
        <v>2.6530209970353182E-2</v>
      </c>
      <c r="FO3865">
        <v>1.7079722637524448E-2</v>
      </c>
      <c r="FP3865">
        <v>1.4213353044994419E-2</v>
      </c>
    </row>
    <row r="3866" spans="113:172">
      <c r="DI3866">
        <f t="shared" si="2321"/>
        <v>3865</v>
      </c>
      <c r="DJ3866">
        <f t="shared" ca="1" si="2290"/>
        <v>0.11385465872460476</v>
      </c>
      <c r="DK3866">
        <f t="shared" ca="1" si="2291"/>
        <v>-1.206280594391838</v>
      </c>
      <c r="DL3866">
        <f t="shared" ca="1" si="2292"/>
        <v>2.7737449586408465</v>
      </c>
      <c r="DM3866">
        <f t="shared" ca="1" si="2293"/>
        <v>0.36743129074723058</v>
      </c>
      <c r="DN3866">
        <f t="shared" ca="1" si="2294"/>
        <v>-0.33866437425842122</v>
      </c>
      <c r="DO3866">
        <f t="shared" ca="1" si="2295"/>
        <v>2.7952361812122546</v>
      </c>
      <c r="DP3866">
        <f t="shared" ca="1" si="2296"/>
        <v>1.0077480889165595</v>
      </c>
      <c r="DQ3866">
        <f t="shared" ca="1" si="2297"/>
        <v>0.38348023325071012</v>
      </c>
      <c r="DR3866">
        <f t="shared" ca="1" si="2298"/>
        <v>-0.2963530629082789</v>
      </c>
      <c r="DS3866">
        <f t="shared" ca="1" si="2299"/>
        <v>-6.6048132827865712E-3</v>
      </c>
      <c r="DT3866">
        <f t="shared" ca="1" si="2300"/>
        <v>0.23919727128305546</v>
      </c>
      <c r="DU3866">
        <f t="shared" ca="1" si="2301"/>
        <v>-0.70888709739322109</v>
      </c>
      <c r="DV3866">
        <f t="shared" ca="1" si="2302"/>
        <v>-4.0850512095908361E-3</v>
      </c>
      <c r="DW3866">
        <f t="shared" ca="1" si="2303"/>
        <v>0.65326012365008523</v>
      </c>
      <c r="DX3866">
        <f t="shared" ca="1" si="2304"/>
        <v>0.40454383001430472</v>
      </c>
      <c r="DZ3866">
        <f t="shared" ca="1" si="2305"/>
        <v>7.2016446824840763E-3</v>
      </c>
      <c r="EA3866">
        <f t="shared" ca="1" si="2306"/>
        <v>9.5</v>
      </c>
      <c r="EB3866">
        <f t="shared" ca="1" si="2307"/>
        <v>0.38181158019434447</v>
      </c>
      <c r="EC3866">
        <f t="shared" ca="1" si="2308"/>
        <v>27.5</v>
      </c>
      <c r="ED3866">
        <f t="shared" ca="1" si="2309"/>
        <v>0.76280402028658401</v>
      </c>
      <c r="EE3866">
        <f t="shared" ca="1" si="2310"/>
        <v>33.5</v>
      </c>
      <c r="EF3866">
        <f t="shared" ca="1" si="2311"/>
        <v>0.13813739636822397</v>
      </c>
      <c r="EG3866">
        <f t="shared" ca="1" si="2312"/>
        <v>25.5</v>
      </c>
      <c r="EU3866">
        <f t="shared" ca="1" si="2313"/>
        <v>6.8764223542114242E-2</v>
      </c>
      <c r="EV3866">
        <f t="shared" ca="1" si="2314"/>
        <v>1.9500302198510008E-2</v>
      </c>
      <c r="EW3866">
        <f t="shared" ca="1" si="2315"/>
        <v>4.2583561054137339E-2</v>
      </c>
      <c r="EX3866">
        <f t="shared" ca="1" si="2316"/>
        <v>1.2075935224307603E-2</v>
      </c>
      <c r="EY3866">
        <f t="shared" ca="1" si="2317"/>
        <v>2.3754913587275828E-2</v>
      </c>
      <c r="EZ3866">
        <f t="shared" ca="1" si="2318"/>
        <v>2.5618044064709224E-2</v>
      </c>
      <c r="FA3866">
        <f t="shared" ca="1" si="2319"/>
        <v>1.4710684727792899E-2</v>
      </c>
      <c r="FB3866">
        <f t="shared" ca="1" si="2320"/>
        <v>1.5864463922129597E-2</v>
      </c>
      <c r="FC3866">
        <f t="shared" si="2323"/>
        <v>3860</v>
      </c>
      <c r="FD3866">
        <v>0.99237302653294568</v>
      </c>
      <c r="FE3866">
        <v>0.99031141445249737</v>
      </c>
      <c r="FF3866">
        <v>0.99383833450002923</v>
      </c>
      <c r="FH3866">
        <f t="shared" si="2322"/>
        <v>3865</v>
      </c>
      <c r="FI3866">
        <v>4.3791338055586028E-2</v>
      </c>
      <c r="FJ3866">
        <v>3.7722009541907089E-2</v>
      </c>
      <c r="FK3866">
        <v>2.3517666408898286E-2</v>
      </c>
      <c r="FL3866">
        <v>1.9874759693690489E-2</v>
      </c>
      <c r="FM3866">
        <v>3.1610903446666491E-2</v>
      </c>
      <c r="FN3866">
        <v>2.6531824473276004E-2</v>
      </c>
      <c r="FO3866">
        <v>1.7083950920933677E-2</v>
      </c>
      <c r="FP3866">
        <v>1.4217875755731335E-2</v>
      </c>
    </row>
    <row r="3867" spans="113:172">
      <c r="DI3867">
        <f t="shared" si="2321"/>
        <v>3866</v>
      </c>
      <c r="DJ3867">
        <f t="shared" ca="1" si="2290"/>
        <v>0.98398173847086001</v>
      </c>
      <c r="DK3867">
        <f t="shared" ca="1" si="2291"/>
        <v>2.1439546200628641</v>
      </c>
      <c r="DL3867">
        <f t="shared" ca="1" si="2292"/>
        <v>4.1248827279817917</v>
      </c>
      <c r="DM3867">
        <f t="shared" ca="1" si="2293"/>
        <v>0.26354825188175557</v>
      </c>
      <c r="DN3867">
        <f t="shared" ca="1" si="2294"/>
        <v>-0.63244443851143495</v>
      </c>
      <c r="DO3867">
        <f t="shared" ca="1" si="2295"/>
        <v>2.7202990588326776</v>
      </c>
      <c r="DP3867">
        <f t="shared" ca="1" si="2296"/>
        <v>0.65948518739189854</v>
      </c>
      <c r="DQ3867">
        <f t="shared" ca="1" si="2297"/>
        <v>0.77065967153534065</v>
      </c>
      <c r="DR3867">
        <f t="shared" ca="1" si="2298"/>
        <v>0.74102108340133399</v>
      </c>
      <c r="DS3867">
        <f t="shared" ca="1" si="2299"/>
        <v>-4.4876842855350093E-3</v>
      </c>
      <c r="DT3867">
        <f t="shared" ca="1" si="2300"/>
        <v>7.8382766374990975E-2</v>
      </c>
      <c r="DU3867">
        <f t="shared" ca="1" si="2301"/>
        <v>-1.4160340590502454</v>
      </c>
      <c r="DV3867">
        <f t="shared" ca="1" si="2302"/>
        <v>-5.1674388971732228E-3</v>
      </c>
      <c r="DW3867">
        <f t="shared" ca="1" si="2303"/>
        <v>0.67817291170901228</v>
      </c>
      <c r="DX3867">
        <f t="shared" ca="1" si="2304"/>
        <v>0.78049467491186419</v>
      </c>
      <c r="DZ3867">
        <f t="shared" ca="1" si="2305"/>
        <v>0.46946581848524449</v>
      </c>
      <c r="EA3867">
        <f t="shared" ca="1" si="2306"/>
        <v>20.5</v>
      </c>
      <c r="EB3867">
        <f t="shared" ca="1" si="2307"/>
        <v>0.78670841483422449</v>
      </c>
      <c r="EC3867">
        <f t="shared" ca="1" si="2308"/>
        <v>29.5</v>
      </c>
      <c r="ED3867">
        <f t="shared" ca="1" si="2309"/>
        <v>0.47145702922062549</v>
      </c>
      <c r="EE3867">
        <f t="shared" ca="1" si="2310"/>
        <v>25.5</v>
      </c>
      <c r="EF3867">
        <f t="shared" ca="1" si="2311"/>
        <v>0.27653732614416526</v>
      </c>
      <c r="EG3867">
        <f t="shared" ca="1" si="2312"/>
        <v>29.5</v>
      </c>
      <c r="EU3867">
        <f t="shared" ca="1" si="2313"/>
        <v>3.3081605449220113E-2</v>
      </c>
      <c r="EV3867">
        <f t="shared" ca="1" si="2314"/>
        <v>2.6595016145451462E-2</v>
      </c>
      <c r="EW3867">
        <f t="shared" ca="1" si="2315"/>
        <v>3.807291097131045E-2</v>
      </c>
      <c r="EX3867">
        <f t="shared" ca="1" si="2316"/>
        <v>3.0607634310269183E-2</v>
      </c>
      <c r="EY3867">
        <f t="shared" ca="1" si="2317"/>
        <v>2.298891226132245E-2</v>
      </c>
      <c r="EZ3867">
        <f t="shared" ca="1" si="2318"/>
        <v>2.298891226132245E-2</v>
      </c>
      <c r="FA3867">
        <f t="shared" ca="1" si="2319"/>
        <v>2.6457446607181839E-2</v>
      </c>
      <c r="FB3867">
        <f t="shared" ca="1" si="2320"/>
        <v>2.6457446607181839E-2</v>
      </c>
      <c r="FC3867">
        <f t="shared" si="2323"/>
        <v>3861</v>
      </c>
      <c r="FD3867">
        <v>0.99242542036767367</v>
      </c>
      <c r="FE3867">
        <v>0.99039653248066162</v>
      </c>
      <c r="FF3867">
        <v>0.99385976647568408</v>
      </c>
      <c r="FH3867">
        <f t="shared" si="2322"/>
        <v>3866</v>
      </c>
      <c r="FI3867">
        <v>4.3815016426817815E-2</v>
      </c>
      <c r="FJ3867">
        <v>3.7736873800190696E-2</v>
      </c>
      <c r="FK3867">
        <v>2.3526726329175872E-2</v>
      </c>
      <c r="FL3867">
        <v>1.9888820038990913E-2</v>
      </c>
      <c r="FM3867">
        <v>3.1638458559123964E-2</v>
      </c>
      <c r="FN3867">
        <v>2.6552883827033906E-2</v>
      </c>
      <c r="FO3867">
        <v>1.7097579431434251E-2</v>
      </c>
      <c r="FP3867">
        <v>1.4222077359906096E-2</v>
      </c>
    </row>
    <row r="3868" spans="113:172">
      <c r="DI3868">
        <f t="shared" si="2321"/>
        <v>3867</v>
      </c>
      <c r="DJ3868">
        <f t="shared" ca="1" si="2290"/>
        <v>0.78316144980167035</v>
      </c>
      <c r="DK3868">
        <f t="shared" ca="1" si="2291"/>
        <v>0.78291487740701227</v>
      </c>
      <c r="DL3868">
        <f t="shared" ca="1" si="2292"/>
        <v>3.575980312431331</v>
      </c>
      <c r="DM3868">
        <f t="shared" ca="1" si="2293"/>
        <v>0.42372817056629231</v>
      </c>
      <c r="DN3868">
        <f t="shared" ca="1" si="2294"/>
        <v>-0.19236495556506156</v>
      </c>
      <c r="DO3868">
        <f t="shared" ca="1" si="2295"/>
        <v>2.8325540893234167</v>
      </c>
      <c r="DP3868">
        <f t="shared" ca="1" si="2296"/>
        <v>0.79210561631910825</v>
      </c>
      <c r="DQ3868">
        <f t="shared" ca="1" si="2297"/>
        <v>0.37618404844151754</v>
      </c>
      <c r="DR3868">
        <f t="shared" ca="1" si="2298"/>
        <v>-0.31551838147376576</v>
      </c>
      <c r="DS3868">
        <f t="shared" ca="1" si="2299"/>
        <v>-6.6439268965400086E-3</v>
      </c>
      <c r="DT3868">
        <f t="shared" ca="1" si="2300"/>
        <v>4.466998937815081E-2</v>
      </c>
      <c r="DU3868">
        <f t="shared" ca="1" si="2301"/>
        <v>-1.6988896433386644</v>
      </c>
      <c r="DV3868">
        <f t="shared" ca="1" si="2302"/>
        <v>-5.600389073583934E-3</v>
      </c>
      <c r="DW3868">
        <f t="shared" ca="1" si="2303"/>
        <v>0.83525996290798332</v>
      </c>
      <c r="DX3868">
        <f t="shared" ca="1" si="2304"/>
        <v>0.70453200238389968</v>
      </c>
      <c r="DZ3868">
        <f t="shared" ca="1" si="2305"/>
        <v>0.37501576786490753</v>
      </c>
      <c r="EA3868">
        <f t="shared" ca="1" si="2306"/>
        <v>19.5</v>
      </c>
      <c r="EB3868">
        <f t="shared" ca="1" si="2307"/>
        <v>0.79555919017753696</v>
      </c>
      <c r="EC3868">
        <f t="shared" ca="1" si="2308"/>
        <v>29.5</v>
      </c>
      <c r="ED3868">
        <f t="shared" ca="1" si="2309"/>
        <v>0.28928442199464688</v>
      </c>
      <c r="EE3868">
        <f t="shared" ca="1" si="2310"/>
        <v>21.5</v>
      </c>
      <c r="EF3868">
        <f t="shared" ca="1" si="2311"/>
        <v>0.17309582571716664</v>
      </c>
      <c r="EG3868">
        <f t="shared" ca="1" si="2312"/>
        <v>26.5</v>
      </c>
      <c r="EU3868">
        <f t="shared" ca="1" si="2313"/>
        <v>4.2833844251691455E-2</v>
      </c>
      <c r="EV3868">
        <f t="shared" ca="1" si="2314"/>
        <v>3.8849300600371318E-2</v>
      </c>
      <c r="EW3868">
        <f t="shared" ca="1" si="2315"/>
        <v>3.6129846276097423E-2</v>
      </c>
      <c r="EX3868">
        <f t="shared" ca="1" si="2316"/>
        <v>3.2768930343437197E-2</v>
      </c>
      <c r="EY3868">
        <f t="shared" ca="1" si="2317"/>
        <v>2.831389704772825E-2</v>
      </c>
      <c r="EZ3868">
        <f t="shared" ca="1" si="2318"/>
        <v>3.1519243883320128E-2</v>
      </c>
      <c r="FA3868">
        <f t="shared" ca="1" si="2319"/>
        <v>2.3882440758776262E-2</v>
      </c>
      <c r="FB3868">
        <f t="shared" ca="1" si="2320"/>
        <v>2.6586113297505647E-2</v>
      </c>
      <c r="FC3868">
        <f t="shared" si="2323"/>
        <v>3862</v>
      </c>
      <c r="FD3868">
        <v>0.99246746828042309</v>
      </c>
      <c r="FE3868">
        <v>0.99041183285794221</v>
      </c>
      <c r="FF3868">
        <v>0.99432824422020916</v>
      </c>
      <c r="FH3868">
        <f t="shared" si="2322"/>
        <v>3867</v>
      </c>
      <c r="FI3868">
        <v>4.3818636502756372E-2</v>
      </c>
      <c r="FJ3868">
        <v>3.7738657572691882E-2</v>
      </c>
      <c r="FK3868">
        <v>2.3545358380701101E-2</v>
      </c>
      <c r="FL3868">
        <v>1.9892282421911506E-2</v>
      </c>
      <c r="FM3868">
        <v>3.1644103139490412E-2</v>
      </c>
      <c r="FN3868">
        <v>2.6555845300036861E-2</v>
      </c>
      <c r="FO3868">
        <v>1.7098175947489535E-2</v>
      </c>
      <c r="FP3868">
        <v>1.4239538232113196E-2</v>
      </c>
    </row>
    <row r="3869" spans="113:172">
      <c r="DI3869">
        <f t="shared" si="2321"/>
        <v>3868</v>
      </c>
      <c r="DJ3869">
        <f t="shared" ca="1" si="2290"/>
        <v>0.32075182516331235</v>
      </c>
      <c r="DK3869">
        <f t="shared" ca="1" si="2291"/>
        <v>-0.46559747549435382</v>
      </c>
      <c r="DL3869">
        <f t="shared" ca="1" si="2292"/>
        <v>3.0724597870020931</v>
      </c>
      <c r="DM3869">
        <f t="shared" ca="1" si="2293"/>
        <v>0.64936742812224324</v>
      </c>
      <c r="DN3869">
        <f t="shared" ca="1" si="2294"/>
        <v>0.383613215213232</v>
      </c>
      <c r="DO3869">
        <f t="shared" ca="1" si="2295"/>
        <v>2.9794740199910237</v>
      </c>
      <c r="DP3869">
        <f t="shared" ca="1" si="2296"/>
        <v>0.96973572529592034</v>
      </c>
      <c r="DQ3869">
        <f t="shared" ca="1" si="2297"/>
        <v>0.5852580388599824</v>
      </c>
      <c r="DR3869">
        <f t="shared" ca="1" si="2298"/>
        <v>0.21536350358173395</v>
      </c>
      <c r="DS3869">
        <f t="shared" ca="1" si="2299"/>
        <v>-5.5604745693686331E-3</v>
      </c>
      <c r="DT3869">
        <f t="shared" ca="1" si="2300"/>
        <v>0.32238869586685759</v>
      </c>
      <c r="DU3869">
        <f t="shared" ca="1" si="2301"/>
        <v>-0.46102956792773331</v>
      </c>
      <c r="DV3869">
        <f t="shared" ca="1" si="2302"/>
        <v>-3.7056704687906642E-3</v>
      </c>
      <c r="DW3869">
        <f t="shared" ca="1" si="2303"/>
        <v>0.5717602169777507</v>
      </c>
      <c r="DX3869">
        <f t="shared" ca="1" si="2304"/>
        <v>0.3814027993536655</v>
      </c>
      <c r="DZ3869">
        <f t="shared" ca="1" si="2305"/>
        <v>0.77771687939284195</v>
      </c>
      <c r="EA3869">
        <f t="shared" ca="1" si="2306"/>
        <v>25.5</v>
      </c>
      <c r="EB3869">
        <f t="shared" ca="1" si="2307"/>
        <v>0.40835569653710557</v>
      </c>
      <c r="EC3869">
        <f t="shared" ca="1" si="2308"/>
        <v>27.5</v>
      </c>
      <c r="ED3869">
        <f t="shared" ca="1" si="2309"/>
        <v>0.29426144342677851</v>
      </c>
      <c r="EE3869">
        <f t="shared" ca="1" si="2310"/>
        <v>21.5</v>
      </c>
      <c r="EF3869">
        <f t="shared" ca="1" si="2311"/>
        <v>0.5818891279913927</v>
      </c>
      <c r="EG3869">
        <f t="shared" ca="1" si="2312"/>
        <v>36.5</v>
      </c>
      <c r="EU3869">
        <f t="shared" ca="1" si="2313"/>
        <v>2.2421969293245126E-2</v>
      </c>
      <c r="EV3869">
        <f t="shared" ca="1" si="2314"/>
        <v>2.659349846408143E-2</v>
      </c>
      <c r="EW3869">
        <f t="shared" ca="1" si="2315"/>
        <v>1.4956972523673158E-2</v>
      </c>
      <c r="EX3869">
        <f t="shared" ca="1" si="2316"/>
        <v>1.7739665086217001E-2</v>
      </c>
      <c r="EY3869">
        <f t="shared" ca="1" si="2317"/>
        <v>2.0791280617372752E-2</v>
      </c>
      <c r="EZ3869">
        <f t="shared" ca="1" si="2318"/>
        <v>1.5664663478842485E-2</v>
      </c>
      <c r="FA3869">
        <f t="shared" ca="1" si="2319"/>
        <v>1.3869192703769654E-2</v>
      </c>
      <c r="FB3869">
        <f t="shared" ca="1" si="2320"/>
        <v>1.0449391763114123E-2</v>
      </c>
      <c r="FC3869">
        <f t="shared" si="2323"/>
        <v>3863</v>
      </c>
      <c r="FD3869">
        <v>0.99264781878273778</v>
      </c>
      <c r="FE3869">
        <v>0.99046571090142721</v>
      </c>
      <c r="FF3869">
        <v>0.99435886522289785</v>
      </c>
      <c r="FH3869">
        <f t="shared" si="2322"/>
        <v>3868</v>
      </c>
      <c r="FI3869">
        <v>4.3826983321565649E-2</v>
      </c>
      <c r="FJ3869">
        <v>3.7740003486902651E-2</v>
      </c>
      <c r="FK3869">
        <v>2.3549409759138412E-2</v>
      </c>
      <c r="FL3869">
        <v>1.9893275822932127E-2</v>
      </c>
      <c r="FM3869">
        <v>3.1644638483094407E-2</v>
      </c>
      <c r="FN3869">
        <v>2.6580030335302957E-2</v>
      </c>
      <c r="FO3869">
        <v>1.7099564716135895E-2</v>
      </c>
      <c r="FP3869">
        <v>1.4239556814428981E-2</v>
      </c>
    </row>
    <row r="3870" spans="113:172">
      <c r="DI3870">
        <f t="shared" si="2321"/>
        <v>3869</v>
      </c>
      <c r="DJ3870">
        <f t="shared" ca="1" si="2290"/>
        <v>0.78009802183290144</v>
      </c>
      <c r="DK3870">
        <f t="shared" ca="1" si="2291"/>
        <v>0.77252430669149819</v>
      </c>
      <c r="DL3870">
        <f t="shared" ca="1" si="2292"/>
        <v>3.5717898327664508</v>
      </c>
      <c r="DM3870">
        <f t="shared" ca="1" si="2293"/>
        <v>0.96029394375130761</v>
      </c>
      <c r="DN3870">
        <f t="shared" ca="1" si="2294"/>
        <v>1.7541073616769678</v>
      </c>
      <c r="DO3870">
        <f t="shared" ca="1" si="2295"/>
        <v>3.3290582841077252</v>
      </c>
      <c r="DP3870">
        <f t="shared" ca="1" si="2296"/>
        <v>0.93204204053889605</v>
      </c>
      <c r="DQ3870">
        <f t="shared" ca="1" si="2297"/>
        <v>0.1127608209031985</v>
      </c>
      <c r="DR3870">
        <f t="shared" ca="1" si="2298"/>
        <v>-1.2119758066136259</v>
      </c>
      <c r="DS3870">
        <f t="shared" ca="1" si="2299"/>
        <v>-8.4734654640055418E-3</v>
      </c>
      <c r="DT3870">
        <f t="shared" ca="1" si="2300"/>
        <v>0.44252694903154755</v>
      </c>
      <c r="DU3870">
        <f t="shared" ca="1" si="2301"/>
        <v>-0.14456555062352067</v>
      </c>
      <c r="DV3870">
        <f t="shared" ca="1" si="2302"/>
        <v>-3.2212778680075272E-3</v>
      </c>
      <c r="DW3870">
        <f t="shared" ca="1" si="2303"/>
        <v>0.90500902171162068</v>
      </c>
      <c r="DX3870">
        <f t="shared" ca="1" si="2304"/>
        <v>0.34501852111141318</v>
      </c>
      <c r="DZ3870">
        <f t="shared" ca="1" si="2305"/>
        <v>0.57958043743066345</v>
      </c>
      <c r="EA3870">
        <f t="shared" ca="1" si="2306"/>
        <v>22.5</v>
      </c>
      <c r="EB3870">
        <f t="shared" ca="1" si="2307"/>
        <v>0.6337898045024366</v>
      </c>
      <c r="EC3870">
        <f t="shared" ca="1" si="2308"/>
        <v>29.5</v>
      </c>
      <c r="ED3870">
        <f t="shared" ca="1" si="2309"/>
        <v>0.48721468541220481</v>
      </c>
      <c r="EE3870">
        <f t="shared" ca="1" si="2310"/>
        <v>25.5</v>
      </c>
      <c r="EF3870">
        <f t="shared" ca="1" si="2311"/>
        <v>0.2003199843130532</v>
      </c>
      <c r="EG3870">
        <f t="shared" ca="1" si="2312"/>
        <v>27.5</v>
      </c>
      <c r="EU3870">
        <f t="shared" ca="1" si="2313"/>
        <v>4.0222623187183143E-2</v>
      </c>
      <c r="EV3870">
        <f t="shared" ca="1" si="2314"/>
        <v>3.5490549871043948E-2</v>
      </c>
      <c r="EW3870">
        <f t="shared" ca="1" si="2315"/>
        <v>1.5334156493840586E-2</v>
      </c>
      <c r="EX3870">
        <f t="shared" ca="1" si="2316"/>
        <v>1.3530138082800517E-2</v>
      </c>
      <c r="EY3870">
        <f t="shared" ca="1" si="2317"/>
        <v>3.0678271922427818E-2</v>
      </c>
      <c r="EZ3870">
        <f t="shared" ca="1" si="2318"/>
        <v>3.2909418971331664E-2</v>
      </c>
      <c r="FA3870">
        <f t="shared" ca="1" si="2319"/>
        <v>1.169554308852248E-2</v>
      </c>
      <c r="FB3870">
        <f t="shared" ca="1" si="2320"/>
        <v>1.2546128040415024E-2</v>
      </c>
      <c r="FC3870">
        <f t="shared" si="2323"/>
        <v>3864</v>
      </c>
      <c r="FD3870">
        <v>0.99265943891199182</v>
      </c>
      <c r="FE3870">
        <v>0.99048215061752554</v>
      </c>
      <c r="FF3870">
        <v>0.99462486050019305</v>
      </c>
      <c r="FH3870">
        <f t="shared" si="2322"/>
        <v>3869</v>
      </c>
      <c r="FI3870">
        <v>4.3838746530954202E-2</v>
      </c>
      <c r="FJ3870">
        <v>3.7791905741719034E-2</v>
      </c>
      <c r="FK3870">
        <v>2.355114534303436E-2</v>
      </c>
      <c r="FL3870">
        <v>1.9893293953600732E-2</v>
      </c>
      <c r="FM3870">
        <v>3.165771302627951E-2</v>
      </c>
      <c r="FN3870">
        <v>2.6611465227691779E-2</v>
      </c>
      <c r="FO3870">
        <v>1.7099892988489334E-2</v>
      </c>
      <c r="FP3870">
        <v>1.4242579099308299E-2</v>
      </c>
    </row>
    <row r="3871" spans="113:172">
      <c r="DI3871">
        <f t="shared" si="2321"/>
        <v>3870</v>
      </c>
      <c r="DJ3871">
        <f t="shared" ca="1" si="2290"/>
        <v>0.13124575667361249</v>
      </c>
      <c r="DK3871">
        <f t="shared" ca="1" si="2291"/>
        <v>-1.1205216937497573</v>
      </c>
      <c r="DL3871">
        <f t="shared" ca="1" si="2292"/>
        <v>2.8083312137236951</v>
      </c>
      <c r="DM3871">
        <f t="shared" ca="1" si="2293"/>
        <v>0.60929521216516402</v>
      </c>
      <c r="DN3871">
        <f t="shared" ca="1" si="2294"/>
        <v>0.2774825856536508</v>
      </c>
      <c r="DO3871">
        <f t="shared" ca="1" si="2295"/>
        <v>2.9524023260837122</v>
      </c>
      <c r="DP3871">
        <f t="shared" ca="1" si="2296"/>
        <v>1.0513013250203442</v>
      </c>
      <c r="DQ3871">
        <f t="shared" ca="1" si="2297"/>
        <v>0.36208911393994536</v>
      </c>
      <c r="DR3871">
        <f t="shared" ca="1" si="2298"/>
        <v>-0.352880236525282</v>
      </c>
      <c r="DS3871">
        <f t="shared" ca="1" si="2299"/>
        <v>-6.7201769814318165E-3</v>
      </c>
      <c r="DT3871">
        <f t="shared" ca="1" si="2300"/>
        <v>0.83280076107706336</v>
      </c>
      <c r="DU3871">
        <f t="shared" ca="1" si="2301"/>
        <v>0.96529219929858101</v>
      </c>
      <c r="DV3871">
        <f t="shared" ca="1" si="2302"/>
        <v>-1.5224847901604088E-3</v>
      </c>
      <c r="DW3871">
        <f t="shared" ca="1" si="2303"/>
        <v>0.63718593338857943</v>
      </c>
      <c r="DX3871">
        <f t="shared" ca="1" si="2304"/>
        <v>0.14471425668207871</v>
      </c>
      <c r="DZ3871">
        <f t="shared" ca="1" si="2305"/>
        <v>0.79274785106499301</v>
      </c>
      <c r="EA3871">
        <f t="shared" ca="1" si="2306"/>
        <v>25.5</v>
      </c>
      <c r="EB3871">
        <f t="shared" ca="1" si="2307"/>
        <v>0.52197241886951051</v>
      </c>
      <c r="EC3871">
        <f t="shared" ca="1" si="2308"/>
        <v>28.5</v>
      </c>
      <c r="ED3871">
        <f t="shared" ca="1" si="2309"/>
        <v>0.54578333498418719</v>
      </c>
      <c r="EE3871">
        <f t="shared" ca="1" si="2310"/>
        <v>27.5</v>
      </c>
      <c r="EF3871">
        <f t="shared" ca="1" si="2311"/>
        <v>0.68025357257908414</v>
      </c>
      <c r="EG3871">
        <f t="shared" ca="1" si="2312"/>
        <v>38.5</v>
      </c>
      <c r="EU3871">
        <f t="shared" ca="1" si="2313"/>
        <v>2.4987683662297231E-2</v>
      </c>
      <c r="EV3871">
        <f t="shared" ca="1" si="2314"/>
        <v>2.3170397577766524E-2</v>
      </c>
      <c r="EW3871">
        <f t="shared" ca="1" si="2315"/>
        <v>5.675068889493283E-3</v>
      </c>
      <c r="EX3871">
        <f t="shared" ca="1" si="2316"/>
        <v>5.2623366066210445E-3</v>
      </c>
      <c r="EY3871">
        <f t="shared" ca="1" si="2317"/>
        <v>2.2357401171529102E-2</v>
      </c>
      <c r="EZ3871">
        <f t="shared" ca="1" si="2318"/>
        <v>1.6550283984118945E-2</v>
      </c>
      <c r="FA3871">
        <f t="shared" ca="1" si="2319"/>
        <v>5.0776932169150427E-3</v>
      </c>
      <c r="FB3871">
        <f t="shared" ca="1" si="2320"/>
        <v>3.7588118618721742E-3</v>
      </c>
      <c r="FC3871">
        <f t="shared" si="2323"/>
        <v>3865</v>
      </c>
      <c r="FD3871">
        <v>0.99295426405478249</v>
      </c>
      <c r="FE3871">
        <v>0.9906296108787247</v>
      </c>
      <c r="FF3871">
        <v>0.99491199901677729</v>
      </c>
      <c r="FH3871">
        <f t="shared" si="2322"/>
        <v>3870</v>
      </c>
      <c r="FI3871">
        <v>4.3840994942397821E-2</v>
      </c>
      <c r="FJ3871">
        <v>3.7809119808757959E-2</v>
      </c>
      <c r="FK3871">
        <v>2.3566399331211112E-2</v>
      </c>
      <c r="FL3871">
        <v>1.9894605782037524E-2</v>
      </c>
      <c r="FM3871">
        <v>3.167361386521618E-2</v>
      </c>
      <c r="FN3871">
        <v>2.6635629232396939E-2</v>
      </c>
      <c r="FO3871">
        <v>1.7110410191304999E-2</v>
      </c>
      <c r="FP3871">
        <v>1.4247244563257079E-2</v>
      </c>
    </row>
    <row r="3872" spans="113:172">
      <c r="DI3872">
        <f t="shared" si="2321"/>
        <v>3871</v>
      </c>
      <c r="DJ3872">
        <f t="shared" ca="1" si="2290"/>
        <v>0.2840537260762428</v>
      </c>
      <c r="DK3872">
        <f t="shared" ca="1" si="2291"/>
        <v>-0.57084096402063667</v>
      </c>
      <c r="DL3872">
        <f t="shared" ca="1" si="2292"/>
        <v>3.0300154679550184</v>
      </c>
      <c r="DM3872">
        <f t="shared" ca="1" si="2293"/>
        <v>0.47198071240427364</v>
      </c>
      <c r="DN3872">
        <f t="shared" ca="1" si="2294"/>
        <v>-7.0291780159096429E-2</v>
      </c>
      <c r="DO3872">
        <f t="shared" ca="1" si="2295"/>
        <v>2.863692391739955</v>
      </c>
      <c r="DP3872">
        <f t="shared" ca="1" si="2296"/>
        <v>0.94510817585782292</v>
      </c>
      <c r="DQ3872">
        <f t="shared" ca="1" si="2297"/>
        <v>0.37187061982223457</v>
      </c>
      <c r="DR3872">
        <f t="shared" ca="1" si="2298"/>
        <v>-0.3269030163014488</v>
      </c>
      <c r="DS3872">
        <f t="shared" ca="1" si="2299"/>
        <v>-6.667161272105036E-3</v>
      </c>
      <c r="DT3872">
        <f t="shared" ca="1" si="2300"/>
        <v>0.1684887087282867</v>
      </c>
      <c r="DU3872">
        <f t="shared" ca="1" si="2301"/>
        <v>-0.96015458970789158</v>
      </c>
      <c r="DV3872">
        <f t="shared" ca="1" si="2302"/>
        <v>-4.4696513771908062E-3</v>
      </c>
      <c r="DW3872">
        <f t="shared" ca="1" si="2303"/>
        <v>0.70295657849584359</v>
      </c>
      <c r="DX3872">
        <f t="shared" ca="1" si="2304"/>
        <v>0.47180831641317411</v>
      </c>
      <c r="DZ3872">
        <f t="shared" ca="1" si="2305"/>
        <v>0.87251213348327195</v>
      </c>
      <c r="EA3872">
        <f t="shared" ca="1" si="2306"/>
        <v>26.5</v>
      </c>
      <c r="EB3872">
        <f t="shared" ca="1" si="2307"/>
        <v>0.97245604191566426</v>
      </c>
      <c r="EC3872">
        <f t="shared" ca="1" si="2308"/>
        <v>30.5</v>
      </c>
      <c r="ED3872">
        <f t="shared" ca="1" si="2309"/>
        <v>0.89700244352111991</v>
      </c>
      <c r="EE3872">
        <f t="shared" ca="1" si="2310"/>
        <v>39.5</v>
      </c>
      <c r="EF3872">
        <f t="shared" ca="1" si="2311"/>
        <v>0.18410068819172354</v>
      </c>
      <c r="EG3872">
        <f t="shared" ca="1" si="2312"/>
        <v>27.5</v>
      </c>
      <c r="EU3872">
        <f t="shared" ca="1" si="2313"/>
        <v>2.6526663339465795E-2</v>
      </c>
      <c r="EV3872">
        <f t="shared" ca="1" si="2314"/>
        <v>1.7796369075844143E-2</v>
      </c>
      <c r="EW3872">
        <f t="shared" ca="1" si="2315"/>
        <v>1.7804087411817892E-2</v>
      </c>
      <c r="EX3872">
        <f t="shared" ca="1" si="2316"/>
        <v>1.1944514339574028E-2</v>
      </c>
      <c r="EY3872">
        <f t="shared" ca="1" si="2317"/>
        <v>2.3047756671994872E-2</v>
      </c>
      <c r="EZ3872">
        <f t="shared" ca="1" si="2318"/>
        <v>2.5562057399848858E-2</v>
      </c>
      <c r="FA3872">
        <f t="shared" ca="1" si="2319"/>
        <v>1.546912512830079E-2</v>
      </c>
      <c r="FB3872">
        <f t="shared" ca="1" si="2320"/>
        <v>1.7156666051388148E-2</v>
      </c>
      <c r="FC3872">
        <f t="shared" si="2323"/>
        <v>3866</v>
      </c>
      <c r="FD3872">
        <v>0.99303990545201049</v>
      </c>
      <c r="FE3872">
        <v>0.99063893376512735</v>
      </c>
      <c r="FF3872">
        <v>0.99497897948125602</v>
      </c>
      <c r="FH3872">
        <f t="shared" si="2322"/>
        <v>3871</v>
      </c>
      <c r="FI3872">
        <v>4.3853265586246602E-2</v>
      </c>
      <c r="FJ3872">
        <v>3.7822005166991454E-2</v>
      </c>
      <c r="FK3872">
        <v>2.3568912980705597E-2</v>
      </c>
      <c r="FL3872">
        <v>1.9894803561416353E-2</v>
      </c>
      <c r="FM3872">
        <v>3.1678415882652189E-2</v>
      </c>
      <c r="FN3872">
        <v>2.6640448386340648E-2</v>
      </c>
      <c r="FO3872">
        <v>1.7112827866804691E-2</v>
      </c>
      <c r="FP3872">
        <v>1.4253761856859266E-2</v>
      </c>
    </row>
    <row r="3873" spans="113:172">
      <c r="DI3873">
        <f t="shared" si="2321"/>
        <v>3872</v>
      </c>
      <c r="DJ3873">
        <f t="shared" ca="1" si="2290"/>
        <v>0.73994087140976328</v>
      </c>
      <c r="DK3873">
        <f t="shared" ca="1" si="2291"/>
        <v>0.6431631259104913</v>
      </c>
      <c r="DL3873">
        <f t="shared" ca="1" si="2292"/>
        <v>3.5196189354856728</v>
      </c>
      <c r="DM3873">
        <f t="shared" ca="1" si="2293"/>
        <v>0.61436826272648082</v>
      </c>
      <c r="DN3873">
        <f t="shared" ca="1" si="2294"/>
        <v>0.29072261433385904</v>
      </c>
      <c r="DO3873">
        <f t="shared" ca="1" si="2295"/>
        <v>2.9557795792409021</v>
      </c>
      <c r="DP3873">
        <f t="shared" ca="1" si="2296"/>
        <v>0.83980102204815354</v>
      </c>
      <c r="DQ3873">
        <f t="shared" ca="1" si="2297"/>
        <v>3.0058328464384942E-2</v>
      </c>
      <c r="DR3873">
        <f t="shared" ca="1" si="2298"/>
        <v>-1.8799370556952262</v>
      </c>
      <c r="DS3873">
        <f t="shared" ca="1" si="2299"/>
        <v>-9.8366767359480758E-3</v>
      </c>
      <c r="DT3873">
        <f t="shared" ca="1" si="2300"/>
        <v>0.1841675028286649</v>
      </c>
      <c r="DU3873">
        <f t="shared" ca="1" si="2301"/>
        <v>-0.89959652784091504</v>
      </c>
      <c r="DV3873">
        <f t="shared" ca="1" si="2302"/>
        <v>-4.3769587629213852E-3</v>
      </c>
      <c r="DW3873">
        <f t="shared" ca="1" si="2303"/>
        <v>1.1644772678177304</v>
      </c>
      <c r="DX3873">
        <f t="shared" ca="1" si="2304"/>
        <v>0.51983413965733405</v>
      </c>
      <c r="DZ3873">
        <f t="shared" ca="1" si="2305"/>
        <v>0.83897366194135903</v>
      </c>
      <c r="EA3873">
        <f t="shared" ca="1" si="2306"/>
        <v>26.5</v>
      </c>
      <c r="EB3873">
        <f t="shared" ca="1" si="2307"/>
        <v>0.99793230975652092</v>
      </c>
      <c r="EC3873">
        <f t="shared" ca="1" si="2308"/>
        <v>31.5</v>
      </c>
      <c r="ED3873">
        <f t="shared" ca="1" si="2309"/>
        <v>0.75699860778154715</v>
      </c>
      <c r="EE3873">
        <f t="shared" ca="1" si="2310"/>
        <v>33.5</v>
      </c>
      <c r="EF3873">
        <f t="shared" ca="1" si="2311"/>
        <v>0.16879463952803775</v>
      </c>
      <c r="EG3873">
        <f t="shared" ca="1" si="2312"/>
        <v>26.5</v>
      </c>
      <c r="EU3873">
        <f t="shared" ca="1" si="2313"/>
        <v>4.3942538408216242E-2</v>
      </c>
      <c r="EV3873">
        <f t="shared" ca="1" si="2314"/>
        <v>3.4760515457245685E-2</v>
      </c>
      <c r="EW3873">
        <f t="shared" ca="1" si="2315"/>
        <v>1.9616382628578642E-2</v>
      </c>
      <c r="EX3873">
        <f t="shared" ca="1" si="2316"/>
        <v>1.5517437004696539E-2</v>
      </c>
      <c r="EY3873">
        <f t="shared" ca="1" si="2317"/>
        <v>3.6967532311673983E-2</v>
      </c>
      <c r="EZ3873">
        <f t="shared" ca="1" si="2318"/>
        <v>4.3942538408216242E-2</v>
      </c>
      <c r="FA3873">
        <f t="shared" ca="1" si="2319"/>
        <v>1.6502671100232826E-2</v>
      </c>
      <c r="FB3873">
        <f t="shared" ca="1" si="2320"/>
        <v>1.9616382628578642E-2</v>
      </c>
      <c r="FC3873">
        <f t="shared" si="2323"/>
        <v>3867</v>
      </c>
      <c r="FD3873">
        <v>0.99312313901247551</v>
      </c>
      <c r="FE3873">
        <v>0.99071468654351957</v>
      </c>
      <c r="FF3873">
        <v>0.99501792378451415</v>
      </c>
      <c r="FH3873">
        <f t="shared" si="2322"/>
        <v>3872</v>
      </c>
      <c r="FI3873">
        <v>4.3854024045496466E-2</v>
      </c>
      <c r="FJ3873">
        <v>3.7837020487416488E-2</v>
      </c>
      <c r="FK3873">
        <v>2.3575808436301738E-2</v>
      </c>
      <c r="FL3873">
        <v>1.9900929078464427E-2</v>
      </c>
      <c r="FM3873">
        <v>3.1682066132503371E-2</v>
      </c>
      <c r="FN3873">
        <v>2.6642478465640888E-2</v>
      </c>
      <c r="FO3873">
        <v>1.7114292583321707E-2</v>
      </c>
      <c r="FP3873">
        <v>1.4258963416637016E-2</v>
      </c>
    </row>
    <row r="3874" spans="113:172">
      <c r="DI3874">
        <f t="shared" si="2321"/>
        <v>3873</v>
      </c>
      <c r="DJ3874">
        <f t="shared" ca="1" si="2290"/>
        <v>0.66871309776774179</v>
      </c>
      <c r="DK3874">
        <f t="shared" ca="1" si="2291"/>
        <v>0.43636241414464205</v>
      </c>
      <c r="DL3874">
        <f t="shared" ca="1" si="2292"/>
        <v>3.4362169548761092</v>
      </c>
      <c r="DM3874">
        <f t="shared" ca="1" si="2293"/>
        <v>0.46796285950044947</v>
      </c>
      <c r="DN3874">
        <f t="shared" ca="1" si="2294"/>
        <v>-8.0391711290737161E-2</v>
      </c>
      <c r="DO3874">
        <f t="shared" ca="1" si="2295"/>
        <v>2.8611161114972452</v>
      </c>
      <c r="DP3874">
        <f t="shared" ca="1" si="2296"/>
        <v>0.83263546774519681</v>
      </c>
      <c r="DQ3874">
        <f t="shared" ca="1" si="2297"/>
        <v>0.23635138533539246</v>
      </c>
      <c r="DR3874">
        <f t="shared" ca="1" si="2298"/>
        <v>-0.71808841856817174</v>
      </c>
      <c r="DS3874">
        <f t="shared" ca="1" si="2299"/>
        <v>-7.4655134976609021E-3</v>
      </c>
      <c r="DT3874">
        <f t="shared" ca="1" si="2300"/>
        <v>1.1507263992958094E-2</v>
      </c>
      <c r="DU3874">
        <f t="shared" ca="1" si="2301"/>
        <v>-2.2731933978592158</v>
      </c>
      <c r="DV3874">
        <f t="shared" ca="1" si="2302"/>
        <v>-6.4794415853401486E-3</v>
      </c>
      <c r="DW3874">
        <f t="shared" ca="1" si="2303"/>
        <v>0.8926048944772873</v>
      </c>
      <c r="DX3874">
        <f t="shared" ca="1" si="2304"/>
        <v>0.77516465413528124</v>
      </c>
      <c r="DZ3874">
        <f t="shared" ca="1" si="2305"/>
        <v>9.0011013285567154E-2</v>
      </c>
      <c r="EA3874">
        <f t="shared" ca="1" si="2306"/>
        <v>14.5</v>
      </c>
      <c r="EB3874">
        <f t="shared" ca="1" si="2307"/>
        <v>0.35239228318046245</v>
      </c>
      <c r="EC3874">
        <f t="shared" ca="1" si="2308"/>
        <v>27.5</v>
      </c>
      <c r="ED3874">
        <f t="shared" ca="1" si="2309"/>
        <v>0.88134447160267548</v>
      </c>
      <c r="EE3874">
        <f t="shared" ca="1" si="2310"/>
        <v>38.5</v>
      </c>
      <c r="EF3874">
        <f t="shared" ca="1" si="2311"/>
        <v>0.19929808009434224</v>
      </c>
      <c r="EG3874">
        <f t="shared" ca="1" si="2312"/>
        <v>27.5</v>
      </c>
      <c r="EU3874">
        <f t="shared" ca="1" si="2313"/>
        <v>6.1558958239812916E-2</v>
      </c>
      <c r="EV3874">
        <f t="shared" ca="1" si="2314"/>
        <v>2.3184542713695775E-2</v>
      </c>
      <c r="EW3874">
        <f t="shared" ca="1" si="2315"/>
        <v>5.3459631319674565E-2</v>
      </c>
      <c r="EX3874">
        <f t="shared" ca="1" si="2316"/>
        <v>2.0134146860656656E-2</v>
      </c>
      <c r="EY3874">
        <f t="shared" ca="1" si="2317"/>
        <v>3.2458359799174087E-2</v>
      </c>
      <c r="EZ3874">
        <f t="shared" ca="1" si="2318"/>
        <v>3.2458359799174087E-2</v>
      </c>
      <c r="FA3874">
        <f t="shared" ca="1" si="2319"/>
        <v>2.8187805604919319E-2</v>
      </c>
      <c r="FB3874">
        <f t="shared" ca="1" si="2320"/>
        <v>2.8187805604919319E-2</v>
      </c>
      <c r="FC3874">
        <f t="shared" si="2323"/>
        <v>3868</v>
      </c>
      <c r="FD3874">
        <v>0.9931532329545697</v>
      </c>
      <c r="FE3874">
        <v>0.99071850946288442</v>
      </c>
      <c r="FF3874">
        <v>0.99506179496952418</v>
      </c>
      <c r="FH3874">
        <f t="shared" si="2322"/>
        <v>3873</v>
      </c>
      <c r="FI3874">
        <v>4.3880737929147075E-2</v>
      </c>
      <c r="FJ3874">
        <v>3.7843373309882126E-2</v>
      </c>
      <c r="FK3874">
        <v>2.3587751665409676E-2</v>
      </c>
      <c r="FL3874">
        <v>1.9908114383874229E-2</v>
      </c>
      <c r="FM3874">
        <v>3.1686438347154018E-2</v>
      </c>
      <c r="FN3874">
        <v>2.6645935162787675E-2</v>
      </c>
      <c r="FO3874">
        <v>1.712054652846158E-2</v>
      </c>
      <c r="FP3874">
        <v>1.4260558930644927E-2</v>
      </c>
    </row>
    <row r="3875" spans="113:172">
      <c r="DI3875">
        <f t="shared" si="2321"/>
        <v>3874</v>
      </c>
      <c r="DJ3875">
        <f t="shared" ca="1" si="2290"/>
        <v>0.88899356421315479</v>
      </c>
      <c r="DK3875">
        <f t="shared" ca="1" si="2291"/>
        <v>1.2211932177084526</v>
      </c>
      <c r="DL3875">
        <f t="shared" ca="1" si="2292"/>
        <v>3.7527363851125517</v>
      </c>
      <c r="DM3875">
        <f t="shared" ca="1" si="2293"/>
        <v>0.45479762495494924</v>
      </c>
      <c r="DN3875">
        <f t="shared" ca="1" si="2294"/>
        <v>-0.11354908571603803</v>
      </c>
      <c r="DO3875">
        <f t="shared" ca="1" si="2295"/>
        <v>2.8526583618830497</v>
      </c>
      <c r="DP3875">
        <f t="shared" ca="1" si="2296"/>
        <v>0.76015420992527116</v>
      </c>
      <c r="DQ3875">
        <f t="shared" ca="1" si="2297"/>
        <v>0.89087073366265113</v>
      </c>
      <c r="DR3875">
        <f t="shared" ca="1" si="2298"/>
        <v>1.2311720231077414</v>
      </c>
      <c r="DS3875">
        <f t="shared" ca="1" si="2299"/>
        <v>-3.487357864085112E-3</v>
      </c>
      <c r="DT3875">
        <f t="shared" ca="1" si="2300"/>
        <v>0.49197834601643908</v>
      </c>
      <c r="DU3875">
        <f t="shared" ca="1" si="2301"/>
        <v>-2.0108659785881181E-2</v>
      </c>
      <c r="DV3875">
        <f t="shared" ca="1" si="2302"/>
        <v>-3.0307791264704287E-3</v>
      </c>
      <c r="DW3875">
        <f t="shared" ca="1" si="2303"/>
        <v>0.4577190477321551</v>
      </c>
      <c r="DX3875">
        <f t="shared" ca="1" si="2304"/>
        <v>0.39791205026008925</v>
      </c>
      <c r="DZ3875">
        <f t="shared" ca="1" si="2305"/>
        <v>0.55582109138018687</v>
      </c>
      <c r="EA3875">
        <f t="shared" ca="1" si="2306"/>
        <v>22.5</v>
      </c>
      <c r="EB3875">
        <f t="shared" ca="1" si="2307"/>
        <v>0.90175151945415299</v>
      </c>
      <c r="EC3875">
        <f t="shared" ca="1" si="2308"/>
        <v>30.5</v>
      </c>
      <c r="ED3875">
        <f t="shared" ca="1" si="2309"/>
        <v>0.23324114413522157</v>
      </c>
      <c r="EE3875">
        <f t="shared" ca="1" si="2310"/>
        <v>19.5</v>
      </c>
      <c r="EF3875">
        <f t="shared" ca="1" si="2311"/>
        <v>0.16917106506830581</v>
      </c>
      <c r="EG3875">
        <f t="shared" ca="1" si="2312"/>
        <v>26.5</v>
      </c>
      <c r="EU3875">
        <f t="shared" ca="1" si="2313"/>
        <v>2.0343068788095782E-2</v>
      </c>
      <c r="EV3875">
        <f t="shared" ca="1" si="2314"/>
        <v>2.3472771678572056E-2</v>
      </c>
      <c r="EW3875">
        <f t="shared" ca="1" si="2315"/>
        <v>1.7684980011559524E-2</v>
      </c>
      <c r="EX3875">
        <f t="shared" ca="1" si="2316"/>
        <v>2.0405746167184064E-2</v>
      </c>
      <c r="EY3875">
        <f t="shared" ca="1" si="2317"/>
        <v>1.5007181892857544E-2</v>
      </c>
      <c r="EZ3875">
        <f t="shared" ca="1" si="2318"/>
        <v>1.7272416895553023E-2</v>
      </c>
      <c r="FA3875">
        <f t="shared" ca="1" si="2319"/>
        <v>1.3046296729838992E-2</v>
      </c>
      <c r="FB3875">
        <f t="shared" ca="1" si="2320"/>
        <v>1.5015549066418462E-2</v>
      </c>
      <c r="FC3875">
        <f t="shared" si="2323"/>
        <v>3869</v>
      </c>
      <c r="FD3875">
        <v>0.99347008390745217</v>
      </c>
      <c r="FE3875">
        <v>0.99084250541829066</v>
      </c>
      <c r="FF3875">
        <v>0.99511486145116712</v>
      </c>
      <c r="FH3875">
        <f t="shared" si="2322"/>
        <v>3874</v>
      </c>
      <c r="FI3875">
        <v>4.3890052944563156E-2</v>
      </c>
      <c r="FJ3875">
        <v>3.7872857848956734E-2</v>
      </c>
      <c r="FK3875">
        <v>2.3591480884236231E-2</v>
      </c>
      <c r="FL3875">
        <v>1.991276819007563E-2</v>
      </c>
      <c r="FM3875">
        <v>3.1686722198914705E-2</v>
      </c>
      <c r="FN3875">
        <v>2.6660191213214515E-2</v>
      </c>
      <c r="FO3875">
        <v>1.7126344012287915E-2</v>
      </c>
      <c r="FP3875">
        <v>1.4273600599859177E-2</v>
      </c>
    </row>
    <row r="3876" spans="113:172">
      <c r="DI3876">
        <f t="shared" si="2321"/>
        <v>3875</v>
      </c>
      <c r="DJ3876">
        <f t="shared" ca="1" si="2290"/>
        <v>0.90105926002223136</v>
      </c>
      <c r="DK3876">
        <f t="shared" ca="1" si="2291"/>
        <v>1.2876107942437622</v>
      </c>
      <c r="DL3876">
        <f t="shared" ca="1" si="2292"/>
        <v>3.7795223539955027</v>
      </c>
      <c r="DM3876">
        <f t="shared" ca="1" si="2293"/>
        <v>0.4049088711028217</v>
      </c>
      <c r="DN3876">
        <f t="shared" ca="1" si="2294"/>
        <v>-0.24066116244739566</v>
      </c>
      <c r="DO3876">
        <f t="shared" ca="1" si="2295"/>
        <v>2.8202347416004416</v>
      </c>
      <c r="DP3876">
        <f t="shared" ca="1" si="2296"/>
        <v>0.74618813634454229</v>
      </c>
      <c r="DQ3876">
        <f t="shared" ca="1" si="2297"/>
        <v>0.75393074348953704</v>
      </c>
      <c r="DR3876">
        <f t="shared" ca="1" si="2298"/>
        <v>0.68691147869854108</v>
      </c>
      <c r="DS3876">
        <f t="shared" ca="1" si="2299"/>
        <v>-4.5981140794079632E-3</v>
      </c>
      <c r="DT3876">
        <f t="shared" ca="1" si="2300"/>
        <v>0.3222320243457375</v>
      </c>
      <c r="DU3876">
        <f t="shared" ca="1" si="2301"/>
        <v>-0.46146636327555268</v>
      </c>
      <c r="DV3876">
        <f t="shared" ca="1" si="2302"/>
        <v>-3.706339045383803E-3</v>
      </c>
      <c r="DW3876">
        <f t="shared" ca="1" si="2303"/>
        <v>0.61431907116818252</v>
      </c>
      <c r="DX3876">
        <f t="shared" ca="1" si="2304"/>
        <v>0.49547149537929158</v>
      </c>
      <c r="DZ3876">
        <f t="shared" ca="1" si="2305"/>
        <v>8.0873667996619547E-2</v>
      </c>
      <c r="EA3876">
        <f t="shared" ca="1" si="2306"/>
        <v>13.5</v>
      </c>
      <c r="EB3876">
        <f t="shared" ca="1" si="2307"/>
        <v>0.60315548398867702</v>
      </c>
      <c r="EC3876">
        <f t="shared" ca="1" si="2308"/>
        <v>28.5</v>
      </c>
      <c r="ED3876">
        <f t="shared" ca="1" si="2309"/>
        <v>0.31074763709758035</v>
      </c>
      <c r="EE3876">
        <f t="shared" ca="1" si="2310"/>
        <v>21.5</v>
      </c>
      <c r="EF3876">
        <f t="shared" ca="1" si="2311"/>
        <v>0.86194819470083783</v>
      </c>
      <c r="EG3876">
        <f t="shared" ca="1" si="2312"/>
        <v>44.5</v>
      </c>
      <c r="EU3876">
        <f t="shared" ca="1" si="2313"/>
        <v>4.5505116382828337E-2</v>
      </c>
      <c r="EV3876">
        <f t="shared" ca="1" si="2314"/>
        <v>2.857298005433407E-2</v>
      </c>
      <c r="EW3876">
        <f t="shared" ca="1" si="2315"/>
        <v>3.6701592250317897E-2</v>
      </c>
      <c r="EX3876">
        <f t="shared" ca="1" si="2316"/>
        <v>2.3045185831594959E-2</v>
      </c>
      <c r="EY3876">
        <f t="shared" ca="1" si="2317"/>
        <v>2.1555055128708159E-2</v>
      </c>
      <c r="EZ3876">
        <f t="shared" ca="1" si="2318"/>
        <v>1.3804922947599607E-2</v>
      </c>
      <c r="FA3876">
        <f t="shared" ca="1" si="2319"/>
        <v>1.7384964750150583E-2</v>
      </c>
      <c r="FB3876">
        <f t="shared" ca="1" si="2320"/>
        <v>1.113419090739981E-2</v>
      </c>
      <c r="FC3876">
        <f t="shared" si="2323"/>
        <v>3870</v>
      </c>
      <c r="FD3876">
        <v>0.99369905773161216</v>
      </c>
      <c r="FE3876">
        <v>0.99085982611797474</v>
      </c>
      <c r="FF3876">
        <v>0.99520774985410998</v>
      </c>
      <c r="FH3876">
        <f t="shared" si="2322"/>
        <v>3875</v>
      </c>
      <c r="FI3876">
        <v>4.3894177726892594E-2</v>
      </c>
      <c r="FJ3876">
        <v>3.7910061666634499E-2</v>
      </c>
      <c r="FK3876">
        <v>2.3594109954937974E-2</v>
      </c>
      <c r="FL3876">
        <v>1.9914336097409845E-2</v>
      </c>
      <c r="FM3876">
        <v>3.1694581547678694E-2</v>
      </c>
      <c r="FN3876">
        <v>2.6661669337966196E-2</v>
      </c>
      <c r="FO3876">
        <v>1.7126927572507101E-2</v>
      </c>
      <c r="FP3876">
        <v>1.4276408847105343E-2</v>
      </c>
    </row>
    <row r="3877" spans="113:172">
      <c r="DI3877">
        <f t="shared" si="2321"/>
        <v>3876</v>
      </c>
      <c r="DJ3877">
        <f t="shared" ca="1" si="2290"/>
        <v>0.12933136325986982</v>
      </c>
      <c r="DK3877">
        <f t="shared" ca="1" si="2291"/>
        <v>-1.1295575030641154</v>
      </c>
      <c r="DL3877">
        <f t="shared" ca="1" si="2292"/>
        <v>2.8046871044418999</v>
      </c>
      <c r="DM3877">
        <f t="shared" ca="1" si="2293"/>
        <v>0.73235092780702793</v>
      </c>
      <c r="DN3877">
        <f t="shared" ca="1" si="2294"/>
        <v>0.61993870193276512</v>
      </c>
      <c r="DO3877">
        <f t="shared" ca="1" si="2295"/>
        <v>3.039755686702291</v>
      </c>
      <c r="DP3877">
        <f t="shared" ca="1" si="2296"/>
        <v>1.083812765384097</v>
      </c>
      <c r="DQ3877">
        <f t="shared" ca="1" si="2297"/>
        <v>0.26301854381154843</v>
      </c>
      <c r="DR3877">
        <f t="shared" ca="1" si="2298"/>
        <v>-0.63406701574779345</v>
      </c>
      <c r="DS3877">
        <f t="shared" ca="1" si="2299"/>
        <v>-7.2940380961063252E-3</v>
      </c>
      <c r="DT3877">
        <f t="shared" ca="1" si="2300"/>
        <v>0.87328988769299354</v>
      </c>
      <c r="DU3877">
        <f t="shared" ca="1" si="2301"/>
        <v>1.1420813072064764</v>
      </c>
      <c r="DV3877">
        <f t="shared" ca="1" si="2302"/>
        <v>-1.2518842444834701E-3</v>
      </c>
      <c r="DW3877">
        <f t="shared" ca="1" si="2303"/>
        <v>0.67073842752299129</v>
      </c>
      <c r="DX3877">
        <f t="shared" ca="1" si="2304"/>
        <v>0.11544074337346899</v>
      </c>
      <c r="DZ3877">
        <f t="shared" ca="1" si="2305"/>
        <v>0.24105267448602441</v>
      </c>
      <c r="EA3877">
        <f t="shared" ca="1" si="2306"/>
        <v>17.5</v>
      </c>
      <c r="EB3877">
        <f t="shared" ca="1" si="2307"/>
        <v>0.86502641369492417</v>
      </c>
      <c r="EC3877">
        <f t="shared" ca="1" si="2308"/>
        <v>30.5</v>
      </c>
      <c r="ED3877">
        <f t="shared" ca="1" si="2309"/>
        <v>0.20067719158836184</v>
      </c>
      <c r="EE3877">
        <f t="shared" ca="1" si="2310"/>
        <v>18.5</v>
      </c>
      <c r="EF3877">
        <f t="shared" ca="1" si="2311"/>
        <v>0.20660099391992048</v>
      </c>
      <c r="EG3877">
        <f t="shared" ca="1" si="2312"/>
        <v>27.5</v>
      </c>
      <c r="EU3877">
        <f t="shared" ca="1" si="2313"/>
        <v>3.8327910144170932E-2</v>
      </c>
      <c r="EV3877">
        <f t="shared" ca="1" si="2314"/>
        <v>3.6256131217458985E-2</v>
      </c>
      <c r="EW3877">
        <f t="shared" ca="1" si="2315"/>
        <v>6.5966139070553712E-3</v>
      </c>
      <c r="EX3877">
        <f t="shared" ca="1" si="2316"/>
        <v>6.2400401823496749E-3</v>
      </c>
      <c r="EY3877">
        <f t="shared" ca="1" si="2317"/>
        <v>2.199142385321283E-2</v>
      </c>
      <c r="EZ3877">
        <f t="shared" ca="1" si="2318"/>
        <v>2.439048827356332E-2</v>
      </c>
      <c r="FA3877">
        <f t="shared" ca="1" si="2319"/>
        <v>3.7849424056875078E-3</v>
      </c>
      <c r="FB3877">
        <f t="shared" ca="1" si="2320"/>
        <v>4.1978452135806909E-3</v>
      </c>
      <c r="FC3877">
        <f t="shared" si="2323"/>
        <v>3871</v>
      </c>
      <c r="FD3877">
        <v>0.99387170554256132</v>
      </c>
      <c r="FE3877">
        <v>0.99090114789728245</v>
      </c>
      <c r="FF3877">
        <v>0.99523092232757071</v>
      </c>
      <c r="FH3877">
        <f t="shared" si="2322"/>
        <v>3876</v>
      </c>
      <c r="FI3877">
        <v>4.3895630260908154E-2</v>
      </c>
      <c r="FJ3877">
        <v>3.7938143939342944E-2</v>
      </c>
      <c r="FK3877">
        <v>2.3598091921894826E-2</v>
      </c>
      <c r="FL3877">
        <v>1.9920756746975649E-2</v>
      </c>
      <c r="FM3877">
        <v>3.1695426090668083E-2</v>
      </c>
      <c r="FN3877">
        <v>2.6666711953812209E-2</v>
      </c>
      <c r="FO3877">
        <v>1.7132360156845876E-2</v>
      </c>
      <c r="FP3877">
        <v>1.4277324323584271E-2</v>
      </c>
    </row>
    <row r="3878" spans="113:172">
      <c r="DI3878">
        <f t="shared" si="2321"/>
        <v>3877</v>
      </c>
      <c r="DJ3878">
        <f t="shared" ca="1" si="2290"/>
        <v>0.12343018873290124</v>
      </c>
      <c r="DK3878">
        <f t="shared" ca="1" si="2291"/>
        <v>-1.15800896613159</v>
      </c>
      <c r="DL3878">
        <f t="shared" ca="1" si="2292"/>
        <v>2.7932127320821278</v>
      </c>
      <c r="DM3878">
        <f t="shared" ca="1" si="2293"/>
        <v>0.76972939626607872</v>
      </c>
      <c r="DN3878">
        <f t="shared" ca="1" si="2294"/>
        <v>0.73795596682975306</v>
      </c>
      <c r="DO3878">
        <f t="shared" ca="1" si="2295"/>
        <v>3.0698594115584195</v>
      </c>
      <c r="DP3878">
        <f t="shared" ca="1" si="2296"/>
        <v>1.0990424668693504</v>
      </c>
      <c r="DQ3878">
        <f t="shared" ca="1" si="2297"/>
        <v>0.92940780840199744</v>
      </c>
      <c r="DR3878">
        <f t="shared" ca="1" si="2298"/>
        <v>1.4713947840687078</v>
      </c>
      <c r="DS3878">
        <f t="shared" ca="1" si="2299"/>
        <v>-2.9970983228775928E-3</v>
      </c>
      <c r="DT3878">
        <f t="shared" ca="1" si="2300"/>
        <v>0.47429017120167671</v>
      </c>
      <c r="DU3878">
        <f t="shared" ca="1" si="2301"/>
        <v>-6.4489657105772896E-2</v>
      </c>
      <c r="DV3878">
        <f t="shared" ca="1" si="2302"/>
        <v>-3.0987104726634658E-3</v>
      </c>
      <c r="DW3878">
        <f t="shared" ca="1" si="2303"/>
        <v>0.27232937477162977</v>
      </c>
      <c r="DX3878">
        <f t="shared" ca="1" si="2304"/>
        <v>0.28154928653673039</v>
      </c>
      <c r="DZ3878">
        <f t="shared" ca="1" si="2305"/>
        <v>0.20927431027237464</v>
      </c>
      <c r="EA3878">
        <f t="shared" ca="1" si="2306"/>
        <v>16.5</v>
      </c>
      <c r="EB3878">
        <f t="shared" ca="1" si="2307"/>
        <v>0.33655037741369043</v>
      </c>
      <c r="EC3878">
        <f t="shared" ca="1" si="2308"/>
        <v>27.5</v>
      </c>
      <c r="ED3878">
        <f t="shared" ca="1" si="2309"/>
        <v>0.88696509461616935</v>
      </c>
      <c r="EE3878">
        <f t="shared" ca="1" si="2310"/>
        <v>38.5</v>
      </c>
      <c r="EF3878">
        <f t="shared" ca="1" si="2311"/>
        <v>8.9066998687076016E-2</v>
      </c>
      <c r="EG3878">
        <f t="shared" ca="1" si="2312"/>
        <v>23.5</v>
      </c>
      <c r="EU3878">
        <f t="shared" ca="1" si="2313"/>
        <v>1.6504810592219987E-2</v>
      </c>
      <c r="EV3878">
        <f t="shared" ca="1" si="2314"/>
        <v>7.0734902538085653E-3</v>
      </c>
      <c r="EW3878">
        <f t="shared" ca="1" si="2315"/>
        <v>1.7063593123438206E-2</v>
      </c>
      <c r="EX3878">
        <f t="shared" ca="1" si="2316"/>
        <v>7.3129684814735169E-3</v>
      </c>
      <c r="EY3878">
        <f t="shared" ca="1" si="2317"/>
        <v>9.9028863553319909E-3</v>
      </c>
      <c r="EZ3878">
        <f t="shared" ca="1" si="2318"/>
        <v>1.1588484032835309E-2</v>
      </c>
      <c r="FA3878">
        <f t="shared" ca="1" si="2319"/>
        <v>1.0238155874062923E-2</v>
      </c>
      <c r="FB3878">
        <f t="shared" ca="1" si="2320"/>
        <v>1.1980820703690656E-2</v>
      </c>
      <c r="FC3878">
        <f t="shared" si="2323"/>
        <v>3872</v>
      </c>
      <c r="FD3878">
        <v>0.99388335158177865</v>
      </c>
      <c r="FE3878">
        <v>0.99100962360683897</v>
      </c>
      <c r="FF3878">
        <v>0.995236859638991</v>
      </c>
      <c r="FH3878">
        <f t="shared" si="2322"/>
        <v>3877</v>
      </c>
      <c r="FI3878">
        <v>4.3910646093353309E-2</v>
      </c>
      <c r="FJ3878">
        <v>3.7941663666671496E-2</v>
      </c>
      <c r="FK3878">
        <v>2.3603880627476065E-2</v>
      </c>
      <c r="FL3878">
        <v>1.9926081076824399E-2</v>
      </c>
      <c r="FM3878">
        <v>3.1701562438751975E-2</v>
      </c>
      <c r="FN3878">
        <v>2.666864842823875E-2</v>
      </c>
      <c r="FO3878">
        <v>1.714604034945947E-2</v>
      </c>
      <c r="FP3878">
        <v>1.4281278495461545E-2</v>
      </c>
    </row>
    <row r="3879" spans="113:172">
      <c r="DI3879">
        <f t="shared" si="2321"/>
        <v>3878</v>
      </c>
      <c r="DJ3879">
        <f t="shared" ca="1" si="2290"/>
        <v>0.2197390284898928</v>
      </c>
      <c r="DK3879">
        <f t="shared" ca="1" si="2291"/>
        <v>-0.77307489622024916</v>
      </c>
      <c r="DL3879">
        <f t="shared" ca="1" si="2292"/>
        <v>2.9484552530607613</v>
      </c>
      <c r="DM3879">
        <f t="shared" ca="1" si="2293"/>
        <v>0.69717973966178448</v>
      </c>
      <c r="DN3879">
        <f t="shared" ca="1" si="2294"/>
        <v>0.51630626582494465</v>
      </c>
      <c r="DO3879">
        <f t="shared" ca="1" si="2295"/>
        <v>3.0133212294600966</v>
      </c>
      <c r="DP3879">
        <f t="shared" ca="1" si="2296"/>
        <v>1.0219999867157552</v>
      </c>
      <c r="DQ3879">
        <f t="shared" ca="1" si="2297"/>
        <v>3.9327420670632662E-2</v>
      </c>
      <c r="DR3879">
        <f t="shared" ca="1" si="2298"/>
        <v>-1.758544885293595</v>
      </c>
      <c r="DS3879">
        <f t="shared" ca="1" si="2299"/>
        <v>-9.5889330603312652E-3</v>
      </c>
      <c r="DT3879">
        <f t="shared" ca="1" si="2300"/>
        <v>0.50782650181357369</v>
      </c>
      <c r="DU3879">
        <f t="shared" ca="1" si="2301"/>
        <v>1.9619389315337604E-2</v>
      </c>
      <c r="DV3879">
        <f t="shared" ca="1" si="2302"/>
        <v>-2.9699697706640129E-3</v>
      </c>
      <c r="DW3879">
        <f t="shared" ca="1" si="2303"/>
        <v>0.93386393108848154</v>
      </c>
      <c r="DX3879">
        <f t="shared" ca="1" si="2304"/>
        <v>0.29018185571628408</v>
      </c>
      <c r="DZ3879">
        <f t="shared" ca="1" si="2305"/>
        <v>0.86314657512551052</v>
      </c>
      <c r="EA3879">
        <f t="shared" ca="1" si="2306"/>
        <v>26.5</v>
      </c>
      <c r="EB3879">
        <f t="shared" ca="1" si="2307"/>
        <v>0.36890171407643102</v>
      </c>
      <c r="EC3879">
        <f t="shared" ca="1" si="2308"/>
        <v>27.5</v>
      </c>
      <c r="ED3879">
        <f t="shared" ca="1" si="2309"/>
        <v>0.85659079141058747</v>
      </c>
      <c r="EE3879">
        <f t="shared" ca="1" si="2310"/>
        <v>37.5</v>
      </c>
      <c r="EF3879">
        <f t="shared" ca="1" si="2311"/>
        <v>0.18602939612293068</v>
      </c>
      <c r="EG3879">
        <f t="shared" ca="1" si="2312"/>
        <v>27.5</v>
      </c>
      <c r="EU3879">
        <f t="shared" ca="1" si="2313"/>
        <v>3.5240148342961568E-2</v>
      </c>
      <c r="EV3879">
        <f t="shared" ca="1" si="2314"/>
        <v>2.4903038162359507E-2</v>
      </c>
      <c r="EW3879">
        <f t="shared" ca="1" si="2315"/>
        <v>1.0950258706274871E-2</v>
      </c>
      <c r="EX3879">
        <f t="shared" ca="1" si="2316"/>
        <v>7.7381828191009083E-3</v>
      </c>
      <c r="EY3879">
        <f t="shared" ca="1" si="2317"/>
        <v>3.3958688403217509E-2</v>
      </c>
      <c r="EZ3879">
        <f t="shared" ca="1" si="2318"/>
        <v>3.3958688403217509E-2</v>
      </c>
      <c r="FA3879">
        <f t="shared" ca="1" si="2319"/>
        <v>1.0552067480592148E-2</v>
      </c>
      <c r="FB3879">
        <f t="shared" ca="1" si="2320"/>
        <v>1.0552067480592148E-2</v>
      </c>
      <c r="FC3879">
        <f t="shared" si="2323"/>
        <v>3873</v>
      </c>
      <c r="FD3879">
        <v>0.99390786802443587</v>
      </c>
      <c r="FE3879">
        <v>0.99114994293801584</v>
      </c>
      <c r="FF3879">
        <v>0.99528271947002034</v>
      </c>
      <c r="FH3879">
        <f t="shared" si="2322"/>
        <v>3878</v>
      </c>
      <c r="FI3879">
        <v>4.3954958289852339E-2</v>
      </c>
      <c r="FJ3879">
        <v>3.7945817953811911E-2</v>
      </c>
      <c r="FK3879">
        <v>2.3609019338792742E-2</v>
      </c>
      <c r="FL3879">
        <v>1.9926672112077184E-2</v>
      </c>
      <c r="FM3879">
        <v>3.1704135700938406E-2</v>
      </c>
      <c r="FN3879">
        <v>2.6693291785474256E-2</v>
      </c>
      <c r="FO3879">
        <v>1.7147730182434082E-2</v>
      </c>
      <c r="FP3879">
        <v>1.4289533644253633E-2</v>
      </c>
    </row>
    <row r="3880" spans="113:172">
      <c r="DI3880">
        <f t="shared" si="2321"/>
        <v>3879</v>
      </c>
      <c r="DJ3880">
        <f t="shared" ca="1" si="2290"/>
        <v>0.13227188963431669</v>
      </c>
      <c r="DK3880">
        <f t="shared" ca="1" si="2291"/>
        <v>-1.1157158605884194</v>
      </c>
      <c r="DL3880">
        <f t="shared" ca="1" si="2292"/>
        <v>2.8102693888910446</v>
      </c>
      <c r="DM3880">
        <f t="shared" ca="1" si="2293"/>
        <v>8.7778435523450327E-2</v>
      </c>
      <c r="DN3880">
        <f t="shared" ca="1" si="2294"/>
        <v>-1.3545628666842249</v>
      </c>
      <c r="DO3880">
        <f t="shared" ca="1" si="2295"/>
        <v>2.536101818757436</v>
      </c>
      <c r="DP3880">
        <f t="shared" ca="1" si="2296"/>
        <v>0.90244082250001045</v>
      </c>
      <c r="DQ3880">
        <f t="shared" ca="1" si="2297"/>
        <v>6.0405986761563391E-2</v>
      </c>
      <c r="DR3880">
        <f t="shared" ca="1" si="2298"/>
        <v>-1.5513744541527172</v>
      </c>
      <c r="DS3880">
        <f t="shared" ca="1" si="2299"/>
        <v>-9.1661284929514305E-3</v>
      </c>
      <c r="DT3880">
        <f t="shared" ca="1" si="2300"/>
        <v>0.21524149905655321</v>
      </c>
      <c r="DU3880">
        <f t="shared" ca="1" si="2301"/>
        <v>-0.78836540885131612</v>
      </c>
      <c r="DV3880">
        <f t="shared" ca="1" si="2302"/>
        <v>-4.2067039217095429E-3</v>
      </c>
      <c r="DW3880">
        <f t="shared" ca="1" si="2303"/>
        <v>1.0105632523607255</v>
      </c>
      <c r="DX3880">
        <f t="shared" ca="1" si="2304"/>
        <v>0.46506256309031357</v>
      </c>
      <c r="DZ3880">
        <f t="shared" ca="1" si="2305"/>
        <v>6.5926921473798084E-2</v>
      </c>
      <c r="EA3880">
        <f t="shared" ca="1" si="2306"/>
        <v>13.5</v>
      </c>
      <c r="EB3880">
        <f t="shared" ca="1" si="2307"/>
        <v>0.68272341236803857</v>
      </c>
      <c r="EC3880">
        <f t="shared" ca="1" si="2308"/>
        <v>29.5</v>
      </c>
      <c r="ED3880">
        <f t="shared" ca="1" si="2309"/>
        <v>0.72170890364520468</v>
      </c>
      <c r="EE3880">
        <f t="shared" ca="1" si="2310"/>
        <v>32.5</v>
      </c>
      <c r="EF3880">
        <f t="shared" ca="1" si="2311"/>
        <v>0.8689776913222973</v>
      </c>
      <c r="EG3880">
        <f t="shared" ca="1" si="2312"/>
        <v>44.5</v>
      </c>
      <c r="EU3880">
        <f t="shared" ca="1" si="2313"/>
        <v>7.4856537211905591E-2</v>
      </c>
      <c r="EV3880">
        <f t="shared" ca="1" si="2314"/>
        <v>3.1094253918791556E-2</v>
      </c>
      <c r="EW3880">
        <f t="shared" ca="1" si="2315"/>
        <v>3.4449078747430632E-2</v>
      </c>
      <c r="EX3880">
        <f t="shared" ca="1" si="2316"/>
        <v>1.4309617325855803E-2</v>
      </c>
      <c r="EY3880">
        <f t="shared" ca="1" si="2317"/>
        <v>3.4256381435956801E-2</v>
      </c>
      <c r="EZ3880">
        <f t="shared" ca="1" si="2318"/>
        <v>2.2709286569903946E-2</v>
      </c>
      <c r="FA3880">
        <f t="shared" ca="1" si="2319"/>
        <v>1.5764832647129273E-2</v>
      </c>
      <c r="FB3880">
        <f t="shared" ca="1" si="2320"/>
        <v>1.0450844114389068E-2</v>
      </c>
      <c r="FC3880">
        <f t="shared" si="2323"/>
        <v>3874</v>
      </c>
      <c r="FD3880">
        <v>0.99419965271663224</v>
      </c>
      <c r="FE3880">
        <v>0.99115043318476648</v>
      </c>
      <c r="FF3880">
        <v>0.99534136393522998</v>
      </c>
      <c r="FH3880">
        <f t="shared" si="2322"/>
        <v>3879</v>
      </c>
      <c r="FI3880">
        <v>4.3957611949417233E-2</v>
      </c>
      <c r="FJ3880">
        <v>3.7971698202863988E-2</v>
      </c>
      <c r="FK3880">
        <v>2.3615094667483849E-2</v>
      </c>
      <c r="FL3880">
        <v>1.9948816579361244E-2</v>
      </c>
      <c r="FM3880">
        <v>3.1704691536428721E-2</v>
      </c>
      <c r="FN3880">
        <v>2.66970227320424E-2</v>
      </c>
      <c r="FO3880">
        <v>1.7151495464892221E-2</v>
      </c>
      <c r="FP3880">
        <v>1.4291991712336832E-2</v>
      </c>
    </row>
    <row r="3881" spans="113:172">
      <c r="DI3881">
        <f t="shared" si="2321"/>
        <v>3880</v>
      </c>
      <c r="DJ3881">
        <f t="shared" ca="1" si="2290"/>
        <v>0.83041411783595809</v>
      </c>
      <c r="DK3881">
        <f t="shared" ca="1" si="2291"/>
        <v>0.95580301596212602</v>
      </c>
      <c r="DL3881">
        <f t="shared" ca="1" si="2292"/>
        <v>3.6457054746721815</v>
      </c>
      <c r="DM3881">
        <f t="shared" ca="1" si="2293"/>
        <v>0.63581169460166431</v>
      </c>
      <c r="DN3881">
        <f t="shared" ca="1" si="2294"/>
        <v>0.34728580915597362</v>
      </c>
      <c r="DO3881">
        <f t="shared" ca="1" si="2295"/>
        <v>2.9702076619065596</v>
      </c>
      <c r="DP3881">
        <f t="shared" ca="1" si="2296"/>
        <v>0.81471410198697902</v>
      </c>
      <c r="DQ3881">
        <f t="shared" ca="1" si="2297"/>
        <v>0.3736128278214137</v>
      </c>
      <c r="DR3881">
        <f t="shared" ca="1" si="2298"/>
        <v>-0.32229970626071669</v>
      </c>
      <c r="DS3881">
        <f t="shared" ca="1" si="2299"/>
        <v>-6.6577665891883247E-3</v>
      </c>
      <c r="DT3881">
        <f t="shared" ca="1" si="2300"/>
        <v>0.51921973155510082</v>
      </c>
      <c r="DU3881">
        <f t="shared" ca="1" si="2301"/>
        <v>4.8195374036067565E-2</v>
      </c>
      <c r="DV3881">
        <f t="shared" ca="1" si="2302"/>
        <v>-2.9262302148158441E-3</v>
      </c>
      <c r="DW3881">
        <f t="shared" ca="1" si="2303"/>
        <v>0.81386061729020298</v>
      </c>
      <c r="DX3881">
        <f t="shared" ca="1" si="2304"/>
        <v>0.35852839473476195</v>
      </c>
      <c r="DZ3881">
        <f t="shared" ca="1" si="2305"/>
        <v>3.8717496328207091E-2</v>
      </c>
      <c r="EA3881">
        <f t="shared" ca="1" si="2306"/>
        <v>12.5</v>
      </c>
      <c r="EB3881">
        <f t="shared" ca="1" si="2307"/>
        <v>0.40913886989542925</v>
      </c>
      <c r="EC3881">
        <f t="shared" ca="1" si="2308"/>
        <v>27.5</v>
      </c>
      <c r="ED3881">
        <f t="shared" ca="1" si="2309"/>
        <v>0.1753329842197795</v>
      </c>
      <c r="EE3881">
        <f t="shared" ca="1" si="2310"/>
        <v>17.5</v>
      </c>
      <c r="EF3881">
        <f t="shared" ca="1" si="2311"/>
        <v>0.58635220729332183</v>
      </c>
      <c r="EG3881">
        <f t="shared" ca="1" si="2312"/>
        <v>36.5</v>
      </c>
      <c r="EU3881">
        <f t="shared" ca="1" si="2313"/>
        <v>6.5108849383216233E-2</v>
      </c>
      <c r="EV3881">
        <f t="shared" ca="1" si="2314"/>
        <v>4.65063209880116E-2</v>
      </c>
      <c r="EW3881">
        <f t="shared" ca="1" si="2315"/>
        <v>2.8682271578780956E-2</v>
      </c>
      <c r="EX3881">
        <f t="shared" ca="1" si="2316"/>
        <v>2.0487336841986396E-2</v>
      </c>
      <c r="EY3881">
        <f t="shared" ca="1" si="2317"/>
        <v>2.9594931537825563E-2</v>
      </c>
      <c r="EZ3881">
        <f t="shared" ca="1" si="2318"/>
        <v>2.2297551158635697E-2</v>
      </c>
      <c r="FA3881">
        <f t="shared" ca="1" si="2319"/>
        <v>1.3037396172173161E-2</v>
      </c>
      <c r="FB3881">
        <f t="shared" ca="1" si="2320"/>
        <v>9.8226957461578623E-3</v>
      </c>
      <c r="FC3881">
        <f t="shared" si="2323"/>
        <v>3875</v>
      </c>
      <c r="FD3881">
        <v>0.99423571918590659</v>
      </c>
      <c r="FE3881">
        <v>0.99121658855205774</v>
      </c>
      <c r="FF3881">
        <v>0.99563240139333753</v>
      </c>
      <c r="FH3881">
        <f t="shared" si="2322"/>
        <v>3880</v>
      </c>
      <c r="FI3881">
        <v>4.3961244116632534E-2</v>
      </c>
      <c r="FJ3881">
        <v>3.7972888486350706E-2</v>
      </c>
      <c r="FK3881">
        <v>2.3618200748507675E-2</v>
      </c>
      <c r="FL3881">
        <v>1.9966564928149369E-2</v>
      </c>
      <c r="FM3881">
        <v>3.1715744514733822E-2</v>
      </c>
      <c r="FN3881">
        <v>2.6703114958089563E-2</v>
      </c>
      <c r="FO3881">
        <v>1.7154157356501065E-2</v>
      </c>
      <c r="FP3881">
        <v>1.4296061486435339E-2</v>
      </c>
    </row>
    <row r="3882" spans="113:172">
      <c r="DI3882">
        <f t="shared" si="2321"/>
        <v>3881</v>
      </c>
      <c r="DJ3882">
        <f t="shared" ca="1" si="2290"/>
        <v>0.25215782184551494</v>
      </c>
      <c r="DK3882">
        <f t="shared" ca="1" si="2291"/>
        <v>-0.66771482698001039</v>
      </c>
      <c r="DL3882">
        <f t="shared" ca="1" si="2292"/>
        <v>2.9909465886889777</v>
      </c>
      <c r="DM3882">
        <f t="shared" ca="1" si="2293"/>
        <v>0.98745941511767032</v>
      </c>
      <c r="DN3882">
        <f t="shared" ca="1" si="2294"/>
        <v>2.2401502567600042</v>
      </c>
      <c r="DO3882">
        <f t="shared" ca="1" si="2295"/>
        <v>3.4530376153913926</v>
      </c>
      <c r="DP3882">
        <f t="shared" ca="1" si="2296"/>
        <v>1.1544965826036242</v>
      </c>
      <c r="DQ3882">
        <f t="shared" ca="1" si="2297"/>
        <v>0.75165975934429818</v>
      </c>
      <c r="DR3882">
        <f t="shared" ca="1" si="2298"/>
        <v>0.67972203456333591</v>
      </c>
      <c r="DS3882">
        <f t="shared" ca="1" si="2299"/>
        <v>-4.6127866839903225E-3</v>
      </c>
      <c r="DT3882">
        <f t="shared" ca="1" si="2300"/>
        <v>0.79167377024693586</v>
      </c>
      <c r="DU3882">
        <f t="shared" ca="1" si="2301"/>
        <v>0.81224256563372066</v>
      </c>
      <c r="DV3882">
        <f t="shared" ca="1" si="2302"/>
        <v>-1.7567487381800093E-3</v>
      </c>
      <c r="DW3882">
        <f t="shared" ca="1" si="2303"/>
        <v>0.39875248038015343</v>
      </c>
      <c r="DX3882">
        <f t="shared" ca="1" si="2304"/>
        <v>0.15205006728456283</v>
      </c>
      <c r="DZ3882">
        <f t="shared" ca="1" si="2305"/>
        <v>0.68213219033764805</v>
      </c>
      <c r="EA3882">
        <f t="shared" ca="1" si="2306"/>
        <v>23.5</v>
      </c>
      <c r="EB3882">
        <f t="shared" ca="1" si="2307"/>
        <v>0.14606707462915303</v>
      </c>
      <c r="EC3882">
        <f t="shared" ca="1" si="2308"/>
        <v>25.5</v>
      </c>
      <c r="ED3882">
        <f t="shared" ca="1" si="2309"/>
        <v>0.37090782849989523</v>
      </c>
      <c r="EE3882">
        <f t="shared" ca="1" si="2310"/>
        <v>23.5</v>
      </c>
      <c r="EF3882">
        <f t="shared" ca="1" si="2311"/>
        <v>2.2396365434977916E-2</v>
      </c>
      <c r="EG3882">
        <f t="shared" ca="1" si="2312"/>
        <v>18.5</v>
      </c>
      <c r="EU3882">
        <f t="shared" ca="1" si="2313"/>
        <v>1.6968190654474614E-2</v>
      </c>
      <c r="EV3882">
        <f t="shared" ca="1" si="2314"/>
        <v>1.6968190654474614E-2</v>
      </c>
      <c r="EW3882">
        <f t="shared" ca="1" si="2315"/>
        <v>6.4702156291303334E-3</v>
      </c>
      <c r="EX3882">
        <f t="shared" ca="1" si="2316"/>
        <v>6.4702156291303334E-3</v>
      </c>
      <c r="EY3882">
        <f t="shared" ca="1" si="2317"/>
        <v>1.5637352171770723E-2</v>
      </c>
      <c r="EZ3882">
        <f t="shared" ca="1" si="2318"/>
        <v>2.1554188128656941E-2</v>
      </c>
      <c r="FA3882">
        <f t="shared" ca="1" si="2319"/>
        <v>5.9627477366495226E-3</v>
      </c>
      <c r="FB3882">
        <f t="shared" ca="1" si="2320"/>
        <v>8.2189225559223152E-3</v>
      </c>
      <c r="FC3882">
        <f t="shared" si="2323"/>
        <v>3876</v>
      </c>
      <c r="FD3882">
        <v>0.99425419487329858</v>
      </c>
      <c r="FE3882">
        <v>0.9912335887799073</v>
      </c>
      <c r="FF3882">
        <v>0.99586213238640586</v>
      </c>
      <c r="FH3882">
        <f t="shared" si="2322"/>
        <v>3881</v>
      </c>
      <c r="FI3882">
        <v>4.3968827216568633E-2</v>
      </c>
      <c r="FJ3882">
        <v>3.7974109449967715E-2</v>
      </c>
      <c r="FK3882">
        <v>2.3630816497092286E-2</v>
      </c>
      <c r="FL3882">
        <v>1.9969365107605577E-2</v>
      </c>
      <c r="FM3882">
        <v>3.1718034582173323E-2</v>
      </c>
      <c r="FN3882">
        <v>2.6708365552089122E-2</v>
      </c>
      <c r="FO3882">
        <v>1.7159082680317003E-2</v>
      </c>
      <c r="FP3882">
        <v>1.4300804352344026E-2</v>
      </c>
    </row>
    <row r="3883" spans="113:172">
      <c r="DI3883">
        <f t="shared" si="2321"/>
        <v>3882</v>
      </c>
      <c r="DJ3883">
        <f t="shared" ca="1" si="2290"/>
        <v>6.9231678957937248E-4</v>
      </c>
      <c r="DK3883">
        <f t="shared" ca="1" si="2291"/>
        <v>-3.197835256685658</v>
      </c>
      <c r="DL3883">
        <f t="shared" ca="1" si="2292"/>
        <v>1.9705581518392208</v>
      </c>
      <c r="DM3883">
        <f t="shared" ca="1" si="2293"/>
        <v>2.1348203752028283E-2</v>
      </c>
      <c r="DN3883">
        <f t="shared" ca="1" si="2294"/>
        <v>-2.0266677035517393</v>
      </c>
      <c r="DO3883">
        <f t="shared" ca="1" si="2295"/>
        <v>2.3646619950910144</v>
      </c>
      <c r="DP3883">
        <f t="shared" ca="1" si="2296"/>
        <v>1.1999960482688403</v>
      </c>
      <c r="DQ3883">
        <f t="shared" ca="1" si="2297"/>
        <v>0.34369642869467443</v>
      </c>
      <c r="DR3883">
        <f t="shared" ca="1" si="2298"/>
        <v>-0.40239566835301732</v>
      </c>
      <c r="DS3883">
        <f t="shared" ca="1" si="2299"/>
        <v>-6.8212307400075996E-3</v>
      </c>
      <c r="DT3883">
        <f t="shared" ca="1" si="2300"/>
        <v>0.10188599943238152</v>
      </c>
      <c r="DU3883">
        <f t="shared" ca="1" si="2301"/>
        <v>-1.270878155381904</v>
      </c>
      <c r="DV3883">
        <f t="shared" ca="1" si="2302"/>
        <v>-4.9452574109622839E-3</v>
      </c>
      <c r="DW3883">
        <f t="shared" ca="1" si="2303"/>
        <v>0.56682521634954242</v>
      </c>
      <c r="DX3883">
        <f t="shared" ca="1" si="2304"/>
        <v>0.41125814927441695</v>
      </c>
      <c r="DZ3883">
        <f t="shared" ca="1" si="2305"/>
        <v>0.22230530052848341</v>
      </c>
      <c r="EA3883">
        <f t="shared" ca="1" si="2306"/>
        <v>17.5</v>
      </c>
      <c r="EB3883">
        <f t="shared" ca="1" si="2307"/>
        <v>0.38778486064247186</v>
      </c>
      <c r="EC3883">
        <f t="shared" ca="1" si="2308"/>
        <v>27.5</v>
      </c>
      <c r="ED3883">
        <f t="shared" ca="1" si="2309"/>
        <v>0.16460277818144964</v>
      </c>
      <c r="EE3883">
        <f t="shared" ca="1" si="2310"/>
        <v>17.5</v>
      </c>
      <c r="EF3883">
        <f t="shared" ca="1" si="2311"/>
        <v>0.91626475839161969</v>
      </c>
      <c r="EG3883">
        <f t="shared" ca="1" si="2312"/>
        <v>46.5</v>
      </c>
      <c r="EU3883">
        <f t="shared" ca="1" si="2313"/>
        <v>3.2390012362830997E-2</v>
      </c>
      <c r="EV3883">
        <f t="shared" ca="1" si="2314"/>
        <v>3.2390012362830997E-2</v>
      </c>
      <c r="EW3883">
        <f t="shared" ca="1" si="2315"/>
        <v>2.3500465672823826E-2</v>
      </c>
      <c r="EX3883">
        <f t="shared" ca="1" si="2316"/>
        <v>2.3500465672823826E-2</v>
      </c>
      <c r="EY3883">
        <f t="shared" ca="1" si="2317"/>
        <v>2.0611826049074269E-2</v>
      </c>
      <c r="EZ3883">
        <f t="shared" ca="1" si="2318"/>
        <v>1.2189789598914891E-2</v>
      </c>
      <c r="FA3883">
        <f t="shared" ca="1" si="2319"/>
        <v>1.495484179179698E-2</v>
      </c>
      <c r="FB3883">
        <f t="shared" ca="1" si="2320"/>
        <v>8.8442612747186445E-3</v>
      </c>
      <c r="FC3883">
        <f t="shared" si="2323"/>
        <v>3877</v>
      </c>
      <c r="FD3883">
        <v>0.99427533542763413</v>
      </c>
      <c r="FE3883">
        <v>0.99161548894198348</v>
      </c>
      <c r="FF3883">
        <v>0.99608894199901232</v>
      </c>
      <c r="FH3883">
        <f t="shared" si="2322"/>
        <v>3882</v>
      </c>
      <c r="FI3883">
        <v>4.399476984028499E-2</v>
      </c>
      <c r="FJ3883">
        <v>3.7995561552066341E-2</v>
      </c>
      <c r="FK3883">
        <v>2.3635275146823367E-2</v>
      </c>
      <c r="FL3883">
        <v>1.9970582301350286E-2</v>
      </c>
      <c r="FM3883">
        <v>3.1719436324720518E-2</v>
      </c>
      <c r="FN3883">
        <v>2.6710582005302699E-2</v>
      </c>
      <c r="FO3883">
        <v>1.7160824712117832E-2</v>
      </c>
      <c r="FP3883">
        <v>1.4302981354999335E-2</v>
      </c>
    </row>
    <row r="3884" spans="113:172">
      <c r="DI3884">
        <f t="shared" si="2321"/>
        <v>3883</v>
      </c>
      <c r="DJ3884">
        <f t="shared" ca="1" si="2290"/>
        <v>0.45480406143054575</v>
      </c>
      <c r="DK3884">
        <f t="shared" ca="1" si="2291"/>
        <v>-0.11353284753324561</v>
      </c>
      <c r="DL3884">
        <f t="shared" ca="1" si="2292"/>
        <v>3.2144461806841997</v>
      </c>
      <c r="DM3884">
        <f t="shared" ca="1" si="2293"/>
        <v>0.19255846992788639</v>
      </c>
      <c r="DN3884">
        <f t="shared" ca="1" si="2294"/>
        <v>-0.86850682098591103</v>
      </c>
      <c r="DO3884">
        <f t="shared" ca="1" si="2295"/>
        <v>2.6600845044867798</v>
      </c>
      <c r="DP3884">
        <f t="shared" ca="1" si="2296"/>
        <v>0.82754053263401561</v>
      </c>
      <c r="DQ3884">
        <f t="shared" ca="1" si="2297"/>
        <v>0.40510818005496896</v>
      </c>
      <c r="DR3884">
        <f t="shared" ca="1" si="2298"/>
        <v>-0.2401469215953474</v>
      </c>
      <c r="DS3884">
        <f t="shared" ca="1" si="2299"/>
        <v>-6.4901047641479056E-3</v>
      </c>
      <c r="DT3884">
        <f t="shared" ca="1" si="2300"/>
        <v>0.66240580700603857</v>
      </c>
      <c r="DU3884">
        <f t="shared" ca="1" si="2301"/>
        <v>0.41903796575636476</v>
      </c>
      <c r="DV3884">
        <f t="shared" ca="1" si="2302"/>
        <v>-2.358603572726312E-3</v>
      </c>
      <c r="DW3884">
        <f t="shared" ca="1" si="2303"/>
        <v>0.78119694729213052</v>
      </c>
      <c r="DX3884">
        <f t="shared" ca="1" si="2304"/>
        <v>0.28460788319567598</v>
      </c>
      <c r="DZ3884">
        <f t="shared" ca="1" si="2305"/>
        <v>0.69414376236505948</v>
      </c>
      <c r="EA3884">
        <f t="shared" ca="1" si="2306"/>
        <v>23.5</v>
      </c>
      <c r="EB3884">
        <f t="shared" ca="1" si="2307"/>
        <v>0.36992386765618668</v>
      </c>
      <c r="EC3884">
        <f t="shared" ca="1" si="2308"/>
        <v>27.5</v>
      </c>
      <c r="ED3884">
        <f t="shared" ca="1" si="2309"/>
        <v>0.11186730977728154</v>
      </c>
      <c r="EE3884">
        <f t="shared" ca="1" si="2310"/>
        <v>15.5</v>
      </c>
      <c r="EF3884">
        <f t="shared" ca="1" si="2311"/>
        <v>0.52254898141212336</v>
      </c>
      <c r="EG3884">
        <f t="shared" ca="1" si="2312"/>
        <v>35.5</v>
      </c>
      <c r="EU3884">
        <f t="shared" ca="1" si="2313"/>
        <v>3.324242328902683E-2</v>
      </c>
      <c r="EV3884">
        <f t="shared" ca="1" si="2314"/>
        <v>5.0399803051105196E-2</v>
      </c>
      <c r="EW3884">
        <f t="shared" ca="1" si="2315"/>
        <v>1.2110973753007489E-2</v>
      </c>
      <c r="EX3884">
        <f t="shared" ca="1" si="2316"/>
        <v>1.8361798915850065E-2</v>
      </c>
      <c r="EY3884">
        <f t="shared" ca="1" si="2317"/>
        <v>2.8407161719713837E-2</v>
      </c>
      <c r="EZ3884">
        <f t="shared" ca="1" si="2318"/>
        <v>2.2005547811045929E-2</v>
      </c>
      <c r="FA3884">
        <f t="shared" ca="1" si="2319"/>
        <v>1.0349377570751854E-2</v>
      </c>
      <c r="FB3884">
        <f t="shared" ca="1" si="2320"/>
        <v>8.0171234703007316E-3</v>
      </c>
      <c r="FC3884">
        <f t="shared" si="2323"/>
        <v>3878</v>
      </c>
      <c r="FD3884">
        <v>0.99428389295660147</v>
      </c>
      <c r="FE3884">
        <v>0.99175598326272529</v>
      </c>
      <c r="FF3884">
        <v>0.99609556666036381</v>
      </c>
      <c r="FH3884">
        <f t="shared" si="2322"/>
        <v>3883</v>
      </c>
      <c r="FI3884">
        <v>4.4001389310286569E-2</v>
      </c>
      <c r="FJ3884">
        <v>3.8010488142818454E-2</v>
      </c>
      <c r="FK3884">
        <v>2.3647808628064818E-2</v>
      </c>
      <c r="FL3884">
        <v>1.9978229710079631E-2</v>
      </c>
      <c r="FM3884">
        <v>3.1729271393022236E-2</v>
      </c>
      <c r="FN3884">
        <v>2.6715216662714428E-2</v>
      </c>
      <c r="FO3884">
        <v>1.7162466533894534E-2</v>
      </c>
      <c r="FP3884">
        <v>1.4307341052755608E-2</v>
      </c>
    </row>
    <row r="3885" spans="113:172">
      <c r="DI3885">
        <f t="shared" si="2321"/>
        <v>3884</v>
      </c>
      <c r="DJ3885">
        <f t="shared" ca="1" si="2290"/>
        <v>0.60712312418586944</v>
      </c>
      <c r="DK3885">
        <f t="shared" ca="1" si="2291"/>
        <v>0.27182868023790874</v>
      </c>
      <c r="DL3885">
        <f t="shared" ca="1" si="2292"/>
        <v>3.3698610938747899</v>
      </c>
      <c r="DM3885">
        <f t="shared" ca="1" si="2293"/>
        <v>0.82218973288726538</v>
      </c>
      <c r="DN3885">
        <f t="shared" ca="1" si="2294"/>
        <v>0.92374224003000904</v>
      </c>
      <c r="DO3885">
        <f t="shared" ca="1" si="2295"/>
        <v>3.1172495866768468</v>
      </c>
      <c r="DP3885">
        <f t="shared" ca="1" si="2296"/>
        <v>0.92503800597089858</v>
      </c>
      <c r="DQ3885">
        <f t="shared" ca="1" si="2297"/>
        <v>0.38863939709445305</v>
      </c>
      <c r="DR3885">
        <f t="shared" ca="1" si="2298"/>
        <v>-0.28286699722206143</v>
      </c>
      <c r="DS3885">
        <f t="shared" ca="1" si="2299"/>
        <v>-6.5772901940102588E-3</v>
      </c>
      <c r="DT3885">
        <f t="shared" ca="1" si="2300"/>
        <v>0.2499146975935167</v>
      </c>
      <c r="DU3885">
        <f t="shared" ca="1" si="2301"/>
        <v>-0.67475820966749178</v>
      </c>
      <c r="DV3885">
        <f t="shared" ca="1" si="2302"/>
        <v>-4.0328121562282233E-3</v>
      </c>
      <c r="DW3885">
        <f t="shared" ca="1" si="2303"/>
        <v>0.70850735293309697</v>
      </c>
      <c r="DX3885">
        <f t="shared" ca="1" si="2304"/>
        <v>0.43501284609901347</v>
      </c>
      <c r="DZ3885">
        <f t="shared" ca="1" si="2305"/>
        <v>6.5352406427475529E-2</v>
      </c>
      <c r="EA3885">
        <f t="shared" ca="1" si="2306"/>
        <v>13.5</v>
      </c>
      <c r="EB3885">
        <f t="shared" ca="1" si="2307"/>
        <v>0.76711391682883256</v>
      </c>
      <c r="EC3885">
        <f t="shared" ca="1" si="2308"/>
        <v>29.5</v>
      </c>
      <c r="ED3885">
        <f t="shared" ca="1" si="2309"/>
        <v>0.40845884183072911</v>
      </c>
      <c r="EE3885">
        <f t="shared" ca="1" si="2310"/>
        <v>24.5</v>
      </c>
      <c r="EF3885">
        <f t="shared" ca="1" si="2311"/>
        <v>0.77131725618209046</v>
      </c>
      <c r="EG3885">
        <f t="shared" ca="1" si="2312"/>
        <v>41.5</v>
      </c>
      <c r="EU3885">
        <f t="shared" ca="1" si="2313"/>
        <v>5.2482026143192369E-2</v>
      </c>
      <c r="EV3885">
        <f t="shared" ca="1" si="2314"/>
        <v>2.8918667466657021E-2</v>
      </c>
      <c r="EW3885">
        <f t="shared" ca="1" si="2315"/>
        <v>3.2223173785112108E-2</v>
      </c>
      <c r="EX3885">
        <f t="shared" ca="1" si="2316"/>
        <v>1.7755626371388306E-2</v>
      </c>
      <c r="EY3885">
        <f t="shared" ca="1" si="2317"/>
        <v>2.4017198404511761E-2</v>
      </c>
      <c r="EZ3885">
        <f t="shared" ca="1" si="2318"/>
        <v>1.7072466335737276E-2</v>
      </c>
      <c r="FA3885">
        <f t="shared" ca="1" si="2319"/>
        <v>1.4746198172847915E-2</v>
      </c>
      <c r="FB3885">
        <f t="shared" ca="1" si="2320"/>
        <v>1.0482237255397915E-2</v>
      </c>
      <c r="FC3885">
        <f t="shared" si="2323"/>
        <v>3879</v>
      </c>
      <c r="FD3885">
        <v>0.99454654105282658</v>
      </c>
      <c r="FE3885">
        <v>0.99184240137000235</v>
      </c>
      <c r="FF3885">
        <v>0.99610511036091764</v>
      </c>
      <c r="FH3885">
        <f t="shared" si="2322"/>
        <v>3884</v>
      </c>
      <c r="FI3885">
        <v>4.4005260239068499E-2</v>
      </c>
      <c r="FJ3885">
        <v>3.8012870551013635E-2</v>
      </c>
      <c r="FK3885">
        <v>2.3660850059262075E-2</v>
      </c>
      <c r="FL3885">
        <v>1.9990487051954442E-2</v>
      </c>
      <c r="FM3885">
        <v>3.1730349055934921E-2</v>
      </c>
      <c r="FN3885">
        <v>2.6728734071620842E-2</v>
      </c>
      <c r="FO3885">
        <v>1.7162748820322288E-2</v>
      </c>
      <c r="FP3885">
        <v>1.4316958049058234E-2</v>
      </c>
    </row>
    <row r="3886" spans="113:172">
      <c r="DI3886">
        <f t="shared" si="2321"/>
        <v>3885</v>
      </c>
      <c r="DJ3886">
        <f t="shared" ca="1" si="2290"/>
        <v>0.59604524060265529</v>
      </c>
      <c r="DK3886">
        <f t="shared" ca="1" si="2291"/>
        <v>0.24312376867404162</v>
      </c>
      <c r="DL3886">
        <f t="shared" ca="1" si="2292"/>
        <v>3.3582845066512435</v>
      </c>
      <c r="DM3886">
        <f t="shared" ca="1" si="2293"/>
        <v>9.7258554746449732E-2</v>
      </c>
      <c r="DN3886">
        <f t="shared" ca="1" si="2294"/>
        <v>-1.2973316191772541</v>
      </c>
      <c r="DO3886">
        <f t="shared" ca="1" si="2295"/>
        <v>2.5507003076279133</v>
      </c>
      <c r="DP3886">
        <f t="shared" ca="1" si="2296"/>
        <v>0.75952478194629702</v>
      </c>
      <c r="DQ3886">
        <f t="shared" ca="1" si="2297"/>
        <v>0.16863672000294105</v>
      </c>
      <c r="DR3886">
        <f t="shared" ca="1" si="2298"/>
        <v>-0.95956649199396571</v>
      </c>
      <c r="DS3886">
        <f t="shared" ca="1" si="2299"/>
        <v>-7.9583349481172228E-3</v>
      </c>
      <c r="DT3886">
        <f t="shared" ca="1" si="2300"/>
        <v>0.94221932629702865</v>
      </c>
      <c r="DU3886">
        <f t="shared" ca="1" si="2301"/>
        <v>1.5736804342051509</v>
      </c>
      <c r="DV3886">
        <f t="shared" ca="1" si="2302"/>
        <v>-5.9126119670850153E-4</v>
      </c>
      <c r="DW3886">
        <f t="shared" ca="1" si="2303"/>
        <v>1.0423341650910913</v>
      </c>
      <c r="DX3886">
        <f t="shared" ca="1" si="2304"/>
        <v>7.781590979912778E-2</v>
      </c>
      <c r="DZ3886">
        <f t="shared" ca="1" si="2305"/>
        <v>0.59504711731470761</v>
      </c>
      <c r="EA3886">
        <f t="shared" ca="1" si="2306"/>
        <v>22.5</v>
      </c>
      <c r="EB3886">
        <f t="shared" ca="1" si="2307"/>
        <v>0.26011360137971273</v>
      </c>
      <c r="EC3886">
        <f t="shared" ca="1" si="2308"/>
        <v>26.5</v>
      </c>
      <c r="ED3886">
        <f t="shared" ca="1" si="2309"/>
        <v>0.8916729505642258</v>
      </c>
      <c r="EE3886">
        <f t="shared" ca="1" si="2310"/>
        <v>39.5</v>
      </c>
      <c r="EF3886">
        <f t="shared" ca="1" si="2311"/>
        <v>0.4731376318648195</v>
      </c>
      <c r="EG3886">
        <f t="shared" ca="1" si="2312"/>
        <v>34.5</v>
      </c>
      <c r="EU3886">
        <f t="shared" ca="1" si="2313"/>
        <v>4.6325962892937396E-2</v>
      </c>
      <c r="EV3886">
        <f t="shared" ca="1" si="2314"/>
        <v>2.6388206711166869E-2</v>
      </c>
      <c r="EW3886">
        <f t="shared" ca="1" si="2315"/>
        <v>3.4584848799612345E-3</v>
      </c>
      <c r="EX3886">
        <f t="shared" ca="1" si="2316"/>
        <v>1.9700230328893111E-3</v>
      </c>
      <c r="EY3886">
        <f t="shared" ca="1" si="2317"/>
        <v>3.933336472041854E-2</v>
      </c>
      <c r="EZ3886">
        <f t="shared" ca="1" si="2318"/>
        <v>3.0212584495393952E-2</v>
      </c>
      <c r="FA3886">
        <f t="shared" ca="1" si="2319"/>
        <v>2.9364494263821803E-3</v>
      </c>
      <c r="FB3886">
        <f t="shared" ca="1" si="2320"/>
        <v>2.2555336173660226E-3</v>
      </c>
      <c r="FC3886">
        <f t="shared" si="2323"/>
        <v>3880</v>
      </c>
      <c r="FD3886">
        <v>0.99464902613571859</v>
      </c>
      <c r="FE3886">
        <v>0.99194891983741451</v>
      </c>
      <c r="FF3886">
        <v>0.99647010655826485</v>
      </c>
      <c r="FH3886">
        <f t="shared" si="2322"/>
        <v>3885</v>
      </c>
      <c r="FI3886">
        <v>4.4009482078823325E-2</v>
      </c>
      <c r="FJ3886">
        <v>3.8046532594052627E-2</v>
      </c>
      <c r="FK3886">
        <v>2.3666887153090309E-2</v>
      </c>
      <c r="FL3886">
        <v>1.9998741599988098E-2</v>
      </c>
      <c r="FM3886">
        <v>3.1737959341703488E-2</v>
      </c>
      <c r="FN3886">
        <v>2.6730524813460978E-2</v>
      </c>
      <c r="FO3886">
        <v>1.7164650591919246E-2</v>
      </c>
      <c r="FP3886">
        <v>1.4326403151757275E-2</v>
      </c>
    </row>
    <row r="3887" spans="113:172">
      <c r="DI3887">
        <f t="shared" si="2321"/>
        <v>3886</v>
      </c>
      <c r="DJ3887">
        <f t="shared" ca="1" si="2290"/>
        <v>0.78070577180359746</v>
      </c>
      <c r="DK3887">
        <f t="shared" ca="1" si="2291"/>
        <v>0.77457902339053342</v>
      </c>
      <c r="DL3887">
        <f t="shared" ca="1" si="2292"/>
        <v>3.5726184925946871</v>
      </c>
      <c r="DM3887">
        <f t="shared" ca="1" si="2293"/>
        <v>0.46324360860798741</v>
      </c>
      <c r="DN3887">
        <f t="shared" ca="1" si="2294"/>
        <v>-9.2265350484168313E-2</v>
      </c>
      <c r="DO3887">
        <f t="shared" ca="1" si="2295"/>
        <v>2.858087395591721</v>
      </c>
      <c r="DP3887">
        <f t="shared" ca="1" si="2296"/>
        <v>0.79999792911444534</v>
      </c>
      <c r="DQ3887">
        <f t="shared" ca="1" si="2297"/>
        <v>0.99630532965734098</v>
      </c>
      <c r="DR3887">
        <f t="shared" ca="1" si="2298"/>
        <v>2.6787687504689854</v>
      </c>
      <c r="DS3887">
        <f t="shared" ca="1" si="2299"/>
        <v>-5.3302454208592129E-4</v>
      </c>
      <c r="DT3887">
        <f t="shared" ca="1" si="2300"/>
        <v>0.3388617696639038</v>
      </c>
      <c r="DU3887">
        <f t="shared" ca="1" si="2301"/>
        <v>-0.41557156252538119</v>
      </c>
      <c r="DV3887">
        <f t="shared" ca="1" si="2302"/>
        <v>-3.6360906105469635E-3</v>
      </c>
      <c r="DW3887">
        <f t="shared" ca="1" si="2303"/>
        <v>6.6606048551918207E-2</v>
      </c>
      <c r="DX3887">
        <f t="shared" ca="1" si="2304"/>
        <v>0.45348115791847476</v>
      </c>
      <c r="DZ3887">
        <f t="shared" ca="1" si="2305"/>
        <v>0.41968258602411357</v>
      </c>
      <c r="EA3887">
        <f t="shared" ca="1" si="2306"/>
        <v>20.5</v>
      </c>
      <c r="EB3887">
        <f t="shared" ca="1" si="2307"/>
        <v>0.15269965079536174</v>
      </c>
      <c r="EC3887">
        <f t="shared" ca="1" si="2308"/>
        <v>25.5</v>
      </c>
      <c r="ED3887">
        <f t="shared" ca="1" si="2309"/>
        <v>0.28086864922134858</v>
      </c>
      <c r="EE3887">
        <f t="shared" ca="1" si="2310"/>
        <v>20.5</v>
      </c>
      <c r="EF3887">
        <f t="shared" ca="1" si="2311"/>
        <v>0.63592241956398032</v>
      </c>
      <c r="EG3887">
        <f t="shared" ca="1" si="2312"/>
        <v>37.5</v>
      </c>
      <c r="EU3887">
        <f t="shared" ca="1" si="2313"/>
        <v>3.2490755391179614E-3</v>
      </c>
      <c r="EV3887">
        <f t="shared" ca="1" si="2314"/>
        <v>3.2490755391179614E-3</v>
      </c>
      <c r="EW3887">
        <f t="shared" ca="1" si="2315"/>
        <v>2.2121032093584136E-2</v>
      </c>
      <c r="EX3887">
        <f t="shared" ca="1" si="2316"/>
        <v>2.2121032093584136E-2</v>
      </c>
      <c r="EY3887">
        <f t="shared" ca="1" si="2317"/>
        <v>2.6120019039967924E-3</v>
      </c>
      <c r="EZ3887">
        <f t="shared" ca="1" si="2318"/>
        <v>1.7761612947178188E-3</v>
      </c>
      <c r="FA3887">
        <f t="shared" ca="1" si="2319"/>
        <v>1.7783574820332344E-2</v>
      </c>
      <c r="FB3887">
        <f t="shared" ca="1" si="2320"/>
        <v>1.2092830877825993E-2</v>
      </c>
      <c r="FC3887">
        <f t="shared" si="2323"/>
        <v>3881</v>
      </c>
      <c r="FD3887">
        <v>0.99472361275152821</v>
      </c>
      <c r="FE3887">
        <v>0.99196707866412825</v>
      </c>
      <c r="FF3887">
        <v>0.99648085007157239</v>
      </c>
      <c r="FH3887">
        <f t="shared" si="2322"/>
        <v>3886</v>
      </c>
      <c r="FI3887">
        <v>4.4040909034189446E-2</v>
      </c>
      <c r="FJ3887">
        <v>3.8047991363284683E-2</v>
      </c>
      <c r="FK3887">
        <v>2.3682316625951945E-2</v>
      </c>
      <c r="FL3887">
        <v>2.000091620168104E-2</v>
      </c>
      <c r="FM3887">
        <v>3.1742619591568655E-2</v>
      </c>
      <c r="FN3887">
        <v>2.6743778146913252E-2</v>
      </c>
      <c r="FO3887">
        <v>1.7170415442533546E-2</v>
      </c>
      <c r="FP3887">
        <v>1.4327333921201368E-2</v>
      </c>
    </row>
    <row r="3888" spans="113:172">
      <c r="DI3888">
        <f t="shared" si="2321"/>
        <v>3887</v>
      </c>
      <c r="DJ3888">
        <f t="shared" ca="1" si="2290"/>
        <v>0.69679502984754293</v>
      </c>
      <c r="DK3888">
        <f t="shared" ca="1" si="2291"/>
        <v>0.51520476406197635</v>
      </c>
      <c r="DL3888">
        <f t="shared" ca="1" si="2292"/>
        <v>3.4680137900169052</v>
      </c>
      <c r="DM3888">
        <f t="shared" ca="1" si="2293"/>
        <v>8.4747843129499678E-2</v>
      </c>
      <c r="DN3888">
        <f t="shared" ca="1" si="2294"/>
        <v>-1.3738260679033907</v>
      </c>
      <c r="DO3888">
        <f t="shared" ca="1" si="2295"/>
        <v>2.5311881808261032</v>
      </c>
      <c r="DP3888">
        <f t="shared" ca="1" si="2296"/>
        <v>0.72986681544128595</v>
      </c>
      <c r="DQ3888">
        <f t="shared" ca="1" si="2297"/>
        <v>0.57320308858960112</v>
      </c>
      <c r="DR3888">
        <f t="shared" ca="1" si="2298"/>
        <v>0.18453493593505876</v>
      </c>
      <c r="DS3888">
        <f t="shared" ca="1" si="2299"/>
        <v>-5.6233911696528163E-3</v>
      </c>
      <c r="DT3888">
        <f t="shared" ca="1" si="2300"/>
        <v>0.98615549271032243</v>
      </c>
      <c r="DU3888">
        <f t="shared" ca="1" si="2301"/>
        <v>2.2016645218509812</v>
      </c>
      <c r="DV3888">
        <f t="shared" ca="1" si="2302"/>
        <v>3.6995660004585876E-4</v>
      </c>
      <c r="DW3888">
        <f t="shared" ca="1" si="2303"/>
        <v>0.7675076276854611</v>
      </c>
      <c r="DX3888">
        <f t="shared" ca="1" si="2304"/>
        <v>-5.0701082758550342E-2</v>
      </c>
      <c r="DZ3888">
        <f t="shared" ca="1" si="2305"/>
        <v>0.2555925226383553</v>
      </c>
      <c r="EA3888">
        <f t="shared" ca="1" si="2306"/>
        <v>17.5</v>
      </c>
      <c r="EB3888">
        <f t="shared" ca="1" si="2307"/>
        <v>0.68460133729565631</v>
      </c>
      <c r="EC3888">
        <f t="shared" ca="1" si="2308"/>
        <v>29.5</v>
      </c>
      <c r="ED3888">
        <f t="shared" ca="1" si="2309"/>
        <v>0.71565536794199724</v>
      </c>
      <c r="EE3888">
        <f t="shared" ca="1" si="2310"/>
        <v>32.5</v>
      </c>
      <c r="EF3888">
        <f t="shared" ca="1" si="2311"/>
        <v>0.821373794697279</v>
      </c>
      <c r="EG3888">
        <f t="shared" ca="1" si="2312"/>
        <v>42.5</v>
      </c>
      <c r="EU3888">
        <f t="shared" ca="1" si="2313"/>
        <v>4.3857578724883495E-2</v>
      </c>
      <c r="EV3888">
        <f t="shared" ca="1" si="2314"/>
        <v>2.3615619313398804E-2</v>
      </c>
      <c r="EW3888">
        <f t="shared" ca="1" si="2315"/>
        <v>-2.8972047290600194E-3</v>
      </c>
      <c r="EX3888">
        <f t="shared" ca="1" si="2316"/>
        <v>-1.5600333156477028E-3</v>
      </c>
      <c r="EY3888">
        <f t="shared" ca="1" si="2317"/>
        <v>2.6017207718151223E-2</v>
      </c>
      <c r="EZ3888">
        <f t="shared" ca="1" si="2318"/>
        <v>1.8059003004363791E-2</v>
      </c>
      <c r="FA3888">
        <f t="shared" ca="1" si="2319"/>
        <v>-1.7186807714762828E-3</v>
      </c>
      <c r="FB3888">
        <f t="shared" ca="1" si="2320"/>
        <v>-1.1929666531423609E-3</v>
      </c>
      <c r="FC3888">
        <f t="shared" si="2323"/>
        <v>3882</v>
      </c>
      <c r="FD3888">
        <v>0.99487546269834626</v>
      </c>
      <c r="FE3888">
        <v>0.99198533749045026</v>
      </c>
      <c r="FF3888">
        <v>0.99651287781219211</v>
      </c>
      <c r="FH3888">
        <f t="shared" si="2322"/>
        <v>3887</v>
      </c>
      <c r="FI3888">
        <v>4.4095767175701454E-2</v>
      </c>
      <c r="FJ3888">
        <v>3.8082168929419555E-2</v>
      </c>
      <c r="FK3888">
        <v>2.3691937584133266E-2</v>
      </c>
      <c r="FL3888">
        <v>2.0009220970446131E-2</v>
      </c>
      <c r="FM3888">
        <v>3.1742626862216398E-2</v>
      </c>
      <c r="FN3888">
        <v>2.6754497966367821E-2</v>
      </c>
      <c r="FO3888">
        <v>1.7177606871854323E-2</v>
      </c>
      <c r="FP3888">
        <v>1.4330885153961337E-2</v>
      </c>
    </row>
    <row r="3889" spans="113:172">
      <c r="DI3889">
        <f t="shared" si="2321"/>
        <v>3888</v>
      </c>
      <c r="DJ3889">
        <f t="shared" ca="1" si="2290"/>
        <v>0.68028954600869129</v>
      </c>
      <c r="DK3889">
        <f t="shared" ca="1" si="2291"/>
        <v>0.46850862017078732</v>
      </c>
      <c r="DL3889">
        <f t="shared" ca="1" si="2292"/>
        <v>3.4491814037349662</v>
      </c>
      <c r="DM3889">
        <f t="shared" ca="1" si="2293"/>
        <v>0.85307216065252534</v>
      </c>
      <c r="DN3889">
        <f t="shared" ca="1" si="2294"/>
        <v>1.0497008372643388</v>
      </c>
      <c r="DO3889">
        <f t="shared" ca="1" si="2295"/>
        <v>3.149378978573159</v>
      </c>
      <c r="DP3889">
        <f t="shared" ca="1" si="2296"/>
        <v>0.91308012247857873</v>
      </c>
      <c r="DQ3889">
        <f t="shared" ca="1" si="2297"/>
        <v>0.32148180645347879</v>
      </c>
      <c r="DR3889">
        <f t="shared" ca="1" si="2298"/>
        <v>-0.46355917004034219</v>
      </c>
      <c r="DS3889">
        <f t="shared" ca="1" si="2299"/>
        <v>-6.946056506541628E-3</v>
      </c>
      <c r="DT3889">
        <f t="shared" ca="1" si="2300"/>
        <v>0.65570447730513859</v>
      </c>
      <c r="DU3889">
        <f t="shared" ca="1" si="2301"/>
        <v>0.40076785792287895</v>
      </c>
      <c r="DV3889">
        <f t="shared" ca="1" si="2302"/>
        <v>-2.386568537354639E-3</v>
      </c>
      <c r="DW3889">
        <f t="shared" ca="1" si="2303"/>
        <v>0.75784182623203833</v>
      </c>
      <c r="DX3889">
        <f t="shared" ca="1" si="2304"/>
        <v>0.26103429923901444</v>
      </c>
      <c r="DZ3889">
        <f t="shared" ca="1" si="2305"/>
        <v>0.95065724872263946</v>
      </c>
      <c r="EA3889">
        <f t="shared" ca="1" si="2306"/>
        <v>28.5</v>
      </c>
      <c r="EB3889">
        <f t="shared" ca="1" si="2307"/>
        <v>0.56405786345740472</v>
      </c>
      <c r="EC3889">
        <f t="shared" ca="1" si="2308"/>
        <v>28.5</v>
      </c>
      <c r="ED3889">
        <f t="shared" ca="1" si="2309"/>
        <v>0.20785519777951356</v>
      </c>
      <c r="EE3889">
        <f t="shared" ca="1" si="2310"/>
        <v>18.5</v>
      </c>
      <c r="EF3889">
        <f t="shared" ca="1" si="2311"/>
        <v>0.23516635212201864</v>
      </c>
      <c r="EG3889">
        <f t="shared" ca="1" si="2312"/>
        <v>28.5</v>
      </c>
      <c r="EU3889">
        <f t="shared" ca="1" si="2313"/>
        <v>2.659094127129959E-2</v>
      </c>
      <c r="EV3889">
        <f t="shared" ca="1" si="2314"/>
        <v>4.0964423039569639E-2</v>
      </c>
      <c r="EW3889">
        <f t="shared" ca="1" si="2315"/>
        <v>9.1590982189127881E-3</v>
      </c>
      <c r="EX3889">
        <f t="shared" ca="1" si="2316"/>
        <v>1.4109962121027808E-2</v>
      </c>
      <c r="EY3889">
        <f t="shared" ca="1" si="2317"/>
        <v>2.659094127129959E-2</v>
      </c>
      <c r="EZ3889">
        <f t="shared" ca="1" si="2318"/>
        <v>2.659094127129959E-2</v>
      </c>
      <c r="FA3889">
        <f t="shared" ca="1" si="2319"/>
        <v>9.1590982189127881E-3</v>
      </c>
      <c r="FB3889">
        <f t="shared" ca="1" si="2320"/>
        <v>9.1590982189127881E-3</v>
      </c>
      <c r="FC3889">
        <f t="shared" si="2323"/>
        <v>3883</v>
      </c>
      <c r="FD3889">
        <v>0.99489503884442221</v>
      </c>
      <c r="FE3889">
        <v>0.99202607184002878</v>
      </c>
      <c r="FF3889">
        <v>0.99651635553730222</v>
      </c>
      <c r="FH3889">
        <f t="shared" si="2322"/>
        <v>3888</v>
      </c>
      <c r="FI3889">
        <v>4.4098382516207006E-2</v>
      </c>
      <c r="FJ3889">
        <v>3.8091726189404609E-2</v>
      </c>
      <c r="FK3889">
        <v>2.3693628116654167E-2</v>
      </c>
      <c r="FL3889">
        <v>2.001509103190843E-2</v>
      </c>
      <c r="FM3889">
        <v>3.1742632689760318E-2</v>
      </c>
      <c r="FN3889">
        <v>2.6755057421585057E-2</v>
      </c>
      <c r="FO3889">
        <v>1.7181600340274786E-2</v>
      </c>
      <c r="FP3889">
        <v>1.4355799386514751E-2</v>
      </c>
    </row>
    <row r="3890" spans="113:172">
      <c r="DI3890">
        <f t="shared" si="2321"/>
        <v>3889</v>
      </c>
      <c r="DJ3890">
        <f t="shared" ca="1" si="2290"/>
        <v>0.15515905120071016</v>
      </c>
      <c r="DK3890">
        <f t="shared" ca="1" si="2291"/>
        <v>-1.0145547837824251</v>
      </c>
      <c r="DL3890">
        <f t="shared" ca="1" si="2292"/>
        <v>2.8510672860267614</v>
      </c>
      <c r="DM3890">
        <f t="shared" ca="1" si="2293"/>
        <v>3.0293198543843936E-2</v>
      </c>
      <c r="DN3890">
        <f t="shared" ca="1" si="2294"/>
        <v>-1.8765018778390905</v>
      </c>
      <c r="DO3890">
        <f t="shared" ca="1" si="2295"/>
        <v>2.4029661424036366</v>
      </c>
      <c r="DP3890">
        <f t="shared" ca="1" si="2296"/>
        <v>0.84283038642430741</v>
      </c>
      <c r="DQ3890">
        <f t="shared" ca="1" si="2297"/>
        <v>0.75844645411210365</v>
      </c>
      <c r="DR3890">
        <f t="shared" ca="1" si="2298"/>
        <v>0.70131397892280045</v>
      </c>
      <c r="DS3890">
        <f t="shared" ca="1" si="2299"/>
        <v>-4.5687206816968536E-3</v>
      </c>
      <c r="DT3890">
        <f t="shared" ca="1" si="2300"/>
        <v>0.9944484108517706</v>
      </c>
      <c r="DU3890">
        <f t="shared" ca="1" si="2301"/>
        <v>2.539434660023618</v>
      </c>
      <c r="DV3890">
        <f t="shared" ca="1" si="2302"/>
        <v>8.8696120957479536E-4</v>
      </c>
      <c r="DW3890">
        <f t="shared" ca="1" si="2303"/>
        <v>0.54060227232280056</v>
      </c>
      <c r="DX3890">
        <f t="shared" ca="1" si="2304"/>
        <v>-0.10529141912677176</v>
      </c>
      <c r="DZ3890">
        <f t="shared" ca="1" si="2305"/>
        <v>0.44919908798139474</v>
      </c>
      <c r="EA3890">
        <f t="shared" ca="1" si="2306"/>
        <v>20.5</v>
      </c>
      <c r="EB3890">
        <f t="shared" ca="1" si="2307"/>
        <v>0.61345816807935694</v>
      </c>
      <c r="EC3890">
        <f t="shared" ca="1" si="2308"/>
        <v>28.5</v>
      </c>
      <c r="ED3890">
        <f t="shared" ca="1" si="2309"/>
        <v>0.388259898297455</v>
      </c>
      <c r="EE3890">
        <f t="shared" ca="1" si="2310"/>
        <v>23.5</v>
      </c>
      <c r="EF3890">
        <f t="shared" ca="1" si="2311"/>
        <v>0.41078031493393397</v>
      </c>
      <c r="EG3890">
        <f t="shared" ca="1" si="2312"/>
        <v>32.5</v>
      </c>
      <c r="EU3890">
        <f t="shared" ca="1" si="2313"/>
        <v>2.6370842552331734E-2</v>
      </c>
      <c r="EV3890">
        <f t="shared" ca="1" si="2314"/>
        <v>2.3004352013736195E-2</v>
      </c>
      <c r="EW3890">
        <f t="shared" ca="1" si="2315"/>
        <v>-5.136166786671793E-3</v>
      </c>
      <c r="EX3890">
        <f t="shared" ca="1" si="2316"/>
        <v>-4.4804859202881601E-3</v>
      </c>
      <c r="EY3890">
        <f t="shared" ca="1" si="2317"/>
        <v>1.8968500783256161E-2</v>
      </c>
      <c r="EZ3890">
        <f t="shared" ca="1" si="2318"/>
        <v>1.6633916071470786E-2</v>
      </c>
      <c r="FA3890">
        <f t="shared" ca="1" si="2319"/>
        <v>-3.6944357588340969E-3</v>
      </c>
      <c r="FB3890">
        <f t="shared" ca="1" si="2320"/>
        <v>-3.2397359731314388E-3</v>
      </c>
      <c r="FC3890">
        <f t="shared" si="2323"/>
        <v>3884</v>
      </c>
      <c r="FD3890">
        <v>0.99520781474533659</v>
      </c>
      <c r="FE3890">
        <v>0.99224320471672223</v>
      </c>
      <c r="FF3890">
        <v>0.99652149773508691</v>
      </c>
      <c r="FH3890">
        <f t="shared" si="2322"/>
        <v>3889</v>
      </c>
      <c r="FI3890">
        <v>4.4098822058811452E-2</v>
      </c>
      <c r="FJ3890">
        <v>3.8109025010383824E-2</v>
      </c>
      <c r="FK3890">
        <v>2.3701067804841037E-2</v>
      </c>
      <c r="FL3890">
        <v>2.002109034990739E-2</v>
      </c>
      <c r="FM3890">
        <v>3.1742774759059136E-2</v>
      </c>
      <c r="FN3890">
        <v>2.6757132007227048E-2</v>
      </c>
      <c r="FO3890">
        <v>1.7184642409094092E-2</v>
      </c>
      <c r="FP3890">
        <v>1.4386442990406888E-2</v>
      </c>
    </row>
    <row r="3891" spans="113:172">
      <c r="DI3891">
        <f t="shared" si="2321"/>
        <v>3890</v>
      </c>
      <c r="DJ3891">
        <f t="shared" ca="1" si="2290"/>
        <v>7.9321426939129136E-2</v>
      </c>
      <c r="DK3891">
        <f t="shared" ca="1" si="2291"/>
        <v>-1.4096506820206498</v>
      </c>
      <c r="DL3891">
        <f t="shared" ca="1" si="2292"/>
        <v>2.6917265363629381</v>
      </c>
      <c r="DM3891">
        <f t="shared" ca="1" si="2293"/>
        <v>0.15915398690688365</v>
      </c>
      <c r="DN3891">
        <f t="shared" ca="1" si="2294"/>
        <v>-0.99794099035398331</v>
      </c>
      <c r="DO3891">
        <f t="shared" ca="1" si="2295"/>
        <v>2.6270685671572793</v>
      </c>
      <c r="DP3891">
        <f t="shared" ca="1" si="2296"/>
        <v>0.97597899774282992</v>
      </c>
      <c r="DQ3891">
        <f t="shared" ca="1" si="2297"/>
        <v>0.36661143290725495</v>
      </c>
      <c r="DR3891">
        <f t="shared" ca="1" si="2298"/>
        <v>-0.34084155418264972</v>
      </c>
      <c r="DS3891">
        <f t="shared" ca="1" si="2299"/>
        <v>-6.6956077904924078E-3</v>
      </c>
      <c r="DT3891">
        <f t="shared" ca="1" si="2300"/>
        <v>0.86602544341556098</v>
      </c>
      <c r="DU3891">
        <f t="shared" ca="1" si="2301"/>
        <v>1.1077978862679476</v>
      </c>
      <c r="DV3891">
        <f t="shared" ca="1" si="2302"/>
        <v>-1.3043598326202197E-3</v>
      </c>
      <c r="DW3891">
        <f t="shared" ca="1" si="2303"/>
        <v>0.68369226783080705</v>
      </c>
      <c r="DX3891">
        <f t="shared" ca="1" si="2304"/>
        <v>0.13355703447123801</v>
      </c>
      <c r="DZ3891">
        <f t="shared" ca="1" si="2305"/>
        <v>0.22648974960102919</v>
      </c>
      <c r="EA3891">
        <f t="shared" ca="1" si="2306"/>
        <v>17.5</v>
      </c>
      <c r="EB3891">
        <f t="shared" ca="1" si="2307"/>
        <v>0.8402061417832225</v>
      </c>
      <c r="EC3891">
        <f t="shared" ca="1" si="2308"/>
        <v>30.5</v>
      </c>
      <c r="ED3891">
        <f t="shared" ca="1" si="2309"/>
        <v>0.84971077479707269</v>
      </c>
      <c r="EE3891">
        <f t="shared" ca="1" si="2310"/>
        <v>36.5</v>
      </c>
      <c r="EF3891">
        <f t="shared" ca="1" si="2311"/>
        <v>0.14840371563935184</v>
      </c>
      <c r="EG3891">
        <f t="shared" ca="1" si="2312"/>
        <v>25.5</v>
      </c>
      <c r="EU3891">
        <f t="shared" ca="1" si="2313"/>
        <v>3.9068129590331832E-2</v>
      </c>
      <c r="EV3891">
        <f t="shared" ca="1" si="2314"/>
        <v>1.8731295009063207E-2</v>
      </c>
      <c r="EW3891">
        <f t="shared" ca="1" si="2315"/>
        <v>7.6318305412136009E-3</v>
      </c>
      <c r="EX3891">
        <f t="shared" ca="1" si="2316"/>
        <v>3.6590968348284387E-3</v>
      </c>
      <c r="EY3891">
        <f t="shared" ca="1" si="2317"/>
        <v>2.241613992887892E-2</v>
      </c>
      <c r="EZ3891">
        <f t="shared" ca="1" si="2318"/>
        <v>2.6811461483561061E-2</v>
      </c>
      <c r="FA3891">
        <f t="shared" ca="1" si="2319"/>
        <v>4.3789191629914105E-3</v>
      </c>
      <c r="FB3891">
        <f t="shared" ca="1" si="2320"/>
        <v>5.2375307635779611E-3</v>
      </c>
      <c r="FC3891">
        <f t="shared" si="2323"/>
        <v>3885</v>
      </c>
      <c r="FD3891">
        <v>0.99522008183402844</v>
      </c>
      <c r="FE3891">
        <v>0.99242513363594786</v>
      </c>
      <c r="FF3891">
        <v>0.9965686644519608</v>
      </c>
      <c r="FH3891">
        <f t="shared" si="2322"/>
        <v>3890</v>
      </c>
      <c r="FI3891">
        <v>4.4113305220112614E-2</v>
      </c>
      <c r="FJ3891">
        <v>3.8114084579365014E-2</v>
      </c>
      <c r="FK3891">
        <v>2.3701670540347993E-2</v>
      </c>
      <c r="FL3891">
        <v>2.0030246677790051E-2</v>
      </c>
      <c r="FM3891">
        <v>3.17620418320654E-2</v>
      </c>
      <c r="FN3891">
        <v>2.6758748285909694E-2</v>
      </c>
      <c r="FO3891">
        <v>1.7189719133147867E-2</v>
      </c>
      <c r="FP3891">
        <v>1.4388487370333134E-2</v>
      </c>
    </row>
    <row r="3892" spans="113:172">
      <c r="DI3892">
        <f t="shared" si="2321"/>
        <v>3891</v>
      </c>
      <c r="DJ3892">
        <f t="shared" ca="1" si="2290"/>
        <v>0.11097720771843367</v>
      </c>
      <c r="DK3892">
        <f t="shared" ca="1" si="2291"/>
        <v>-1.2213476597313377</v>
      </c>
      <c r="DL3892">
        <f t="shared" ca="1" si="2292"/>
        <v>2.7676684655738844</v>
      </c>
      <c r="DM3892">
        <f t="shared" ca="1" si="2293"/>
        <v>0.92114776529103537</v>
      </c>
      <c r="DN3892">
        <f t="shared" ca="1" si="2294"/>
        <v>1.4128342355377135</v>
      </c>
      <c r="DO3892">
        <f t="shared" ca="1" si="2295"/>
        <v>3.2420066794204416</v>
      </c>
      <c r="DP3892">
        <f t="shared" ca="1" si="2296"/>
        <v>1.171385489174984</v>
      </c>
      <c r="DQ3892">
        <f t="shared" ca="1" si="2297"/>
        <v>2.1444214437403852E-2</v>
      </c>
      <c r="DR3892">
        <f t="shared" ca="1" si="2298"/>
        <v>-2.0247949010995914</v>
      </c>
      <c r="DS3892">
        <f t="shared" ca="1" si="2299"/>
        <v>-1.0132310424213749E-2</v>
      </c>
      <c r="DT3892">
        <f t="shared" ca="1" si="2300"/>
        <v>0.41607947274655976</v>
      </c>
      <c r="DU3892">
        <f t="shared" ca="1" si="2301"/>
        <v>-0.21193346086293208</v>
      </c>
      <c r="DV3892">
        <f t="shared" ca="1" si="2302"/>
        <v>-3.324393911114647E-3</v>
      </c>
      <c r="DW3892">
        <f t="shared" ca="1" si="2303"/>
        <v>0.8612549075160274</v>
      </c>
      <c r="DX3892">
        <f t="shared" ca="1" si="2304"/>
        <v>0.28339782962707716</v>
      </c>
      <c r="DZ3892">
        <f t="shared" ca="1" si="2305"/>
        <v>0.7129455773611082</v>
      </c>
      <c r="EA3892">
        <f t="shared" ca="1" si="2306"/>
        <v>24.5</v>
      </c>
      <c r="EB3892">
        <f t="shared" ca="1" si="2307"/>
        <v>0.58713145294571789</v>
      </c>
      <c r="EC3892">
        <f t="shared" ca="1" si="2308"/>
        <v>28.5</v>
      </c>
      <c r="ED3892">
        <f t="shared" ca="1" si="2309"/>
        <v>3.8204457154438209E-2</v>
      </c>
      <c r="EE3892">
        <f t="shared" ca="1" si="2310"/>
        <v>11.5</v>
      </c>
      <c r="EF3892">
        <f t="shared" ca="1" si="2311"/>
        <v>0.85538275967278965</v>
      </c>
      <c r="EG3892">
        <f t="shared" ca="1" si="2312"/>
        <v>44.5</v>
      </c>
      <c r="EU3892">
        <f t="shared" ca="1" si="2313"/>
        <v>3.5153261531266425E-2</v>
      </c>
      <c r="EV3892">
        <f t="shared" ca="1" si="2314"/>
        <v>7.4891731088350205E-2</v>
      </c>
      <c r="EW3892">
        <f t="shared" ca="1" si="2315"/>
        <v>1.1567258352125598E-2</v>
      </c>
      <c r="EX3892">
        <f t="shared" ca="1" si="2316"/>
        <v>2.4643289532789318E-2</v>
      </c>
      <c r="EY3892">
        <f t="shared" ca="1" si="2317"/>
        <v>3.0219470439158857E-2</v>
      </c>
      <c r="EZ3892">
        <f t="shared" ca="1" si="2318"/>
        <v>1.9354042865528706E-2</v>
      </c>
      <c r="FA3892">
        <f t="shared" ca="1" si="2319"/>
        <v>9.943783495686918E-3</v>
      </c>
      <c r="FB3892">
        <f t="shared" ca="1" si="2320"/>
        <v>6.3684905534174639E-3</v>
      </c>
      <c r="FC3892">
        <f t="shared" si="2323"/>
        <v>3886</v>
      </c>
      <c r="FD3892">
        <v>0.99534281043801498</v>
      </c>
      <c r="FE3892">
        <v>0.99242846112103644</v>
      </c>
      <c r="FF3892">
        <v>0.99658117321645778</v>
      </c>
      <c r="FH3892">
        <f t="shared" si="2322"/>
        <v>3891</v>
      </c>
      <c r="FI3892">
        <v>4.4115629020230224E-2</v>
      </c>
      <c r="FJ3892">
        <v>3.8116335182743398E-2</v>
      </c>
      <c r="FK3892">
        <v>2.3725198328643653E-2</v>
      </c>
      <c r="FL3892">
        <v>2.0047867413108812E-2</v>
      </c>
      <c r="FM3892">
        <v>3.1762384367927131E-2</v>
      </c>
      <c r="FN3892">
        <v>2.6760952374822341E-2</v>
      </c>
      <c r="FO3892">
        <v>1.718996167304521E-2</v>
      </c>
      <c r="FP3892">
        <v>1.4393653950484272E-2</v>
      </c>
    </row>
    <row r="3893" spans="113:172">
      <c r="DI3893">
        <f t="shared" si="2321"/>
        <v>3892</v>
      </c>
      <c r="DJ3893">
        <f t="shared" ca="1" si="2290"/>
        <v>0.10945285055855791</v>
      </c>
      <c r="DK3893">
        <f t="shared" ca="1" si="2291"/>
        <v>-1.2294431479631629</v>
      </c>
      <c r="DL3893">
        <f t="shared" ca="1" si="2292"/>
        <v>2.764403584390593</v>
      </c>
      <c r="DM3893">
        <f t="shared" ca="1" si="2293"/>
        <v>0.51078096137526519</v>
      </c>
      <c r="DN3893">
        <f t="shared" ca="1" si="2294"/>
        <v>2.702715265754569E-2</v>
      </c>
      <c r="DO3893">
        <f t="shared" ca="1" si="2295"/>
        <v>2.8885164069326597</v>
      </c>
      <c r="DP3893">
        <f t="shared" ca="1" si="2296"/>
        <v>1.0448967810788841</v>
      </c>
      <c r="DQ3893">
        <f t="shared" ca="1" si="2297"/>
        <v>0.21755501890491891</v>
      </c>
      <c r="DR3893">
        <f t="shared" ca="1" si="2298"/>
        <v>-0.78047720836223711</v>
      </c>
      <c r="DS3893">
        <f t="shared" ca="1" si="2299"/>
        <v>-7.5928398981176051E-3</v>
      </c>
      <c r="DT3893">
        <f t="shared" ca="1" si="2300"/>
        <v>0.61165138267680597</v>
      </c>
      <c r="DU3893">
        <f t="shared" ca="1" si="2301"/>
        <v>0.28362570673753373</v>
      </c>
      <c r="DV3893">
        <f t="shared" ca="1" si="2302"/>
        <v>-2.5658710430782349E-3</v>
      </c>
      <c r="DW3893">
        <f t="shared" ca="1" si="2303"/>
        <v>0.7240255397068438</v>
      </c>
      <c r="DX3893">
        <f t="shared" ca="1" si="2304"/>
        <v>0.24526089682096597</v>
      </c>
      <c r="DZ3893">
        <f t="shared" ca="1" si="2305"/>
        <v>0.92919186979440616</v>
      </c>
      <c r="EA3893">
        <f t="shared" ca="1" si="2306"/>
        <v>28.5</v>
      </c>
      <c r="EB3893">
        <f t="shared" ca="1" si="2307"/>
        <v>0.68031672496436291</v>
      </c>
      <c r="EC3893">
        <f t="shared" ca="1" si="2308"/>
        <v>29.5</v>
      </c>
      <c r="ED3893">
        <f t="shared" ca="1" si="2309"/>
        <v>7.7220130352669614E-2</v>
      </c>
      <c r="EE3893">
        <f t="shared" ca="1" si="2310"/>
        <v>13.5</v>
      </c>
      <c r="EF3893">
        <f t="shared" ca="1" si="2311"/>
        <v>0.83117923978984587</v>
      </c>
      <c r="EG3893">
        <f t="shared" ca="1" si="2312"/>
        <v>43.5</v>
      </c>
      <c r="EU3893">
        <f t="shared" ca="1" si="2313"/>
        <v>2.5404404901994519E-2</v>
      </c>
      <c r="EV3893">
        <f t="shared" ca="1" si="2314"/>
        <v>5.3631521459766206E-2</v>
      </c>
      <c r="EW3893">
        <f t="shared" ca="1" si="2315"/>
        <v>8.6056455024900343E-3</v>
      </c>
      <c r="EX3893">
        <f t="shared" ca="1" si="2316"/>
        <v>1.8167473838590072E-2</v>
      </c>
      <c r="EY3893">
        <f t="shared" ca="1" si="2317"/>
        <v>2.4543238634130299E-2</v>
      </c>
      <c r="EZ3893">
        <f t="shared" ca="1" si="2318"/>
        <v>1.6644265280617097E-2</v>
      </c>
      <c r="FA3893">
        <f t="shared" ca="1" si="2319"/>
        <v>8.3139287057954567E-3</v>
      </c>
      <c r="FB3893">
        <f t="shared" ca="1" si="2320"/>
        <v>5.6381815361141599E-3</v>
      </c>
      <c r="FC3893">
        <f t="shared" si="2323"/>
        <v>3887</v>
      </c>
      <c r="FD3893">
        <v>0.99537117800847352</v>
      </c>
      <c r="FE3893">
        <v>0.99253799767264872</v>
      </c>
      <c r="FF3893">
        <v>0.9965954002791606</v>
      </c>
      <c r="FH3893">
        <f t="shared" si="2322"/>
        <v>3892</v>
      </c>
      <c r="FI3893">
        <v>4.4127467446163561E-2</v>
      </c>
      <c r="FJ3893">
        <v>3.8146065304213071E-2</v>
      </c>
      <c r="FK3893">
        <v>2.3733761751344673E-2</v>
      </c>
      <c r="FL3893">
        <v>2.0055134537720509E-2</v>
      </c>
      <c r="FM3893">
        <v>3.1762717385743142E-2</v>
      </c>
      <c r="FN3893">
        <v>2.6762900127343319E-2</v>
      </c>
      <c r="FO3893">
        <v>1.7198979325615937E-2</v>
      </c>
      <c r="FP3893">
        <v>1.4398716921716008E-2</v>
      </c>
    </row>
    <row r="3894" spans="113:172">
      <c r="DI3894">
        <f t="shared" si="2321"/>
        <v>3893</v>
      </c>
      <c r="DJ3894">
        <f t="shared" ca="1" si="2290"/>
        <v>0.6417833611349546</v>
      </c>
      <c r="DK3894">
        <f t="shared" ca="1" si="2291"/>
        <v>0.36322973401817482</v>
      </c>
      <c r="DL3894">
        <f t="shared" ca="1" si="2292"/>
        <v>3.40672280895296</v>
      </c>
      <c r="DM3894">
        <f t="shared" ca="1" si="2293"/>
        <v>0.1843864599846452</v>
      </c>
      <c r="DN3894">
        <f t="shared" ca="1" si="2294"/>
        <v>-0.89877424716222665</v>
      </c>
      <c r="DO3894">
        <f t="shared" ca="1" si="2295"/>
        <v>2.6523639199561155</v>
      </c>
      <c r="DP3894">
        <f t="shared" ca="1" si="2296"/>
        <v>0.77856757614257055</v>
      </c>
      <c r="DQ3894">
        <f t="shared" ca="1" si="2297"/>
        <v>0.6018578445753946</v>
      </c>
      <c r="DR3894">
        <f t="shared" ca="1" si="2298"/>
        <v>0.25815885491598334</v>
      </c>
      <c r="DS3894">
        <f t="shared" ca="1" si="2299"/>
        <v>-5.4731355127904226E-3</v>
      </c>
      <c r="DT3894">
        <f t="shared" ca="1" si="2300"/>
        <v>0.66987955885353578</v>
      </c>
      <c r="DU3894">
        <f t="shared" ca="1" si="2301"/>
        <v>0.43958061627222733</v>
      </c>
      <c r="DV3894">
        <f t="shared" ca="1" si="2302"/>
        <v>-2.3271601625240324E-3</v>
      </c>
      <c r="DW3894">
        <f t="shared" ca="1" si="2303"/>
        <v>0.70050992249038302</v>
      </c>
      <c r="DX3894">
        <f t="shared" ca="1" si="2304"/>
        <v>0.29845651464724199</v>
      </c>
      <c r="DZ3894">
        <f t="shared" ca="1" si="2305"/>
        <v>0.37821473758356294</v>
      </c>
      <c r="EA3894">
        <f t="shared" ca="1" si="2306"/>
        <v>19.5</v>
      </c>
      <c r="EB3894">
        <f t="shared" ca="1" si="2307"/>
        <v>7.231263989145198E-3</v>
      </c>
      <c r="EC3894">
        <f t="shared" ca="1" si="2308"/>
        <v>19.5</v>
      </c>
      <c r="ED3894">
        <f t="shared" ca="1" si="2309"/>
        <v>0.1078753853531973</v>
      </c>
      <c r="EE3894">
        <f t="shared" ca="1" si="2310"/>
        <v>15.5</v>
      </c>
      <c r="EF3894">
        <f t="shared" ca="1" si="2311"/>
        <v>5.7266898734348315E-2</v>
      </c>
      <c r="EG3894">
        <f t="shared" ca="1" si="2312"/>
        <v>21.5</v>
      </c>
      <c r="EU3894">
        <f t="shared" ca="1" si="2313"/>
        <v>3.5923585768737588E-2</v>
      </c>
      <c r="EV3894">
        <f t="shared" ca="1" si="2314"/>
        <v>4.5194188547766648E-2</v>
      </c>
      <c r="EW3894">
        <f t="shared" ca="1" si="2315"/>
        <v>1.5305462289602154E-2</v>
      </c>
      <c r="EX3894">
        <f t="shared" ca="1" si="2316"/>
        <v>1.9255259009499485E-2</v>
      </c>
      <c r="EY3894">
        <f t="shared" ca="1" si="2317"/>
        <v>3.5923585768737588E-2</v>
      </c>
      <c r="EZ3894">
        <f t="shared" ca="1" si="2318"/>
        <v>3.2581856860017813E-2</v>
      </c>
      <c r="FA3894">
        <f t="shared" ca="1" si="2319"/>
        <v>1.5305462289602154E-2</v>
      </c>
      <c r="FB3894">
        <f t="shared" ca="1" si="2320"/>
        <v>1.3881698355685673E-2</v>
      </c>
      <c r="FC3894">
        <f t="shared" si="2323"/>
        <v>3888</v>
      </c>
      <c r="FD3894">
        <v>0.99547096652505684</v>
      </c>
      <c r="FE3894">
        <v>0.99256409632732645</v>
      </c>
      <c r="FF3894">
        <v>0.99676933995792738</v>
      </c>
      <c r="FH3894">
        <f t="shared" si="2322"/>
        <v>3893</v>
      </c>
      <c r="FI3894">
        <v>4.4132756786375425E-2</v>
      </c>
      <c r="FJ3894">
        <v>3.815165461915368E-2</v>
      </c>
      <c r="FK3894">
        <v>2.3734211828677843E-2</v>
      </c>
      <c r="FL3894">
        <v>2.0055361085259193E-2</v>
      </c>
      <c r="FM3894">
        <v>3.1764073566636707E-2</v>
      </c>
      <c r="FN3894">
        <v>2.6763598248997912E-2</v>
      </c>
      <c r="FO3894">
        <v>1.7200909255295795E-2</v>
      </c>
      <c r="FP3894">
        <v>1.4409356954748249E-2</v>
      </c>
    </row>
    <row r="3895" spans="113:172">
      <c r="DI3895">
        <f t="shared" si="2321"/>
        <v>3894</v>
      </c>
      <c r="DJ3895">
        <f t="shared" ca="1" si="2290"/>
        <v>0.57638427928255398</v>
      </c>
      <c r="DK3895">
        <f t="shared" ca="1" si="2291"/>
        <v>0.19265209721192811</v>
      </c>
      <c r="DL3895">
        <f t="shared" ca="1" si="2292"/>
        <v>3.3379294637276891</v>
      </c>
      <c r="DM3895">
        <f t="shared" ca="1" si="2293"/>
        <v>0.94082764935915209</v>
      </c>
      <c r="DN3895">
        <f t="shared" ca="1" si="2294"/>
        <v>1.5617593078677356</v>
      </c>
      <c r="DO3895">
        <f t="shared" ca="1" si="2295"/>
        <v>3.2799943366120843</v>
      </c>
      <c r="DP3895">
        <f t="shared" ca="1" si="2296"/>
        <v>0.98264339383286281</v>
      </c>
      <c r="DQ3895">
        <f t="shared" ca="1" si="2297"/>
        <v>0.32901660917137399</v>
      </c>
      <c r="DR3895">
        <f t="shared" ca="1" si="2298"/>
        <v>-0.44263022586896161</v>
      </c>
      <c r="DS3895">
        <f t="shared" ca="1" si="2299"/>
        <v>-6.9033435907197753E-3</v>
      </c>
      <c r="DT3895">
        <f t="shared" ca="1" si="2300"/>
        <v>0.12228879797718673</v>
      </c>
      <c r="DU3895">
        <f t="shared" ca="1" si="2301"/>
        <v>-1.1636211017554396</v>
      </c>
      <c r="DV3895">
        <f t="shared" ca="1" si="2302"/>
        <v>-4.78108543463135E-3</v>
      </c>
      <c r="DW3895">
        <f t="shared" ca="1" si="2303"/>
        <v>0.70006590016072323</v>
      </c>
      <c r="DX3895">
        <f t="shared" ca="1" si="2304"/>
        <v>0.48537170630200421</v>
      </c>
      <c r="DZ3895">
        <f t="shared" ca="1" si="2305"/>
        <v>0.50439579303856963</v>
      </c>
      <c r="EA3895">
        <f t="shared" ca="1" si="2306"/>
        <v>21.5</v>
      </c>
      <c r="EB3895">
        <f t="shared" ca="1" si="2307"/>
        <v>2.9263338475828959E-2</v>
      </c>
      <c r="EC3895">
        <f t="shared" ca="1" si="2308"/>
        <v>21.5</v>
      </c>
      <c r="ED3895">
        <f t="shared" ca="1" si="2309"/>
        <v>0.19043869134908609</v>
      </c>
      <c r="EE3895">
        <f t="shared" ca="1" si="2310"/>
        <v>18.5</v>
      </c>
      <c r="EF3895">
        <f t="shared" ca="1" si="2311"/>
        <v>0.64013255920895884</v>
      </c>
      <c r="EG3895">
        <f t="shared" ca="1" si="2312"/>
        <v>37.5</v>
      </c>
      <c r="EU3895">
        <f t="shared" ca="1" si="2313"/>
        <v>3.2561204658638293E-2</v>
      </c>
      <c r="EV3895">
        <f t="shared" ca="1" si="2314"/>
        <v>3.7841400008687742E-2</v>
      </c>
      <c r="EW3895">
        <f t="shared" ca="1" si="2315"/>
        <v>2.2575428200093218E-2</v>
      </c>
      <c r="EX3895">
        <f t="shared" ca="1" si="2316"/>
        <v>2.6236308448756983E-2</v>
      </c>
      <c r="EY3895">
        <f t="shared" ca="1" si="2317"/>
        <v>3.2561204658638293E-2</v>
      </c>
      <c r="EZ3895">
        <f t="shared" ca="1" si="2318"/>
        <v>1.8668424004285953E-2</v>
      </c>
      <c r="FA3895">
        <f t="shared" ca="1" si="2319"/>
        <v>2.2575428200093218E-2</v>
      </c>
      <c r="FB3895">
        <f t="shared" ca="1" si="2320"/>
        <v>1.2943245501386778E-2</v>
      </c>
      <c r="FC3895">
        <f t="shared" si="2323"/>
        <v>3889</v>
      </c>
      <c r="FD3895">
        <v>0.99580019931962649</v>
      </c>
      <c r="FE3895">
        <v>0.99263259462005971</v>
      </c>
      <c r="FF3895">
        <v>0.99677694434589925</v>
      </c>
      <c r="FH3895">
        <f t="shared" si="2322"/>
        <v>3894</v>
      </c>
      <c r="FI3895">
        <v>4.4134094343141923E-2</v>
      </c>
      <c r="FJ3895">
        <v>3.8156596027922283E-2</v>
      </c>
      <c r="FK3895">
        <v>2.3737823868114245E-2</v>
      </c>
      <c r="FL3895">
        <v>2.0056445027686529E-2</v>
      </c>
      <c r="FM3895">
        <v>3.1767612825432806E-2</v>
      </c>
      <c r="FN3895">
        <v>2.677268823110672E-2</v>
      </c>
      <c r="FO3895">
        <v>1.7201078916726193E-2</v>
      </c>
      <c r="FP3895">
        <v>1.4422746918261266E-2</v>
      </c>
    </row>
    <row r="3896" spans="113:172">
      <c r="DI3896">
        <f t="shared" si="2321"/>
        <v>3895</v>
      </c>
      <c r="DJ3896">
        <f t="shared" ca="1" si="2290"/>
        <v>0.12680082483737198</v>
      </c>
      <c r="DK3896">
        <f t="shared" ca="1" si="2291"/>
        <v>-1.1416449070084083</v>
      </c>
      <c r="DL3896">
        <f t="shared" ca="1" si="2292"/>
        <v>2.7998122980605595</v>
      </c>
      <c r="DM3896">
        <f t="shared" ca="1" si="2293"/>
        <v>0.2727464380926885</v>
      </c>
      <c r="DN3896">
        <f t="shared" ca="1" si="2294"/>
        <v>-0.60452767367209104</v>
      </c>
      <c r="DO3896">
        <f t="shared" ca="1" si="2295"/>
        <v>2.7274200390412124</v>
      </c>
      <c r="DP3896">
        <f t="shared" ca="1" si="2296"/>
        <v>0.9741438884779906</v>
      </c>
      <c r="DQ3896">
        <f t="shared" ca="1" si="2297"/>
        <v>0.77551275447875678</v>
      </c>
      <c r="DR3896">
        <f t="shared" ca="1" si="2298"/>
        <v>0.75712581235650322</v>
      </c>
      <c r="DS3896">
        <f t="shared" ca="1" si="2299"/>
        <v>-4.454816887802803E-3</v>
      </c>
      <c r="DT3896">
        <f t="shared" ca="1" si="2300"/>
        <v>0.22360980229821203</v>
      </c>
      <c r="DU3896">
        <f t="shared" ca="1" si="2301"/>
        <v>-0.76005852172369415</v>
      </c>
      <c r="DV3896">
        <f t="shared" ca="1" si="2302"/>
        <v>-4.1633762575010629E-3</v>
      </c>
      <c r="DW3896">
        <f t="shared" ca="1" si="2303"/>
        <v>0.45626178852171506</v>
      </c>
      <c r="DX3896">
        <f t="shared" ca="1" si="2304"/>
        <v>0.42647621957631543</v>
      </c>
      <c r="DZ3896">
        <f t="shared" ca="1" si="2305"/>
        <v>0.80694826403936926</v>
      </c>
      <c r="EA3896">
        <f t="shared" ca="1" si="2306"/>
        <v>25.5</v>
      </c>
      <c r="EB3896">
        <f t="shared" ca="1" si="2307"/>
        <v>0.32471420711045074</v>
      </c>
      <c r="EC3896">
        <f t="shared" ca="1" si="2308"/>
        <v>27.5</v>
      </c>
      <c r="ED3896">
        <f t="shared" ca="1" si="2309"/>
        <v>0.41729084280964024</v>
      </c>
      <c r="EE3896">
        <f t="shared" ca="1" si="2310"/>
        <v>24.5</v>
      </c>
      <c r="EF3896">
        <f t="shared" ca="1" si="2311"/>
        <v>0.41407211940106814</v>
      </c>
      <c r="EG3896">
        <f t="shared" ca="1" si="2312"/>
        <v>32.5</v>
      </c>
      <c r="EU3896">
        <f t="shared" ca="1" si="2313"/>
        <v>1.7892619157714316E-2</v>
      </c>
      <c r="EV3896">
        <f t="shared" ca="1" si="2314"/>
        <v>1.8622930143743471E-2</v>
      </c>
      <c r="EW3896">
        <f t="shared" ca="1" si="2315"/>
        <v>1.6724557630443743E-2</v>
      </c>
      <c r="EX3896">
        <f t="shared" ca="1" si="2316"/>
        <v>1.7407192635767978E-2</v>
      </c>
      <c r="EY3896">
        <f t="shared" ca="1" si="2317"/>
        <v>1.6591337764426003E-2</v>
      </c>
      <c r="EZ3896">
        <f t="shared" ca="1" si="2318"/>
        <v>1.4038824262206618E-2</v>
      </c>
      <c r="FA3896">
        <f t="shared" ca="1" si="2319"/>
        <v>1.550822616641147E-2</v>
      </c>
      <c r="FB3896">
        <f t="shared" ca="1" si="2320"/>
        <v>1.3122345217732782E-2</v>
      </c>
      <c r="FC3896">
        <f t="shared" si="2323"/>
        <v>3890</v>
      </c>
      <c r="FD3896">
        <v>0.99593211342998433</v>
      </c>
      <c r="FE3896">
        <v>0.99283938196446053</v>
      </c>
      <c r="FF3896">
        <v>0.99680718581669558</v>
      </c>
      <c r="FH3896">
        <f t="shared" si="2322"/>
        <v>3895</v>
      </c>
      <c r="FI3896">
        <v>4.4134481485568505E-2</v>
      </c>
      <c r="FJ3896">
        <v>3.8160459104229418E-2</v>
      </c>
      <c r="FK3896">
        <v>2.3742290244695773E-2</v>
      </c>
      <c r="FL3896">
        <v>2.0060826939033983E-2</v>
      </c>
      <c r="FM3896">
        <v>3.1771359088744497E-2</v>
      </c>
      <c r="FN3896">
        <v>2.6788532415225642E-2</v>
      </c>
      <c r="FO3896">
        <v>1.7214095783034161E-2</v>
      </c>
      <c r="FP3896">
        <v>1.4454676280015141E-2</v>
      </c>
    </row>
    <row r="3897" spans="113:172">
      <c r="DI3897">
        <f t="shared" si="2321"/>
        <v>3896</v>
      </c>
      <c r="DJ3897">
        <f t="shared" ca="1" si="2290"/>
        <v>0.90579816181347983</v>
      </c>
      <c r="DK3897">
        <f t="shared" ca="1" si="2291"/>
        <v>1.3153161388748265</v>
      </c>
      <c r="DL3897">
        <f t="shared" ca="1" si="2292"/>
        <v>3.7906958194829792</v>
      </c>
      <c r="DM3897">
        <f t="shared" ca="1" si="2293"/>
        <v>0.22642182837232916</v>
      </c>
      <c r="DN3897">
        <f t="shared" ca="1" si="2294"/>
        <v>-0.7506826671719542</v>
      </c>
      <c r="DO3897">
        <f t="shared" ca="1" si="2295"/>
        <v>2.690138970762689</v>
      </c>
      <c r="DP3897">
        <f t="shared" ca="1" si="2296"/>
        <v>0.70966891010780253</v>
      </c>
      <c r="DQ3897">
        <f t="shared" ca="1" si="2297"/>
        <v>0.93013464715142136</v>
      </c>
      <c r="DR3897">
        <f t="shared" ca="1" si="2298"/>
        <v>1.4767945956289981</v>
      </c>
      <c r="DS3897">
        <f t="shared" ca="1" si="2299"/>
        <v>-2.9860780967859235E-3</v>
      </c>
      <c r="DT3897">
        <f t="shared" ca="1" si="2300"/>
        <v>0.31444257987379509</v>
      </c>
      <c r="DU3897">
        <f t="shared" ca="1" si="2301"/>
        <v>-0.48329659167939465</v>
      </c>
      <c r="DV3897">
        <f t="shared" ca="1" si="2302"/>
        <v>-3.7397532742819398E-3</v>
      </c>
      <c r="DW3897">
        <f t="shared" ca="1" si="2303"/>
        <v>0.41988659600377787</v>
      </c>
      <c r="DX3897">
        <f t="shared" ca="1" si="2304"/>
        <v>0.52558549334672477</v>
      </c>
      <c r="DZ3897">
        <f t="shared" ca="1" si="2305"/>
        <v>0.75621429284918906</v>
      </c>
      <c r="EA3897">
        <f t="shared" ca="1" si="2306"/>
        <v>24.5</v>
      </c>
      <c r="EB3897">
        <f t="shared" ca="1" si="2307"/>
        <v>0.10025314982064515</v>
      </c>
      <c r="EC3897">
        <f t="shared" ca="1" si="2308"/>
        <v>24.5</v>
      </c>
      <c r="ED3897">
        <f t="shared" ca="1" si="2309"/>
        <v>0.93687190771112094</v>
      </c>
      <c r="EE3897">
        <f t="shared" ca="1" si="2310"/>
        <v>42.5</v>
      </c>
      <c r="EF3897">
        <f t="shared" ca="1" si="2311"/>
        <v>0.42925447739609535</v>
      </c>
      <c r="EG3897">
        <f t="shared" ca="1" si="2312"/>
        <v>33.5</v>
      </c>
      <c r="EU3897">
        <f t="shared" ca="1" si="2313"/>
        <v>1.7138228408317465E-2</v>
      </c>
      <c r="EV3897">
        <f t="shared" ca="1" si="2314"/>
        <v>9.879684611853597E-3</v>
      </c>
      <c r="EW3897">
        <f t="shared" ca="1" si="2315"/>
        <v>2.1452469116192849E-2</v>
      </c>
      <c r="EX3897">
        <f t="shared" ca="1" si="2316"/>
        <v>1.2366717490511171E-2</v>
      </c>
      <c r="EY3897">
        <f t="shared" ca="1" si="2317"/>
        <v>1.7138228408317465E-2</v>
      </c>
      <c r="EZ3897">
        <f t="shared" ca="1" si="2318"/>
        <v>1.2533928238918742E-2</v>
      </c>
      <c r="FA3897">
        <f t="shared" ca="1" si="2319"/>
        <v>2.1452469116192849E-2</v>
      </c>
      <c r="FB3897">
        <f t="shared" ca="1" si="2320"/>
        <v>1.5689119204379844E-2</v>
      </c>
      <c r="FC3897">
        <f t="shared" si="2323"/>
        <v>3891</v>
      </c>
      <c r="FD3897">
        <v>0.99613802284617836</v>
      </c>
      <c r="FE3897">
        <v>0.99285173460382148</v>
      </c>
      <c r="FF3897">
        <v>0.99681597712541903</v>
      </c>
      <c r="FH3897">
        <f t="shared" si="2322"/>
        <v>3896</v>
      </c>
      <c r="FI3897">
        <v>4.4150016619881979E-2</v>
      </c>
      <c r="FJ3897">
        <v>3.818388380121767E-2</v>
      </c>
      <c r="FK3897">
        <v>2.3755452272831691E-2</v>
      </c>
      <c r="FL3897">
        <v>2.0069373693949333E-2</v>
      </c>
      <c r="FM3897">
        <v>3.1782168502031201E-2</v>
      </c>
      <c r="FN3897">
        <v>2.6793763715150104E-2</v>
      </c>
      <c r="FO3897">
        <v>1.721424514258274E-2</v>
      </c>
      <c r="FP3897">
        <v>1.4470737286063464E-2</v>
      </c>
    </row>
    <row r="3898" spans="113:172">
      <c r="DI3898">
        <f t="shared" si="2321"/>
        <v>3897</v>
      </c>
      <c r="DJ3898">
        <f t="shared" ca="1" si="2290"/>
        <v>0.91325149998727539</v>
      </c>
      <c r="DK3898">
        <f t="shared" ca="1" si="2291"/>
        <v>1.3610528133135373</v>
      </c>
      <c r="DL3898">
        <f t="shared" ca="1" si="2292"/>
        <v>3.8091412551979311</v>
      </c>
      <c r="DM3898">
        <f t="shared" ca="1" si="2293"/>
        <v>0.49628626635773365</v>
      </c>
      <c r="DN3898">
        <f t="shared" ca="1" si="2294"/>
        <v>-9.3090842031358437E-3</v>
      </c>
      <c r="DO3898">
        <f t="shared" ca="1" si="2295"/>
        <v>2.8792477962957679</v>
      </c>
      <c r="DP3898">
        <f t="shared" ca="1" si="2296"/>
        <v>0.75587845222772032</v>
      </c>
      <c r="DQ3898">
        <f t="shared" ca="1" si="2297"/>
        <v>0.75752987912020675</v>
      </c>
      <c r="DR3898">
        <f t="shared" ca="1" si="2298"/>
        <v>0.69837894250944887</v>
      </c>
      <c r="DS3898">
        <f t="shared" ca="1" si="2299"/>
        <v>-4.5747106619954767E-3</v>
      </c>
      <c r="DT3898">
        <f t="shared" ca="1" si="2300"/>
        <v>2.3075526819581249E-2</v>
      </c>
      <c r="DU3898">
        <f t="shared" ca="1" si="2301"/>
        <v>-1.9940091586310329</v>
      </c>
      <c r="DV3898">
        <f t="shared" ca="1" si="2302"/>
        <v>-6.0521109178936763E-3</v>
      </c>
      <c r="DW3898">
        <f t="shared" ca="1" si="2303"/>
        <v>0.60339000977070611</v>
      </c>
      <c r="DX3898">
        <f t="shared" ca="1" si="2304"/>
        <v>0.79747565780751017</v>
      </c>
      <c r="DZ3898">
        <f t="shared" ca="1" si="2305"/>
        <v>0.30507148196840461</v>
      </c>
      <c r="EA3898">
        <f t="shared" ca="1" si="2306"/>
        <v>18.5</v>
      </c>
      <c r="EB3898">
        <f t="shared" ca="1" si="2307"/>
        <v>0.61465734472960332</v>
      </c>
      <c r="EC3898">
        <f t="shared" ca="1" si="2308"/>
        <v>28.5</v>
      </c>
      <c r="ED3898">
        <f t="shared" ca="1" si="2309"/>
        <v>0.42449388892665496</v>
      </c>
      <c r="EE3898">
        <f t="shared" ca="1" si="2310"/>
        <v>24.5</v>
      </c>
      <c r="EF3898">
        <f t="shared" ca="1" si="2311"/>
        <v>0.10297610281318814</v>
      </c>
      <c r="EG3898">
        <f t="shared" ca="1" si="2312"/>
        <v>24.5</v>
      </c>
      <c r="EU3898">
        <f t="shared" ca="1" si="2313"/>
        <v>3.2615676203821956E-2</v>
      </c>
      <c r="EV3898">
        <f t="shared" ca="1" si="2314"/>
        <v>2.4628163664110452E-2</v>
      </c>
      <c r="EW3898">
        <f t="shared" ca="1" si="2315"/>
        <v>4.3106792313919472E-2</v>
      </c>
      <c r="EX3898">
        <f t="shared" ca="1" si="2316"/>
        <v>3.255002684928613E-2</v>
      </c>
      <c r="EY3898">
        <f t="shared" ca="1" si="2317"/>
        <v>2.1171579290200214E-2</v>
      </c>
      <c r="EZ3898">
        <f t="shared" ca="1" si="2318"/>
        <v>2.4628163664110452E-2</v>
      </c>
      <c r="FA3898">
        <f t="shared" ca="1" si="2319"/>
        <v>2.7981602028333691E-2</v>
      </c>
      <c r="FB3898">
        <f t="shared" ca="1" si="2320"/>
        <v>3.255002684928613E-2</v>
      </c>
      <c r="FC3898">
        <f t="shared" si="2323"/>
        <v>3892</v>
      </c>
      <c r="FD3898">
        <v>0.99623146467435875</v>
      </c>
      <c r="FE3898">
        <v>0.99292836282901153</v>
      </c>
      <c r="FF3898">
        <v>0.99683985779601758</v>
      </c>
      <c r="FH3898">
        <f t="shared" si="2322"/>
        <v>3897</v>
      </c>
      <c r="FI3898">
        <v>4.4162263015018709E-2</v>
      </c>
      <c r="FJ3898">
        <v>3.8194900933019624E-2</v>
      </c>
      <c r="FK3898">
        <v>2.3788795933078567E-2</v>
      </c>
      <c r="FL3898">
        <v>2.0077047116532683E-2</v>
      </c>
      <c r="FM3898">
        <v>3.1785809192961173E-2</v>
      </c>
      <c r="FN3898">
        <v>2.6794524454360962E-2</v>
      </c>
      <c r="FO3898">
        <v>1.7216593775696568E-2</v>
      </c>
      <c r="FP3898">
        <v>1.4472224442968945E-2</v>
      </c>
    </row>
    <row r="3899" spans="113:172">
      <c r="DI3899">
        <f t="shared" si="2321"/>
        <v>3898</v>
      </c>
      <c r="DJ3899">
        <f t="shared" ca="1" si="2290"/>
        <v>0.99649957427638869</v>
      </c>
      <c r="DK3899">
        <f t="shared" ca="1" si="2291"/>
        <v>2.6968037567678307</v>
      </c>
      <c r="DL3899">
        <f t="shared" ca="1" si="2292"/>
        <v>4.3478447893101331</v>
      </c>
      <c r="DM3899">
        <f t="shared" ca="1" si="2293"/>
        <v>0.68507162437583902</v>
      </c>
      <c r="DN3899">
        <f t="shared" ca="1" si="2294"/>
        <v>0.48192848333722971</v>
      </c>
      <c r="DO3899">
        <f t="shared" ca="1" si="2295"/>
        <v>3.004552179388674</v>
      </c>
      <c r="DP3899">
        <f t="shared" ca="1" si="2296"/>
        <v>0.6910440287049443</v>
      </c>
      <c r="DQ3899">
        <f t="shared" ca="1" si="2297"/>
        <v>0.33162232249339629</v>
      </c>
      <c r="DR3899">
        <f t="shared" ca="1" si="2298"/>
        <v>-0.43543784551714027</v>
      </c>
      <c r="DS3899">
        <f t="shared" ca="1" si="2299"/>
        <v>-6.8886649937484959E-3</v>
      </c>
      <c r="DT3899">
        <f t="shared" ca="1" si="2300"/>
        <v>0.78894514054155263</v>
      </c>
      <c r="DU3899">
        <f t="shared" ca="1" si="2301"/>
        <v>0.80276648157835817</v>
      </c>
      <c r="DV3899">
        <f t="shared" ca="1" si="2302"/>
        <v>-1.7712532149919947E-3</v>
      </c>
      <c r="DW3899">
        <f t="shared" ca="1" si="2303"/>
        <v>0.99189685784919845</v>
      </c>
      <c r="DX3899">
        <f t="shared" ca="1" si="2304"/>
        <v>0.25598732947892699</v>
      </c>
      <c r="DZ3899">
        <f t="shared" ca="1" si="2305"/>
        <v>0.76171622952228413</v>
      </c>
      <c r="EA3899">
        <f t="shared" ca="1" si="2306"/>
        <v>24.5</v>
      </c>
      <c r="EB3899">
        <f t="shared" ca="1" si="2307"/>
        <v>0.93732172501679178</v>
      </c>
      <c r="EC3899">
        <f t="shared" ca="1" si="2308"/>
        <v>30.5</v>
      </c>
      <c r="ED3899">
        <f t="shared" ca="1" si="2309"/>
        <v>0.5572550105211187</v>
      </c>
      <c r="EE3899">
        <f t="shared" ca="1" si="2310"/>
        <v>27.5</v>
      </c>
      <c r="EF3899">
        <f t="shared" ca="1" si="2311"/>
        <v>0.21656904121594067</v>
      </c>
      <c r="EG3899">
        <f t="shared" ca="1" si="2312"/>
        <v>28.5</v>
      </c>
      <c r="EU3899">
        <f t="shared" ca="1" si="2313"/>
        <v>4.048558603466116E-2</v>
      </c>
      <c r="EV3899">
        <f t="shared" ca="1" si="2314"/>
        <v>3.6068976649061765E-2</v>
      </c>
      <c r="EW3899">
        <f t="shared" ca="1" si="2315"/>
        <v>1.0448462427711306E-2</v>
      </c>
      <c r="EX3899">
        <f t="shared" ca="1" si="2316"/>
        <v>9.3086301628700734E-3</v>
      </c>
      <c r="EY3899">
        <f t="shared" ca="1" si="2317"/>
        <v>3.2521208454072081E-2</v>
      </c>
      <c r="EZ3899">
        <f t="shared" ca="1" si="2318"/>
        <v>3.4803398521024508E-2</v>
      </c>
      <c r="FA3899">
        <f t="shared" ca="1" si="2319"/>
        <v>8.3930271960303941E-3</v>
      </c>
      <c r="FB3899">
        <f t="shared" ca="1" si="2320"/>
        <v>8.9820115606641052E-3</v>
      </c>
      <c r="FC3899">
        <f t="shared" si="2323"/>
        <v>3893</v>
      </c>
      <c r="FD3899">
        <v>0.99634718015109747</v>
      </c>
      <c r="FE3899">
        <v>0.99295941857663794</v>
      </c>
      <c r="FF3899">
        <v>0.9969292271968333</v>
      </c>
      <c r="FH3899">
        <f t="shared" si="2322"/>
        <v>3898</v>
      </c>
      <c r="FI3899">
        <v>4.4189016743655427E-2</v>
      </c>
      <c r="FJ3899">
        <v>3.8202391118861416E-2</v>
      </c>
      <c r="FK3899">
        <v>2.3795961350536098E-2</v>
      </c>
      <c r="FL3899">
        <v>2.0083411042784265E-2</v>
      </c>
      <c r="FM3899">
        <v>3.1791592281680846E-2</v>
      </c>
      <c r="FN3899">
        <v>2.6795865840890585E-2</v>
      </c>
      <c r="FO3899">
        <v>1.7218879570938664E-2</v>
      </c>
      <c r="FP3899">
        <v>1.447413740528755E-2</v>
      </c>
    </row>
    <row r="3900" spans="113:172">
      <c r="DI3900">
        <f t="shared" si="2321"/>
        <v>3899</v>
      </c>
      <c r="DJ3900">
        <f t="shared" ca="1" si="2290"/>
        <v>0.52348887430242996</v>
      </c>
      <c r="DK3900">
        <f t="shared" ca="1" si="2291"/>
        <v>5.8911935518707798E-2</v>
      </c>
      <c r="DL3900">
        <f t="shared" ca="1" si="2292"/>
        <v>3.2839925392509142</v>
      </c>
      <c r="DM3900">
        <f t="shared" ca="1" si="2293"/>
        <v>0.85267532635308019</v>
      </c>
      <c r="DN3900">
        <f t="shared" ca="1" si="2294"/>
        <v>1.0479766885513997</v>
      </c>
      <c r="DO3900">
        <f t="shared" ca="1" si="2295"/>
        <v>3.1489391844590466</v>
      </c>
      <c r="DP3900">
        <f t="shared" ca="1" si="2296"/>
        <v>0.95887525529437612</v>
      </c>
      <c r="DQ3900">
        <f t="shared" ca="1" si="2297"/>
        <v>0.63981382856286606</v>
      </c>
      <c r="DR3900">
        <f t="shared" ca="1" si="2298"/>
        <v>0.357961209593325</v>
      </c>
      <c r="DS3900">
        <f t="shared" ca="1" si="2299"/>
        <v>-5.2694534952338352E-3</v>
      </c>
      <c r="DT3900">
        <f t="shared" ca="1" si="2300"/>
        <v>0.73784635040121849</v>
      </c>
      <c r="DU3900">
        <f t="shared" ca="1" si="2301"/>
        <v>0.63671991489294633</v>
      </c>
      <c r="DV3900">
        <f t="shared" ca="1" si="2302"/>
        <v>-2.0254107933890967E-3</v>
      </c>
      <c r="DW3900">
        <f t="shared" ca="1" si="2303"/>
        <v>0.54803802025678294</v>
      </c>
      <c r="DX3900">
        <f t="shared" ca="1" si="2304"/>
        <v>0.21100483848734086</v>
      </c>
      <c r="DZ3900">
        <f t="shared" ca="1" si="2305"/>
        <v>0.20755673730150059</v>
      </c>
      <c r="EA3900">
        <f t="shared" ca="1" si="2306"/>
        <v>16.5</v>
      </c>
      <c r="EB3900">
        <f t="shared" ca="1" si="2307"/>
        <v>0.29834903912692146</v>
      </c>
      <c r="EC3900">
        <f t="shared" ca="1" si="2308"/>
        <v>26.5</v>
      </c>
      <c r="ED3900">
        <f t="shared" ca="1" si="2309"/>
        <v>0.98707420442881255</v>
      </c>
      <c r="EE3900">
        <f t="shared" ca="1" si="2310"/>
        <v>49.5</v>
      </c>
      <c r="EF3900">
        <f t="shared" ca="1" si="2311"/>
        <v>0.94483248744753734</v>
      </c>
      <c r="EG3900">
        <f t="shared" ca="1" si="2312"/>
        <v>47.5</v>
      </c>
      <c r="EU3900">
        <f t="shared" ca="1" si="2313"/>
        <v>3.3214425470108055E-2</v>
      </c>
      <c r="EV3900">
        <f t="shared" ca="1" si="2314"/>
        <v>1.1071475156702686E-2</v>
      </c>
      <c r="EW3900">
        <f t="shared" ca="1" si="2315"/>
        <v>1.278817202953581E-2</v>
      </c>
      <c r="EX3900">
        <f t="shared" ca="1" si="2316"/>
        <v>4.2627240098452703E-3</v>
      </c>
      <c r="EY3900">
        <f t="shared" ca="1" si="2317"/>
        <v>2.0680680009689922E-2</v>
      </c>
      <c r="EZ3900">
        <f t="shared" ca="1" si="2318"/>
        <v>1.1537642531721745E-2</v>
      </c>
      <c r="FA3900">
        <f t="shared" ca="1" si="2319"/>
        <v>7.9624467353713538E-3</v>
      </c>
      <c r="FB3900">
        <f t="shared" ca="1" si="2320"/>
        <v>4.4422071260492814E-3</v>
      </c>
      <c r="FC3900">
        <f t="shared" si="2323"/>
        <v>3894</v>
      </c>
      <c r="FD3900">
        <v>0.9965789787975261</v>
      </c>
      <c r="FE3900">
        <v>0.99309022865798113</v>
      </c>
      <c r="FF3900">
        <v>0.99695067242176649</v>
      </c>
      <c r="FH3900">
        <f t="shared" si="2322"/>
        <v>3899</v>
      </c>
      <c r="FI3900">
        <v>4.4192750973711614E-2</v>
      </c>
      <c r="FJ3900">
        <v>3.8219426956807696E-2</v>
      </c>
      <c r="FK3900">
        <v>2.3811714587268398E-2</v>
      </c>
      <c r="FL3900">
        <v>2.0084067768462253E-2</v>
      </c>
      <c r="FM3900">
        <v>3.1792791058070966E-2</v>
      </c>
      <c r="FN3900">
        <v>2.6806862829628703E-2</v>
      </c>
      <c r="FO3900">
        <v>1.7231367073931116E-2</v>
      </c>
      <c r="FP3900">
        <v>1.447526353853431E-2</v>
      </c>
    </row>
    <row r="3901" spans="113:172">
      <c r="DI3901">
        <f t="shared" si="2321"/>
        <v>3900</v>
      </c>
      <c r="DJ3901">
        <f t="shared" ca="1" si="2290"/>
        <v>0.87445000798972505</v>
      </c>
      <c r="DK3901">
        <f t="shared" ca="1" si="2291"/>
        <v>1.1476817108018493</v>
      </c>
      <c r="DL3901">
        <f t="shared" ca="1" si="2292"/>
        <v>3.7230894597163462</v>
      </c>
      <c r="DM3901">
        <f t="shared" ca="1" si="2293"/>
        <v>5.6651582254289679E-2</v>
      </c>
      <c r="DN3901">
        <f t="shared" ca="1" si="2294"/>
        <v>-1.5835192417704107</v>
      </c>
      <c r="DO3901">
        <f t="shared" ca="1" si="2295"/>
        <v>2.4776998576065208</v>
      </c>
      <c r="DP3901">
        <f t="shared" ca="1" si="2296"/>
        <v>0.66549565472844996</v>
      </c>
      <c r="DQ3901">
        <f t="shared" ca="1" si="2297"/>
        <v>0.83594897812943914</v>
      </c>
      <c r="DR3901">
        <f t="shared" ca="1" si="2298"/>
        <v>0.9779439554030851</v>
      </c>
      <c r="DS3901">
        <f t="shared" ca="1" si="2299"/>
        <v>-4.0041593353408855E-3</v>
      </c>
      <c r="DT3901">
        <f t="shared" ca="1" si="2300"/>
        <v>0.67924905567743199</v>
      </c>
      <c r="DU3901">
        <f t="shared" ca="1" si="2301"/>
        <v>0.46559993620742479</v>
      </c>
      <c r="DV3901">
        <f t="shared" ca="1" si="2302"/>
        <v>-2.2873339410111352E-3</v>
      </c>
      <c r="DW3901">
        <f t="shared" ca="1" si="2303"/>
        <v>0.59987428951592392</v>
      </c>
      <c r="DX3901">
        <f t="shared" ca="1" si="2304"/>
        <v>0.34311382762624021</v>
      </c>
      <c r="DZ3901">
        <f t="shared" ca="1" si="2305"/>
        <v>5.0806960420401115E-2</v>
      </c>
      <c r="EA3901">
        <f t="shared" ca="1" si="2306"/>
        <v>12.5</v>
      </c>
      <c r="EB3901">
        <f t="shared" ca="1" si="2307"/>
        <v>5.0717035689687329E-2</v>
      </c>
      <c r="EC3901">
        <f t="shared" ca="1" si="2308"/>
        <v>22.5</v>
      </c>
      <c r="ED3901">
        <f t="shared" ca="1" si="2309"/>
        <v>0.29892062741410541</v>
      </c>
      <c r="EE3901">
        <f t="shared" ca="1" si="2310"/>
        <v>21.5</v>
      </c>
      <c r="EF3901">
        <f t="shared" ca="1" si="2311"/>
        <v>0.85138638296996949</v>
      </c>
      <c r="EG3901">
        <f t="shared" ca="1" si="2312"/>
        <v>43.5</v>
      </c>
      <c r="EU3901">
        <f t="shared" ca="1" si="2313"/>
        <v>4.7989943161273911E-2</v>
      </c>
      <c r="EV3901">
        <f t="shared" ca="1" si="2314"/>
        <v>2.7901129744926693E-2</v>
      </c>
      <c r="EW3901">
        <f t="shared" ca="1" si="2315"/>
        <v>2.7449106210099217E-2</v>
      </c>
      <c r="EX3901">
        <f t="shared" ca="1" si="2316"/>
        <v>1.5958782680290242E-2</v>
      </c>
      <c r="EY3901">
        <f t="shared" ca="1" si="2317"/>
        <v>2.6661079534041062E-2</v>
      </c>
      <c r="EZ3901">
        <f t="shared" ca="1" si="2318"/>
        <v>1.3790213552090204E-2</v>
      </c>
      <c r="FA3901">
        <f t="shared" ca="1" si="2319"/>
        <v>1.5249503450055121E-2</v>
      </c>
      <c r="FB3901">
        <f t="shared" ca="1" si="2320"/>
        <v>7.887674198304372E-3</v>
      </c>
      <c r="FC3901">
        <f t="shared" si="2323"/>
        <v>3895</v>
      </c>
      <c r="FD3901">
        <v>0.99665799003960098</v>
      </c>
      <c r="FE3901">
        <v>0.99309050002708199</v>
      </c>
      <c r="FF3901">
        <v>0.99713597628978734</v>
      </c>
      <c r="FH3901">
        <f t="shared" si="2322"/>
        <v>3900</v>
      </c>
      <c r="FI3901">
        <v>4.4210523513916113E-2</v>
      </c>
      <c r="FJ3901">
        <v>3.8225430180160301E-2</v>
      </c>
      <c r="FK3901">
        <v>2.3817424147610327E-2</v>
      </c>
      <c r="FL3901">
        <v>2.0102220466815021E-2</v>
      </c>
      <c r="FM3901">
        <v>3.1798127660320835E-2</v>
      </c>
      <c r="FN3901">
        <v>2.6807892902586884E-2</v>
      </c>
      <c r="FO3901">
        <v>1.7236506408945272E-2</v>
      </c>
      <c r="FP3901">
        <v>1.4481931412875298E-2</v>
      </c>
    </row>
    <row r="3902" spans="113:172">
      <c r="DI3902">
        <f t="shared" si="2321"/>
        <v>3901</v>
      </c>
      <c r="DJ3902">
        <f t="shared" ca="1" si="2290"/>
        <v>0.2755716900135301</v>
      </c>
      <c r="DK3902">
        <f t="shared" ca="1" si="2291"/>
        <v>-0.59604767213518794</v>
      </c>
      <c r="DL3902">
        <f t="shared" ca="1" si="2292"/>
        <v>3.0198496935558419</v>
      </c>
      <c r="DM3902">
        <f t="shared" ca="1" si="2293"/>
        <v>0.96319945860918477</v>
      </c>
      <c r="DN3902">
        <f t="shared" ca="1" si="2294"/>
        <v>1.7890852777288071</v>
      </c>
      <c r="DO3902">
        <f t="shared" ca="1" si="2295"/>
        <v>3.3379804156431785</v>
      </c>
      <c r="DP3902">
        <f t="shared" ca="1" si="2296"/>
        <v>1.1053465418382267</v>
      </c>
      <c r="DQ3902">
        <f t="shared" ca="1" si="2297"/>
        <v>0.80504431643145935</v>
      </c>
      <c r="DR3902">
        <f t="shared" ca="1" si="2298"/>
        <v>0.85977811163653861</v>
      </c>
      <c r="DS3902">
        <f t="shared" ca="1" si="2299"/>
        <v>-4.2453185498950788E-3</v>
      </c>
      <c r="DT3902">
        <f t="shared" ca="1" si="2300"/>
        <v>0.39138266105636887</v>
      </c>
      <c r="DU3902">
        <f t="shared" ca="1" si="2301"/>
        <v>-0.27571715015890841</v>
      </c>
      <c r="DV3902">
        <f t="shared" ca="1" si="2302"/>
        <v>-3.4220238009479713E-3</v>
      </c>
      <c r="DW3902">
        <f t="shared" ca="1" si="2303"/>
        <v>0.38333466402980321</v>
      </c>
      <c r="DX3902">
        <f t="shared" ca="1" si="2304"/>
        <v>0.30910959059184506</v>
      </c>
      <c r="DZ3902">
        <f t="shared" ca="1" si="2305"/>
        <v>0.91642551425939289</v>
      </c>
      <c r="EA3902">
        <f t="shared" ca="1" si="2306"/>
        <v>27.5</v>
      </c>
      <c r="EB3902">
        <f t="shared" ca="1" si="2307"/>
        <v>0.36801049895991511</v>
      </c>
      <c r="EC3902">
        <f t="shared" ca="1" si="2308"/>
        <v>27.5</v>
      </c>
      <c r="ED3902">
        <f t="shared" ca="1" si="2309"/>
        <v>0.25056845282726137</v>
      </c>
      <c r="EE3902">
        <f t="shared" ca="1" si="2310"/>
        <v>20.5</v>
      </c>
      <c r="EF3902">
        <f t="shared" ca="1" si="2311"/>
        <v>0.39471912355799788</v>
      </c>
      <c r="EG3902">
        <f t="shared" ca="1" si="2312"/>
        <v>32.5</v>
      </c>
      <c r="EU3902">
        <f t="shared" ca="1" si="2313"/>
        <v>1.3939442328356481E-2</v>
      </c>
      <c r="EV3902">
        <f t="shared" ca="1" si="2314"/>
        <v>1.8699251903892839E-2</v>
      </c>
      <c r="EW3902">
        <f t="shared" ca="1" si="2315"/>
        <v>1.1240348748794366E-2</v>
      </c>
      <c r="EX3902">
        <f t="shared" ca="1" si="2316"/>
        <v>1.5078516614236344E-2</v>
      </c>
      <c r="EY3902">
        <f t="shared" ca="1" si="2317"/>
        <v>1.3939442328356481E-2</v>
      </c>
      <c r="EZ3902">
        <f t="shared" ca="1" si="2318"/>
        <v>1.179491273937856E-2</v>
      </c>
      <c r="FA3902">
        <f t="shared" ca="1" si="2319"/>
        <v>1.1240348748794366E-2</v>
      </c>
      <c r="FB3902">
        <f t="shared" ca="1" si="2320"/>
        <v>9.5110643259029258E-3</v>
      </c>
      <c r="FC3902">
        <f t="shared" si="2323"/>
        <v>3896</v>
      </c>
      <c r="FD3902">
        <v>0.99680498600933354</v>
      </c>
      <c r="FE3902">
        <v>0.99317494892263003</v>
      </c>
      <c r="FF3902">
        <v>0.9971541683483377</v>
      </c>
      <c r="FH3902">
        <f t="shared" si="2322"/>
        <v>3901</v>
      </c>
      <c r="FI3902">
        <v>4.4237672753147425E-2</v>
      </c>
      <c r="FJ3902">
        <v>3.8230934568142277E-2</v>
      </c>
      <c r="FK3902">
        <v>2.3835150441986145E-2</v>
      </c>
      <c r="FL3902">
        <v>2.0108827002995867E-2</v>
      </c>
      <c r="FM3902">
        <v>3.1801148870221979E-2</v>
      </c>
      <c r="FN3902">
        <v>2.6809069076014252E-2</v>
      </c>
      <c r="FO3902">
        <v>1.7244889871014052E-2</v>
      </c>
      <c r="FP3902">
        <v>1.4482128815816189E-2</v>
      </c>
    </row>
    <row r="3903" spans="113:172">
      <c r="DI3903">
        <f t="shared" si="2321"/>
        <v>3902</v>
      </c>
      <c r="DJ3903">
        <f t="shared" ca="1" si="2290"/>
        <v>0.89339878352048374</v>
      </c>
      <c r="DK3903">
        <f t="shared" ca="1" si="2291"/>
        <v>1.2448077329378906</v>
      </c>
      <c r="DL3903">
        <f t="shared" ca="1" si="2292"/>
        <v>3.76226003386817</v>
      </c>
      <c r="DM3903">
        <f t="shared" ca="1" si="2293"/>
        <v>0.7448736603755135</v>
      </c>
      <c r="DN3903">
        <f t="shared" ca="1" si="2294"/>
        <v>0.65844429693604023</v>
      </c>
      <c r="DO3903">
        <f t="shared" ca="1" si="2295"/>
        <v>3.0495776550254163</v>
      </c>
      <c r="DP3903">
        <f t="shared" ca="1" si="2296"/>
        <v>0.81057067495943158</v>
      </c>
      <c r="DQ3903">
        <f t="shared" ca="1" si="2297"/>
        <v>0.74151314546956781</v>
      </c>
      <c r="DR3903">
        <f t="shared" ca="1" si="2298"/>
        <v>0.64801738028165534</v>
      </c>
      <c r="DS3903">
        <f t="shared" ca="1" si="2299"/>
        <v>-4.6774912490369514E-3</v>
      </c>
      <c r="DT3903">
        <f t="shared" ca="1" si="2300"/>
        <v>0.20779225070943852</v>
      </c>
      <c r="DU3903">
        <f t="shared" ca="1" si="2301"/>
        <v>-0.81410552431161198</v>
      </c>
      <c r="DV3903">
        <f t="shared" ca="1" si="2302"/>
        <v>-4.2461027815814548E-3</v>
      </c>
      <c r="DW3903">
        <f t="shared" ca="1" si="2303"/>
        <v>0.57539969250527179</v>
      </c>
      <c r="DX3903">
        <f t="shared" ca="1" si="2304"/>
        <v>0.52247149935340076</v>
      </c>
      <c r="DZ3903">
        <f t="shared" ca="1" si="2305"/>
        <v>0.10655586062010425</v>
      </c>
      <c r="EA3903">
        <f t="shared" ca="1" si="2306"/>
        <v>14.5</v>
      </c>
      <c r="EB3903">
        <f t="shared" ca="1" si="2307"/>
        <v>0.87061465966597895</v>
      </c>
      <c r="EC3903">
        <f t="shared" ca="1" si="2308"/>
        <v>30.5</v>
      </c>
      <c r="ED3903">
        <f t="shared" ca="1" si="2309"/>
        <v>0.97913534955394654</v>
      </c>
      <c r="EE3903">
        <f t="shared" ca="1" si="2310"/>
        <v>47.5</v>
      </c>
      <c r="EF3903">
        <f t="shared" ca="1" si="2311"/>
        <v>0.58881240718306715</v>
      </c>
      <c r="EG3903">
        <f t="shared" ca="1" si="2312"/>
        <v>36.5</v>
      </c>
      <c r="EU3903">
        <f t="shared" ca="1" si="2313"/>
        <v>3.9682737414156677E-2</v>
      </c>
      <c r="EV3903">
        <f t="shared" ca="1" si="2314"/>
        <v>1.211367773695309E-2</v>
      </c>
      <c r="EW3903">
        <f t="shared" ca="1" si="2315"/>
        <v>3.6032517196786261E-2</v>
      </c>
      <c r="EX3903">
        <f t="shared" ca="1" si="2316"/>
        <v>1.0999399986387385E-2</v>
      </c>
      <c r="EY3903">
        <f t="shared" ca="1" si="2317"/>
        <v>1.8865563688697434E-2</v>
      </c>
      <c r="EZ3903">
        <f t="shared" ca="1" si="2318"/>
        <v>1.5764375137130734E-2</v>
      </c>
      <c r="FA3903">
        <f t="shared" ca="1" si="2319"/>
        <v>1.7130213093554125E-2</v>
      </c>
      <c r="FB3903">
        <f t="shared" ca="1" si="2320"/>
        <v>1.4314287653517829E-2</v>
      </c>
      <c r="FC3903">
        <f t="shared" si="2323"/>
        <v>3897</v>
      </c>
      <c r="FD3903">
        <v>0.99705968239032117</v>
      </c>
      <c r="FE3903">
        <v>0.99329607233921935</v>
      </c>
      <c r="FF3903">
        <v>0.99717110740803605</v>
      </c>
      <c r="FH3903">
        <f t="shared" si="2322"/>
        <v>3902</v>
      </c>
      <c r="FI3903">
        <v>4.4250734697162751E-2</v>
      </c>
      <c r="FJ3903">
        <v>3.8240455849327698E-2</v>
      </c>
      <c r="FK3903">
        <v>2.3835612214169674E-2</v>
      </c>
      <c r="FL3903">
        <v>2.0112209796033693E-2</v>
      </c>
      <c r="FM3903">
        <v>3.1817987276634187E-2</v>
      </c>
      <c r="FN3903">
        <v>2.6817396041758135E-2</v>
      </c>
      <c r="FO3903">
        <v>1.7245003691855026E-2</v>
      </c>
      <c r="FP3903">
        <v>1.448387584195788E-2</v>
      </c>
    </row>
    <row r="3904" spans="113:172">
      <c r="DI3904">
        <f t="shared" si="2321"/>
        <v>3903</v>
      </c>
      <c r="DJ3904">
        <f t="shared" ca="1" si="2290"/>
        <v>2.4139721085029819E-2</v>
      </c>
      <c r="DK3904">
        <f t="shared" ca="1" si="2291"/>
        <v>-1.9749004866888864</v>
      </c>
      <c r="DL3904">
        <f t="shared" ca="1" si="2292"/>
        <v>2.4637633304051274</v>
      </c>
      <c r="DM3904">
        <f t="shared" ca="1" si="2293"/>
        <v>1.4875594092560895E-2</v>
      </c>
      <c r="DN3904">
        <f t="shared" ca="1" si="2294"/>
        <v>-2.1733871894816854</v>
      </c>
      <c r="DO3904">
        <f t="shared" ca="1" si="2295"/>
        <v>2.3272369366529717</v>
      </c>
      <c r="DP3904">
        <f t="shared" ca="1" si="2296"/>
        <v>0.94458623843155176</v>
      </c>
      <c r="DQ3904">
        <f t="shared" ca="1" si="2297"/>
        <v>0.81047651911678198</v>
      </c>
      <c r="DR3904">
        <f t="shared" ca="1" si="2298"/>
        <v>0.87965365710971843</v>
      </c>
      <c r="DS3904">
        <f t="shared" ca="1" si="2299"/>
        <v>-4.2047554668385419E-3</v>
      </c>
      <c r="DT3904">
        <f t="shared" ca="1" si="2300"/>
        <v>0.78029468395812995</v>
      </c>
      <c r="DU3904">
        <f t="shared" ca="1" si="2301"/>
        <v>0.77318883623475809</v>
      </c>
      <c r="DV3904">
        <f t="shared" ca="1" si="2302"/>
        <v>-1.8165259530273433E-3</v>
      </c>
      <c r="DW3904">
        <f t="shared" ca="1" si="2303"/>
        <v>0.44415327989628395</v>
      </c>
      <c r="DX3904">
        <f t="shared" ca="1" si="2304"/>
        <v>0.19212437417928641</v>
      </c>
      <c r="DZ3904">
        <f t="shared" ca="1" si="2305"/>
        <v>0.22644757773916391</v>
      </c>
      <c r="EA3904">
        <f t="shared" ca="1" si="2306"/>
        <v>17.5</v>
      </c>
      <c r="EB3904">
        <f t="shared" ca="1" si="2307"/>
        <v>1.5943682507147061E-2</v>
      </c>
      <c r="EC3904">
        <f t="shared" ca="1" si="2308"/>
        <v>20.5</v>
      </c>
      <c r="ED3904">
        <f t="shared" ca="1" si="2309"/>
        <v>0.67722665938197579</v>
      </c>
      <c r="EE3904">
        <f t="shared" ca="1" si="2310"/>
        <v>30.5</v>
      </c>
      <c r="EF3904">
        <f t="shared" ca="1" si="2311"/>
        <v>0.49407759347670144</v>
      </c>
      <c r="EG3904">
        <f t="shared" ca="1" si="2312"/>
        <v>34.5</v>
      </c>
      <c r="EU3904">
        <f t="shared" ca="1" si="2313"/>
        <v>2.5380187422644796E-2</v>
      </c>
      <c r="EV3904">
        <f t="shared" ca="1" si="2314"/>
        <v>1.4562402619550293E-2</v>
      </c>
      <c r="EW3904">
        <f t="shared" ca="1" si="2315"/>
        <v>1.0978535667387795E-2</v>
      </c>
      <c r="EX3904">
        <f t="shared" ca="1" si="2316"/>
        <v>6.2991598091569311E-3</v>
      </c>
      <c r="EY3904">
        <f t="shared" ca="1" si="2317"/>
        <v>2.1666013653477267E-2</v>
      </c>
      <c r="EZ3904">
        <f t="shared" ca="1" si="2318"/>
        <v>1.2874008112935766E-2</v>
      </c>
      <c r="FA3904">
        <f t="shared" ca="1" si="2319"/>
        <v>9.3719206916725081E-3</v>
      </c>
      <c r="FB3904">
        <f t="shared" ca="1" si="2320"/>
        <v>5.5688224399793162E-3</v>
      </c>
      <c r="FC3904">
        <f t="shared" si="2323"/>
        <v>3898</v>
      </c>
      <c r="FD3904">
        <v>0.99716225057778751</v>
      </c>
      <c r="FE3904">
        <v>0.99336490028578162</v>
      </c>
      <c r="FF3904">
        <v>0.99719945664769838</v>
      </c>
      <c r="FH3904">
        <f t="shared" si="2322"/>
        <v>3903</v>
      </c>
      <c r="FI3904">
        <v>4.4269296396230909E-2</v>
      </c>
      <c r="FJ3904">
        <v>3.8245210867857281E-2</v>
      </c>
      <c r="FK3904">
        <v>2.3862532713687691E-2</v>
      </c>
      <c r="FL3904">
        <v>2.0117852752214387E-2</v>
      </c>
      <c r="FM3904">
        <v>3.1822481694127318E-2</v>
      </c>
      <c r="FN3904">
        <v>2.6820336358677154E-2</v>
      </c>
      <c r="FO3904">
        <v>1.7245214574278498E-2</v>
      </c>
      <c r="FP3904">
        <v>1.4484724003782153E-2</v>
      </c>
    </row>
    <row r="3905" spans="113:172">
      <c r="DI3905">
        <f t="shared" si="2321"/>
        <v>3904</v>
      </c>
      <c r="DJ3905">
        <f t="shared" ca="1" si="2290"/>
        <v>0.77240749130312647</v>
      </c>
      <c r="DK3905">
        <f t="shared" ca="1" si="2291"/>
        <v>0.74679880443997604</v>
      </c>
      <c r="DL3905">
        <f t="shared" ca="1" si="2292"/>
        <v>3.5614148305644173</v>
      </c>
      <c r="DM3905">
        <f t="shared" ca="1" si="2293"/>
        <v>0.65434537519045577</v>
      </c>
      <c r="DN3905">
        <f t="shared" ca="1" si="2294"/>
        <v>0.39707893980904685</v>
      </c>
      <c r="DO3905">
        <f t="shared" ca="1" si="2295"/>
        <v>2.9829088434346502</v>
      </c>
      <c r="DP3905">
        <f t="shared" ca="1" si="2296"/>
        <v>0.83756287468537194</v>
      </c>
      <c r="DQ3905">
        <f t="shared" ca="1" si="2297"/>
        <v>0.50263575877296107</v>
      </c>
      <c r="DR3905">
        <f t="shared" ca="1" si="2298"/>
        <v>6.6069155318742318E-3</v>
      </c>
      <c r="DS3905">
        <f t="shared" ca="1" si="2299"/>
        <v>-5.9865162511474933E-3</v>
      </c>
      <c r="DT3905">
        <f t="shared" ca="1" si="2300"/>
        <v>0.2993351373295754</v>
      </c>
      <c r="DU3905">
        <f t="shared" ca="1" si="2301"/>
        <v>-0.52631368722773275</v>
      </c>
      <c r="DV3905">
        <f t="shared" ca="1" si="2302"/>
        <v>-3.8055969773616669E-3</v>
      </c>
      <c r="DW3905">
        <f t="shared" ca="1" si="2303"/>
        <v>0.7122059577076385</v>
      </c>
      <c r="DX3905">
        <f t="shared" ca="1" si="2304"/>
        <v>0.45333484937812329</v>
      </c>
      <c r="DZ3905">
        <f t="shared" ca="1" si="2305"/>
        <v>0.50388646901671041</v>
      </c>
      <c r="EA3905">
        <f t="shared" ca="1" si="2306"/>
        <v>21.5</v>
      </c>
      <c r="EB3905">
        <f t="shared" ca="1" si="2307"/>
        <v>0.91982327485465554</v>
      </c>
      <c r="EC3905">
        <f t="shared" ca="1" si="2308"/>
        <v>30.5</v>
      </c>
      <c r="ED3905">
        <f t="shared" ca="1" si="2309"/>
        <v>0.50982555075699243</v>
      </c>
      <c r="EE3905">
        <f t="shared" ca="1" si="2310"/>
        <v>26.5</v>
      </c>
      <c r="EF3905">
        <f t="shared" ca="1" si="2311"/>
        <v>0.80546925291847926</v>
      </c>
      <c r="EG3905">
        <f t="shared" ca="1" si="2312"/>
        <v>42.5</v>
      </c>
      <c r="EU3905">
        <f t="shared" ca="1" si="2313"/>
        <v>3.3125858498029695E-2</v>
      </c>
      <c r="EV3905">
        <f t="shared" ca="1" si="2314"/>
        <v>2.6875696517269378E-2</v>
      </c>
      <c r="EW3905">
        <f t="shared" ca="1" si="2315"/>
        <v>2.1085341831540618E-2</v>
      </c>
      <c r="EX3905">
        <f t="shared" ca="1" si="2316"/>
        <v>1.7106975448231067E-2</v>
      </c>
      <c r="EY3905">
        <f t="shared" ca="1" si="2317"/>
        <v>2.3351015006807821E-2</v>
      </c>
      <c r="EZ3905">
        <f t="shared" ca="1" si="2318"/>
        <v>1.675778724017973E-2</v>
      </c>
      <c r="FA3905">
        <f t="shared" ca="1" si="2319"/>
        <v>1.4863437684528632E-2</v>
      </c>
      <c r="FB3905">
        <f t="shared" ca="1" si="2320"/>
        <v>1.0666702338308784E-2</v>
      </c>
      <c r="FC3905">
        <f t="shared" si="2323"/>
        <v>3899</v>
      </c>
      <c r="FD3905">
        <v>0.99725621057132374</v>
      </c>
      <c r="FE3905">
        <v>0.99358876419455444</v>
      </c>
      <c r="FF3905">
        <v>0.9972926332552956</v>
      </c>
      <c r="FH3905">
        <f t="shared" si="2322"/>
        <v>3904</v>
      </c>
      <c r="FI3905">
        <v>4.4278792767735532E-2</v>
      </c>
      <c r="FJ3905">
        <v>3.8246950681050454E-2</v>
      </c>
      <c r="FK3905">
        <v>2.3863047050947047E-2</v>
      </c>
      <c r="FL3905">
        <v>2.0130056769617762E-2</v>
      </c>
      <c r="FM3905">
        <v>3.1830759386943394E-2</v>
      </c>
      <c r="FN3905">
        <v>2.6824921333071319E-2</v>
      </c>
      <c r="FO3905">
        <v>1.7260557703590432E-2</v>
      </c>
      <c r="FP3905">
        <v>1.4486937281703105E-2</v>
      </c>
    </row>
    <row r="3906" spans="113:172">
      <c r="DI3906">
        <f t="shared" si="2321"/>
        <v>3905</v>
      </c>
      <c r="DJ3906">
        <f t="shared" ref="DJ3906:DJ3969" ca="1" si="2324">RAND()</f>
        <v>0.88317248283832583</v>
      </c>
      <c r="DK3906">
        <f t="shared" ref="DK3906:DK3969" ca="1" si="2325">NORMSINV(DJ3906)</f>
        <v>1.1909963078504355</v>
      </c>
      <c r="DL3906">
        <f t="shared" ref="DL3906:DL3969" ca="1" si="2326">$CL$2+DK3906*$CL$7</f>
        <v>3.7405580803623311</v>
      </c>
      <c r="DM3906">
        <f t="shared" ref="DM3906:DM3969" ca="1" si="2327">RAND()</f>
        <v>0.32912249664948323</v>
      </c>
      <c r="DN3906">
        <f t="shared" ref="DN3906:DN3969" ca="1" si="2328">NORMSINV(DM3906)</f>
        <v>-0.44233750733124466</v>
      </c>
      <c r="DO3906">
        <f t="shared" ref="DO3906:DO3969" ca="1" si="2329">$AQ$2+DN3906*$AQ$7</f>
        <v>2.7687913430292883</v>
      </c>
      <c r="DP3906">
        <f t="shared" ref="DP3906:DP3969" ca="1" si="2330">DO3906/DL3906</f>
        <v>0.74020808754855316</v>
      </c>
      <c r="DQ3906">
        <f t="shared" ref="DQ3906:DQ3969" ca="1" si="2331">RAND()</f>
        <v>0.78566083067476811</v>
      </c>
      <c r="DR3906">
        <f t="shared" ref="DR3906:DR3969" ca="1" si="2332">NORMSINV(DQ3906)</f>
        <v>0.79145532083145231</v>
      </c>
      <c r="DS3906">
        <f t="shared" ref="DS3906:DS3969" ca="1" si="2333">$DH$3+DR3906*$DH$4</f>
        <v>-4.384755379028691E-3</v>
      </c>
      <c r="DT3906">
        <f t="shared" ref="DT3906:DT3969" ca="1" si="2334">RAND()</f>
        <v>0.37977069879860714</v>
      </c>
      <c r="DU3906">
        <f t="shared" ref="DU3906:DU3969" ca="1" si="2335">NORMSINV(DT3906)</f>
        <v>-0.30608307039819738</v>
      </c>
      <c r="DV3906">
        <f t="shared" ref="DV3906:DV3969" ca="1" si="2336">$DH$9+DU3906*$DH$10</f>
        <v>-3.4685031043619292E-3</v>
      </c>
      <c r="DW3906">
        <f t="shared" ref="DW3906:DW3969" ca="1" si="2337">100-EXP(LN(100)+DS3906/DP3906)</f>
        <v>0.59061689755048974</v>
      </c>
      <c r="DX3906">
        <f t="shared" ref="DX3906:DX3969" ca="1" si="2338">100-EXP(LN(100)+DV3906/DP3906)</f>
        <v>0.46748872383659545</v>
      </c>
      <c r="DZ3906">
        <f t="shared" ref="DZ3906:DZ3969" ca="1" si="2339">RAND()</f>
        <v>0.22662722630133914</v>
      </c>
      <c r="EA3906">
        <f t="shared" ref="EA3906:EA3969" ca="1" si="2340">LOOKUP(DZ3906,EK$3:EK$36,EI$3:EI$36)+1</f>
        <v>17.5</v>
      </c>
      <c r="EB3906">
        <f t="shared" ref="EB3906:EB3969" ca="1" si="2341">RAND()</f>
        <v>0.7651183792378573</v>
      </c>
      <c r="EC3906">
        <f t="shared" ref="EC3906:EC3969" ca="1" si="2342">LOOKUP(EB3906,EM$3:EM$36,EI$3:EI$36)+1</f>
        <v>29.5</v>
      </c>
      <c r="ED3906">
        <f t="shared" ref="ED3906:ED3969" ca="1" si="2343">RAND()</f>
        <v>7.1555932570008363E-2</v>
      </c>
      <c r="EE3906">
        <f t="shared" ref="EE3906:EE3969" ca="1" si="2344">LOOKUP(ED3906,EQ$5:EQ$54,$EO$5:$EO$54)+1</f>
        <v>13.5</v>
      </c>
      <c r="EF3906">
        <f t="shared" ref="EF3906:EF3969" ca="1" si="2345">RAND()</f>
        <v>0.42674237236994284</v>
      </c>
      <c r="EG3906">
        <f t="shared" ref="EG3906:EG3969" ca="1" si="2346">LOOKUP(EF3906,ES$3:ES$54,$EO$3:$EO$54)+1</f>
        <v>33.5</v>
      </c>
      <c r="EU3906">
        <f t="shared" ref="EU3906:EU3969" ca="1" si="2347">DW3906/EA3906</f>
        <v>3.3749537002885126E-2</v>
      </c>
      <c r="EV3906">
        <f t="shared" ref="EV3906:EV3969" ca="1" si="2348">DW3906/EE3906</f>
        <v>4.3749399818554795E-2</v>
      </c>
      <c r="EW3906">
        <f t="shared" ref="EW3906:EW3969" ca="1" si="2349">DX3906/EA3906</f>
        <v>2.6713641362091169E-2</v>
      </c>
      <c r="EX3906">
        <f t="shared" ref="EX3906:EX3969" ca="1" si="2350">DX3906/EE3906</f>
        <v>3.4628794358266331E-2</v>
      </c>
      <c r="EY3906">
        <f t="shared" ref="EY3906:EY3969" ca="1" si="2351">DW3906/EC3906</f>
        <v>2.0020911781372535E-2</v>
      </c>
      <c r="EZ3906">
        <f t="shared" ref="EZ3906:EZ3969" ca="1" si="2352">DW3906/EG3906</f>
        <v>1.7630355150760887E-2</v>
      </c>
      <c r="FA3906">
        <f t="shared" ref="FA3906:FA3969" ca="1" si="2353">DX3906/EC3906</f>
        <v>1.5847075384291372E-2</v>
      </c>
      <c r="FB3906">
        <f t="shared" ref="FB3906:FB3969" ca="1" si="2354">DX3906/EG3906</f>
        <v>1.3954887278704342E-2</v>
      </c>
      <c r="FC3906">
        <f t="shared" si="2323"/>
        <v>3900</v>
      </c>
      <c r="FD3906">
        <v>0.99750379002892442</v>
      </c>
      <c r="FE3906">
        <v>0.99377515016255502</v>
      </c>
      <c r="FF3906">
        <v>0.99741989299919553</v>
      </c>
      <c r="FH3906">
        <f t="shared" si="2322"/>
        <v>3905</v>
      </c>
      <c r="FI3906">
        <v>4.4281220705659333E-2</v>
      </c>
      <c r="FJ3906">
        <v>3.8248395327821393E-2</v>
      </c>
      <c r="FK3906">
        <v>2.3864249958912207E-2</v>
      </c>
      <c r="FL3906">
        <v>2.0172530364392822E-2</v>
      </c>
      <c r="FM3906">
        <v>3.1835976373668445E-2</v>
      </c>
      <c r="FN3906">
        <v>2.6832443659613365E-2</v>
      </c>
      <c r="FO3906">
        <v>1.7261901798224011E-2</v>
      </c>
      <c r="FP3906">
        <v>1.449524172333236E-2</v>
      </c>
    </row>
    <row r="3907" spans="113:172">
      <c r="DI3907">
        <f t="shared" ref="DI3907:DI3970" si="2355">1+DI3906</f>
        <v>3906</v>
      </c>
      <c r="DJ3907">
        <f t="shared" ca="1" si="2324"/>
        <v>0.65240977825340796</v>
      </c>
      <c r="DK3907">
        <f t="shared" ca="1" si="2325"/>
        <v>0.3918345791352067</v>
      </c>
      <c r="DL3907">
        <f t="shared" ca="1" si="2326"/>
        <v>3.418259039739687</v>
      </c>
      <c r="DM3907">
        <f t="shared" ca="1" si="2327"/>
        <v>0.50631289300495586</v>
      </c>
      <c r="DN3907">
        <f t="shared" ca="1" si="2328"/>
        <v>1.5824736553919957E-2</v>
      </c>
      <c r="DO3907">
        <f t="shared" ca="1" si="2329"/>
        <v>2.8856589059356508</v>
      </c>
      <c r="DP3907">
        <f t="shared" ca="1" si="2330"/>
        <v>0.84418965104394317</v>
      </c>
      <c r="DQ3907">
        <f t="shared" ca="1" si="2331"/>
        <v>0.86866565615149494</v>
      </c>
      <c r="DR3907">
        <f t="shared" ca="1" si="2332"/>
        <v>1.1201057803519219</v>
      </c>
      <c r="DS3907">
        <f t="shared" ca="1" si="2333"/>
        <v>-3.7140278307414305E-3</v>
      </c>
      <c r="DT3907">
        <f t="shared" ca="1" si="2334"/>
        <v>0.97969686145989243</v>
      </c>
      <c r="DU3907">
        <f t="shared" ca="1" si="2335"/>
        <v>2.0475279335341972</v>
      </c>
      <c r="DV3907">
        <f t="shared" ca="1" si="2336"/>
        <v>1.3402891535482363E-4</v>
      </c>
      <c r="DW3907">
        <f t="shared" ca="1" si="2337"/>
        <v>0.43898546109477365</v>
      </c>
      <c r="DX3907">
        <f t="shared" ca="1" si="2338"/>
        <v>-1.5877896085797261E-2</v>
      </c>
      <c r="DZ3907">
        <f t="shared" ca="1" si="2339"/>
        <v>0.165711052759689</v>
      </c>
      <c r="EA3907">
        <f t="shared" ca="1" si="2340"/>
        <v>16.5</v>
      </c>
      <c r="EB3907">
        <f t="shared" ca="1" si="2341"/>
        <v>0.96413791433970886</v>
      </c>
      <c r="EC3907">
        <f t="shared" ca="1" si="2342"/>
        <v>30.5</v>
      </c>
      <c r="ED3907">
        <f t="shared" ca="1" si="2343"/>
        <v>0.26278175643801438</v>
      </c>
      <c r="EE3907">
        <f t="shared" ca="1" si="2344"/>
        <v>20.5</v>
      </c>
      <c r="EF3907">
        <f t="shared" ca="1" si="2345"/>
        <v>8.124482643971298E-2</v>
      </c>
      <c r="EG3907">
        <f t="shared" ca="1" si="2346"/>
        <v>23.5</v>
      </c>
      <c r="EU3907">
        <f t="shared" ca="1" si="2347"/>
        <v>2.6605179460289313E-2</v>
      </c>
      <c r="EV3907">
        <f t="shared" ca="1" si="2348"/>
        <v>2.1413924931452374E-2</v>
      </c>
      <c r="EW3907">
        <f t="shared" ca="1" si="2349"/>
        <v>-9.622967324725613E-4</v>
      </c>
      <c r="EX3907">
        <f t="shared" ca="1" si="2350"/>
        <v>-7.7453151638035413E-4</v>
      </c>
      <c r="EY3907">
        <f t="shared" ca="1" si="2351"/>
        <v>1.4392965937533562E-2</v>
      </c>
      <c r="EZ3907">
        <f t="shared" ca="1" si="2352"/>
        <v>1.8680232387011646E-2</v>
      </c>
      <c r="FA3907">
        <f t="shared" ca="1" si="2353"/>
        <v>-5.2058675691138564E-4</v>
      </c>
      <c r="FB3907">
        <f t="shared" ca="1" si="2354"/>
        <v>-6.7565515258711747E-4</v>
      </c>
      <c r="FC3907">
        <f t="shared" si="2323"/>
        <v>3901</v>
      </c>
      <c r="FD3907">
        <v>0.99758587977105406</v>
      </c>
      <c r="FE3907">
        <v>0.99380400054584328</v>
      </c>
      <c r="FF3907">
        <v>0.99742359143695059</v>
      </c>
      <c r="FH3907">
        <f t="shared" ref="FH3907:FH3970" si="2356">FH3906+1</f>
        <v>3906</v>
      </c>
      <c r="FI3907">
        <v>4.4283725558201627E-2</v>
      </c>
      <c r="FJ3907">
        <v>3.8251166478281043E-2</v>
      </c>
      <c r="FK3907">
        <v>2.387874108820302E-2</v>
      </c>
      <c r="FL3907">
        <v>2.017259989339339E-2</v>
      </c>
      <c r="FM3907">
        <v>3.1843311049006347E-2</v>
      </c>
      <c r="FN3907">
        <v>2.6853738954309633E-2</v>
      </c>
      <c r="FO3907">
        <v>1.7278766722968054E-2</v>
      </c>
      <c r="FP3907">
        <v>1.4501825106905923E-2</v>
      </c>
    </row>
    <row r="3908" spans="113:172">
      <c r="DI3908">
        <f t="shared" si="2355"/>
        <v>3907</v>
      </c>
      <c r="DJ3908">
        <f t="shared" ca="1" si="2324"/>
        <v>0.91350872362400226</v>
      </c>
      <c r="DK3908">
        <f t="shared" ca="1" si="2325"/>
        <v>1.3626826354617072</v>
      </c>
      <c r="DL3908">
        <f t="shared" ca="1" si="2326"/>
        <v>3.8097985565874577</v>
      </c>
      <c r="DM3908">
        <f t="shared" ca="1" si="2327"/>
        <v>0.43802907241754196</v>
      </c>
      <c r="DN3908">
        <f t="shared" ca="1" si="2328"/>
        <v>-0.15596812681504568</v>
      </c>
      <c r="DO3908">
        <f t="shared" ca="1" si="2329"/>
        <v>2.8418381556783054</v>
      </c>
      <c r="DP3908">
        <f t="shared" ca="1" si="2330"/>
        <v>0.74592871866270505</v>
      </c>
      <c r="DQ3908">
        <f t="shared" ca="1" si="2331"/>
        <v>0.36166569753981026</v>
      </c>
      <c r="DR3908">
        <f t="shared" ca="1" si="2332"/>
        <v>-0.35400999188952464</v>
      </c>
      <c r="DS3908">
        <f t="shared" ca="1" si="2333"/>
        <v>-6.722482646991294E-3</v>
      </c>
      <c r="DT3908">
        <f t="shared" ca="1" si="2334"/>
        <v>0.25253481774764563</v>
      </c>
      <c r="DU3908">
        <f t="shared" ca="1" si="2335"/>
        <v>-0.66653431856961176</v>
      </c>
      <c r="DV3908">
        <f t="shared" ca="1" si="2336"/>
        <v>-4.0202243365089589E-3</v>
      </c>
      <c r="DW3908">
        <f t="shared" ca="1" si="2337"/>
        <v>0.89717435309093219</v>
      </c>
      <c r="DX3908">
        <f t="shared" ca="1" si="2338"/>
        <v>0.53750580469683484</v>
      </c>
      <c r="DZ3908">
        <f t="shared" ca="1" si="2339"/>
        <v>8.861763649044363E-2</v>
      </c>
      <c r="EA3908">
        <f t="shared" ca="1" si="2340"/>
        <v>14.5</v>
      </c>
      <c r="EB3908">
        <f t="shared" ca="1" si="2341"/>
        <v>0.85434674020346568</v>
      </c>
      <c r="EC3908">
        <f t="shared" ca="1" si="2342"/>
        <v>30.5</v>
      </c>
      <c r="ED3908">
        <f t="shared" ca="1" si="2343"/>
        <v>0.93227207539389334</v>
      </c>
      <c r="EE3908">
        <f t="shared" ca="1" si="2344"/>
        <v>41.5</v>
      </c>
      <c r="EF3908">
        <f t="shared" ca="1" si="2345"/>
        <v>0.44998675158254042</v>
      </c>
      <c r="EG3908">
        <f t="shared" ca="1" si="2346"/>
        <v>33.5</v>
      </c>
      <c r="EU3908">
        <f t="shared" ca="1" si="2347"/>
        <v>6.1874093316616016E-2</v>
      </c>
      <c r="EV3908">
        <f t="shared" ca="1" si="2348"/>
        <v>2.1618659110624872E-2</v>
      </c>
      <c r="EW3908">
        <f t="shared" ca="1" si="2349"/>
        <v>3.7069365841161023E-2</v>
      </c>
      <c r="EX3908">
        <f t="shared" ca="1" si="2350"/>
        <v>1.295194710112855E-2</v>
      </c>
      <c r="EY3908">
        <f t="shared" ca="1" si="2351"/>
        <v>2.9415552560358431E-2</v>
      </c>
      <c r="EZ3908">
        <f t="shared" ca="1" si="2352"/>
        <v>2.6781323972863647E-2</v>
      </c>
      <c r="FA3908">
        <f t="shared" ca="1" si="2353"/>
        <v>1.7623141137601141E-2</v>
      </c>
      <c r="FB3908">
        <f t="shared" ca="1" si="2354"/>
        <v>1.604494939393537E-2</v>
      </c>
      <c r="FC3908">
        <f t="shared" si="2323"/>
        <v>3902</v>
      </c>
      <c r="FD3908">
        <v>0.99769629749320354</v>
      </c>
      <c r="FE3908">
        <v>0.99387508983622685</v>
      </c>
      <c r="FF3908">
        <v>0.99757428563032291</v>
      </c>
      <c r="FH3908">
        <f t="shared" si="2356"/>
        <v>3907</v>
      </c>
      <c r="FI3908">
        <v>4.4310650867912249E-2</v>
      </c>
      <c r="FJ3908">
        <v>3.8268358132463674E-2</v>
      </c>
      <c r="FK3908">
        <v>2.3884635503735388E-2</v>
      </c>
      <c r="FL3908">
        <v>2.0184996335136575E-2</v>
      </c>
      <c r="FM3908">
        <v>3.1852494915037513E-2</v>
      </c>
      <c r="FN3908">
        <v>2.6856932575696543E-2</v>
      </c>
      <c r="FO3908">
        <v>1.7279307714932982E-2</v>
      </c>
      <c r="FP3908">
        <v>1.4502811430068496E-2</v>
      </c>
    </row>
    <row r="3909" spans="113:172">
      <c r="DI3909">
        <f t="shared" si="2355"/>
        <v>3908</v>
      </c>
      <c r="DJ3909">
        <f t="shared" ca="1" si="2324"/>
        <v>0.83659843936122402</v>
      </c>
      <c r="DK3909">
        <f t="shared" ca="1" si="2325"/>
        <v>0.98057347252498883</v>
      </c>
      <c r="DL3909">
        <f t="shared" ca="1" si="2326"/>
        <v>3.6556953103952088</v>
      </c>
      <c r="DM3909">
        <f t="shared" ca="1" si="2327"/>
        <v>6.4710103467704894E-2</v>
      </c>
      <c r="DN3909">
        <f t="shared" ca="1" si="2328"/>
        <v>-1.5163922129121485</v>
      </c>
      <c r="DO3909">
        <f t="shared" ca="1" si="2329"/>
        <v>2.4948225523997136</v>
      </c>
      <c r="DP3909">
        <f t="shared" ca="1" si="2330"/>
        <v>0.68244816391167018</v>
      </c>
      <c r="DQ3909">
        <f t="shared" ca="1" si="2331"/>
        <v>8.7489980687966984E-3</v>
      </c>
      <c r="DR3909">
        <f t="shared" ca="1" si="2332"/>
        <v>-2.3760730951300264</v>
      </c>
      <c r="DS3909">
        <f t="shared" ca="1" si="2333"/>
        <v>-1.0849217871087821E-2</v>
      </c>
      <c r="DT3909">
        <f t="shared" ca="1" si="2334"/>
        <v>0.25749544489140708</v>
      </c>
      <c r="DU3909">
        <f t="shared" ca="1" si="2335"/>
        <v>-0.65108612941560784</v>
      </c>
      <c r="DV3909">
        <f t="shared" ca="1" si="2336"/>
        <v>-3.9965787145344886E-3</v>
      </c>
      <c r="DW3909">
        <f t="shared" ca="1" si="2337"/>
        <v>1.5771799107326956</v>
      </c>
      <c r="DX3909">
        <f t="shared" ca="1" si="2338"/>
        <v>0.58391234358371946</v>
      </c>
      <c r="DZ3909">
        <f t="shared" ca="1" si="2339"/>
        <v>0.82052436022670028</v>
      </c>
      <c r="EA3909">
        <f t="shared" ca="1" si="2340"/>
        <v>25.5</v>
      </c>
      <c r="EB3909">
        <f t="shared" ca="1" si="2341"/>
        <v>0.58870438771988542</v>
      </c>
      <c r="EC3909">
        <f t="shared" ca="1" si="2342"/>
        <v>28.5</v>
      </c>
      <c r="ED3909">
        <f t="shared" ca="1" si="2343"/>
        <v>0.51862426824943242</v>
      </c>
      <c r="EE3909">
        <f t="shared" ca="1" si="2344"/>
        <v>26.5</v>
      </c>
      <c r="EF3909">
        <f t="shared" ca="1" si="2345"/>
        <v>0.26086197729111049</v>
      </c>
      <c r="EG3909">
        <f t="shared" ca="1" si="2346"/>
        <v>29.5</v>
      </c>
      <c r="EU3909">
        <f t="shared" ca="1" si="2347"/>
        <v>6.1850192577752768E-2</v>
      </c>
      <c r="EV3909">
        <f t="shared" ca="1" si="2348"/>
        <v>5.9516223046516811E-2</v>
      </c>
      <c r="EW3909">
        <f t="shared" ca="1" si="2349"/>
        <v>2.2898523277792921E-2</v>
      </c>
      <c r="EX3909">
        <f t="shared" ca="1" si="2350"/>
        <v>2.2034428059762998E-2</v>
      </c>
      <c r="EY3909">
        <f t="shared" ca="1" si="2351"/>
        <v>5.5339645990620898E-2</v>
      </c>
      <c r="EZ3909">
        <f t="shared" ca="1" si="2352"/>
        <v>5.3463725787549002E-2</v>
      </c>
      <c r="FA3909">
        <f t="shared" ca="1" si="2353"/>
        <v>2.0488152406446296E-2</v>
      </c>
      <c r="FB3909">
        <f t="shared" ca="1" si="2354"/>
        <v>1.9793638765549813E-2</v>
      </c>
      <c r="FC3909">
        <f t="shared" si="2323"/>
        <v>3903</v>
      </c>
      <c r="FD3909">
        <v>0.99771169852239094</v>
      </c>
      <c r="FE3909">
        <v>0.99403378760582917</v>
      </c>
      <c r="FF3909">
        <v>0.99758193882064183</v>
      </c>
      <c r="FH3909">
        <f t="shared" si="2356"/>
        <v>3908</v>
      </c>
      <c r="FI3909">
        <v>4.4312425187203991E-2</v>
      </c>
      <c r="FJ3909">
        <v>3.8291528795753038E-2</v>
      </c>
      <c r="FK3909">
        <v>2.3927888861632912E-2</v>
      </c>
      <c r="FL3909">
        <v>2.0192763585439259E-2</v>
      </c>
      <c r="FM3909">
        <v>3.1852588424870744E-2</v>
      </c>
      <c r="FN3909">
        <v>2.6858846314360738E-2</v>
      </c>
      <c r="FO3909">
        <v>1.7288996409739979E-2</v>
      </c>
      <c r="FP3909">
        <v>1.4507534449295898E-2</v>
      </c>
    </row>
    <row r="3910" spans="113:172">
      <c r="DI3910">
        <f t="shared" si="2355"/>
        <v>3909</v>
      </c>
      <c r="DJ3910">
        <f t="shared" ca="1" si="2324"/>
        <v>0.96140386818083146</v>
      </c>
      <c r="DK3910">
        <f t="shared" ca="1" si="2325"/>
        <v>1.7672147903639455</v>
      </c>
      <c r="DL3910">
        <f t="shared" ca="1" si="2326"/>
        <v>3.9729449145037803</v>
      </c>
      <c r="DM3910">
        <f t="shared" ca="1" si="2327"/>
        <v>0.47934372065748532</v>
      </c>
      <c r="DN3910">
        <f t="shared" ca="1" si="2328"/>
        <v>-5.1800770866755663E-2</v>
      </c>
      <c r="DO3910">
        <f t="shared" ca="1" si="2329"/>
        <v>2.8684090597336982</v>
      </c>
      <c r="DP3910">
        <f t="shared" ca="1" si="2330"/>
        <v>0.72198561053846422</v>
      </c>
      <c r="DQ3910">
        <f t="shared" ca="1" si="2331"/>
        <v>0.61981505781488977</v>
      </c>
      <c r="DR3910">
        <f t="shared" ca="1" si="2332"/>
        <v>0.30499509987392959</v>
      </c>
      <c r="DS3910">
        <f t="shared" ca="1" si="2333"/>
        <v>-5.3775495829929678E-3</v>
      </c>
      <c r="DT3910">
        <f t="shared" ca="1" si="2334"/>
        <v>0.11262506897729208</v>
      </c>
      <c r="DU3910">
        <f t="shared" ca="1" si="2335"/>
        <v>-1.2126853633022669</v>
      </c>
      <c r="DV3910">
        <f t="shared" ca="1" si="2336"/>
        <v>-4.8561851741171363E-3</v>
      </c>
      <c r="DW3910">
        <f t="shared" ca="1" si="2337"/>
        <v>0.74206083772806153</v>
      </c>
      <c r="DX3910">
        <f t="shared" ca="1" si="2338"/>
        <v>0.67035823678369866</v>
      </c>
      <c r="DZ3910">
        <f t="shared" ca="1" si="2339"/>
        <v>0.77843909539547695</v>
      </c>
      <c r="EA3910">
        <f t="shared" ca="1" si="2340"/>
        <v>25.5</v>
      </c>
      <c r="EB3910">
        <f t="shared" ca="1" si="2341"/>
        <v>3.1175368531983771E-2</v>
      </c>
      <c r="EC3910">
        <f t="shared" ca="1" si="2342"/>
        <v>21.5</v>
      </c>
      <c r="ED3910">
        <f t="shared" ca="1" si="2343"/>
        <v>0.50350680096137634</v>
      </c>
      <c r="EE3910">
        <f t="shared" ca="1" si="2344"/>
        <v>26.5</v>
      </c>
      <c r="EF3910">
        <f t="shared" ca="1" si="2345"/>
        <v>0.51536739413141519</v>
      </c>
      <c r="EG3910">
        <f t="shared" ca="1" si="2346"/>
        <v>35.5</v>
      </c>
      <c r="EU3910">
        <f t="shared" ca="1" si="2347"/>
        <v>2.9100425008943588E-2</v>
      </c>
      <c r="EV3910">
        <f t="shared" ca="1" si="2348"/>
        <v>2.8002295763323075E-2</v>
      </c>
      <c r="EW3910">
        <f t="shared" ca="1" si="2349"/>
        <v>2.6288558305243084E-2</v>
      </c>
      <c r="EX3910">
        <f t="shared" ca="1" si="2350"/>
        <v>2.5296537237120702E-2</v>
      </c>
      <c r="EY3910">
        <f t="shared" ca="1" si="2351"/>
        <v>3.4514457568747048E-2</v>
      </c>
      <c r="EZ3910">
        <f t="shared" ca="1" si="2352"/>
        <v>2.0903122189522859E-2</v>
      </c>
      <c r="FA3910">
        <f t="shared" ca="1" si="2353"/>
        <v>3.1179452873660404E-2</v>
      </c>
      <c r="FB3910">
        <f t="shared" ca="1" si="2354"/>
        <v>1.8883330613625314E-2</v>
      </c>
      <c r="FC3910">
        <f t="shared" si="2323"/>
        <v>3904</v>
      </c>
      <c r="FD3910">
        <v>0.99774062935640728</v>
      </c>
      <c r="FE3910">
        <v>0.99407850466803382</v>
      </c>
      <c r="FF3910">
        <v>0.99761317872064748</v>
      </c>
      <c r="FH3910">
        <f t="shared" si="2356"/>
        <v>3909</v>
      </c>
      <c r="FI3910">
        <v>4.4320787885488662E-2</v>
      </c>
      <c r="FJ3910">
        <v>3.8300355677915829E-2</v>
      </c>
      <c r="FK3910">
        <v>2.3946898224749297E-2</v>
      </c>
      <c r="FL3910">
        <v>2.0212393428732382E-2</v>
      </c>
      <c r="FM3910">
        <v>3.1862086209634544E-2</v>
      </c>
      <c r="FN3910">
        <v>2.6874946475208553E-2</v>
      </c>
      <c r="FO3910">
        <v>1.7293878659290093E-2</v>
      </c>
      <c r="FP3910">
        <v>1.4515165148604268E-2</v>
      </c>
    </row>
    <row r="3911" spans="113:172">
      <c r="DI3911">
        <f t="shared" si="2355"/>
        <v>3910</v>
      </c>
      <c r="DJ3911">
        <f t="shared" ca="1" si="2324"/>
        <v>0.39316252067793434</v>
      </c>
      <c r="DK3911">
        <f t="shared" ca="1" si="2325"/>
        <v>-0.27108580183408537</v>
      </c>
      <c r="DL3911">
        <f t="shared" ca="1" si="2326"/>
        <v>3.1509056429008666</v>
      </c>
      <c r="DM3911">
        <f t="shared" ca="1" si="2327"/>
        <v>0.99578177379250232</v>
      </c>
      <c r="DN3911">
        <f t="shared" ca="1" si="2328"/>
        <v>2.6340843598741195</v>
      </c>
      <c r="DO3911">
        <f t="shared" ca="1" si="2329"/>
        <v>3.5535219289530082</v>
      </c>
      <c r="DP3911">
        <f t="shared" ca="1" si="2330"/>
        <v>1.1277779570960034</v>
      </c>
      <c r="DQ3911">
        <f t="shared" ca="1" si="2331"/>
        <v>0.15389979755984751</v>
      </c>
      <c r="DR3911">
        <f t="shared" ca="1" si="2332"/>
        <v>-1.0198500224599432</v>
      </c>
      <c r="DS3911">
        <f t="shared" ca="1" si="2333"/>
        <v>-8.0813648220158987E-3</v>
      </c>
      <c r="DT3911">
        <f t="shared" ca="1" si="2334"/>
        <v>0.663812749934797</v>
      </c>
      <c r="DU3911">
        <f t="shared" ca="1" si="2335"/>
        <v>0.42289139663439801</v>
      </c>
      <c r="DV3911">
        <f t="shared" ca="1" si="2336"/>
        <v>-2.3527053558584075E-3</v>
      </c>
      <c r="DW3911">
        <f t="shared" ca="1" si="2337"/>
        <v>0.71401283593543496</v>
      </c>
      <c r="DX3911">
        <f t="shared" ca="1" si="2338"/>
        <v>0.20839678657785043</v>
      </c>
      <c r="DZ3911">
        <f t="shared" ca="1" si="2339"/>
        <v>0.91305308144003505</v>
      </c>
      <c r="EA3911">
        <f t="shared" ca="1" si="2340"/>
        <v>27.5</v>
      </c>
      <c r="EB3911">
        <f t="shared" ca="1" si="2341"/>
        <v>0.54923630276950974</v>
      </c>
      <c r="EC3911">
        <f t="shared" ca="1" si="2342"/>
        <v>28.5</v>
      </c>
      <c r="ED3911">
        <f t="shared" ca="1" si="2343"/>
        <v>9.5550069716288988E-2</v>
      </c>
      <c r="EE3911">
        <f t="shared" ca="1" si="2344"/>
        <v>14.5</v>
      </c>
      <c r="EF3911">
        <f t="shared" ca="1" si="2345"/>
        <v>0.91834673456574922</v>
      </c>
      <c r="EG3911">
        <f t="shared" ca="1" si="2346"/>
        <v>46.5</v>
      </c>
      <c r="EU3911">
        <f t="shared" ca="1" si="2347"/>
        <v>2.5964103124924909E-2</v>
      </c>
      <c r="EV3911">
        <f t="shared" ca="1" si="2348"/>
        <v>4.9242264547271375E-2</v>
      </c>
      <c r="EW3911">
        <f t="shared" ca="1" si="2349"/>
        <v>7.5780649664672888E-3</v>
      </c>
      <c r="EX3911">
        <f t="shared" ca="1" si="2350"/>
        <v>1.4372192177782789E-2</v>
      </c>
      <c r="EY3911">
        <f t="shared" ca="1" si="2351"/>
        <v>2.5053081962646842E-2</v>
      </c>
      <c r="EZ3911">
        <f t="shared" ca="1" si="2352"/>
        <v>1.5355114751299677E-2</v>
      </c>
      <c r="FA3911">
        <f t="shared" ca="1" si="2353"/>
        <v>7.3121679501000156E-3</v>
      </c>
      <c r="FB3911">
        <f t="shared" ca="1" si="2354"/>
        <v>4.4816513242548484E-3</v>
      </c>
      <c r="FC3911">
        <f t="shared" si="2323"/>
        <v>3905</v>
      </c>
      <c r="FD3911">
        <v>0.99788953203690456</v>
      </c>
      <c r="FE3911">
        <v>0.99408531037874792</v>
      </c>
      <c r="FF3911">
        <v>0.9979308144131781</v>
      </c>
      <c r="FH3911">
        <f t="shared" si="2356"/>
        <v>3910</v>
      </c>
      <c r="FI3911">
        <v>4.4335581087729461E-2</v>
      </c>
      <c r="FJ3911">
        <v>3.830247053185E-2</v>
      </c>
      <c r="FK3911">
        <v>2.3958315013665944E-2</v>
      </c>
      <c r="FL3911">
        <v>2.0216041162034133E-2</v>
      </c>
      <c r="FM3911">
        <v>3.1865959084099255E-2</v>
      </c>
      <c r="FN3911">
        <v>2.6895429462175838E-2</v>
      </c>
      <c r="FO3911">
        <v>1.7293955794994879E-2</v>
      </c>
      <c r="FP3911">
        <v>1.4518333748819471E-2</v>
      </c>
    </row>
    <row r="3912" spans="113:172">
      <c r="DI3912">
        <f t="shared" si="2355"/>
        <v>3911</v>
      </c>
      <c r="DJ3912">
        <f t="shared" ca="1" si="2324"/>
        <v>0.4294814027878866</v>
      </c>
      <c r="DK3912">
        <f t="shared" ca="1" si="2325"/>
        <v>-0.17769462643112932</v>
      </c>
      <c r="DL3912">
        <f t="shared" ca="1" si="2326"/>
        <v>3.1885699668461385</v>
      </c>
      <c r="DM3912">
        <f t="shared" ca="1" si="2327"/>
        <v>0.53973673620847329</v>
      </c>
      <c r="DN3912">
        <f t="shared" ca="1" si="2328"/>
        <v>9.9770501475401979E-2</v>
      </c>
      <c r="DO3912">
        <f t="shared" ca="1" si="2329"/>
        <v>2.9070717069545466</v>
      </c>
      <c r="DP3912">
        <f t="shared" ca="1" si="2330"/>
        <v>0.91171645508220545</v>
      </c>
      <c r="DQ3912">
        <f t="shared" ca="1" si="2331"/>
        <v>0.93528086559909451</v>
      </c>
      <c r="DR3912">
        <f t="shared" ca="1" si="2332"/>
        <v>1.5163207439882549</v>
      </c>
      <c r="DS3912">
        <f t="shared" ca="1" si="2333"/>
        <v>-2.9054110056127508E-3</v>
      </c>
      <c r="DT3912">
        <f t="shared" ca="1" si="2334"/>
        <v>0.39579446766018034</v>
      </c>
      <c r="DU3912">
        <f t="shared" ca="1" si="2335"/>
        <v>-0.26424785868238865</v>
      </c>
      <c r="DV3912">
        <f t="shared" ca="1" si="2336"/>
        <v>-3.4044684403898365E-3</v>
      </c>
      <c r="DW3912">
        <f t="shared" ca="1" si="2337"/>
        <v>0.31816761626861023</v>
      </c>
      <c r="DX3912">
        <f t="shared" ca="1" si="2338"/>
        <v>0.37271675429049367</v>
      </c>
      <c r="DZ3912">
        <f t="shared" ca="1" si="2339"/>
        <v>0.48923953633333683</v>
      </c>
      <c r="EA3912">
        <f t="shared" ca="1" si="2340"/>
        <v>21.5</v>
      </c>
      <c r="EB3912">
        <f t="shared" ca="1" si="2341"/>
        <v>0.31550470185140989</v>
      </c>
      <c r="EC3912">
        <f t="shared" ca="1" si="2342"/>
        <v>27.5</v>
      </c>
      <c r="ED3912">
        <f t="shared" ca="1" si="2343"/>
        <v>0.36402496567364562</v>
      </c>
      <c r="EE3912">
        <f t="shared" ca="1" si="2344"/>
        <v>22.5</v>
      </c>
      <c r="EF3912">
        <f t="shared" ca="1" si="2345"/>
        <v>0.49947792601143592</v>
      </c>
      <c r="EG3912">
        <f t="shared" ca="1" si="2346"/>
        <v>34.5</v>
      </c>
      <c r="EU3912">
        <f t="shared" ca="1" si="2347"/>
        <v>1.479849377993536E-2</v>
      </c>
      <c r="EV3912">
        <f t="shared" ca="1" si="2348"/>
        <v>1.4140782945271565E-2</v>
      </c>
      <c r="EW3912">
        <f t="shared" ca="1" si="2349"/>
        <v>1.7335662990255518E-2</v>
      </c>
      <c r="EX3912">
        <f t="shared" ca="1" si="2350"/>
        <v>1.6565189079577495E-2</v>
      </c>
      <c r="EY3912">
        <f t="shared" ca="1" si="2351"/>
        <v>1.1569731500676736E-2</v>
      </c>
      <c r="EZ3912">
        <f t="shared" ca="1" si="2352"/>
        <v>9.222249746916239E-3</v>
      </c>
      <c r="FA3912">
        <f t="shared" ca="1" si="2353"/>
        <v>1.3553336519654315E-2</v>
      </c>
      <c r="FB3912">
        <f t="shared" ca="1" si="2354"/>
        <v>1.080338418233315E-2</v>
      </c>
      <c r="FC3912">
        <f t="shared" ref="FC3912:FC3975" si="2357">FC3911+1</f>
        <v>3906</v>
      </c>
      <c r="FD3912">
        <v>0.99820652539199994</v>
      </c>
      <c r="FE3912">
        <v>0.99422990064457661</v>
      </c>
      <c r="FF3912">
        <v>0.9979807575166878</v>
      </c>
      <c r="FH3912">
        <f t="shared" si="2356"/>
        <v>3911</v>
      </c>
      <c r="FI3912">
        <v>4.4339364562952635E-2</v>
      </c>
      <c r="FJ3912">
        <v>3.8304998716526074E-2</v>
      </c>
      <c r="FK3912">
        <v>2.3981567968389881E-2</v>
      </c>
      <c r="FL3912">
        <v>2.023941234686585E-2</v>
      </c>
      <c r="FM3912">
        <v>3.1870485493647412E-2</v>
      </c>
      <c r="FN3912">
        <v>2.6907094227305094E-2</v>
      </c>
      <c r="FO3912">
        <v>1.7294360351679066E-2</v>
      </c>
      <c r="FP3912">
        <v>1.4520124605426914E-2</v>
      </c>
    </row>
    <row r="3913" spans="113:172">
      <c r="DI3913">
        <f t="shared" si="2355"/>
        <v>3912</v>
      </c>
      <c r="DJ3913">
        <f t="shared" ca="1" si="2324"/>
        <v>0.35930493284853604</v>
      </c>
      <c r="DK3913">
        <f t="shared" ca="1" si="2325"/>
        <v>-0.36031729699420634</v>
      </c>
      <c r="DL3913">
        <f t="shared" ca="1" si="2326"/>
        <v>3.1149189029831956</v>
      </c>
      <c r="DM3913">
        <f t="shared" ca="1" si="2327"/>
        <v>0.8567572738293725</v>
      </c>
      <c r="DN3913">
        <f t="shared" ca="1" si="2328"/>
        <v>1.0658632754005843</v>
      </c>
      <c r="DO3913">
        <f t="shared" ca="1" si="2329"/>
        <v>3.1535016769858228</v>
      </c>
      <c r="DP3913">
        <f t="shared" ca="1" si="2330"/>
        <v>1.0123864457484515</v>
      </c>
      <c r="DQ3913">
        <f t="shared" ca="1" si="2331"/>
        <v>0.81061809442114519</v>
      </c>
      <c r="DR3913">
        <f t="shared" ca="1" si="2332"/>
        <v>0.88017629846395518</v>
      </c>
      <c r="DS3913">
        <f t="shared" ca="1" si="2333"/>
        <v>-4.2036888322302341E-3</v>
      </c>
      <c r="DT3913">
        <f t="shared" ca="1" si="2334"/>
        <v>0.62979446517740811</v>
      </c>
      <c r="DU3913">
        <f t="shared" ca="1" si="2335"/>
        <v>0.3313090320160178</v>
      </c>
      <c r="DV3913">
        <f t="shared" ca="1" si="2336"/>
        <v>-2.4928850203942408E-3</v>
      </c>
      <c r="DW3913">
        <f t="shared" ca="1" si="2337"/>
        <v>0.41436484243082816</v>
      </c>
      <c r="DX3913">
        <f t="shared" ca="1" si="2338"/>
        <v>0.24593556416917295</v>
      </c>
      <c r="DZ3913">
        <f t="shared" ca="1" si="2339"/>
        <v>5.6386758078370125E-2</v>
      </c>
      <c r="EA3913">
        <f t="shared" ca="1" si="2340"/>
        <v>12.5</v>
      </c>
      <c r="EB3913">
        <f t="shared" ca="1" si="2341"/>
        <v>0.4788514902705725</v>
      </c>
      <c r="EC3913">
        <f t="shared" ca="1" si="2342"/>
        <v>28.5</v>
      </c>
      <c r="ED3913">
        <f t="shared" ca="1" si="2343"/>
        <v>0.45043925992076428</v>
      </c>
      <c r="EE3913">
        <f t="shared" ca="1" si="2344"/>
        <v>25.5</v>
      </c>
      <c r="EF3913">
        <f t="shared" ca="1" si="2345"/>
        <v>0.90604183869202792</v>
      </c>
      <c r="EG3913">
        <f t="shared" ca="1" si="2346"/>
        <v>46.5</v>
      </c>
      <c r="EU3913">
        <f t="shared" ca="1" si="2347"/>
        <v>3.3149187394466255E-2</v>
      </c>
      <c r="EV3913">
        <f t="shared" ca="1" si="2348"/>
        <v>1.6249601663954047E-2</v>
      </c>
      <c r="EW3913">
        <f t="shared" ca="1" si="2349"/>
        <v>1.9674845133533837E-2</v>
      </c>
      <c r="EX3913">
        <f t="shared" ca="1" si="2350"/>
        <v>9.6445319282028614E-3</v>
      </c>
      <c r="EY3913">
        <f t="shared" ca="1" si="2351"/>
        <v>1.4539117278274673E-2</v>
      </c>
      <c r="EZ3913">
        <f t="shared" ca="1" si="2352"/>
        <v>8.9110718802328636E-3</v>
      </c>
      <c r="FA3913">
        <f t="shared" ca="1" si="2353"/>
        <v>8.629318041023612E-3</v>
      </c>
      <c r="FB3913">
        <f t="shared" ca="1" si="2354"/>
        <v>5.2889368638531819E-3</v>
      </c>
      <c r="FC3913">
        <f t="shared" si="2357"/>
        <v>3907</v>
      </c>
      <c r="FD3913">
        <v>0.99827063522769055</v>
      </c>
      <c r="FE3913">
        <v>0.99427332642078392</v>
      </c>
      <c r="FF3913">
        <v>0.99827879525253127</v>
      </c>
      <c r="FH3913">
        <f t="shared" si="2356"/>
        <v>3912</v>
      </c>
      <c r="FI3913">
        <v>4.4372175236334216E-2</v>
      </c>
      <c r="FJ3913">
        <v>3.8316382827917883E-2</v>
      </c>
      <c r="FK3913">
        <v>2.4001482255754679E-2</v>
      </c>
      <c r="FL3913">
        <v>2.025065475175656E-2</v>
      </c>
      <c r="FM3913">
        <v>3.1871399376272536E-2</v>
      </c>
      <c r="FN3913">
        <v>2.6910789136526836E-2</v>
      </c>
      <c r="FO3913">
        <v>1.7300832072828797E-2</v>
      </c>
      <c r="FP3913">
        <v>1.4527746753077508E-2</v>
      </c>
    </row>
    <row r="3914" spans="113:172">
      <c r="DI3914">
        <f t="shared" si="2355"/>
        <v>3913</v>
      </c>
      <c r="DJ3914">
        <f t="shared" ca="1" si="2324"/>
        <v>0.2331519320732296</v>
      </c>
      <c r="DK3914">
        <f t="shared" ca="1" si="2325"/>
        <v>-0.72850605390025036</v>
      </c>
      <c r="DL3914">
        <f t="shared" ca="1" si="2326"/>
        <v>2.966429706297518</v>
      </c>
      <c r="DM3914">
        <f t="shared" ca="1" si="2327"/>
        <v>0.69231209478192568</v>
      </c>
      <c r="DN3914">
        <f t="shared" ca="1" si="2328"/>
        <v>0.50241474318578505</v>
      </c>
      <c r="DO3914">
        <f t="shared" ca="1" si="2329"/>
        <v>3.0097777938811836</v>
      </c>
      <c r="DP3914">
        <f t="shared" ca="1" si="2330"/>
        <v>1.014612882109305</v>
      </c>
      <c r="DQ3914">
        <f t="shared" ca="1" si="2331"/>
        <v>0.37997583632698029</v>
      </c>
      <c r="DR3914">
        <f t="shared" ca="1" si="2332"/>
        <v>-0.30554425115110362</v>
      </c>
      <c r="DS3914">
        <f t="shared" ca="1" si="2333"/>
        <v>-6.6235711544930381E-3</v>
      </c>
      <c r="DT3914">
        <f t="shared" ca="1" si="2334"/>
        <v>3.8685219561935824E-3</v>
      </c>
      <c r="DU3914">
        <f t="shared" ca="1" si="2335"/>
        <v>-2.6633345937150983</v>
      </c>
      <c r="DV3914">
        <f t="shared" ca="1" si="2336"/>
        <v>-7.0766074500191924E-3</v>
      </c>
      <c r="DW3914">
        <f t="shared" ca="1" si="2337"/>
        <v>0.65069134468207324</v>
      </c>
      <c r="DX3914">
        <f t="shared" ca="1" si="2338"/>
        <v>0.69504204884006526</v>
      </c>
      <c r="DZ3914">
        <f t="shared" ca="1" si="2339"/>
        <v>0.12047254421997788</v>
      </c>
      <c r="EA3914">
        <f t="shared" ca="1" si="2340"/>
        <v>15.5</v>
      </c>
      <c r="EB3914">
        <f t="shared" ca="1" si="2341"/>
        <v>0.3767849571744879</v>
      </c>
      <c r="EC3914">
        <f t="shared" ca="1" si="2342"/>
        <v>27.5</v>
      </c>
      <c r="ED3914">
        <f t="shared" ca="1" si="2343"/>
        <v>0.46112586167543168</v>
      </c>
      <c r="EE3914">
        <f t="shared" ca="1" si="2344"/>
        <v>25.5</v>
      </c>
      <c r="EF3914">
        <f t="shared" ca="1" si="2345"/>
        <v>0.76804803166408142</v>
      </c>
      <c r="EG3914">
        <f t="shared" ca="1" si="2346"/>
        <v>41.5</v>
      </c>
      <c r="EU3914">
        <f t="shared" ca="1" si="2347"/>
        <v>4.1980086753682144E-2</v>
      </c>
      <c r="EV3914">
        <f t="shared" ca="1" si="2348"/>
        <v>2.5517307634591108E-2</v>
      </c>
      <c r="EW3914">
        <f t="shared" ca="1" si="2349"/>
        <v>4.4841422505810663E-2</v>
      </c>
      <c r="EX3914">
        <f t="shared" ca="1" si="2350"/>
        <v>2.7256550934904519E-2</v>
      </c>
      <c r="EY3914">
        <f t="shared" ca="1" si="2351"/>
        <v>2.3661503442984483E-2</v>
      </c>
      <c r="EZ3914">
        <f t="shared" ca="1" si="2352"/>
        <v>1.5679309510411403E-2</v>
      </c>
      <c r="FA3914">
        <f t="shared" ca="1" si="2353"/>
        <v>2.5274256321456919E-2</v>
      </c>
      <c r="FB3914">
        <f t="shared" ca="1" si="2354"/>
        <v>1.6748001176869042E-2</v>
      </c>
      <c r="FC3914">
        <f t="shared" si="2357"/>
        <v>3908</v>
      </c>
      <c r="FD3914">
        <v>0.99841875842335326</v>
      </c>
      <c r="FE3914">
        <v>0.99435911992256154</v>
      </c>
      <c r="FF3914">
        <v>0.99841027333228727</v>
      </c>
      <c r="FH3914">
        <f t="shared" si="2356"/>
        <v>3913</v>
      </c>
      <c r="FI3914">
        <v>4.4386203044642462E-2</v>
      </c>
      <c r="FJ3914">
        <v>3.8319672433187416E-2</v>
      </c>
      <c r="FK3914">
        <v>2.4010775574633197E-2</v>
      </c>
      <c r="FL3914">
        <v>2.0257688990582463E-2</v>
      </c>
      <c r="FM3914">
        <v>3.1877255095525199E-2</v>
      </c>
      <c r="FN3914">
        <v>2.6917871969853395E-2</v>
      </c>
      <c r="FO3914">
        <v>1.730237250826331E-2</v>
      </c>
      <c r="FP3914">
        <v>1.4529414680295583E-2</v>
      </c>
    </row>
    <row r="3915" spans="113:172">
      <c r="DI3915">
        <f t="shared" si="2355"/>
        <v>3914</v>
      </c>
      <c r="DJ3915">
        <f t="shared" ca="1" si="2324"/>
        <v>3.1279651339537473E-2</v>
      </c>
      <c r="DK3915">
        <f t="shared" ca="1" si="2325"/>
        <v>-1.8623107386659874</v>
      </c>
      <c r="DL3915">
        <f t="shared" ca="1" si="2326"/>
        <v>2.5091703693909198</v>
      </c>
      <c r="DM3915">
        <f t="shared" ca="1" si="2327"/>
        <v>0.44453116828523886</v>
      </c>
      <c r="DN3915">
        <f t="shared" ca="1" si="2328"/>
        <v>-0.13949078586848745</v>
      </c>
      <c r="DO3915">
        <f t="shared" ca="1" si="2329"/>
        <v>2.8460411791821021</v>
      </c>
      <c r="DP3915">
        <f t="shared" ca="1" si="2330"/>
        <v>1.1342558536082805</v>
      </c>
      <c r="DQ3915">
        <f t="shared" ca="1" si="2331"/>
        <v>0.89538509933609989</v>
      </c>
      <c r="DR3915">
        <f t="shared" ca="1" si="2332"/>
        <v>1.2556860984958607</v>
      </c>
      <c r="DS3915">
        <f t="shared" ca="1" si="2333"/>
        <v>-3.4373282194967761E-3</v>
      </c>
      <c r="DT3915">
        <f t="shared" ca="1" si="2334"/>
        <v>4.0709980955432101E-2</v>
      </c>
      <c r="DU3915">
        <f t="shared" ca="1" si="2335"/>
        <v>-1.7425058889061731</v>
      </c>
      <c r="DV3915">
        <f t="shared" ca="1" si="2336"/>
        <v>-5.6671498598711532E-3</v>
      </c>
      <c r="DW3915">
        <f t="shared" ca="1" si="2337"/>
        <v>0.3025882657785246</v>
      </c>
      <c r="DX3915">
        <f t="shared" ca="1" si="2338"/>
        <v>0.4983898326439089</v>
      </c>
      <c r="DZ3915">
        <f t="shared" ca="1" si="2339"/>
        <v>0.7362604987418786</v>
      </c>
      <c r="EA3915">
        <f t="shared" ca="1" si="2340"/>
        <v>24.5</v>
      </c>
      <c r="EB3915">
        <f t="shared" ca="1" si="2341"/>
        <v>0.59681631629552889</v>
      </c>
      <c r="EC3915">
        <f t="shared" ca="1" si="2342"/>
        <v>28.5</v>
      </c>
      <c r="ED3915">
        <f t="shared" ca="1" si="2343"/>
        <v>0.64184165304502572</v>
      </c>
      <c r="EE3915">
        <f t="shared" ca="1" si="2344"/>
        <v>29.5</v>
      </c>
      <c r="EF3915">
        <f t="shared" ca="1" si="2345"/>
        <v>0.64168947395631548</v>
      </c>
      <c r="EG3915">
        <f t="shared" ca="1" si="2346"/>
        <v>38.5</v>
      </c>
      <c r="EU3915">
        <f t="shared" ca="1" si="2347"/>
        <v>1.2350541460347943E-2</v>
      </c>
      <c r="EV3915">
        <f t="shared" ca="1" si="2348"/>
        <v>1.0257229348424563E-2</v>
      </c>
      <c r="EW3915">
        <f t="shared" ca="1" si="2349"/>
        <v>2.0342442148730974E-2</v>
      </c>
      <c r="EX3915">
        <f t="shared" ca="1" si="2350"/>
        <v>1.6894570598098606E-2</v>
      </c>
      <c r="EY3915">
        <f t="shared" ca="1" si="2351"/>
        <v>1.0617132132579811E-2</v>
      </c>
      <c r="EZ3915">
        <f t="shared" ca="1" si="2352"/>
        <v>7.8594354747668731E-3</v>
      </c>
      <c r="FA3915">
        <f t="shared" ca="1" si="2353"/>
        <v>1.7487362548909084E-2</v>
      </c>
      <c r="FB3915">
        <f t="shared" ca="1" si="2354"/>
        <v>1.2945190458283348E-2</v>
      </c>
      <c r="FC3915">
        <f t="shared" si="2357"/>
        <v>3909</v>
      </c>
      <c r="FD3915">
        <v>0.99856152798280706</v>
      </c>
      <c r="FE3915">
        <v>0.99477583991177376</v>
      </c>
      <c r="FF3915">
        <v>0.99846153666619974</v>
      </c>
      <c r="FH3915">
        <f t="shared" si="2356"/>
        <v>3914</v>
      </c>
      <c r="FI3915">
        <v>4.4386236353454789E-2</v>
      </c>
      <c r="FJ3915">
        <v>3.8345345308283416E-2</v>
      </c>
      <c r="FK3915">
        <v>2.4019056729633663E-2</v>
      </c>
      <c r="FL3915">
        <v>2.026496114665741E-2</v>
      </c>
      <c r="FM3915">
        <v>3.1878423472046398E-2</v>
      </c>
      <c r="FN3915">
        <v>2.6932288803846093E-2</v>
      </c>
      <c r="FO3915">
        <v>1.7303233970940874E-2</v>
      </c>
      <c r="FP3915">
        <v>1.4535975107082334E-2</v>
      </c>
    </row>
    <row r="3916" spans="113:172">
      <c r="DI3916">
        <f t="shared" si="2355"/>
        <v>3915</v>
      </c>
      <c r="DJ3916">
        <f t="shared" ca="1" si="2324"/>
        <v>0.51555198139327585</v>
      </c>
      <c r="DK3916">
        <f t="shared" ca="1" si="2325"/>
        <v>3.8992915146719084E-2</v>
      </c>
      <c r="DL3916">
        <f t="shared" ca="1" si="2326"/>
        <v>3.2759592702324443</v>
      </c>
      <c r="DM3916">
        <f t="shared" ca="1" si="2327"/>
        <v>0.67342050667283826</v>
      </c>
      <c r="DN3916">
        <f t="shared" ca="1" si="2328"/>
        <v>0.44937801692423651</v>
      </c>
      <c r="DO3916">
        <f t="shared" ca="1" si="2329"/>
        <v>2.9962492392579168</v>
      </c>
      <c r="DP3916">
        <f t="shared" ca="1" si="2330"/>
        <v>0.9146173661204644</v>
      </c>
      <c r="DQ3916">
        <f t="shared" ca="1" si="2331"/>
        <v>0.44281021050588265</v>
      </c>
      <c r="DR3916">
        <f t="shared" ca="1" si="2332"/>
        <v>-0.143848098106584</v>
      </c>
      <c r="DS3916">
        <f t="shared" ca="1" si="2333"/>
        <v>-6.293572941627989E-3</v>
      </c>
      <c r="DT3916">
        <f t="shared" ca="1" si="2334"/>
        <v>6.7493613230045213E-3</v>
      </c>
      <c r="DU3916">
        <f t="shared" ca="1" si="2335"/>
        <v>-2.4703332741158457</v>
      </c>
      <c r="DV3916">
        <f t="shared" ca="1" si="2336"/>
        <v>-6.7811918386279282E-3</v>
      </c>
      <c r="DW3916">
        <f t="shared" ca="1" si="2337"/>
        <v>0.68574787716207197</v>
      </c>
      <c r="DX3916">
        <f t="shared" ca="1" si="2338"/>
        <v>0.73868214328125248</v>
      </c>
      <c r="DZ3916">
        <f t="shared" ca="1" si="2339"/>
        <v>0.73203026602727483</v>
      </c>
      <c r="EA3916">
        <f t="shared" ca="1" si="2340"/>
        <v>24.5</v>
      </c>
      <c r="EB3916">
        <f t="shared" ca="1" si="2341"/>
        <v>6.7993051711262797E-2</v>
      </c>
      <c r="EC3916">
        <f t="shared" ca="1" si="2342"/>
        <v>23.5</v>
      </c>
      <c r="ED3916">
        <f t="shared" ca="1" si="2343"/>
        <v>0.48121700514788213</v>
      </c>
      <c r="EE3916">
        <f t="shared" ca="1" si="2344"/>
        <v>25.5</v>
      </c>
      <c r="EF3916">
        <f t="shared" ca="1" si="2345"/>
        <v>0.57890077048672062</v>
      </c>
      <c r="EG3916">
        <f t="shared" ca="1" si="2346"/>
        <v>36.5</v>
      </c>
      <c r="EU3916">
        <f t="shared" ca="1" si="2347"/>
        <v>2.7989709271921306E-2</v>
      </c>
      <c r="EV3916">
        <f t="shared" ca="1" si="2348"/>
        <v>2.6892073614198903E-2</v>
      </c>
      <c r="EW3916">
        <f t="shared" ca="1" si="2349"/>
        <v>3.0150291562500101E-2</v>
      </c>
      <c r="EX3916">
        <f t="shared" ca="1" si="2350"/>
        <v>2.8967927187500096E-2</v>
      </c>
      <c r="EY3916">
        <f t="shared" ca="1" si="2351"/>
        <v>2.9180760730300934E-2</v>
      </c>
      <c r="EZ3916">
        <f t="shared" ca="1" si="2352"/>
        <v>1.878761307293348E-2</v>
      </c>
      <c r="FA3916">
        <f t="shared" ca="1" si="2353"/>
        <v>3.1433282692819253E-2</v>
      </c>
      <c r="FB3916">
        <f t="shared" ca="1" si="2354"/>
        <v>2.0237866939212396E-2</v>
      </c>
      <c r="FC3916">
        <f t="shared" si="2357"/>
        <v>3910</v>
      </c>
      <c r="FD3916">
        <v>0.99859846102788286</v>
      </c>
      <c r="FE3916">
        <v>0.99481978667990911</v>
      </c>
      <c r="FF3916">
        <v>0.99864476378226086</v>
      </c>
      <c r="FH3916">
        <f t="shared" si="2356"/>
        <v>3915</v>
      </c>
      <c r="FI3916">
        <v>4.4446301034361813E-2</v>
      </c>
      <c r="FJ3916">
        <v>3.8348788529661795E-2</v>
      </c>
      <c r="FK3916">
        <v>2.4019951446475982E-2</v>
      </c>
      <c r="FL3916">
        <v>2.0270920341745709E-2</v>
      </c>
      <c r="FM3916">
        <v>3.1879519846495154E-2</v>
      </c>
      <c r="FN3916">
        <v>2.6940583019355729E-2</v>
      </c>
      <c r="FO3916">
        <v>1.7309869384401384E-2</v>
      </c>
      <c r="FP3916">
        <v>1.4536845735820376E-2</v>
      </c>
    </row>
    <row r="3917" spans="113:172">
      <c r="DI3917">
        <f t="shared" si="2355"/>
        <v>3916</v>
      </c>
      <c r="DJ3917">
        <f t="shared" ca="1" si="2324"/>
        <v>0.17518622017254248</v>
      </c>
      <c r="DK3917">
        <f t="shared" ca="1" si="2325"/>
        <v>-0.93386712191434307</v>
      </c>
      <c r="DL3917">
        <f t="shared" ca="1" si="2326"/>
        <v>2.8836083288166541</v>
      </c>
      <c r="DM3917">
        <f t="shared" ca="1" si="2327"/>
        <v>0.79742744723614156</v>
      </c>
      <c r="DN3917">
        <f t="shared" ca="1" si="2328"/>
        <v>0.83246751753763459</v>
      </c>
      <c r="DO3917">
        <f t="shared" ca="1" si="2329"/>
        <v>3.0939673225553364</v>
      </c>
      <c r="DP3917">
        <f t="shared" ca="1" si="2330"/>
        <v>1.0729499189042109</v>
      </c>
      <c r="DQ3917">
        <f t="shared" ca="1" si="2331"/>
        <v>0.83204327687799751</v>
      </c>
      <c r="DR3917">
        <f t="shared" ca="1" si="2332"/>
        <v>0.96227109178877268</v>
      </c>
      <c r="DS3917">
        <f t="shared" ca="1" si="2333"/>
        <v>-4.0361453590391531E-3</v>
      </c>
      <c r="DT3917">
        <f t="shared" ca="1" si="2334"/>
        <v>0.17912968608892044</v>
      </c>
      <c r="DU3917">
        <f t="shared" ca="1" si="2335"/>
        <v>-0.91868688390967312</v>
      </c>
      <c r="DV3917">
        <f t="shared" ca="1" si="2336"/>
        <v>-4.4061792326126762E-3</v>
      </c>
      <c r="DW3917">
        <f t="shared" ca="1" si="2337"/>
        <v>0.37546611993036549</v>
      </c>
      <c r="DX3917">
        <f t="shared" ca="1" si="2338"/>
        <v>0.40981823221187597</v>
      </c>
      <c r="DZ3917">
        <f t="shared" ca="1" si="2339"/>
        <v>0.64931006414233483</v>
      </c>
      <c r="EA3917">
        <f t="shared" ca="1" si="2340"/>
        <v>23.5</v>
      </c>
      <c r="EB3917">
        <f t="shared" ca="1" si="2341"/>
        <v>0.89859764422303812</v>
      </c>
      <c r="EC3917">
        <f t="shared" ca="1" si="2342"/>
        <v>30.5</v>
      </c>
      <c r="ED3917">
        <f t="shared" ca="1" si="2343"/>
        <v>9.1701621411175438E-2</v>
      </c>
      <c r="EE3917">
        <f t="shared" ca="1" si="2344"/>
        <v>14.5</v>
      </c>
      <c r="EF3917">
        <f t="shared" ca="1" si="2345"/>
        <v>0.18530043871002988</v>
      </c>
      <c r="EG3917">
        <f t="shared" ca="1" si="2346"/>
        <v>27.5</v>
      </c>
      <c r="EU3917">
        <f t="shared" ca="1" si="2347"/>
        <v>1.597728169916449E-2</v>
      </c>
      <c r="EV3917">
        <f t="shared" ca="1" si="2348"/>
        <v>2.5894215167611413E-2</v>
      </c>
      <c r="EW3917">
        <f t="shared" ca="1" si="2349"/>
        <v>1.7439073711143657E-2</v>
      </c>
      <c r="EX3917">
        <f t="shared" ca="1" si="2350"/>
        <v>2.8263326359439723E-2</v>
      </c>
      <c r="EY3917">
        <f t="shared" ca="1" si="2351"/>
        <v>1.2310364587880835E-2</v>
      </c>
      <c r="EZ3917">
        <f t="shared" ca="1" si="2352"/>
        <v>1.365331345201329E-2</v>
      </c>
      <c r="FA3917">
        <f t="shared" ca="1" si="2353"/>
        <v>1.3436663351209048E-2</v>
      </c>
      <c r="FB3917">
        <f t="shared" ca="1" si="2354"/>
        <v>1.4902481171340944E-2</v>
      </c>
      <c r="FC3917">
        <f t="shared" si="2357"/>
        <v>3911</v>
      </c>
      <c r="FD3917">
        <v>0.99864268470945616</v>
      </c>
      <c r="FE3917">
        <v>0.99490506861679184</v>
      </c>
      <c r="FF3917">
        <v>0.99881565637083825</v>
      </c>
      <c r="FH3917">
        <f t="shared" si="2356"/>
        <v>3916</v>
      </c>
      <c r="FI3917">
        <v>4.4451349825413898E-2</v>
      </c>
      <c r="FJ3917">
        <v>3.8348892533328384E-2</v>
      </c>
      <c r="FK3917">
        <v>2.4023493123964401E-2</v>
      </c>
      <c r="FL3917">
        <v>2.0281220407278901E-2</v>
      </c>
      <c r="FM3917">
        <v>3.1879930816937498E-2</v>
      </c>
      <c r="FN3917">
        <v>2.6950030819122339E-2</v>
      </c>
      <c r="FO3917">
        <v>1.7310520659986815E-2</v>
      </c>
      <c r="FP3917">
        <v>1.4542498728456433E-2</v>
      </c>
    </row>
    <row r="3918" spans="113:172">
      <c r="DI3918">
        <f t="shared" si="2355"/>
        <v>3917</v>
      </c>
      <c r="DJ3918">
        <f t="shared" ca="1" si="2324"/>
        <v>5.7956554324099407E-2</v>
      </c>
      <c r="DK3918">
        <f t="shared" ca="1" si="2325"/>
        <v>-1.5721614698626185</v>
      </c>
      <c r="DL3918">
        <f t="shared" ca="1" si="2326"/>
        <v>2.6261865222077301</v>
      </c>
      <c r="DM3918">
        <f t="shared" ca="1" si="2327"/>
        <v>0.22929873562689917</v>
      </c>
      <c r="DN3918">
        <f t="shared" ca="1" si="2328"/>
        <v>-0.7411582880336447</v>
      </c>
      <c r="DO3918">
        <f t="shared" ca="1" si="2329"/>
        <v>2.6925684397836442</v>
      </c>
      <c r="DP3918">
        <f t="shared" ca="1" si="2330"/>
        <v>1.0252769241691597</v>
      </c>
      <c r="DQ3918">
        <f t="shared" ca="1" si="2331"/>
        <v>0.38330852736129195</v>
      </c>
      <c r="DR3918">
        <f t="shared" ca="1" si="2332"/>
        <v>-0.2968028169440079</v>
      </c>
      <c r="DS3918">
        <f t="shared" ca="1" si="2333"/>
        <v>-6.6057311650319119E-3</v>
      </c>
      <c r="DT3918">
        <f t="shared" ca="1" si="2334"/>
        <v>0.97074493612398349</v>
      </c>
      <c r="DU3918">
        <f t="shared" ca="1" si="2335"/>
        <v>1.8918563139519149</v>
      </c>
      <c r="DV3918">
        <f t="shared" ca="1" si="2336"/>
        <v>-1.0424835016158412E-4</v>
      </c>
      <c r="DW3918">
        <f t="shared" ca="1" si="2337"/>
        <v>0.64221642828692893</v>
      </c>
      <c r="DX3918">
        <f t="shared" ca="1" si="2338"/>
        <v>1.0167306801633913E-2</v>
      </c>
      <c r="DZ3918">
        <f t="shared" ca="1" si="2339"/>
        <v>0.66148115798072737</v>
      </c>
      <c r="EA3918">
        <f t="shared" ca="1" si="2340"/>
        <v>23.5</v>
      </c>
      <c r="EB3918">
        <f t="shared" ca="1" si="2341"/>
        <v>3.1207798459162106E-2</v>
      </c>
      <c r="EC3918">
        <f t="shared" ca="1" si="2342"/>
        <v>21.5</v>
      </c>
      <c r="ED3918">
        <f t="shared" ca="1" si="2343"/>
        <v>0.69576600629313834</v>
      </c>
      <c r="EE3918">
        <f t="shared" ca="1" si="2344"/>
        <v>31.5</v>
      </c>
      <c r="EF3918">
        <f t="shared" ca="1" si="2345"/>
        <v>0.35946452843884291</v>
      </c>
      <c r="EG3918">
        <f t="shared" ca="1" si="2346"/>
        <v>31.5</v>
      </c>
      <c r="EU3918">
        <f t="shared" ca="1" si="2347"/>
        <v>2.7328358650507614E-2</v>
      </c>
      <c r="EV3918">
        <f t="shared" ca="1" si="2348"/>
        <v>2.0387823120219965E-2</v>
      </c>
      <c r="EW3918">
        <f t="shared" ca="1" si="2349"/>
        <v>4.3265135326101759E-4</v>
      </c>
      <c r="EX3918">
        <f t="shared" ca="1" si="2350"/>
        <v>3.2277164449631468E-4</v>
      </c>
      <c r="EY3918">
        <f t="shared" ca="1" si="2351"/>
        <v>2.9870531548229252E-2</v>
      </c>
      <c r="EZ3918">
        <f t="shared" ca="1" si="2352"/>
        <v>2.0387823120219965E-2</v>
      </c>
      <c r="FA3918">
        <f t="shared" ca="1" si="2353"/>
        <v>4.7289799077367036E-4</v>
      </c>
      <c r="FB3918">
        <f t="shared" ca="1" si="2354"/>
        <v>3.2277164449631468E-4</v>
      </c>
      <c r="FC3918">
        <f t="shared" si="2357"/>
        <v>3912</v>
      </c>
      <c r="FD3918">
        <v>0.99881941155829912</v>
      </c>
      <c r="FE3918">
        <v>0.99490637963888162</v>
      </c>
      <c r="FF3918">
        <v>0.99894046845085793</v>
      </c>
      <c r="FH3918">
        <f t="shared" si="2356"/>
        <v>3917</v>
      </c>
      <c r="FI3918">
        <v>4.4463724655248046E-2</v>
      </c>
      <c r="FJ3918">
        <v>3.8356804930941735E-2</v>
      </c>
      <c r="FK3918">
        <v>2.4030022064091942E-2</v>
      </c>
      <c r="FL3918">
        <v>2.0287719064782012E-2</v>
      </c>
      <c r="FM3918">
        <v>3.1881941449377511E-2</v>
      </c>
      <c r="FN3918">
        <v>2.6953123221489645E-2</v>
      </c>
      <c r="FO3918">
        <v>1.7313701071741606E-2</v>
      </c>
      <c r="FP3918">
        <v>1.4543519779031662E-2</v>
      </c>
    </row>
    <row r="3919" spans="113:172">
      <c r="DI3919">
        <f t="shared" si="2355"/>
        <v>3918</v>
      </c>
      <c r="DJ3919">
        <f t="shared" ca="1" si="2324"/>
        <v>8.8979910533651729E-2</v>
      </c>
      <c r="DK3919">
        <f t="shared" ca="1" si="2325"/>
        <v>-1.3470633796363058</v>
      </c>
      <c r="DL3919">
        <f t="shared" ca="1" si="2326"/>
        <v>2.7169677695061498</v>
      </c>
      <c r="DM3919">
        <f t="shared" ca="1" si="2327"/>
        <v>0.29380261421891274</v>
      </c>
      <c r="DN3919">
        <f t="shared" ca="1" si="2328"/>
        <v>-0.5423096216764498</v>
      </c>
      <c r="DO3919">
        <f t="shared" ca="1" si="2329"/>
        <v>2.7432905569692116</v>
      </c>
      <c r="DP3919">
        <f t="shared" ca="1" si="2330"/>
        <v>1.0096882958121534</v>
      </c>
      <c r="DQ3919">
        <f t="shared" ca="1" si="2331"/>
        <v>0.5804271876232967</v>
      </c>
      <c r="DR3919">
        <f t="shared" ca="1" si="2332"/>
        <v>0.20298644785814196</v>
      </c>
      <c r="DS3919">
        <f t="shared" ca="1" si="2333"/>
        <v>-5.5857343309177647E-3</v>
      </c>
      <c r="DT3919">
        <f t="shared" ca="1" si="2334"/>
        <v>0.1079648264737596</v>
      </c>
      <c r="DU3919">
        <f t="shared" ca="1" si="2335"/>
        <v>-1.2374241626958726</v>
      </c>
      <c r="DV3919">
        <f t="shared" ca="1" si="2336"/>
        <v>-4.8940513791934674E-3</v>
      </c>
      <c r="DW3919">
        <f t="shared" ca="1" si="2337"/>
        <v>0.5516863255107296</v>
      </c>
      <c r="DX3919">
        <f t="shared" ca="1" si="2338"/>
        <v>0.483536313431145</v>
      </c>
      <c r="DZ3919">
        <f t="shared" ca="1" si="2339"/>
        <v>0.93198726283519573</v>
      </c>
      <c r="EA3919">
        <f t="shared" ca="1" si="2340"/>
        <v>28.5</v>
      </c>
      <c r="EB3919">
        <f t="shared" ca="1" si="2341"/>
        <v>0.18149081341831996</v>
      </c>
      <c r="EC3919">
        <f t="shared" ca="1" si="2342"/>
        <v>25.5</v>
      </c>
      <c r="ED3919">
        <f t="shared" ca="1" si="2343"/>
        <v>0.60095061243520043</v>
      </c>
      <c r="EE3919">
        <f t="shared" ca="1" si="2344"/>
        <v>28.5</v>
      </c>
      <c r="EF3919">
        <f t="shared" ca="1" si="2345"/>
        <v>0.72964830929059521</v>
      </c>
      <c r="EG3919">
        <f t="shared" ca="1" si="2346"/>
        <v>40.5</v>
      </c>
      <c r="EU3919">
        <f t="shared" ca="1" si="2347"/>
        <v>1.9357414930201038E-2</v>
      </c>
      <c r="EV3919">
        <f t="shared" ca="1" si="2348"/>
        <v>1.9357414930201038E-2</v>
      </c>
      <c r="EW3919">
        <f t="shared" ca="1" si="2349"/>
        <v>1.6966186436180527E-2</v>
      </c>
      <c r="EX3919">
        <f t="shared" ca="1" si="2350"/>
        <v>1.6966186436180527E-2</v>
      </c>
      <c r="EY3919">
        <f t="shared" ca="1" si="2351"/>
        <v>2.1634757863165866E-2</v>
      </c>
      <c r="EZ3919">
        <f t="shared" ca="1" si="2352"/>
        <v>1.3621884580511842E-2</v>
      </c>
      <c r="FA3919">
        <f t="shared" ca="1" si="2353"/>
        <v>1.8962208369848823E-2</v>
      </c>
      <c r="FB3919">
        <f t="shared" ca="1" si="2354"/>
        <v>1.1939168232867777E-2</v>
      </c>
      <c r="FC3919">
        <f t="shared" si="2357"/>
        <v>3913</v>
      </c>
      <c r="FD3919">
        <v>0.9989890843546213</v>
      </c>
      <c r="FE3919">
        <v>0.99499158898649598</v>
      </c>
      <c r="FF3919">
        <v>0.99904005812065366</v>
      </c>
      <c r="FH3919">
        <f t="shared" si="2356"/>
        <v>3918</v>
      </c>
      <c r="FI3919">
        <v>4.4482526512582256E-2</v>
      </c>
      <c r="FJ3919">
        <v>3.8357068248588366E-2</v>
      </c>
      <c r="FK3919">
        <v>2.4037138837010454E-2</v>
      </c>
      <c r="FL3919">
        <v>2.0292173215499684E-2</v>
      </c>
      <c r="FM3919">
        <v>3.1881998063876052E-2</v>
      </c>
      <c r="FN3919">
        <v>2.6962794068067134E-2</v>
      </c>
      <c r="FO3919">
        <v>1.7315062339262242E-2</v>
      </c>
      <c r="FP3919">
        <v>1.4548864945692231E-2</v>
      </c>
    </row>
    <row r="3920" spans="113:172">
      <c r="DI3920">
        <f t="shared" si="2355"/>
        <v>3919</v>
      </c>
      <c r="DJ3920">
        <f t="shared" ca="1" si="2324"/>
        <v>0.32710375661060453</v>
      </c>
      <c r="DK3920">
        <f t="shared" ca="1" si="2325"/>
        <v>-0.4479247394082434</v>
      </c>
      <c r="DL3920">
        <f t="shared" ca="1" si="2326"/>
        <v>3.0795871376760147</v>
      </c>
      <c r="DM3920">
        <f t="shared" ca="1" si="2327"/>
        <v>0.12070034483115766</v>
      </c>
      <c r="DN3920">
        <f t="shared" ca="1" si="2328"/>
        <v>-1.1714929507646978</v>
      </c>
      <c r="DO3920">
        <f t="shared" ca="1" si="2329"/>
        <v>2.5827991082013702</v>
      </c>
      <c r="DP3920">
        <f t="shared" ca="1" si="2330"/>
        <v>0.83868356137844458</v>
      </c>
      <c r="DQ3920">
        <f t="shared" ca="1" si="2331"/>
        <v>0.89090860593808197</v>
      </c>
      <c r="DR3920">
        <f t="shared" ca="1" si="2332"/>
        <v>1.2313746112066988</v>
      </c>
      <c r="DS3920">
        <f t="shared" ca="1" si="2333"/>
        <v>-3.4869444113879086E-3</v>
      </c>
      <c r="DT3920">
        <f t="shared" ca="1" si="2334"/>
        <v>0.88132658974379119</v>
      </c>
      <c r="DU3920">
        <f t="shared" ca="1" si="2335"/>
        <v>1.1816444196083769</v>
      </c>
      <c r="DV3920">
        <f t="shared" ca="1" si="2336"/>
        <v>-1.1913273474476534E-3</v>
      </c>
      <c r="DW3920">
        <f t="shared" ca="1" si="2337"/>
        <v>0.41490090865003992</v>
      </c>
      <c r="DX3920">
        <f t="shared" ca="1" si="2338"/>
        <v>0.14194645973742581</v>
      </c>
      <c r="DZ3920">
        <f t="shared" ca="1" si="2339"/>
        <v>0.3426707372194191</v>
      </c>
      <c r="EA3920">
        <f t="shared" ca="1" si="2340"/>
        <v>19.5</v>
      </c>
      <c r="EB3920">
        <f t="shared" ca="1" si="2341"/>
        <v>9.0166720625400432E-2</v>
      </c>
      <c r="EC3920">
        <f t="shared" ca="1" si="2342"/>
        <v>23.5</v>
      </c>
      <c r="ED3920">
        <f t="shared" ca="1" si="2343"/>
        <v>0.73164122950495081</v>
      </c>
      <c r="EE3920">
        <f t="shared" ca="1" si="2344"/>
        <v>32.5</v>
      </c>
      <c r="EF3920">
        <f t="shared" ca="1" si="2345"/>
        <v>0.66163663232355407</v>
      </c>
      <c r="EG3920">
        <f t="shared" ca="1" si="2346"/>
        <v>38.5</v>
      </c>
      <c r="EU3920">
        <f t="shared" ca="1" si="2347"/>
        <v>2.1276969674361022E-2</v>
      </c>
      <c r="EV3920">
        <f t="shared" ca="1" si="2348"/>
        <v>1.2766181804616613E-2</v>
      </c>
      <c r="EW3920">
        <f t="shared" ca="1" si="2349"/>
        <v>7.2793056275602978E-3</v>
      </c>
      <c r="EX3920">
        <f t="shared" ca="1" si="2350"/>
        <v>4.3675833765361785E-3</v>
      </c>
      <c r="EY3920">
        <f t="shared" ca="1" si="2351"/>
        <v>1.7655357814895314E-2</v>
      </c>
      <c r="EZ3920">
        <f t="shared" ca="1" si="2352"/>
        <v>1.0776646977923115E-2</v>
      </c>
      <c r="FA3920">
        <f t="shared" ca="1" si="2353"/>
        <v>6.040274882443652E-3</v>
      </c>
      <c r="FB3920">
        <f t="shared" ca="1" si="2354"/>
        <v>3.6869210321409302E-3</v>
      </c>
      <c r="FC3920">
        <f t="shared" si="2357"/>
        <v>3914</v>
      </c>
      <c r="FD3920">
        <v>0.99908590035559142</v>
      </c>
      <c r="FE3920">
        <v>0.99532787763311503</v>
      </c>
      <c r="FF3920">
        <v>0.99923817028341122</v>
      </c>
      <c r="FH3920">
        <f t="shared" si="2356"/>
        <v>3919</v>
      </c>
      <c r="FI3920">
        <v>4.4502279235632096E-2</v>
      </c>
      <c r="FJ3920">
        <v>3.8363253291720412E-2</v>
      </c>
      <c r="FK3920">
        <v>2.4042813257921788E-2</v>
      </c>
      <c r="FL3920">
        <v>2.0300774214979986E-2</v>
      </c>
      <c r="FM3920">
        <v>3.1890816512322305E-2</v>
      </c>
      <c r="FN3920">
        <v>2.6970074050546071E-2</v>
      </c>
      <c r="FO3920">
        <v>1.7326413703896561E-2</v>
      </c>
      <c r="FP3920">
        <v>1.4550701153000754E-2</v>
      </c>
    </row>
    <row r="3921" spans="113:172">
      <c r="DI3921">
        <f t="shared" si="2355"/>
        <v>3920</v>
      </c>
      <c r="DJ3921">
        <f t="shared" ca="1" si="2324"/>
        <v>0.5716231145593631</v>
      </c>
      <c r="DK3921">
        <f t="shared" ca="1" si="2325"/>
        <v>0.18050800456101307</v>
      </c>
      <c r="DL3921">
        <f t="shared" ca="1" si="2326"/>
        <v>3.3330317949955854</v>
      </c>
      <c r="DM3921">
        <f t="shared" ca="1" si="2327"/>
        <v>0.33483205712310071</v>
      </c>
      <c r="DN3921">
        <f t="shared" ca="1" si="2328"/>
        <v>-0.42660903721843391</v>
      </c>
      <c r="DO3921">
        <f t="shared" ca="1" si="2329"/>
        <v>2.7728033453163876</v>
      </c>
      <c r="DP3921">
        <f t="shared" ca="1" si="2330"/>
        <v>0.83191625998877106</v>
      </c>
      <c r="DQ3921">
        <f t="shared" ca="1" si="2331"/>
        <v>0.93359379113377172</v>
      </c>
      <c r="DR3921">
        <f t="shared" ca="1" si="2332"/>
        <v>1.5031032622046867</v>
      </c>
      <c r="DS3921">
        <f t="shared" ca="1" si="2333"/>
        <v>-2.9323859539032823E-3</v>
      </c>
      <c r="DT3921">
        <f t="shared" ca="1" si="2334"/>
        <v>0.16634021159746126</v>
      </c>
      <c r="DU3921">
        <f t="shared" ca="1" si="2335"/>
        <v>-0.96872899228314546</v>
      </c>
      <c r="DV3921">
        <f t="shared" ca="1" si="2336"/>
        <v>-4.4827757039277586E-3</v>
      </c>
      <c r="DW3921">
        <f t="shared" ca="1" si="2337"/>
        <v>0.35186521058433584</v>
      </c>
      <c r="DX3921">
        <f t="shared" ca="1" si="2338"/>
        <v>0.53740020222018359</v>
      </c>
      <c r="DZ3921">
        <f t="shared" ca="1" si="2339"/>
        <v>0.65502123141778679</v>
      </c>
      <c r="EA3921">
        <f t="shared" ca="1" si="2340"/>
        <v>23.5</v>
      </c>
      <c r="EB3921">
        <f t="shared" ca="1" si="2341"/>
        <v>0.37436537748874588</v>
      </c>
      <c r="EC3921">
        <f t="shared" ca="1" si="2342"/>
        <v>27.5</v>
      </c>
      <c r="ED3921">
        <f t="shared" ca="1" si="2343"/>
        <v>0.6836794025343178</v>
      </c>
      <c r="EE3921">
        <f t="shared" ca="1" si="2344"/>
        <v>31.5</v>
      </c>
      <c r="EF3921">
        <f t="shared" ca="1" si="2345"/>
        <v>0.66295539126645231</v>
      </c>
      <c r="EG3921">
        <f t="shared" ca="1" si="2346"/>
        <v>38.5</v>
      </c>
      <c r="EU3921">
        <f t="shared" ca="1" si="2347"/>
        <v>1.4972987684439823E-2</v>
      </c>
      <c r="EV3921">
        <f t="shared" ca="1" si="2348"/>
        <v>1.117032414553447E-2</v>
      </c>
      <c r="EW3921">
        <f t="shared" ca="1" si="2349"/>
        <v>2.2868093711497173E-2</v>
      </c>
      <c r="EX3921">
        <f t="shared" ca="1" si="2350"/>
        <v>1.7060323880005827E-2</v>
      </c>
      <c r="EY3921">
        <f t="shared" ca="1" si="2351"/>
        <v>1.2795098566703121E-2</v>
      </c>
      <c r="EZ3921">
        <f t="shared" ca="1" si="2352"/>
        <v>9.1393561190736584E-3</v>
      </c>
      <c r="FA3921">
        <f t="shared" ca="1" si="2353"/>
        <v>1.9541825535279403E-2</v>
      </c>
      <c r="FB3921">
        <f t="shared" ca="1" si="2354"/>
        <v>1.395844681091386E-2</v>
      </c>
      <c r="FC3921">
        <f t="shared" si="2357"/>
        <v>3915</v>
      </c>
      <c r="FD3921">
        <v>0.99910604896325961</v>
      </c>
      <c r="FE3921">
        <v>0.99534977627759957</v>
      </c>
      <c r="FF3921">
        <v>0.9993466805786122</v>
      </c>
      <c r="FH3921">
        <f t="shared" si="2356"/>
        <v>3920</v>
      </c>
      <c r="FI3921">
        <v>4.4529958097851902E-2</v>
      </c>
      <c r="FJ3921">
        <v>3.8368910966796066E-2</v>
      </c>
      <c r="FK3921">
        <v>2.4044416829559621E-2</v>
      </c>
      <c r="FL3921">
        <v>2.0313960471179889E-2</v>
      </c>
      <c r="FM3921">
        <v>3.1892701685386396E-2</v>
      </c>
      <c r="FN3921">
        <v>2.6974585164506161E-2</v>
      </c>
      <c r="FO3921">
        <v>1.7329728687934875E-2</v>
      </c>
      <c r="FP3921">
        <v>1.4564888701277494E-2</v>
      </c>
    </row>
    <row r="3922" spans="113:172">
      <c r="DI3922">
        <f t="shared" si="2355"/>
        <v>3921</v>
      </c>
      <c r="DJ3922">
        <f t="shared" ca="1" si="2324"/>
        <v>0.1631720262380556</v>
      </c>
      <c r="DK3922">
        <f t="shared" ca="1" si="2325"/>
        <v>-0.98150442679551664</v>
      </c>
      <c r="DL3922">
        <f t="shared" ca="1" si="2326"/>
        <v>2.8643963757045681</v>
      </c>
      <c r="DM3922">
        <f t="shared" ca="1" si="2327"/>
        <v>0.76160776768583349</v>
      </c>
      <c r="DN3922">
        <f t="shared" ca="1" si="2328"/>
        <v>0.71148383470358034</v>
      </c>
      <c r="DO3922">
        <f t="shared" ca="1" si="2329"/>
        <v>3.063106926804795</v>
      </c>
      <c r="DP3922">
        <f t="shared" ca="1" si="2330"/>
        <v>1.0693725745450817</v>
      </c>
      <c r="DQ3922">
        <f t="shared" ca="1" si="2331"/>
        <v>0.64779439407009742</v>
      </c>
      <c r="DR3922">
        <f t="shared" ca="1" si="2332"/>
        <v>0.37937257666028945</v>
      </c>
      <c r="DS3922">
        <f t="shared" ca="1" si="2333"/>
        <v>-5.2257560247989604E-3</v>
      </c>
      <c r="DT3922">
        <f t="shared" ca="1" si="2334"/>
        <v>0.1977794142434468</v>
      </c>
      <c r="DU3922">
        <f t="shared" ca="1" si="2335"/>
        <v>-0.84957965251884437</v>
      </c>
      <c r="DV3922">
        <f t="shared" ca="1" si="2336"/>
        <v>-4.3004009143334555E-3</v>
      </c>
      <c r="DW3922">
        <f t="shared" ca="1" si="2337"/>
        <v>0.4874828887191569</v>
      </c>
      <c r="DX3922">
        <f t="shared" ca="1" si="2338"/>
        <v>0.40133492547633409</v>
      </c>
      <c r="DZ3922">
        <f t="shared" ca="1" si="2339"/>
        <v>0.79652963587342995</v>
      </c>
      <c r="EA3922">
        <f t="shared" ca="1" si="2340"/>
        <v>25.5</v>
      </c>
      <c r="EB3922">
        <f t="shared" ca="1" si="2341"/>
        <v>0.89286516944357408</v>
      </c>
      <c r="EC3922">
        <f t="shared" ca="1" si="2342"/>
        <v>30.5</v>
      </c>
      <c r="ED3922">
        <f t="shared" ca="1" si="2343"/>
        <v>0.18175575777324671</v>
      </c>
      <c r="EE3922">
        <f t="shared" ca="1" si="2344"/>
        <v>18.5</v>
      </c>
      <c r="EF3922">
        <f t="shared" ca="1" si="2345"/>
        <v>0.73306495829620744</v>
      </c>
      <c r="EG3922">
        <f t="shared" ca="1" si="2346"/>
        <v>40.5</v>
      </c>
      <c r="EU3922">
        <f t="shared" ca="1" si="2347"/>
        <v>1.9116976028202233E-2</v>
      </c>
      <c r="EV3922">
        <f t="shared" ca="1" si="2348"/>
        <v>2.6350426417251726E-2</v>
      </c>
      <c r="EW3922">
        <f t="shared" ca="1" si="2349"/>
        <v>1.5738624528483691E-2</v>
      </c>
      <c r="EX3922">
        <f t="shared" ca="1" si="2350"/>
        <v>2.1693779755477517E-2</v>
      </c>
      <c r="EY3922">
        <f t="shared" ca="1" si="2351"/>
        <v>1.5983045531775635E-2</v>
      </c>
      <c r="EZ3922">
        <f t="shared" ca="1" si="2352"/>
        <v>1.203661453627548E-2</v>
      </c>
      <c r="FA3922">
        <f t="shared" ca="1" si="2353"/>
        <v>1.3158522146765052E-2</v>
      </c>
      <c r="FB3922">
        <f t="shared" ca="1" si="2354"/>
        <v>9.9095043327489894E-3</v>
      </c>
      <c r="FC3922">
        <f t="shared" si="2357"/>
        <v>3916</v>
      </c>
      <c r="FD3922">
        <v>0.99911426972919004</v>
      </c>
      <c r="FE3922">
        <v>0.99581224592835327</v>
      </c>
      <c r="FF3922">
        <v>0.99935608865766667</v>
      </c>
      <c r="FH3922">
        <f t="shared" si="2356"/>
        <v>3921</v>
      </c>
      <c r="FI3922">
        <v>4.4539186682183735E-2</v>
      </c>
      <c r="FJ3922">
        <v>3.837310334260173E-2</v>
      </c>
      <c r="FK3922">
        <v>2.404610325538897E-2</v>
      </c>
      <c r="FL3922">
        <v>2.0323514954319631E-2</v>
      </c>
      <c r="FM3922">
        <v>3.1898705385527894E-2</v>
      </c>
      <c r="FN3922">
        <v>2.6986811874688887E-2</v>
      </c>
      <c r="FO3922">
        <v>1.7331734399870482E-2</v>
      </c>
      <c r="FP3922">
        <v>1.4569187472754723E-2</v>
      </c>
    </row>
    <row r="3923" spans="113:172">
      <c r="DI3923">
        <f t="shared" si="2355"/>
        <v>3922</v>
      </c>
      <c r="DJ3923">
        <f t="shared" ca="1" si="2324"/>
        <v>0.70905204592140691</v>
      </c>
      <c r="DK3923">
        <f t="shared" ca="1" si="2325"/>
        <v>0.55061750247788699</v>
      </c>
      <c r="DL3923">
        <f t="shared" ca="1" si="2326"/>
        <v>3.4822956195980308</v>
      </c>
      <c r="DM3923">
        <f t="shared" ca="1" si="2327"/>
        <v>5.6829254585193389E-2</v>
      </c>
      <c r="DN3923">
        <f t="shared" ca="1" si="2328"/>
        <v>-1.5819608456862349</v>
      </c>
      <c r="DO3923">
        <f t="shared" ca="1" si="2329"/>
        <v>2.4780973717073249</v>
      </c>
      <c r="DP3923">
        <f t="shared" ca="1" si="2330"/>
        <v>0.71162751311543659</v>
      </c>
      <c r="DQ3923">
        <f t="shared" ca="1" si="2331"/>
        <v>0.59408265760466694</v>
      </c>
      <c r="DR3923">
        <f t="shared" ca="1" si="2332"/>
        <v>0.23805983691339211</v>
      </c>
      <c r="DS3923">
        <f t="shared" ca="1" si="2333"/>
        <v>-5.5141546706139943E-3</v>
      </c>
      <c r="DT3923">
        <f t="shared" ca="1" si="2334"/>
        <v>0.19011235987841291</v>
      </c>
      <c r="DU3923">
        <f t="shared" ca="1" si="2335"/>
        <v>-0.87748231627242013</v>
      </c>
      <c r="DV3923">
        <f t="shared" ca="1" si="2336"/>
        <v>-4.3431098579268107E-3</v>
      </c>
      <c r="DW3923">
        <f t="shared" ca="1" si="2337"/>
        <v>0.77187095873372868</v>
      </c>
      <c r="DX3923">
        <f t="shared" ca="1" si="2338"/>
        <v>0.60844803707644246</v>
      </c>
      <c r="DZ3923">
        <f t="shared" ca="1" si="2339"/>
        <v>0.68868856319649385</v>
      </c>
      <c r="EA3923">
        <f t="shared" ca="1" si="2340"/>
        <v>23.5</v>
      </c>
      <c r="EB3923">
        <f t="shared" ca="1" si="2341"/>
        <v>3.6931998679661682E-2</v>
      </c>
      <c r="EC3923">
        <f t="shared" ca="1" si="2342"/>
        <v>21.5</v>
      </c>
      <c r="ED3923">
        <f t="shared" ca="1" si="2343"/>
        <v>0.43157928238876053</v>
      </c>
      <c r="EE3923">
        <f t="shared" ca="1" si="2344"/>
        <v>24.5</v>
      </c>
      <c r="EF3923">
        <f t="shared" ca="1" si="2345"/>
        <v>0.12305838876171915</v>
      </c>
      <c r="EG3923">
        <f t="shared" ca="1" si="2346"/>
        <v>24.5</v>
      </c>
      <c r="EU3923">
        <f t="shared" ca="1" si="2347"/>
        <v>3.2845572712073563E-2</v>
      </c>
      <c r="EV3923">
        <f t="shared" ca="1" si="2348"/>
        <v>3.1504937091172601E-2</v>
      </c>
      <c r="EW3923">
        <f t="shared" ca="1" si="2349"/>
        <v>2.5891405833040105E-2</v>
      </c>
      <c r="EX3923">
        <f t="shared" ca="1" si="2350"/>
        <v>2.483461375822214E-2</v>
      </c>
      <c r="EY3923">
        <f t="shared" ca="1" si="2351"/>
        <v>3.5900974824824593E-2</v>
      </c>
      <c r="EZ3923">
        <f t="shared" ca="1" si="2352"/>
        <v>3.1504937091172601E-2</v>
      </c>
      <c r="FA3923">
        <f t="shared" ca="1" si="2353"/>
        <v>2.8299908701229882E-2</v>
      </c>
      <c r="FB3923">
        <f t="shared" ca="1" si="2354"/>
        <v>2.483461375822214E-2</v>
      </c>
      <c r="FC3923">
        <f t="shared" si="2357"/>
        <v>3917</v>
      </c>
      <c r="FD3923">
        <v>0.99919028504871588</v>
      </c>
      <c r="FE3923">
        <v>0.99586250507219742</v>
      </c>
      <c r="FF3923">
        <v>0.9994211080204668</v>
      </c>
      <c r="FH3923">
        <f t="shared" si="2356"/>
        <v>3922</v>
      </c>
      <c r="FI3923">
        <v>4.4583491801393163E-2</v>
      </c>
      <c r="FJ3923">
        <v>3.839550165499462E-2</v>
      </c>
      <c r="FK3923">
        <v>2.4054470715609858E-2</v>
      </c>
      <c r="FL3923">
        <v>2.0323683300258553E-2</v>
      </c>
      <c r="FM3923">
        <v>3.1908891970380278E-2</v>
      </c>
      <c r="FN3923">
        <v>2.6991053469483973E-2</v>
      </c>
      <c r="FO3923">
        <v>1.7339084734210371E-2</v>
      </c>
      <c r="FP3923">
        <v>1.4578126999535727E-2</v>
      </c>
    </row>
    <row r="3924" spans="113:172">
      <c r="DI3924">
        <f t="shared" si="2355"/>
        <v>3923</v>
      </c>
      <c r="DJ3924">
        <f t="shared" ca="1" si="2324"/>
        <v>0.64585079453603256</v>
      </c>
      <c r="DK3924">
        <f t="shared" ca="1" si="2325"/>
        <v>0.37414235171121357</v>
      </c>
      <c r="DL3924">
        <f t="shared" ca="1" si="2326"/>
        <v>3.4111238282795515</v>
      </c>
      <c r="DM3924">
        <f t="shared" ca="1" si="2327"/>
        <v>0.27050243825796483</v>
      </c>
      <c r="DN3924">
        <f t="shared" ca="1" si="2328"/>
        <v>-0.61129412979556319</v>
      </c>
      <c r="DO3924">
        <f t="shared" ca="1" si="2329"/>
        <v>2.7256940582402684</v>
      </c>
      <c r="DP3924">
        <f t="shared" ca="1" si="2330"/>
        <v>0.79906042567062441</v>
      </c>
      <c r="DQ3924">
        <f t="shared" ca="1" si="2331"/>
        <v>0.36065677771443383</v>
      </c>
      <c r="DR3924">
        <f t="shared" ca="1" si="2332"/>
        <v>-0.35670380671318913</v>
      </c>
      <c r="DS3924">
        <f t="shared" ca="1" si="2333"/>
        <v>-6.7279803292852811E-3</v>
      </c>
      <c r="DT3924">
        <f t="shared" ca="1" si="2334"/>
        <v>0.65479378957015477</v>
      </c>
      <c r="DU3924">
        <f t="shared" ca="1" si="2335"/>
        <v>0.39829544070089995</v>
      </c>
      <c r="DV3924">
        <f t="shared" ca="1" si="2336"/>
        <v>-2.3903529189679969E-3</v>
      </c>
      <c r="DW3924">
        <f t="shared" ca="1" si="2337"/>
        <v>0.83845164922414028</v>
      </c>
      <c r="DX3924">
        <f t="shared" ca="1" si="2338"/>
        <v>0.29869845743073142</v>
      </c>
      <c r="DZ3924">
        <f t="shared" ca="1" si="2339"/>
        <v>0.89428797921002467</v>
      </c>
      <c r="EA3924">
        <f t="shared" ca="1" si="2340"/>
        <v>27.5</v>
      </c>
      <c r="EB3924">
        <f t="shared" ca="1" si="2341"/>
        <v>0.78482676859139211</v>
      </c>
      <c r="EC3924">
        <f t="shared" ca="1" si="2342"/>
        <v>29.5</v>
      </c>
      <c r="ED3924">
        <f t="shared" ca="1" si="2343"/>
        <v>7.1613259212710112E-2</v>
      </c>
      <c r="EE3924">
        <f t="shared" ca="1" si="2344"/>
        <v>13.5</v>
      </c>
      <c r="EF3924">
        <f t="shared" ca="1" si="2345"/>
        <v>9.0931013194973431E-2</v>
      </c>
      <c r="EG3924">
        <f t="shared" ca="1" si="2346"/>
        <v>23.5</v>
      </c>
      <c r="EU3924">
        <f t="shared" ca="1" si="2347"/>
        <v>3.0489150880877829E-2</v>
      </c>
      <c r="EV3924">
        <f t="shared" ca="1" si="2348"/>
        <v>6.2107529572158537E-2</v>
      </c>
      <c r="EW3924">
        <f t="shared" ca="1" si="2349"/>
        <v>1.0861762088390233E-2</v>
      </c>
      <c r="EX3924">
        <f t="shared" ca="1" si="2350"/>
        <v>2.2125811661535662E-2</v>
      </c>
      <c r="EY3924">
        <f t="shared" ca="1" si="2351"/>
        <v>2.8422089804208146E-2</v>
      </c>
      <c r="EZ3924">
        <f t="shared" ca="1" si="2352"/>
        <v>3.5678793584005969E-2</v>
      </c>
      <c r="FA3924">
        <f t="shared" ca="1" si="2353"/>
        <v>1.0125371438329879E-2</v>
      </c>
      <c r="FB3924">
        <f t="shared" ca="1" si="2354"/>
        <v>1.2710572656626869E-2</v>
      </c>
      <c r="FC3924">
        <f t="shared" si="2357"/>
        <v>3918</v>
      </c>
      <c r="FD3924">
        <v>0.99929709346089912</v>
      </c>
      <c r="FE3924">
        <v>0.99593280769437453</v>
      </c>
      <c r="FF3924">
        <v>0.99949265848066682</v>
      </c>
      <c r="FH3924">
        <f t="shared" si="2356"/>
        <v>3923</v>
      </c>
      <c r="FI3924">
        <v>4.4598123582043549E-2</v>
      </c>
      <c r="FJ3924">
        <v>3.839832173257985E-2</v>
      </c>
      <c r="FK3924">
        <v>2.4056100245711289E-2</v>
      </c>
      <c r="FL3924">
        <v>2.0332750125487319E-2</v>
      </c>
      <c r="FM3924">
        <v>3.1930034110558336E-2</v>
      </c>
      <c r="FN3924">
        <v>2.7012445335996258E-2</v>
      </c>
      <c r="FO3924">
        <v>1.7353992885011289E-2</v>
      </c>
      <c r="FP3924">
        <v>1.4579983253349721E-2</v>
      </c>
    </row>
    <row r="3925" spans="113:172">
      <c r="DI3925">
        <f t="shared" si="2355"/>
        <v>3924</v>
      </c>
      <c r="DJ3925">
        <f t="shared" ca="1" si="2324"/>
        <v>0.19583279069546133</v>
      </c>
      <c r="DK3925">
        <f t="shared" ca="1" si="2325"/>
        <v>-0.85660073136549619</v>
      </c>
      <c r="DL3925">
        <f t="shared" ca="1" si="2326"/>
        <v>2.9147695852325528</v>
      </c>
      <c r="DM3925">
        <f t="shared" ca="1" si="2327"/>
        <v>0.18909973673431413</v>
      </c>
      <c r="DN3925">
        <f t="shared" ca="1" si="2328"/>
        <v>-0.88121867467691883</v>
      </c>
      <c r="DO3925">
        <f t="shared" ca="1" si="2329"/>
        <v>2.656841977672932</v>
      </c>
      <c r="DP3925">
        <f t="shared" ca="1" si="2330"/>
        <v>0.91151012112024554</v>
      </c>
      <c r="DQ3925">
        <f t="shared" ca="1" si="2331"/>
        <v>0.43034781289976465</v>
      </c>
      <c r="DR3925">
        <f t="shared" ca="1" si="2332"/>
        <v>-0.17548872965416906</v>
      </c>
      <c r="DS3925">
        <f t="shared" ca="1" si="2333"/>
        <v>-6.3581468456326796E-3</v>
      </c>
      <c r="DT3925">
        <f t="shared" ca="1" si="2334"/>
        <v>0.53219579176389509</v>
      </c>
      <c r="DU3925">
        <f t="shared" ca="1" si="2335"/>
        <v>8.0790684590905215E-2</v>
      </c>
      <c r="DV3925">
        <f t="shared" ca="1" si="2336"/>
        <v>-2.876338516582695E-3</v>
      </c>
      <c r="DW3925">
        <f t="shared" ca="1" si="2337"/>
        <v>0.6951127435442146</v>
      </c>
      <c r="DX3925">
        <f t="shared" ca="1" si="2338"/>
        <v>0.31506013690584211</v>
      </c>
      <c r="DZ3925">
        <f t="shared" ca="1" si="2339"/>
        <v>0.28144388817826727</v>
      </c>
      <c r="EA3925">
        <f t="shared" ca="1" si="2340"/>
        <v>18.5</v>
      </c>
      <c r="EB3925">
        <f t="shared" ca="1" si="2341"/>
        <v>0.9436869187333965</v>
      </c>
      <c r="EC3925">
        <f t="shared" ca="1" si="2342"/>
        <v>30.5</v>
      </c>
      <c r="ED3925">
        <f t="shared" ca="1" si="2343"/>
        <v>5.0586423259275648E-2</v>
      </c>
      <c r="EE3925">
        <f t="shared" ca="1" si="2344"/>
        <v>12.5</v>
      </c>
      <c r="EF3925">
        <f t="shared" ca="1" si="2345"/>
        <v>0.75590614818725332</v>
      </c>
      <c r="EG3925">
        <f t="shared" ca="1" si="2346"/>
        <v>40.5</v>
      </c>
      <c r="EU3925">
        <f t="shared" ca="1" si="2347"/>
        <v>3.7573661813200786E-2</v>
      </c>
      <c r="EV3925">
        <f t="shared" ca="1" si="2348"/>
        <v>5.5609019483537164E-2</v>
      </c>
      <c r="EW3925">
        <f t="shared" ca="1" si="2349"/>
        <v>1.7030277670586059E-2</v>
      </c>
      <c r="EX3925">
        <f t="shared" ca="1" si="2350"/>
        <v>2.520481095246737E-2</v>
      </c>
      <c r="EY3925">
        <f t="shared" ca="1" si="2351"/>
        <v>2.2790581755548021E-2</v>
      </c>
      <c r="EZ3925">
        <f t="shared" ca="1" si="2352"/>
        <v>1.7163277618375668E-2</v>
      </c>
      <c r="FA3925">
        <f t="shared" ca="1" si="2353"/>
        <v>1.0329840554289905E-2</v>
      </c>
      <c r="FB3925">
        <f t="shared" ca="1" si="2354"/>
        <v>7.7792626396504224E-3</v>
      </c>
      <c r="FC3925">
        <f t="shared" si="2357"/>
        <v>3919</v>
      </c>
      <c r="FD3925">
        <v>0.9994672006354266</v>
      </c>
      <c r="FE3925">
        <v>0.99596028866383091</v>
      </c>
      <c r="FF3925">
        <v>0.99972252668513706</v>
      </c>
      <c r="FH3925">
        <f t="shared" si="2356"/>
        <v>3924</v>
      </c>
      <c r="FI3925">
        <v>4.4604205495671422E-2</v>
      </c>
      <c r="FJ3925">
        <v>3.8417306898375699E-2</v>
      </c>
      <c r="FK3925">
        <v>2.4056840270620602E-2</v>
      </c>
      <c r="FL3925">
        <v>2.0340700802020474E-2</v>
      </c>
      <c r="FM3925">
        <v>3.1939019851832617E-2</v>
      </c>
      <c r="FN3925">
        <v>2.7016711282579334E-2</v>
      </c>
      <c r="FO3925">
        <v>1.7359919016602214E-2</v>
      </c>
      <c r="FP3925">
        <v>1.4582125625410945E-2</v>
      </c>
    </row>
    <row r="3926" spans="113:172">
      <c r="DI3926">
        <f t="shared" si="2355"/>
        <v>3925</v>
      </c>
      <c r="DJ3926">
        <f t="shared" ca="1" si="2324"/>
        <v>0.85594133610825107</v>
      </c>
      <c r="DK3926">
        <f t="shared" ca="1" si="2325"/>
        <v>1.0622607496535124</v>
      </c>
      <c r="DL3926">
        <f t="shared" ca="1" si="2326"/>
        <v>3.6886394944115342</v>
      </c>
      <c r="DM3926">
        <f t="shared" ca="1" si="2327"/>
        <v>0.9596128105665318</v>
      </c>
      <c r="DN3926">
        <f t="shared" ca="1" si="2328"/>
        <v>1.7462105119974054</v>
      </c>
      <c r="DO3926">
        <f t="shared" ca="1" si="2329"/>
        <v>3.3270439636590075</v>
      </c>
      <c r="DP3926">
        <f t="shared" ca="1" si="2330"/>
        <v>0.90197048768242027</v>
      </c>
      <c r="DQ3926">
        <f t="shared" ca="1" si="2331"/>
        <v>0.66667710607902797</v>
      </c>
      <c r="DR3926">
        <f t="shared" ca="1" si="2332"/>
        <v>0.43075601074590653</v>
      </c>
      <c r="DS3926">
        <f t="shared" ca="1" si="2333"/>
        <v>-5.1208899466650285E-3</v>
      </c>
      <c r="DT3926">
        <f t="shared" ca="1" si="2334"/>
        <v>2.9988445745856573E-3</v>
      </c>
      <c r="DU3926">
        <f t="shared" ca="1" si="2335"/>
        <v>-2.7479076945272851</v>
      </c>
      <c r="DV3926">
        <f t="shared" ca="1" si="2336"/>
        <v>-7.2060584524038613E-3</v>
      </c>
      <c r="DW3926">
        <f t="shared" ca="1" si="2337"/>
        <v>0.56613610938643433</v>
      </c>
      <c r="DX3926">
        <f t="shared" ca="1" si="2338"/>
        <v>0.79574105708731224</v>
      </c>
      <c r="DZ3926">
        <f t="shared" ca="1" si="2339"/>
        <v>9.6447026209343312E-2</v>
      </c>
      <c r="EA3926">
        <f t="shared" ca="1" si="2340"/>
        <v>14.5</v>
      </c>
      <c r="EB3926">
        <f t="shared" ca="1" si="2341"/>
        <v>0.12116457921386647</v>
      </c>
      <c r="EC3926">
        <f t="shared" ca="1" si="2342"/>
        <v>24.5</v>
      </c>
      <c r="ED3926">
        <f t="shared" ca="1" si="2343"/>
        <v>4.0783792490408644E-2</v>
      </c>
      <c r="EE3926">
        <f t="shared" ca="1" si="2344"/>
        <v>11.5</v>
      </c>
      <c r="EF3926">
        <f t="shared" ca="1" si="2345"/>
        <v>0.91579717384775239</v>
      </c>
      <c r="EG3926">
        <f t="shared" ca="1" si="2346"/>
        <v>46.5</v>
      </c>
      <c r="EU3926">
        <f t="shared" ca="1" si="2347"/>
        <v>3.9043869612857537E-2</v>
      </c>
      <c r="EV3926">
        <f t="shared" ca="1" si="2348"/>
        <v>4.9229226903168201E-2</v>
      </c>
      <c r="EW3926">
        <f t="shared" ca="1" si="2349"/>
        <v>5.4878693592228432E-2</v>
      </c>
      <c r="EX3926">
        <f t="shared" ca="1" si="2350"/>
        <v>6.9194874529331499E-2</v>
      </c>
      <c r="EY3926">
        <f t="shared" ca="1" si="2351"/>
        <v>2.3107596301487114E-2</v>
      </c>
      <c r="EZ3926">
        <f t="shared" ca="1" si="2352"/>
        <v>1.2174970094331921E-2</v>
      </c>
      <c r="FA3926">
        <f t="shared" ca="1" si="2353"/>
        <v>3.2479226819890294E-2</v>
      </c>
      <c r="FB3926">
        <f t="shared" ca="1" si="2354"/>
        <v>1.7112710905103488E-2</v>
      </c>
      <c r="FC3926">
        <f t="shared" si="2357"/>
        <v>3920</v>
      </c>
      <c r="FD3926">
        <v>0.99953622316268675</v>
      </c>
      <c r="FE3926">
        <v>0.99626298855366824</v>
      </c>
      <c r="FF3926">
        <v>0.99987572271226077</v>
      </c>
      <c r="FH3926">
        <f t="shared" si="2356"/>
        <v>3925</v>
      </c>
      <c r="FI3926">
        <v>4.4609626703508702E-2</v>
      </c>
      <c r="FJ3926">
        <v>3.8436698292072205E-2</v>
      </c>
      <c r="FK3926">
        <v>2.4064984669755232E-2</v>
      </c>
      <c r="FL3926">
        <v>2.0347473195543933E-2</v>
      </c>
      <c r="FM3926">
        <v>3.1941856556849418E-2</v>
      </c>
      <c r="FN3926">
        <v>2.7028866031660451E-2</v>
      </c>
      <c r="FO3926">
        <v>1.7362993135125897E-2</v>
      </c>
      <c r="FP3926">
        <v>1.4588518904408643E-2</v>
      </c>
    </row>
    <row r="3927" spans="113:172">
      <c r="DI3927">
        <f t="shared" si="2355"/>
        <v>3926</v>
      </c>
      <c r="DJ3927">
        <f t="shared" ca="1" si="2324"/>
        <v>0.41550662840417818</v>
      </c>
      <c r="DK3927">
        <f t="shared" ca="1" si="2325"/>
        <v>-0.21340221008637461</v>
      </c>
      <c r="DL3927">
        <f t="shared" ca="1" si="2326"/>
        <v>3.1741692272442306</v>
      </c>
      <c r="DM3927">
        <f t="shared" ca="1" si="2327"/>
        <v>0.21414171083390632</v>
      </c>
      <c r="DN3927">
        <f t="shared" ca="1" si="2328"/>
        <v>-0.79213249989279744</v>
      </c>
      <c r="DO3927">
        <f t="shared" ca="1" si="2329"/>
        <v>2.6795659892531618</v>
      </c>
      <c r="DP3927">
        <f t="shared" ca="1" si="2330"/>
        <v>0.84417868028401355</v>
      </c>
      <c r="DQ3927">
        <f t="shared" ca="1" si="2331"/>
        <v>0.72112920187574026</v>
      </c>
      <c r="DR3927">
        <f t="shared" ca="1" si="2332"/>
        <v>0.58619929374831781</v>
      </c>
      <c r="DS3927">
        <f t="shared" ca="1" si="2333"/>
        <v>-4.8036529275595182E-3</v>
      </c>
      <c r="DT3927">
        <f t="shared" ca="1" si="2334"/>
        <v>0.3929078199873608</v>
      </c>
      <c r="DU3927">
        <f t="shared" ca="1" si="2335"/>
        <v>-0.27174819629251123</v>
      </c>
      <c r="DV3927">
        <f t="shared" ca="1" si="2336"/>
        <v>-3.4159487599303242E-3</v>
      </c>
      <c r="DW3927">
        <f t="shared" ca="1" si="2337"/>
        <v>0.56741679784732924</v>
      </c>
      <c r="DX3927">
        <f t="shared" ca="1" si="2338"/>
        <v>0.40383000363718224</v>
      </c>
      <c r="DZ3927">
        <f t="shared" ca="1" si="2339"/>
        <v>0.18903865374001327</v>
      </c>
      <c r="EA3927">
        <f t="shared" ca="1" si="2340"/>
        <v>16.5</v>
      </c>
      <c r="EB3927">
        <f t="shared" ca="1" si="2341"/>
        <v>0.26749891732770359</v>
      </c>
      <c r="EC3927">
        <f t="shared" ca="1" si="2342"/>
        <v>26.5</v>
      </c>
      <c r="ED3927">
        <f t="shared" ca="1" si="2343"/>
        <v>0.57136479026046838</v>
      </c>
      <c r="EE3927">
        <f t="shared" ca="1" si="2344"/>
        <v>28.5</v>
      </c>
      <c r="EF3927">
        <f t="shared" ca="1" si="2345"/>
        <v>0.32340066424377412</v>
      </c>
      <c r="EG3927">
        <f t="shared" ca="1" si="2346"/>
        <v>30.5</v>
      </c>
      <c r="EU3927">
        <f t="shared" ca="1" si="2347"/>
        <v>3.4388896839232075E-2</v>
      </c>
      <c r="EV3927">
        <f t="shared" ca="1" si="2348"/>
        <v>1.9909361327976466E-2</v>
      </c>
      <c r="EW3927">
        <f t="shared" ca="1" si="2349"/>
        <v>2.4474545674980742E-2</v>
      </c>
      <c r="EX3927">
        <f t="shared" ca="1" si="2350"/>
        <v>1.4169473811830957E-2</v>
      </c>
      <c r="EY3927">
        <f t="shared" ca="1" si="2351"/>
        <v>2.1411954635748274E-2</v>
      </c>
      <c r="EZ3927">
        <f t="shared" ca="1" si="2352"/>
        <v>1.8603829437617351E-2</v>
      </c>
      <c r="FA3927">
        <f t="shared" ca="1" si="2353"/>
        <v>1.5238868061780462E-2</v>
      </c>
      <c r="FB3927">
        <f t="shared" ca="1" si="2354"/>
        <v>1.3240327988104336E-2</v>
      </c>
      <c r="FC3927">
        <f t="shared" si="2357"/>
        <v>3921</v>
      </c>
      <c r="FD3927">
        <v>0.99961559930930555</v>
      </c>
      <c r="FE3927">
        <v>0.9963455261698847</v>
      </c>
      <c r="FF3927">
        <v>0.99988364572541377</v>
      </c>
      <c r="FH3927">
        <f t="shared" si="2356"/>
        <v>3926</v>
      </c>
      <c r="FI3927">
        <v>4.4613771583142323E-2</v>
      </c>
      <c r="FJ3927">
        <v>3.8452424900585723E-2</v>
      </c>
      <c r="FK3927">
        <v>2.4065946342263292E-2</v>
      </c>
      <c r="FL3927">
        <v>2.0350987764079519E-2</v>
      </c>
      <c r="FM3927">
        <v>3.1946482529046617E-2</v>
      </c>
      <c r="FN3927">
        <v>2.7049823065373256E-2</v>
      </c>
      <c r="FO3927">
        <v>1.7369510351450804E-2</v>
      </c>
      <c r="FP3927">
        <v>1.4588689499694435E-2</v>
      </c>
    </row>
    <row r="3928" spans="113:172">
      <c r="DI3928">
        <f t="shared" si="2355"/>
        <v>3927</v>
      </c>
      <c r="DJ3928">
        <f t="shared" ca="1" si="2324"/>
        <v>0.41354537607657793</v>
      </c>
      <c r="DK3928">
        <f t="shared" ca="1" si="2325"/>
        <v>-0.21843428846912855</v>
      </c>
      <c r="DL3928">
        <f t="shared" ca="1" si="2326"/>
        <v>3.1721398081957148</v>
      </c>
      <c r="DM3928">
        <f t="shared" ca="1" si="2327"/>
        <v>0.49951647040044667</v>
      </c>
      <c r="DN3928">
        <f t="shared" ca="1" si="2328"/>
        <v>-1.212029262609647E-3</v>
      </c>
      <c r="DO3928">
        <f t="shared" ca="1" si="2329"/>
        <v>2.881313184900455</v>
      </c>
      <c r="DP3928">
        <f t="shared" ca="1" si="2330"/>
        <v>0.90831847242550146</v>
      </c>
      <c r="DQ3928">
        <f t="shared" ca="1" si="2331"/>
        <v>0.51849588401422286</v>
      </c>
      <c r="DR3928">
        <f t="shared" ca="1" si="2332"/>
        <v>4.6378927354396068E-2</v>
      </c>
      <c r="DS3928">
        <f t="shared" ca="1" si="2333"/>
        <v>-5.9053473885842247E-3</v>
      </c>
      <c r="DT3928">
        <f t="shared" ca="1" si="2334"/>
        <v>0.90760316718762368</v>
      </c>
      <c r="DU3928">
        <f t="shared" ca="1" si="2335"/>
        <v>1.326138983193498</v>
      </c>
      <c r="DV3928">
        <f t="shared" ca="1" si="2336"/>
        <v>-9.7015813506690215E-4</v>
      </c>
      <c r="DW3928">
        <f t="shared" ca="1" si="2337"/>
        <v>0.64803178290817698</v>
      </c>
      <c r="DX3928">
        <f t="shared" ca="1" si="2338"/>
        <v>0.10675112804000264</v>
      </c>
      <c r="DZ3928">
        <f t="shared" ca="1" si="2339"/>
        <v>4.4886663186627374E-4</v>
      </c>
      <c r="EA3928">
        <f t="shared" ca="1" si="2340"/>
        <v>6.5</v>
      </c>
      <c r="EB3928">
        <f t="shared" ca="1" si="2341"/>
        <v>0.20569358246554992</v>
      </c>
      <c r="EC3928">
        <f t="shared" ca="1" si="2342"/>
        <v>25.5</v>
      </c>
      <c r="ED3928">
        <f t="shared" ca="1" si="2343"/>
        <v>0.83271279828450617</v>
      </c>
      <c r="EE3928">
        <f t="shared" ca="1" si="2344"/>
        <v>36.5</v>
      </c>
      <c r="EF3928">
        <f t="shared" ca="1" si="2345"/>
        <v>0.69503474123790809</v>
      </c>
      <c r="EG3928">
        <f t="shared" ca="1" si="2346"/>
        <v>39.5</v>
      </c>
      <c r="EU3928">
        <f t="shared" ca="1" si="2347"/>
        <v>9.9697197370488766E-2</v>
      </c>
      <c r="EV3928">
        <f t="shared" ca="1" si="2348"/>
        <v>1.7754295422141835E-2</v>
      </c>
      <c r="EW3928">
        <f t="shared" ca="1" si="2349"/>
        <v>1.6423250467692715E-2</v>
      </c>
      <c r="EX3928">
        <f t="shared" ca="1" si="2350"/>
        <v>2.924688439452127E-3</v>
      </c>
      <c r="EY3928">
        <f t="shared" ca="1" si="2351"/>
        <v>2.5413011094438314E-2</v>
      </c>
      <c r="EZ3928">
        <f t="shared" ca="1" si="2352"/>
        <v>1.6405867921725999E-2</v>
      </c>
      <c r="FA3928">
        <f t="shared" ca="1" si="2353"/>
        <v>4.1863187466667706E-3</v>
      </c>
      <c r="FB3928">
        <f t="shared" ca="1" si="2354"/>
        <v>2.7025602035443707E-3</v>
      </c>
      <c r="FC3928">
        <f t="shared" si="2357"/>
        <v>3922</v>
      </c>
      <c r="FD3928">
        <v>0.99962786208695797</v>
      </c>
      <c r="FE3928">
        <v>0.99642153015073787</v>
      </c>
      <c r="FF3928">
        <v>0.99989044191779908</v>
      </c>
      <c r="FH3928">
        <f t="shared" si="2356"/>
        <v>3927</v>
      </c>
      <c r="FI3928">
        <v>4.4616341910098306E-2</v>
      </c>
      <c r="FJ3928">
        <v>3.8478217881147914E-2</v>
      </c>
      <c r="FK3928">
        <v>2.4069477705327993E-2</v>
      </c>
      <c r="FL3928">
        <v>2.0368951970554057E-2</v>
      </c>
      <c r="FM3928">
        <v>3.1949508243923501E-2</v>
      </c>
      <c r="FN3928">
        <v>2.7056002995933331E-2</v>
      </c>
      <c r="FO3928">
        <v>1.7369928645020547E-2</v>
      </c>
      <c r="FP3928">
        <v>1.4589484829518903E-2</v>
      </c>
    </row>
    <row r="3929" spans="113:172">
      <c r="DI3929">
        <f t="shared" si="2355"/>
        <v>3928</v>
      </c>
      <c r="DJ3929">
        <f t="shared" ca="1" si="2324"/>
        <v>0.95292009319446436</v>
      </c>
      <c r="DK3929">
        <f t="shared" ca="1" si="2325"/>
        <v>1.6738513697250119</v>
      </c>
      <c r="DL3929">
        <f t="shared" ca="1" si="2326"/>
        <v>3.9352917839546584</v>
      </c>
      <c r="DM3929">
        <f t="shared" ca="1" si="2327"/>
        <v>0.98492090332271776</v>
      </c>
      <c r="DN3929">
        <f t="shared" ca="1" si="2328"/>
        <v>2.1680064820470886</v>
      </c>
      <c r="DO3929">
        <f t="shared" ca="1" si="2329"/>
        <v>3.4346352541272518</v>
      </c>
      <c r="DP3929">
        <f t="shared" ca="1" si="2330"/>
        <v>0.8727777869308877</v>
      </c>
      <c r="DQ3929">
        <f t="shared" ca="1" si="2331"/>
        <v>0.86235959007061802</v>
      </c>
      <c r="DR3929">
        <f t="shared" ca="1" si="2332"/>
        <v>1.090981961809224</v>
      </c>
      <c r="DS3929">
        <f t="shared" ca="1" si="2333"/>
        <v>-3.7734652872914954E-3</v>
      </c>
      <c r="DT3929">
        <f t="shared" ca="1" si="2334"/>
        <v>0.30052490626931938</v>
      </c>
      <c r="DU3929">
        <f t="shared" ca="1" si="2335"/>
        <v>-0.52289142457146798</v>
      </c>
      <c r="DV3929">
        <f t="shared" ca="1" si="2336"/>
        <v>-3.8003587239805962E-3</v>
      </c>
      <c r="DW3929">
        <f t="shared" ca="1" si="2337"/>
        <v>0.4314179136679428</v>
      </c>
      <c r="DX3929">
        <f t="shared" ca="1" si="2338"/>
        <v>0.43448593412361447</v>
      </c>
      <c r="DZ3929">
        <f t="shared" ca="1" si="2339"/>
        <v>0.13676655581664865</v>
      </c>
      <c r="EA3929">
        <f t="shared" ca="1" si="2340"/>
        <v>15.5</v>
      </c>
      <c r="EB3929">
        <f t="shared" ca="1" si="2341"/>
        <v>0.20576890903285805</v>
      </c>
      <c r="EC3929">
        <f t="shared" ca="1" si="2342"/>
        <v>25.5</v>
      </c>
      <c r="ED3929">
        <f t="shared" ca="1" si="2343"/>
        <v>0.96381224646829544</v>
      </c>
      <c r="EE3929">
        <f t="shared" ca="1" si="2344"/>
        <v>44.5</v>
      </c>
      <c r="EF3929">
        <f t="shared" ca="1" si="2345"/>
        <v>0.62645785880125526</v>
      </c>
      <c r="EG3929">
        <f t="shared" ca="1" si="2346"/>
        <v>37.5</v>
      </c>
      <c r="EU3929">
        <f t="shared" ca="1" si="2347"/>
        <v>2.7833413785028568E-2</v>
      </c>
      <c r="EV3929">
        <f t="shared" ca="1" si="2348"/>
        <v>9.6947845768077037E-3</v>
      </c>
      <c r="EW3929">
        <f t="shared" ca="1" si="2349"/>
        <v>2.8031350588620288E-2</v>
      </c>
      <c r="EX3929">
        <f t="shared" ca="1" si="2350"/>
        <v>9.763728856710438E-3</v>
      </c>
      <c r="EY3929">
        <f t="shared" ca="1" si="2351"/>
        <v>1.6918349555605599E-2</v>
      </c>
      <c r="EZ3929">
        <f t="shared" ca="1" si="2352"/>
        <v>1.1504477697811807E-2</v>
      </c>
      <c r="FA3929">
        <f t="shared" ca="1" si="2353"/>
        <v>1.7038664083279E-2</v>
      </c>
      <c r="FB3929">
        <f t="shared" ca="1" si="2354"/>
        <v>1.158629157662972E-2</v>
      </c>
      <c r="FC3929">
        <f t="shared" si="2357"/>
        <v>3923</v>
      </c>
      <c r="FD3929">
        <v>0.99976537356586481</v>
      </c>
      <c r="FE3929">
        <v>0.9965062749724739</v>
      </c>
      <c r="FF3929">
        <v>1.0000267451514662</v>
      </c>
      <c r="FH3929">
        <f t="shared" si="2356"/>
        <v>3928</v>
      </c>
      <c r="FI3929">
        <v>4.4620794335820529E-2</v>
      </c>
      <c r="FJ3929">
        <v>3.8483472239358586E-2</v>
      </c>
      <c r="FK3929">
        <v>2.4071113805970462E-2</v>
      </c>
      <c r="FL3929">
        <v>2.0371349769045033E-2</v>
      </c>
      <c r="FM3929">
        <v>3.1953243178335061E-2</v>
      </c>
      <c r="FN3929">
        <v>2.7059526648639354E-2</v>
      </c>
      <c r="FO3929">
        <v>1.7370009980266912E-2</v>
      </c>
      <c r="FP3929">
        <v>1.4595460652718483E-2</v>
      </c>
    </row>
    <row r="3930" spans="113:172">
      <c r="DI3930">
        <f t="shared" si="2355"/>
        <v>3929</v>
      </c>
      <c r="DJ3930">
        <f t="shared" ca="1" si="2324"/>
        <v>0.11414767168017392</v>
      </c>
      <c r="DK3930">
        <f t="shared" ca="1" si="2325"/>
        <v>-1.2047616120467928</v>
      </c>
      <c r="DL3930">
        <f t="shared" ca="1" si="2326"/>
        <v>2.7743575587378482</v>
      </c>
      <c r="DM3930">
        <f t="shared" ca="1" si="2327"/>
        <v>0.54288702086588625</v>
      </c>
      <c r="DN3930">
        <f t="shared" ca="1" si="2328"/>
        <v>0.10770972083310862</v>
      </c>
      <c r="DO3930">
        <f t="shared" ca="1" si="2329"/>
        <v>2.9090968350180169</v>
      </c>
      <c r="DP3930">
        <f t="shared" ca="1" si="2330"/>
        <v>1.0485659376729604</v>
      </c>
      <c r="DQ3930">
        <f t="shared" ca="1" si="2331"/>
        <v>0.9009777421050762</v>
      </c>
      <c r="DR3930">
        <f t="shared" ca="1" si="2332"/>
        <v>1.287142811753085</v>
      </c>
      <c r="DS3930">
        <f t="shared" ca="1" si="2333"/>
        <v>-3.373129665838952E-3</v>
      </c>
      <c r="DT3930">
        <f t="shared" ca="1" si="2334"/>
        <v>0.35010884129335285</v>
      </c>
      <c r="DU3930">
        <f t="shared" ca="1" si="2335"/>
        <v>-0.38502663426368489</v>
      </c>
      <c r="DV3930">
        <f t="shared" ca="1" si="2336"/>
        <v>-3.5893373102272165E-3</v>
      </c>
      <c r="DW3930">
        <f t="shared" ca="1" si="2337"/>
        <v>0.32117293256442281</v>
      </c>
      <c r="DX3930">
        <f t="shared" ca="1" si="2338"/>
        <v>0.34172395553861179</v>
      </c>
      <c r="DZ3930">
        <f t="shared" ca="1" si="2339"/>
        <v>0.99320728278295278</v>
      </c>
      <c r="EA3930">
        <f t="shared" ca="1" si="2340"/>
        <v>31.5</v>
      </c>
      <c r="EB3930">
        <f t="shared" ca="1" si="2341"/>
        <v>5.5783332070749925E-2</v>
      </c>
      <c r="EC3930">
        <f t="shared" ca="1" si="2342"/>
        <v>22.5</v>
      </c>
      <c r="ED3930">
        <f t="shared" ca="1" si="2343"/>
        <v>3.3353944277985992E-2</v>
      </c>
      <c r="EE3930">
        <f t="shared" ca="1" si="2344"/>
        <v>11.5</v>
      </c>
      <c r="EF3930">
        <f t="shared" ca="1" si="2345"/>
        <v>0.31317539596482025</v>
      </c>
      <c r="EG3930">
        <f t="shared" ca="1" si="2346"/>
        <v>30.5</v>
      </c>
      <c r="EU3930">
        <f t="shared" ca="1" si="2347"/>
        <v>1.019596611315628E-2</v>
      </c>
      <c r="EV3930">
        <f t="shared" ca="1" si="2348"/>
        <v>2.7928081092558506E-2</v>
      </c>
      <c r="EW3930">
        <f t="shared" ca="1" si="2349"/>
        <v>1.0848379540908311E-2</v>
      </c>
      <c r="EX3930">
        <f t="shared" ca="1" si="2350"/>
        <v>2.9715126568574939E-2</v>
      </c>
      <c r="EY3930">
        <f t="shared" ca="1" si="2351"/>
        <v>1.4274352558418791E-2</v>
      </c>
      <c r="EZ3930">
        <f t="shared" ca="1" si="2352"/>
        <v>1.0530260084079436E-2</v>
      </c>
      <c r="FA3930">
        <f t="shared" ca="1" si="2353"/>
        <v>1.5187731357271635E-2</v>
      </c>
      <c r="FB3930">
        <f t="shared" ca="1" si="2354"/>
        <v>1.1204064116020058E-2</v>
      </c>
      <c r="FC3930">
        <f t="shared" si="2357"/>
        <v>3924</v>
      </c>
      <c r="FD3930">
        <v>0.99985655203981483</v>
      </c>
      <c r="FE3930">
        <v>0.99661488056059866</v>
      </c>
      <c r="FF3930">
        <v>1.0000569418469814</v>
      </c>
      <c r="FH3930">
        <f t="shared" si="2356"/>
        <v>3929</v>
      </c>
      <c r="FI3930">
        <v>4.4624166882799757E-2</v>
      </c>
      <c r="FJ3930">
        <v>3.8493102688553459E-2</v>
      </c>
      <c r="FK3930">
        <v>2.4072685138666231E-2</v>
      </c>
      <c r="FL3930">
        <v>2.0371689024077998E-2</v>
      </c>
      <c r="FM3930">
        <v>3.1955264365694284E-2</v>
      </c>
      <c r="FN3930">
        <v>2.7082304688605063E-2</v>
      </c>
      <c r="FO3930">
        <v>1.7370074822750603E-2</v>
      </c>
      <c r="FP3930">
        <v>1.4596445708645791E-2</v>
      </c>
    </row>
    <row r="3931" spans="113:172">
      <c r="DI3931">
        <f t="shared" si="2355"/>
        <v>3930</v>
      </c>
      <c r="DJ3931">
        <f t="shared" ca="1" si="2324"/>
        <v>0.65394415824707175</v>
      </c>
      <c r="DK3931">
        <f t="shared" ca="1" si="2325"/>
        <v>0.39599097851805631</v>
      </c>
      <c r="DL3931">
        <f t="shared" ca="1" si="2326"/>
        <v>3.419935300608298</v>
      </c>
      <c r="DM3931">
        <f t="shared" ca="1" si="2327"/>
        <v>0.6562336692417583</v>
      </c>
      <c r="DN3931">
        <f t="shared" ca="1" si="2328"/>
        <v>0.40220568116822319</v>
      </c>
      <c r="DO3931">
        <f t="shared" ca="1" si="2329"/>
        <v>2.9842165674479113</v>
      </c>
      <c r="DP3931">
        <f t="shared" ca="1" si="2330"/>
        <v>0.87259445139711089</v>
      </c>
      <c r="DQ3931">
        <f t="shared" ca="1" si="2331"/>
        <v>0.74943587451541216</v>
      </c>
      <c r="DR3931">
        <f t="shared" ca="1" si="2332"/>
        <v>0.6727155844331576</v>
      </c>
      <c r="DS3931">
        <f t="shared" ca="1" si="2333"/>
        <v>-4.6270858245570767E-3</v>
      </c>
      <c r="DT3931">
        <f t="shared" ca="1" si="2334"/>
        <v>0.85258075995335103</v>
      </c>
      <c r="DU3931">
        <f t="shared" ca="1" si="2335"/>
        <v>1.047566279928537</v>
      </c>
      <c r="DV3931">
        <f t="shared" ca="1" si="2336"/>
        <v>-1.3965527608798863E-3</v>
      </c>
      <c r="DW3931">
        <f t="shared" ca="1" si="2337"/>
        <v>0.52886418242545119</v>
      </c>
      <c r="DX3931">
        <f t="shared" ca="1" si="2338"/>
        <v>0.15991802274238864</v>
      </c>
      <c r="DZ3931">
        <f t="shared" ca="1" si="2339"/>
        <v>0.92078087721928448</v>
      </c>
      <c r="EA3931">
        <f t="shared" ca="1" si="2340"/>
        <v>28.5</v>
      </c>
      <c r="EB3931">
        <f t="shared" ca="1" si="2341"/>
        <v>0.8753235068651386</v>
      </c>
      <c r="EC3931">
        <f t="shared" ca="1" si="2342"/>
        <v>30.5</v>
      </c>
      <c r="ED3931">
        <f t="shared" ca="1" si="2343"/>
        <v>0.17813690777203384</v>
      </c>
      <c r="EE3931">
        <f t="shared" ca="1" si="2344"/>
        <v>17.5</v>
      </c>
      <c r="EF3931">
        <f t="shared" ca="1" si="2345"/>
        <v>0.92940299156088568</v>
      </c>
      <c r="EG3931">
        <f t="shared" ca="1" si="2346"/>
        <v>47.5</v>
      </c>
      <c r="EU3931">
        <f t="shared" ca="1" si="2347"/>
        <v>1.8556637979840394E-2</v>
      </c>
      <c r="EV3931">
        <f t="shared" ca="1" si="2348"/>
        <v>3.0220810424311496E-2</v>
      </c>
      <c r="EW3931">
        <f t="shared" ca="1" si="2349"/>
        <v>5.6111586927153909E-3</v>
      </c>
      <c r="EX3931">
        <f t="shared" ca="1" si="2350"/>
        <v>9.1381727281364938E-3</v>
      </c>
      <c r="EY3931">
        <f t="shared" ca="1" si="2351"/>
        <v>1.7339809259850857E-2</v>
      </c>
      <c r="EZ3931">
        <f t="shared" ca="1" si="2352"/>
        <v>1.1133982787904236E-2</v>
      </c>
      <c r="FA3931">
        <f t="shared" ca="1" si="2353"/>
        <v>5.2432138604061847E-3</v>
      </c>
      <c r="FB3931">
        <f t="shared" ca="1" si="2354"/>
        <v>3.3666952156292348E-3</v>
      </c>
      <c r="FC3931">
        <f t="shared" si="2357"/>
        <v>3925</v>
      </c>
      <c r="FD3931">
        <v>0.99992111475657841</v>
      </c>
      <c r="FE3931">
        <v>0.99666283635706965</v>
      </c>
      <c r="FF3931">
        <v>1.0002229342513529</v>
      </c>
      <c r="FH3931">
        <f t="shared" si="2356"/>
        <v>3930</v>
      </c>
      <c r="FI3931">
        <v>4.4642331570857834E-2</v>
      </c>
      <c r="FJ3931">
        <v>3.849345542257971E-2</v>
      </c>
      <c r="FK3931">
        <v>2.4078690794276818E-2</v>
      </c>
      <c r="FL3931">
        <v>2.0381790050698161E-2</v>
      </c>
      <c r="FM3931">
        <v>3.1961983212594088E-2</v>
      </c>
      <c r="FN3931">
        <v>2.708944602984286E-2</v>
      </c>
      <c r="FO3931">
        <v>1.7370454636263053E-2</v>
      </c>
      <c r="FP3931">
        <v>1.4601610081004799E-2</v>
      </c>
    </row>
    <row r="3932" spans="113:172">
      <c r="DI3932">
        <f t="shared" si="2355"/>
        <v>3931</v>
      </c>
      <c r="DJ3932">
        <f t="shared" ca="1" si="2324"/>
        <v>3.5173814424917182E-2</v>
      </c>
      <c r="DK3932">
        <f t="shared" ca="1" si="2325"/>
        <v>-1.8096658020775318</v>
      </c>
      <c r="DL3932">
        <f t="shared" ca="1" si="2326"/>
        <v>2.5304018822955441</v>
      </c>
      <c r="DM3932">
        <f t="shared" ca="1" si="2327"/>
        <v>0.62798838638271626</v>
      </c>
      <c r="DN3932">
        <f t="shared" ca="1" si="2328"/>
        <v>0.32653022218684136</v>
      </c>
      <c r="DO3932">
        <f t="shared" ca="1" si="2329"/>
        <v>2.9649133477238712</v>
      </c>
      <c r="DP3932">
        <f t="shared" ca="1" si="2330"/>
        <v>1.1717163856336308</v>
      </c>
      <c r="DQ3932">
        <f t="shared" ca="1" si="2331"/>
        <v>0.99648378168522567</v>
      </c>
      <c r="DR3932">
        <f t="shared" ca="1" si="2332"/>
        <v>2.6953043383717086</v>
      </c>
      <c r="DS3932">
        <f t="shared" ca="1" si="2333"/>
        <v>-4.9927782422140143E-4</v>
      </c>
      <c r="DT3932">
        <f t="shared" ca="1" si="2334"/>
        <v>8.1430942943403029E-2</v>
      </c>
      <c r="DU3932">
        <f t="shared" ca="1" si="2335"/>
        <v>-1.395510715074896</v>
      </c>
      <c r="DV3932">
        <f t="shared" ca="1" si="2336"/>
        <v>-5.1360250383412727E-3</v>
      </c>
      <c r="DW3932">
        <f t="shared" ca="1" si="2337"/>
        <v>4.2601731296883827E-2</v>
      </c>
      <c r="DX3932">
        <f t="shared" ca="1" si="2338"/>
        <v>0.43737418643637227</v>
      </c>
      <c r="DZ3932">
        <f t="shared" ca="1" si="2339"/>
        <v>0.93028529886885813</v>
      </c>
      <c r="EA3932">
        <f t="shared" ca="1" si="2340"/>
        <v>28.5</v>
      </c>
      <c r="EB3932">
        <f t="shared" ca="1" si="2341"/>
        <v>0.85792765785223413</v>
      </c>
      <c r="EC3932">
        <f t="shared" ca="1" si="2342"/>
        <v>30.5</v>
      </c>
      <c r="ED3932">
        <f t="shared" ca="1" si="2343"/>
        <v>0.81397929309307582</v>
      </c>
      <c r="EE3932">
        <f t="shared" ca="1" si="2344"/>
        <v>35.5</v>
      </c>
      <c r="EF3932">
        <f t="shared" ca="1" si="2345"/>
        <v>0.19787028244500249</v>
      </c>
      <c r="EG3932">
        <f t="shared" ca="1" si="2346"/>
        <v>27.5</v>
      </c>
      <c r="EU3932">
        <f t="shared" ca="1" si="2347"/>
        <v>1.4947975893643448E-3</v>
      </c>
      <c r="EV3932">
        <f t="shared" ca="1" si="2348"/>
        <v>1.200048768926305E-3</v>
      </c>
      <c r="EW3932">
        <f t="shared" ca="1" si="2349"/>
        <v>1.5346462681977974E-2</v>
      </c>
      <c r="EX3932">
        <f t="shared" ca="1" si="2350"/>
        <v>1.2320399617925979E-2</v>
      </c>
      <c r="EY3932">
        <f t="shared" ca="1" si="2351"/>
        <v>1.3967780753076663E-3</v>
      </c>
      <c r="EZ3932">
        <f t="shared" ca="1" si="2352"/>
        <v>1.54915386534123E-3</v>
      </c>
      <c r="FA3932">
        <f t="shared" ca="1" si="2353"/>
        <v>1.4340137260208927E-2</v>
      </c>
      <c r="FB3932">
        <f t="shared" ca="1" si="2354"/>
        <v>1.5904515870413537E-2</v>
      </c>
      <c r="FC3932">
        <f t="shared" si="2357"/>
        <v>3926</v>
      </c>
      <c r="FD3932">
        <v>0.99997369852301199</v>
      </c>
      <c r="FE3932">
        <v>0.99676640882144452</v>
      </c>
      <c r="FF3932">
        <v>1.0002353393723775</v>
      </c>
      <c r="FH3932">
        <f t="shared" si="2356"/>
        <v>3931</v>
      </c>
      <c r="FI3932">
        <v>4.4644814270569592E-2</v>
      </c>
      <c r="FJ3932">
        <v>3.8500228031826587E-2</v>
      </c>
      <c r="FK3932">
        <v>2.4080709475669749E-2</v>
      </c>
      <c r="FL3932">
        <v>2.0384539409534583E-2</v>
      </c>
      <c r="FM3932">
        <v>3.1969038801064678E-2</v>
      </c>
      <c r="FN3932">
        <v>2.7098274962852758E-2</v>
      </c>
      <c r="FO3932">
        <v>1.737558651374229E-2</v>
      </c>
      <c r="FP3932">
        <v>1.4606449513005099E-2</v>
      </c>
    </row>
    <row r="3933" spans="113:172">
      <c r="DI3933">
        <f t="shared" si="2355"/>
        <v>3932</v>
      </c>
      <c r="DJ3933">
        <f t="shared" ca="1" si="2324"/>
        <v>0.38315478750829629</v>
      </c>
      <c r="DK3933">
        <f t="shared" ca="1" si="2325"/>
        <v>-0.29720556298478162</v>
      </c>
      <c r="DL3933">
        <f t="shared" ca="1" si="2326"/>
        <v>3.140371637507871</v>
      </c>
      <c r="DM3933">
        <f t="shared" ca="1" si="2327"/>
        <v>0.68621142726365125</v>
      </c>
      <c r="DN3933">
        <f t="shared" ca="1" si="2328"/>
        <v>0.48513985080815925</v>
      </c>
      <c r="DO3933">
        <f t="shared" ca="1" si="2329"/>
        <v>3.0053713317630422</v>
      </c>
      <c r="DP3933">
        <f t="shared" ca="1" si="2330"/>
        <v>0.9570113600147141</v>
      </c>
      <c r="DQ3933">
        <f t="shared" ca="1" si="2331"/>
        <v>0.59732097582182786</v>
      </c>
      <c r="DR3933">
        <f t="shared" ca="1" si="2332"/>
        <v>0.24641880800746702</v>
      </c>
      <c r="DS3933">
        <f t="shared" ca="1" si="2333"/>
        <v>-5.49709523246103E-3</v>
      </c>
      <c r="DT3933">
        <f t="shared" ca="1" si="2334"/>
        <v>0.42319711371936886</v>
      </c>
      <c r="DU3933">
        <f t="shared" ca="1" si="2335"/>
        <v>-0.19372115358373609</v>
      </c>
      <c r="DV3933">
        <f t="shared" ca="1" si="2336"/>
        <v>-3.2965174183481692E-3</v>
      </c>
      <c r="DW3933">
        <f t="shared" ca="1" si="2337"/>
        <v>0.57275576088515834</v>
      </c>
      <c r="DX3933">
        <f t="shared" ca="1" si="2338"/>
        <v>0.34386700973655593</v>
      </c>
      <c r="DZ3933">
        <f t="shared" ca="1" si="2339"/>
        <v>0.13198279197905816</v>
      </c>
      <c r="EA3933">
        <f t="shared" ca="1" si="2340"/>
        <v>15.5</v>
      </c>
      <c r="EB3933">
        <f t="shared" ca="1" si="2341"/>
        <v>0.69644236874803456</v>
      </c>
      <c r="EC3933">
        <f t="shared" ca="1" si="2342"/>
        <v>29.5</v>
      </c>
      <c r="ED3933">
        <f t="shared" ca="1" si="2343"/>
        <v>0.92798786304466141</v>
      </c>
      <c r="EE3933">
        <f t="shared" ca="1" si="2344"/>
        <v>41.5</v>
      </c>
      <c r="EF3933">
        <f t="shared" ca="1" si="2345"/>
        <v>0.3414112088779151</v>
      </c>
      <c r="EG3933">
        <f t="shared" ca="1" si="2346"/>
        <v>31.5</v>
      </c>
      <c r="EU3933">
        <f t="shared" ca="1" si="2347"/>
        <v>3.6951984573236021E-2</v>
      </c>
      <c r="EV3933">
        <f t="shared" ca="1" si="2348"/>
        <v>1.3801343635786948E-2</v>
      </c>
      <c r="EW3933">
        <f t="shared" ca="1" si="2349"/>
        <v>2.2184968370100384E-2</v>
      </c>
      <c r="EX3933">
        <f t="shared" ca="1" si="2350"/>
        <v>8.2859520418447213E-3</v>
      </c>
      <c r="EY3933">
        <f t="shared" ca="1" si="2351"/>
        <v>1.9415449521530792E-2</v>
      </c>
      <c r="EZ3933">
        <f t="shared" ca="1" si="2352"/>
        <v>1.8182722567782805E-2</v>
      </c>
      <c r="FA3933">
        <f t="shared" ca="1" si="2353"/>
        <v>1.1656508804629014E-2</v>
      </c>
      <c r="FB3933">
        <f t="shared" ca="1" si="2354"/>
        <v>1.0916413007509711E-2</v>
      </c>
      <c r="FC3933">
        <f t="shared" si="2357"/>
        <v>3927</v>
      </c>
      <c r="FD3933">
        <v>1.0002530073330054</v>
      </c>
      <c r="FE3933">
        <v>0.9970368930574961</v>
      </c>
      <c r="FF3933">
        <v>1.000591976040011</v>
      </c>
      <c r="FH3933">
        <f t="shared" si="2356"/>
        <v>3932</v>
      </c>
      <c r="FI3933">
        <v>4.4648968294614275E-2</v>
      </c>
      <c r="FJ3933">
        <v>3.8513555222353148E-2</v>
      </c>
      <c r="FK3933">
        <v>2.4089638872891877E-2</v>
      </c>
      <c r="FL3933">
        <v>2.0391854711678106E-2</v>
      </c>
      <c r="FM3933">
        <v>3.199994444010594E-2</v>
      </c>
      <c r="FN3933">
        <v>2.7105623543741152E-2</v>
      </c>
      <c r="FO3933">
        <v>1.7379434247042334E-2</v>
      </c>
      <c r="FP3933">
        <v>1.4617600725780422E-2</v>
      </c>
    </row>
    <row r="3934" spans="113:172">
      <c r="DI3934">
        <f t="shared" si="2355"/>
        <v>3933</v>
      </c>
      <c r="DJ3934">
        <f t="shared" ca="1" si="2324"/>
        <v>0.22558851950594816</v>
      </c>
      <c r="DK3934">
        <f t="shared" ca="1" si="2325"/>
        <v>-0.75345417415466587</v>
      </c>
      <c r="DL3934">
        <f t="shared" ca="1" si="2326"/>
        <v>2.9563682194489633</v>
      </c>
      <c r="DM3934">
        <f t="shared" ca="1" si="2327"/>
        <v>7.8096116119251047E-2</v>
      </c>
      <c r="DN3934">
        <f t="shared" ca="1" si="2328"/>
        <v>-1.4179949736835793</v>
      </c>
      <c r="DO3934">
        <f t="shared" ca="1" si="2329"/>
        <v>2.5199216209040132</v>
      </c>
      <c r="DP3934">
        <f t="shared" ca="1" si="2330"/>
        <v>0.8523706906082561</v>
      </c>
      <c r="DQ3934">
        <f t="shared" ca="1" si="2331"/>
        <v>9.8301932757041577E-2</v>
      </c>
      <c r="DR3934">
        <f t="shared" ca="1" si="2332"/>
        <v>-1.291287897960538</v>
      </c>
      <c r="DS3934">
        <f t="shared" ca="1" si="2333"/>
        <v>-8.6353298492136688E-3</v>
      </c>
      <c r="DT3934">
        <f t="shared" ca="1" si="2334"/>
        <v>0.90282420137289643</v>
      </c>
      <c r="DU3934">
        <f t="shared" ca="1" si="2335"/>
        <v>1.2978130119176114</v>
      </c>
      <c r="DV3934">
        <f t="shared" ca="1" si="2336"/>
        <v>-1.0135150102431574E-3</v>
      </c>
      <c r="DW3934">
        <f t="shared" ca="1" si="2337"/>
        <v>1.00798105965454</v>
      </c>
      <c r="DX3934">
        <f t="shared" ca="1" si="2338"/>
        <v>0.11883476261947123</v>
      </c>
      <c r="DZ3934">
        <f t="shared" ca="1" si="2339"/>
        <v>0.46660404791978105</v>
      </c>
      <c r="EA3934">
        <f t="shared" ca="1" si="2340"/>
        <v>20.5</v>
      </c>
      <c r="EB3934">
        <f t="shared" ca="1" si="2341"/>
        <v>0.73351996737722081</v>
      </c>
      <c r="EC3934">
        <f t="shared" ca="1" si="2342"/>
        <v>29.5</v>
      </c>
      <c r="ED3934">
        <f t="shared" ca="1" si="2343"/>
        <v>0.96877659367760538</v>
      </c>
      <c r="EE3934">
        <f t="shared" ca="1" si="2344"/>
        <v>45.5</v>
      </c>
      <c r="EF3934">
        <f t="shared" ca="1" si="2345"/>
        <v>0.64807824211222087</v>
      </c>
      <c r="EG3934">
        <f t="shared" ca="1" si="2346"/>
        <v>38.5</v>
      </c>
      <c r="EU3934">
        <f t="shared" ca="1" si="2347"/>
        <v>4.9169807788026341E-2</v>
      </c>
      <c r="EV3934">
        <f t="shared" ca="1" si="2348"/>
        <v>2.2153429882517364E-2</v>
      </c>
      <c r="EW3934">
        <f t="shared" ca="1" si="2349"/>
        <v>5.796817688754694E-3</v>
      </c>
      <c r="EX3934">
        <f t="shared" ca="1" si="2350"/>
        <v>2.6117530246037635E-3</v>
      </c>
      <c r="EY3934">
        <f t="shared" ca="1" si="2351"/>
        <v>3.4168849479814918E-2</v>
      </c>
      <c r="EZ3934">
        <f t="shared" ca="1" si="2352"/>
        <v>2.6181326224793248E-2</v>
      </c>
      <c r="FA3934">
        <f t="shared" ca="1" si="2353"/>
        <v>4.0282970379481777E-3</v>
      </c>
      <c r="FB3934">
        <f t="shared" ca="1" si="2354"/>
        <v>3.0866172108953566E-3</v>
      </c>
      <c r="FC3934">
        <f t="shared" si="2357"/>
        <v>3928</v>
      </c>
      <c r="FD3934">
        <v>1.0004757486634603</v>
      </c>
      <c r="FE3934">
        <v>0.99711333261893176</v>
      </c>
      <c r="FF3934">
        <v>1.0006694206938087</v>
      </c>
      <c r="FH3934">
        <f t="shared" si="2356"/>
        <v>3933</v>
      </c>
      <c r="FI3934">
        <v>4.4712543549354389E-2</v>
      </c>
      <c r="FJ3934">
        <v>3.8520338488762691E-2</v>
      </c>
      <c r="FK3934">
        <v>2.411133364679131E-2</v>
      </c>
      <c r="FL3934">
        <v>2.0397313636992622E-2</v>
      </c>
      <c r="FM3934">
        <v>3.2021709316718702E-2</v>
      </c>
      <c r="FN3934">
        <v>2.7113165011354228E-2</v>
      </c>
      <c r="FO3934">
        <v>1.7388463271332238E-2</v>
      </c>
      <c r="FP3934">
        <v>1.4617873643925217E-2</v>
      </c>
    </row>
    <row r="3935" spans="113:172">
      <c r="DI3935">
        <f t="shared" si="2355"/>
        <v>3934</v>
      </c>
      <c r="DJ3935">
        <f t="shared" ca="1" si="2324"/>
        <v>0.10546658991077273</v>
      </c>
      <c r="DK3935">
        <f t="shared" ca="1" si="2325"/>
        <v>-1.2510035566700055</v>
      </c>
      <c r="DL3935">
        <f t="shared" ca="1" si="2326"/>
        <v>2.7557083493812553</v>
      </c>
      <c r="DM3935">
        <f t="shared" ca="1" si="2327"/>
        <v>0.70406596006810407</v>
      </c>
      <c r="DN3935">
        <f t="shared" ca="1" si="2328"/>
        <v>0.53613090857870982</v>
      </c>
      <c r="DO3935">
        <f t="shared" ca="1" si="2329"/>
        <v>3.0183780793316073</v>
      </c>
      <c r="DP3935">
        <f t="shared" ca="1" si="2330"/>
        <v>1.0953184069748636</v>
      </c>
      <c r="DQ3935">
        <f t="shared" ca="1" si="2331"/>
        <v>3.205697766335458E-2</v>
      </c>
      <c r="DR3935">
        <f t="shared" ca="1" si="2332"/>
        <v>-1.8513866008965909</v>
      </c>
      <c r="DS3935">
        <f t="shared" ca="1" si="2333"/>
        <v>-9.7784094309897457E-3</v>
      </c>
      <c r="DT3935">
        <f t="shared" ca="1" si="2334"/>
        <v>0.9547569779139351</v>
      </c>
      <c r="DU3935">
        <f t="shared" ca="1" si="2335"/>
        <v>1.6928393823310799</v>
      </c>
      <c r="DV3935">
        <f t="shared" ca="1" si="2336"/>
        <v>-4.0887170016799465E-4</v>
      </c>
      <c r="DW3935">
        <f t="shared" ca="1" si="2337"/>
        <v>0.8887726890515637</v>
      </c>
      <c r="DX3935">
        <f t="shared" ca="1" si="2338"/>
        <v>3.7322060247149125E-2</v>
      </c>
      <c r="DZ3935">
        <f t="shared" ca="1" si="2339"/>
        <v>7.7144593678994511E-2</v>
      </c>
      <c r="EA3935">
        <f t="shared" ca="1" si="2340"/>
        <v>13.5</v>
      </c>
      <c r="EB3935">
        <f t="shared" ca="1" si="2341"/>
        <v>0.4683764219841664</v>
      </c>
      <c r="EC3935">
        <f t="shared" ca="1" si="2342"/>
        <v>28.5</v>
      </c>
      <c r="ED3935">
        <f t="shared" ca="1" si="2343"/>
        <v>2.9182059114066794E-2</v>
      </c>
      <c r="EE3935">
        <f t="shared" ca="1" si="2344"/>
        <v>10.5</v>
      </c>
      <c r="EF3935">
        <f t="shared" ca="1" si="2345"/>
        <v>0.87914633642631212</v>
      </c>
      <c r="EG3935">
        <f t="shared" ca="1" si="2346"/>
        <v>44.5</v>
      </c>
      <c r="EU3935">
        <f t="shared" ca="1" si="2347"/>
        <v>6.5835014003819539E-2</v>
      </c>
      <c r="EV3935">
        <f t="shared" ca="1" si="2348"/>
        <v>8.4645018004910824E-2</v>
      </c>
      <c r="EW3935">
        <f t="shared" ca="1" si="2349"/>
        <v>2.7645970553443794E-3</v>
      </c>
      <c r="EX3935">
        <f t="shared" ca="1" si="2350"/>
        <v>3.5544819282999165E-3</v>
      </c>
      <c r="EY3935">
        <f t="shared" ca="1" si="2351"/>
        <v>3.1185006633388201E-2</v>
      </c>
      <c r="EZ3935">
        <f t="shared" ca="1" si="2352"/>
        <v>1.9972419978686824E-2</v>
      </c>
      <c r="FA3935">
        <f t="shared" ca="1" si="2353"/>
        <v>1.3095459735841799E-3</v>
      </c>
      <c r="FB3935">
        <f t="shared" ca="1" si="2354"/>
        <v>8.3869798308200275E-4</v>
      </c>
      <c r="FC3935">
        <f t="shared" si="2357"/>
        <v>3929</v>
      </c>
      <c r="FD3935">
        <v>1.0004774178972262</v>
      </c>
      <c r="FE3935">
        <v>0.9971378318544416</v>
      </c>
      <c r="FF3935">
        <v>1.0007727547137459</v>
      </c>
      <c r="FH3935">
        <f t="shared" si="2356"/>
        <v>3934</v>
      </c>
      <c r="FI3935">
        <v>4.4715279170469864E-2</v>
      </c>
      <c r="FJ3935">
        <v>3.8529281477565291E-2</v>
      </c>
      <c r="FK3935">
        <v>2.4117979827827866E-2</v>
      </c>
      <c r="FL3935">
        <v>2.0409488457919955E-2</v>
      </c>
      <c r="FM3935">
        <v>3.2027165045590444E-2</v>
      </c>
      <c r="FN3935">
        <v>2.7118447445889159E-2</v>
      </c>
      <c r="FO3935">
        <v>1.7389996701696664E-2</v>
      </c>
      <c r="FP3935">
        <v>1.4620926964015657E-2</v>
      </c>
    </row>
    <row r="3936" spans="113:172">
      <c r="DI3936">
        <f t="shared" si="2355"/>
        <v>3935</v>
      </c>
      <c r="DJ3936">
        <f t="shared" ca="1" si="2324"/>
        <v>0.4965448136623174</v>
      </c>
      <c r="DK3936">
        <f t="shared" ca="1" si="2325"/>
        <v>-8.6609760471888231E-3</v>
      </c>
      <c r="DL3936">
        <f t="shared" ca="1" si="2326"/>
        <v>3.2567406279203004</v>
      </c>
      <c r="DM3936">
        <f t="shared" ca="1" si="2327"/>
        <v>0.27475164706426725</v>
      </c>
      <c r="DN3936">
        <f t="shared" ca="1" si="2328"/>
        <v>-0.59850459456461635</v>
      </c>
      <c r="DO3936">
        <f t="shared" ca="1" si="2329"/>
        <v>2.7289563999829474</v>
      </c>
      <c r="DP3936">
        <f t="shared" ca="1" si="2330"/>
        <v>0.8379409697497503</v>
      </c>
      <c r="DQ3936">
        <f t="shared" ca="1" si="2331"/>
        <v>0.31815399851450454</v>
      </c>
      <c r="DR3936">
        <f t="shared" ca="1" si="2332"/>
        <v>-0.47286710197398296</v>
      </c>
      <c r="DS3936">
        <f t="shared" ca="1" si="2333"/>
        <v>-6.9650526350563567E-3</v>
      </c>
      <c r="DT3936">
        <f t="shared" ca="1" si="2334"/>
        <v>0.57269524504703373</v>
      </c>
      <c r="DU3936">
        <f t="shared" ca="1" si="2335"/>
        <v>0.1832402552899039</v>
      </c>
      <c r="DV3936">
        <f t="shared" ca="1" si="2336"/>
        <v>-2.7195250677023463E-3</v>
      </c>
      <c r="DW3936">
        <f t="shared" ca="1" si="2337"/>
        <v>0.82776541562544992</v>
      </c>
      <c r="DX3936">
        <f t="shared" ca="1" si="2338"/>
        <v>0.32402243675748821</v>
      </c>
      <c r="DZ3936">
        <f t="shared" ca="1" si="2339"/>
        <v>0.70117376391254216</v>
      </c>
      <c r="EA3936">
        <f t="shared" ca="1" si="2340"/>
        <v>24.5</v>
      </c>
      <c r="EB3936">
        <f t="shared" ca="1" si="2341"/>
        <v>3.0466845273001475E-2</v>
      </c>
      <c r="EC3936">
        <f t="shared" ca="1" si="2342"/>
        <v>21.5</v>
      </c>
      <c r="ED3936">
        <f t="shared" ca="1" si="2343"/>
        <v>9.1498883262238984E-2</v>
      </c>
      <c r="EE3936">
        <f t="shared" ca="1" si="2344"/>
        <v>14.5</v>
      </c>
      <c r="EF3936">
        <f t="shared" ca="1" si="2345"/>
        <v>0.49568693123568153</v>
      </c>
      <c r="EG3936">
        <f t="shared" ca="1" si="2346"/>
        <v>34.5</v>
      </c>
      <c r="EU3936">
        <f t="shared" ca="1" si="2347"/>
        <v>3.3786343494916327E-2</v>
      </c>
      <c r="EV3936">
        <f t="shared" ca="1" si="2348"/>
        <v>5.7087270043134478E-2</v>
      </c>
      <c r="EW3936">
        <f t="shared" ca="1" si="2349"/>
        <v>1.3225405581938294E-2</v>
      </c>
      <c r="EX3936">
        <f t="shared" ca="1" si="2350"/>
        <v>2.234637494879229E-2</v>
      </c>
      <c r="EY3936">
        <f t="shared" ca="1" si="2351"/>
        <v>3.8500717005834878E-2</v>
      </c>
      <c r="EZ3936">
        <f t="shared" ca="1" si="2352"/>
        <v>2.3993200452911593E-2</v>
      </c>
      <c r="FA3936">
        <f t="shared" ca="1" si="2353"/>
        <v>1.5070811011976196E-2</v>
      </c>
      <c r="FB3936">
        <f t="shared" ca="1" si="2354"/>
        <v>9.3919546886228472E-3</v>
      </c>
      <c r="FC3936">
        <f t="shared" si="2357"/>
        <v>3930</v>
      </c>
      <c r="FD3936">
        <v>1.0005577658110512</v>
      </c>
      <c r="FE3936">
        <v>0.99714829581470021</v>
      </c>
      <c r="FF3936">
        <v>1.0009169868298218</v>
      </c>
      <c r="FH3936">
        <f t="shared" si="2356"/>
        <v>3935</v>
      </c>
      <c r="FI3936">
        <v>4.4731085990941569E-2</v>
      </c>
      <c r="FJ3936">
        <v>3.8545491963111432E-2</v>
      </c>
      <c r="FK3936">
        <v>2.4124682937211827E-2</v>
      </c>
      <c r="FL3936">
        <v>2.0416507470732388E-2</v>
      </c>
      <c r="FM3936">
        <v>3.2035894351848136E-2</v>
      </c>
      <c r="FN3936">
        <v>2.7128444441083036E-2</v>
      </c>
      <c r="FO3936">
        <v>1.7402404916816633E-2</v>
      </c>
      <c r="FP3936">
        <v>1.4621376337424608E-2</v>
      </c>
    </row>
    <row r="3937" spans="113:172">
      <c r="DI3937">
        <f t="shared" si="2355"/>
        <v>3936</v>
      </c>
      <c r="DJ3937">
        <f t="shared" ca="1" si="2324"/>
        <v>0.52927591177322331</v>
      </c>
      <c r="DK3937">
        <f t="shared" ca="1" si="2325"/>
        <v>7.3449816911562549E-2</v>
      </c>
      <c r="DL3937">
        <f t="shared" ca="1" si="2326"/>
        <v>3.2898556143422795</v>
      </c>
      <c r="DM3937">
        <f t="shared" ca="1" si="2327"/>
        <v>0.62975600624658479</v>
      </c>
      <c r="DN3937">
        <f t="shared" ca="1" si="2328"/>
        <v>0.33120719278104482</v>
      </c>
      <c r="DO3937">
        <f t="shared" ca="1" si="2329"/>
        <v>2.9661063446642002</v>
      </c>
      <c r="DP3937">
        <f t="shared" ca="1" si="2330"/>
        <v>0.90159164789278923</v>
      </c>
      <c r="DQ3937">
        <f t="shared" ca="1" si="2331"/>
        <v>0.88191519471330104</v>
      </c>
      <c r="DR3937">
        <f t="shared" ca="1" si="2332"/>
        <v>1.1846152350662389</v>
      </c>
      <c r="DS3937">
        <f t="shared" ca="1" si="2333"/>
        <v>-3.5823734631649658E-3</v>
      </c>
      <c r="DT3937">
        <f t="shared" ca="1" si="2334"/>
        <v>0.11841559284961556</v>
      </c>
      <c r="DU3937">
        <f t="shared" ca="1" si="2335"/>
        <v>-1.1829443943913995</v>
      </c>
      <c r="DV3937">
        <f t="shared" ca="1" si="2336"/>
        <v>-4.8106624464362294E-3</v>
      </c>
      <c r="DW3937">
        <f t="shared" ca="1" si="2337"/>
        <v>0.39655045702231462</v>
      </c>
      <c r="DX3937">
        <f t="shared" ca="1" si="2338"/>
        <v>0.5321534446030256</v>
      </c>
      <c r="DZ3937">
        <f t="shared" ca="1" si="2339"/>
        <v>0.4457165755055188</v>
      </c>
      <c r="EA3937">
        <f t="shared" ca="1" si="2340"/>
        <v>20.5</v>
      </c>
      <c r="EB3937">
        <f t="shared" ca="1" si="2341"/>
        <v>0.85645967776875076</v>
      </c>
      <c r="EC3937">
        <f t="shared" ca="1" si="2342"/>
        <v>30.5</v>
      </c>
      <c r="ED3937">
        <f t="shared" ca="1" si="2343"/>
        <v>0.29799295169459583</v>
      </c>
      <c r="EE3937">
        <f t="shared" ca="1" si="2344"/>
        <v>21.5</v>
      </c>
      <c r="EF3937">
        <f t="shared" ca="1" si="2345"/>
        <v>0.53634320290164306</v>
      </c>
      <c r="EG3937">
        <f t="shared" ca="1" si="2346"/>
        <v>35.5</v>
      </c>
      <c r="EU3937">
        <f t="shared" ca="1" si="2347"/>
        <v>1.9343924732795836E-2</v>
      </c>
      <c r="EV3937">
        <f t="shared" ca="1" si="2348"/>
        <v>1.844420730336347E-2</v>
      </c>
      <c r="EW3937">
        <f t="shared" ca="1" si="2349"/>
        <v>2.5958704614781739E-2</v>
      </c>
      <c r="EX3937">
        <f t="shared" ca="1" si="2350"/>
        <v>2.4751323004791888E-2</v>
      </c>
      <c r="EY3937">
        <f t="shared" ca="1" si="2351"/>
        <v>1.300165432860048E-2</v>
      </c>
      <c r="EZ3937">
        <f t="shared" ca="1" si="2352"/>
        <v>1.1170435409079285E-2</v>
      </c>
      <c r="FA3937">
        <f t="shared" ca="1" si="2353"/>
        <v>1.7447653921410674E-2</v>
      </c>
      <c r="FB3937">
        <f t="shared" ca="1" si="2354"/>
        <v>1.4990237876141566E-2</v>
      </c>
      <c r="FC3937">
        <f t="shared" si="2357"/>
        <v>3931</v>
      </c>
      <c r="FD3937">
        <v>1.0007543460062764</v>
      </c>
      <c r="FE3937">
        <v>0.99724249696601286</v>
      </c>
      <c r="FF3937">
        <v>1.0009229716304193</v>
      </c>
      <c r="FH3937">
        <f t="shared" si="2356"/>
        <v>3936</v>
      </c>
      <c r="FI3937">
        <v>4.4737597941895045E-2</v>
      </c>
      <c r="FJ3937">
        <v>3.8549375609678409E-2</v>
      </c>
      <c r="FK3937">
        <v>2.4131792610606943E-2</v>
      </c>
      <c r="FL3937">
        <v>2.0418439513876063E-2</v>
      </c>
      <c r="FM3937">
        <v>3.2037679837016962E-2</v>
      </c>
      <c r="FN3937">
        <v>2.7131905478031793E-2</v>
      </c>
      <c r="FO3937">
        <v>1.7403260485010941E-2</v>
      </c>
      <c r="FP3937">
        <v>1.4630144040506634E-2</v>
      </c>
    </row>
    <row r="3938" spans="113:172">
      <c r="DI3938">
        <f t="shared" si="2355"/>
        <v>3937</v>
      </c>
      <c r="DJ3938">
        <f t="shared" ca="1" si="2324"/>
        <v>0.59820772084406215</v>
      </c>
      <c r="DK3938">
        <f t="shared" ca="1" si="2325"/>
        <v>0.24871071700950836</v>
      </c>
      <c r="DL3938">
        <f t="shared" ca="1" si="2326"/>
        <v>3.3605377027488892</v>
      </c>
      <c r="DM3938">
        <f t="shared" ca="1" si="2327"/>
        <v>0.4327714383861283</v>
      </c>
      <c r="DN3938">
        <f t="shared" ca="1" si="2328"/>
        <v>-0.16932263004768716</v>
      </c>
      <c r="DO3938">
        <f t="shared" ca="1" si="2329"/>
        <v>2.8384317024677803</v>
      </c>
      <c r="DP3938">
        <f t="shared" ca="1" si="2330"/>
        <v>0.84463617240359157</v>
      </c>
      <c r="DQ3938">
        <f t="shared" ca="1" si="2331"/>
        <v>0.17856015709290229</v>
      </c>
      <c r="DR3938">
        <f t="shared" ca="1" si="2332"/>
        <v>-0.92086614833647662</v>
      </c>
      <c r="DS3938">
        <f t="shared" ca="1" si="2333"/>
        <v>-7.8793532036305833E-3</v>
      </c>
      <c r="DT3938">
        <f t="shared" ca="1" si="2334"/>
        <v>6.445009250627276E-2</v>
      </c>
      <c r="DU3938">
        <f t="shared" ca="1" si="2335"/>
        <v>-1.5184532157114217</v>
      </c>
      <c r="DV3938">
        <f t="shared" ca="1" si="2336"/>
        <v>-5.3242057930994423E-3</v>
      </c>
      <c r="DW3938">
        <f t="shared" ca="1" si="2337"/>
        <v>0.92853176733918019</v>
      </c>
      <c r="DX3938">
        <f t="shared" ca="1" si="2338"/>
        <v>0.62837236591968804</v>
      </c>
      <c r="DZ3938">
        <f t="shared" ca="1" si="2339"/>
        <v>0.23877676261258607</v>
      </c>
      <c r="EA3938">
        <f t="shared" ca="1" si="2340"/>
        <v>17.5</v>
      </c>
      <c r="EB3938">
        <f t="shared" ca="1" si="2341"/>
        <v>0.91347543132871234</v>
      </c>
      <c r="EC3938">
        <f t="shared" ca="1" si="2342"/>
        <v>30.5</v>
      </c>
      <c r="ED3938">
        <f t="shared" ca="1" si="2343"/>
        <v>0.93261791474050182</v>
      </c>
      <c r="EE3938">
        <f t="shared" ca="1" si="2344"/>
        <v>41.5</v>
      </c>
      <c r="EF3938">
        <f t="shared" ca="1" si="2345"/>
        <v>0.9171106889694729</v>
      </c>
      <c r="EG3938">
        <f t="shared" ca="1" si="2346"/>
        <v>46.5</v>
      </c>
      <c r="EU3938">
        <f t="shared" ca="1" si="2347"/>
        <v>5.3058958133667442E-2</v>
      </c>
      <c r="EV3938">
        <f t="shared" ca="1" si="2348"/>
        <v>2.2374259453956147E-2</v>
      </c>
      <c r="EW3938">
        <f t="shared" ca="1" si="2349"/>
        <v>3.5906992338267885E-2</v>
      </c>
      <c r="EX3938">
        <f t="shared" ca="1" si="2350"/>
        <v>1.5141502793245495E-2</v>
      </c>
      <c r="EY3938">
        <f t="shared" ca="1" si="2351"/>
        <v>3.0443664502923941E-2</v>
      </c>
      <c r="EZ3938">
        <f t="shared" ca="1" si="2352"/>
        <v>1.9968425104068391E-2</v>
      </c>
      <c r="FA3938">
        <f t="shared" ca="1" si="2353"/>
        <v>2.0602372653104526E-2</v>
      </c>
      <c r="FB3938">
        <f t="shared" ca="1" si="2354"/>
        <v>1.3513384213326625E-2</v>
      </c>
      <c r="FC3938">
        <f t="shared" si="2357"/>
        <v>3932</v>
      </c>
      <c r="FD3938">
        <v>1.0007893784547977</v>
      </c>
      <c r="FE3938">
        <v>0.99724911215235923</v>
      </c>
      <c r="FF3938">
        <v>1.0011159586172484</v>
      </c>
      <c r="FH3938">
        <f t="shared" si="2356"/>
        <v>3937</v>
      </c>
      <c r="FI3938">
        <v>4.4743467576651874E-2</v>
      </c>
      <c r="FJ3938">
        <v>3.8552191586561972E-2</v>
      </c>
      <c r="FK3938">
        <v>2.413727504403905E-2</v>
      </c>
      <c r="FL3938">
        <v>2.0422435024481243E-2</v>
      </c>
      <c r="FM3938">
        <v>3.2041064577619675E-2</v>
      </c>
      <c r="FN3938">
        <v>2.7132802915071415E-2</v>
      </c>
      <c r="FO3938">
        <v>1.7403968481894232E-2</v>
      </c>
      <c r="FP3938">
        <v>1.4640746920786072E-2</v>
      </c>
    </row>
    <row r="3939" spans="113:172">
      <c r="DI3939">
        <f t="shared" si="2355"/>
        <v>3938</v>
      </c>
      <c r="DJ3939">
        <f t="shared" ca="1" si="2324"/>
        <v>0.99918995783864251</v>
      </c>
      <c r="DK3939">
        <f t="shared" ca="1" si="2325"/>
        <v>3.1522663285286434</v>
      </c>
      <c r="DL3939">
        <f t="shared" ca="1" si="2326"/>
        <v>4.531531200512565</v>
      </c>
      <c r="DM3939">
        <f t="shared" ca="1" si="2327"/>
        <v>0.90790452424360302</v>
      </c>
      <c r="DN3939">
        <f t="shared" ca="1" si="2328"/>
        <v>1.3279611199652717</v>
      </c>
      <c r="DO3939">
        <f t="shared" ca="1" si="2329"/>
        <v>3.220357330733151</v>
      </c>
      <c r="DP3939">
        <f t="shared" ca="1" si="2330"/>
        <v>0.71065544696434924</v>
      </c>
      <c r="DQ3939">
        <f t="shared" ca="1" si="2331"/>
        <v>0.25074870108996472</v>
      </c>
      <c r="DR3939">
        <f t="shared" ca="1" si="2332"/>
        <v>-0.67213555678034398</v>
      </c>
      <c r="DS3939">
        <f t="shared" ca="1" si="2333"/>
        <v>-7.3717304237875085E-3</v>
      </c>
      <c r="DT3939">
        <f t="shared" ca="1" si="2334"/>
        <v>0.23857735679031511</v>
      </c>
      <c r="DU3939">
        <f t="shared" ca="1" si="2335"/>
        <v>-0.71088627208845079</v>
      </c>
      <c r="DV3939">
        <f t="shared" ca="1" si="2336"/>
        <v>-4.088111227087585E-3</v>
      </c>
      <c r="DW3939">
        <f t="shared" ca="1" si="2337"/>
        <v>1.0319527288669974</v>
      </c>
      <c r="DX3939">
        <f t="shared" ca="1" si="2338"/>
        <v>0.57360780678442325</v>
      </c>
      <c r="DZ3939">
        <f t="shared" ca="1" si="2339"/>
        <v>0.25814526201689425</v>
      </c>
      <c r="EA3939">
        <f t="shared" ca="1" si="2340"/>
        <v>17.5</v>
      </c>
      <c r="EB3939">
        <f t="shared" ca="1" si="2341"/>
        <v>0.3514394335235842</v>
      </c>
      <c r="EC3939">
        <f t="shared" ca="1" si="2342"/>
        <v>27.5</v>
      </c>
      <c r="ED3939">
        <f t="shared" ca="1" si="2343"/>
        <v>0.4825580415017392</v>
      </c>
      <c r="EE3939">
        <f t="shared" ca="1" si="2344"/>
        <v>25.5</v>
      </c>
      <c r="EF3939">
        <f t="shared" ca="1" si="2345"/>
        <v>0.65672806537983952</v>
      </c>
      <c r="EG3939">
        <f t="shared" ca="1" si="2346"/>
        <v>38.5</v>
      </c>
      <c r="EU3939">
        <f t="shared" ca="1" si="2347"/>
        <v>5.8968727363828424E-2</v>
      </c>
      <c r="EV3939">
        <f t="shared" ca="1" si="2348"/>
        <v>4.0468734465372448E-2</v>
      </c>
      <c r="EW3939">
        <f t="shared" ca="1" si="2349"/>
        <v>3.2777588959109899E-2</v>
      </c>
      <c r="EX3939">
        <f t="shared" ca="1" si="2350"/>
        <v>2.2494423795467577E-2</v>
      </c>
      <c r="EY3939">
        <f t="shared" ca="1" si="2351"/>
        <v>3.7525553776981725E-2</v>
      </c>
      <c r="EZ3939">
        <f t="shared" ca="1" si="2352"/>
        <v>2.6803966983558376E-2</v>
      </c>
      <c r="FA3939">
        <f t="shared" ca="1" si="2353"/>
        <v>2.0858465701251754E-2</v>
      </c>
      <c r="FB3939">
        <f t="shared" ca="1" si="2354"/>
        <v>1.4898904072322682E-2</v>
      </c>
      <c r="FC3939">
        <f t="shared" si="2357"/>
        <v>3933</v>
      </c>
      <c r="FD3939">
        <v>1.0008333192949617</v>
      </c>
      <c r="FE3939">
        <v>0.99753629511229247</v>
      </c>
      <c r="FF3939">
        <v>1.0011188668741875</v>
      </c>
      <c r="FH3939">
        <f t="shared" si="2356"/>
        <v>3938</v>
      </c>
      <c r="FI3939">
        <v>4.4760029829103001E-2</v>
      </c>
      <c r="FJ3939">
        <v>3.8580279266219056E-2</v>
      </c>
      <c r="FK3939">
        <v>2.4149509373615586E-2</v>
      </c>
      <c r="FL3939">
        <v>2.0425630096288689E-2</v>
      </c>
      <c r="FM3939">
        <v>3.2043044395729178E-2</v>
      </c>
      <c r="FN3939">
        <v>2.7135859769461864E-2</v>
      </c>
      <c r="FO3939">
        <v>1.7406715938749165E-2</v>
      </c>
      <c r="FP3939">
        <v>1.4643683285868292E-2</v>
      </c>
    </row>
    <row r="3940" spans="113:172">
      <c r="DI3940">
        <f t="shared" si="2355"/>
        <v>3939</v>
      </c>
      <c r="DJ3940">
        <f t="shared" ca="1" si="2324"/>
        <v>0.69910804149133665</v>
      </c>
      <c r="DK3940">
        <f t="shared" ca="1" si="2325"/>
        <v>0.52183686878977942</v>
      </c>
      <c r="DL3940">
        <f t="shared" ca="1" si="2326"/>
        <v>3.4706884939150964</v>
      </c>
      <c r="DM3940">
        <f t="shared" ca="1" si="2327"/>
        <v>0.81489823270427841</v>
      </c>
      <c r="DN3940">
        <f t="shared" ca="1" si="2328"/>
        <v>0.89609217751232229</v>
      </c>
      <c r="DO3940">
        <f t="shared" ca="1" si="2329"/>
        <v>3.1101966366274305</v>
      </c>
      <c r="DP3940">
        <f t="shared" ca="1" si="2330"/>
        <v>0.89613246538267843</v>
      </c>
      <c r="DQ3940">
        <f t="shared" ca="1" si="2331"/>
        <v>0.90592233769438479</v>
      </c>
      <c r="DR3940">
        <f t="shared" ca="1" si="2332"/>
        <v>1.3160557704843252</v>
      </c>
      <c r="DS3940">
        <f t="shared" ca="1" si="2333"/>
        <v>-3.3141225433422081E-3</v>
      </c>
      <c r="DT3940">
        <f t="shared" ca="1" si="2334"/>
        <v>0.72984584939565078</v>
      </c>
      <c r="DU3940">
        <f t="shared" ca="1" si="2335"/>
        <v>0.61234684650718685</v>
      </c>
      <c r="DV3940">
        <f t="shared" ca="1" si="2336"/>
        <v>-2.0627171958199743E-3</v>
      </c>
      <c r="DW3940">
        <f t="shared" ca="1" si="2337"/>
        <v>0.36914206221383949</v>
      </c>
      <c r="DX3940">
        <f t="shared" ca="1" si="2338"/>
        <v>0.22991523186666996</v>
      </c>
      <c r="DZ3940">
        <f t="shared" ca="1" si="2339"/>
        <v>0.36337836452023442</v>
      </c>
      <c r="EA3940">
        <f t="shared" ca="1" si="2340"/>
        <v>19.5</v>
      </c>
      <c r="EB3940">
        <f t="shared" ca="1" si="2341"/>
        <v>0.51610550719666959</v>
      </c>
      <c r="EC3940">
        <f t="shared" ca="1" si="2342"/>
        <v>28.5</v>
      </c>
      <c r="ED3940">
        <f t="shared" ca="1" si="2343"/>
        <v>4.7872223579290107E-2</v>
      </c>
      <c r="EE3940">
        <f t="shared" ca="1" si="2344"/>
        <v>12.5</v>
      </c>
      <c r="EF3940">
        <f t="shared" ca="1" si="2345"/>
        <v>0.25355608633737248</v>
      </c>
      <c r="EG3940">
        <f t="shared" ca="1" si="2346"/>
        <v>28.5</v>
      </c>
      <c r="EU3940">
        <f t="shared" ca="1" si="2347"/>
        <v>1.8930362164812281E-2</v>
      </c>
      <c r="EV3940">
        <f t="shared" ca="1" si="2348"/>
        <v>2.953136497710716E-2</v>
      </c>
      <c r="EW3940">
        <f t="shared" ca="1" si="2349"/>
        <v>1.1790524711111279E-2</v>
      </c>
      <c r="EX3940">
        <f t="shared" ca="1" si="2350"/>
        <v>1.8393218549333595E-2</v>
      </c>
      <c r="EY3940">
        <f t="shared" ca="1" si="2351"/>
        <v>1.295235306013472E-2</v>
      </c>
      <c r="EZ3940">
        <f t="shared" ca="1" si="2352"/>
        <v>1.295235306013472E-2</v>
      </c>
      <c r="FA3940">
        <f t="shared" ca="1" si="2353"/>
        <v>8.0672011181287702E-3</v>
      </c>
      <c r="FB3940">
        <f t="shared" ca="1" si="2354"/>
        <v>8.0672011181287702E-3</v>
      </c>
      <c r="FC3940">
        <f t="shared" si="2357"/>
        <v>3934</v>
      </c>
      <c r="FD3940">
        <v>1.0010750005387969</v>
      </c>
      <c r="FE3940">
        <v>0.99776052808475957</v>
      </c>
      <c r="FF3940">
        <v>1.0011457419803838</v>
      </c>
      <c r="FH3940">
        <f t="shared" si="2356"/>
        <v>3939</v>
      </c>
      <c r="FI3940">
        <v>4.4761472882107474E-2</v>
      </c>
      <c r="FJ3940">
        <v>3.8587531443470643E-2</v>
      </c>
      <c r="FK3940">
        <v>2.4157772788496665E-2</v>
      </c>
      <c r="FL3940">
        <v>2.0427458427301384E-2</v>
      </c>
      <c r="FM3940">
        <v>3.2050439057879306E-2</v>
      </c>
      <c r="FN3940">
        <v>2.7140554091071148E-2</v>
      </c>
      <c r="FO3940">
        <v>1.7410498292168529E-2</v>
      </c>
      <c r="FP3940">
        <v>1.464965624397602E-2</v>
      </c>
    </row>
    <row r="3941" spans="113:172">
      <c r="DI3941">
        <f t="shared" si="2355"/>
        <v>3940</v>
      </c>
      <c r="DJ3941">
        <f t="shared" ca="1" si="2324"/>
        <v>0.24483997740690988</v>
      </c>
      <c r="DK3941">
        <f t="shared" ca="1" si="2325"/>
        <v>-0.69081794836286958</v>
      </c>
      <c r="DL3941">
        <f t="shared" ca="1" si="2326"/>
        <v>2.9816291832258122</v>
      </c>
      <c r="DM3941">
        <f t="shared" ca="1" si="2327"/>
        <v>0.57391264896731453</v>
      </c>
      <c r="DN3941">
        <f t="shared" ca="1" si="2328"/>
        <v>0.18634438589908114</v>
      </c>
      <c r="DO3941">
        <f t="shared" ca="1" si="2329"/>
        <v>2.9291548860444161</v>
      </c>
      <c r="DP3941">
        <f t="shared" ca="1" si="2330"/>
        <v>0.98240079702848082</v>
      </c>
      <c r="DQ3941">
        <f t="shared" ca="1" si="2331"/>
        <v>3.189801205547127E-3</v>
      </c>
      <c r="DR3941">
        <f t="shared" ca="1" si="2332"/>
        <v>-2.7276046180907567</v>
      </c>
      <c r="DS3941">
        <f t="shared" ca="1" si="2333"/>
        <v>-1.1566642325278955E-2</v>
      </c>
      <c r="DT3941">
        <f t="shared" ca="1" si="2334"/>
        <v>0.68227480291082898</v>
      </c>
      <c r="DU3941">
        <f t="shared" ca="1" si="2335"/>
        <v>0.47406943437182847</v>
      </c>
      <c r="DV3941">
        <f t="shared" ca="1" si="2336"/>
        <v>-2.2743701852005029E-3</v>
      </c>
      <c r="DW3941">
        <f t="shared" ca="1" si="2337"/>
        <v>1.1704812168810719</v>
      </c>
      <c r="DX3941">
        <f t="shared" ca="1" si="2338"/>
        <v>0.23124365422387427</v>
      </c>
      <c r="DZ3941">
        <f t="shared" ca="1" si="2339"/>
        <v>0.36373465244140002</v>
      </c>
      <c r="EA3941">
        <f t="shared" ca="1" si="2340"/>
        <v>19.5</v>
      </c>
      <c r="EB3941">
        <f t="shared" ca="1" si="2341"/>
        <v>0.20543006182551804</v>
      </c>
      <c r="EC3941">
        <f t="shared" ca="1" si="2342"/>
        <v>25.5</v>
      </c>
      <c r="ED3941">
        <f t="shared" ca="1" si="2343"/>
        <v>0.78500106016669147</v>
      </c>
      <c r="EE3941">
        <f t="shared" ca="1" si="2344"/>
        <v>34.5</v>
      </c>
      <c r="EF3941">
        <f t="shared" ca="1" si="2345"/>
        <v>0.59063537635621599</v>
      </c>
      <c r="EG3941">
        <f t="shared" ca="1" si="2346"/>
        <v>36.5</v>
      </c>
      <c r="EU3941">
        <f t="shared" ca="1" si="2347"/>
        <v>6.0024677788772914E-2</v>
      </c>
      <c r="EV3941">
        <f t="shared" ca="1" si="2348"/>
        <v>3.3926991793654257E-2</v>
      </c>
      <c r="EW3941">
        <f t="shared" ca="1" si="2349"/>
        <v>1.1858648934557655E-2</v>
      </c>
      <c r="EX3941">
        <f t="shared" ca="1" si="2350"/>
        <v>6.7027146151847619E-3</v>
      </c>
      <c r="EY3941">
        <f t="shared" ca="1" si="2351"/>
        <v>4.5901224191414583E-2</v>
      </c>
      <c r="EZ3941">
        <f t="shared" ca="1" si="2352"/>
        <v>3.2067978544686904E-2</v>
      </c>
      <c r="FA3941">
        <f t="shared" ca="1" si="2353"/>
        <v>9.0683785970146775E-3</v>
      </c>
      <c r="FB3941">
        <f t="shared" ca="1" si="2354"/>
        <v>6.3354425814760073E-3</v>
      </c>
      <c r="FC3941">
        <f t="shared" si="2357"/>
        <v>3935</v>
      </c>
      <c r="FD3941">
        <v>1.0010967613204318</v>
      </c>
      <c r="FE3941">
        <v>0.99779264801033141</v>
      </c>
      <c r="FF3941">
        <v>1.0015672383368279</v>
      </c>
      <c r="FH3941">
        <f t="shared" si="2356"/>
        <v>3940</v>
      </c>
      <c r="FI3941">
        <v>4.4767049185403286E-2</v>
      </c>
      <c r="FJ3941">
        <v>3.8601957101330985E-2</v>
      </c>
      <c r="FK3941">
        <v>2.4159638772961418E-2</v>
      </c>
      <c r="FL3941">
        <v>2.0428864185621922E-2</v>
      </c>
      <c r="FM3941">
        <v>3.2056939701022247E-2</v>
      </c>
      <c r="FN3941">
        <v>2.7142028867530608E-2</v>
      </c>
      <c r="FO3941">
        <v>1.741313416670582E-2</v>
      </c>
      <c r="FP3941">
        <v>1.4652719323865995E-2</v>
      </c>
    </row>
    <row r="3942" spans="113:172">
      <c r="DI3942">
        <f t="shared" si="2355"/>
        <v>3941</v>
      </c>
      <c r="DJ3942">
        <f t="shared" ca="1" si="2324"/>
        <v>0.82938098484762057</v>
      </c>
      <c r="DK3942">
        <f t="shared" ca="1" si="2325"/>
        <v>0.95172191849366161</v>
      </c>
      <c r="DL3942">
        <f t="shared" ca="1" si="2326"/>
        <v>3.6440595827938402</v>
      </c>
      <c r="DM3942">
        <f t="shared" ca="1" si="2327"/>
        <v>8.2695911829427704E-2</v>
      </c>
      <c r="DN3942">
        <f t="shared" ca="1" si="2328"/>
        <v>-1.3871637916511799</v>
      </c>
      <c r="DO3942">
        <f t="shared" ca="1" si="2329"/>
        <v>2.5277860077096443</v>
      </c>
      <c r="DP3942">
        <f t="shared" ca="1" si="2330"/>
        <v>0.69367307264817901</v>
      </c>
      <c r="DQ3942">
        <f t="shared" ca="1" si="2331"/>
        <v>0.49805352525812374</v>
      </c>
      <c r="DR3942">
        <f t="shared" ca="1" si="2332"/>
        <v>-4.8791079821989616E-3</v>
      </c>
      <c r="DS3942">
        <f t="shared" ca="1" si="2333"/>
        <v>-6.0099575462012255E-3</v>
      </c>
      <c r="DT3942">
        <f t="shared" ca="1" si="2334"/>
        <v>0.30394652693531787</v>
      </c>
      <c r="DU3942">
        <f t="shared" ca="1" si="2335"/>
        <v>-0.51308329845975731</v>
      </c>
      <c r="DV3942">
        <f t="shared" ca="1" si="2336"/>
        <v>-3.7853460101923693E-3</v>
      </c>
      <c r="DW3942">
        <f t="shared" ca="1" si="2337"/>
        <v>0.86265386170330771</v>
      </c>
      <c r="DX3942">
        <f t="shared" ca="1" si="2338"/>
        <v>0.54420975529198756</v>
      </c>
      <c r="DZ3942">
        <f t="shared" ca="1" si="2339"/>
        <v>0.1105437061414527</v>
      </c>
      <c r="EA3942">
        <f t="shared" ca="1" si="2340"/>
        <v>14.5</v>
      </c>
      <c r="EB3942">
        <f t="shared" ca="1" si="2341"/>
        <v>0.60938286677964015</v>
      </c>
      <c r="EC3942">
        <f t="shared" ca="1" si="2342"/>
        <v>28.5</v>
      </c>
      <c r="ED3942">
        <f t="shared" ca="1" si="2343"/>
        <v>0.78115411296671078</v>
      </c>
      <c r="EE3942">
        <f t="shared" ca="1" si="2344"/>
        <v>34.5</v>
      </c>
      <c r="EF3942">
        <f t="shared" ca="1" si="2345"/>
        <v>0.52259834774536262</v>
      </c>
      <c r="EG3942">
        <f t="shared" ca="1" si="2346"/>
        <v>35.5</v>
      </c>
      <c r="EU3942">
        <f t="shared" ca="1" si="2347"/>
        <v>5.9493369772641913E-2</v>
      </c>
      <c r="EV3942">
        <f t="shared" ca="1" si="2348"/>
        <v>2.5004459759516165E-2</v>
      </c>
      <c r="EW3942">
        <f t="shared" ca="1" si="2349"/>
        <v>3.7531707261516382E-2</v>
      </c>
      <c r="EX3942">
        <f t="shared" ca="1" si="2350"/>
        <v>1.5774195805564856E-2</v>
      </c>
      <c r="EY3942">
        <f t="shared" ca="1" si="2351"/>
        <v>3.0268556550993253E-2</v>
      </c>
      <c r="EZ3942">
        <f t="shared" ca="1" si="2352"/>
        <v>2.4300108780374866E-2</v>
      </c>
      <c r="FA3942">
        <f t="shared" ca="1" si="2353"/>
        <v>1.9095079133052195E-2</v>
      </c>
      <c r="FB3942">
        <f t="shared" ca="1" si="2354"/>
        <v>1.5329852261746128E-2</v>
      </c>
      <c r="FC3942">
        <f t="shared" si="2357"/>
        <v>3936</v>
      </c>
      <c r="FD3942">
        <v>1.0011314111255798</v>
      </c>
      <c r="FE3942">
        <v>0.99779503213595377</v>
      </c>
      <c r="FF3942">
        <v>1.0015786196852579</v>
      </c>
      <c r="FH3942">
        <f t="shared" si="2356"/>
        <v>3941</v>
      </c>
      <c r="FI3942">
        <v>4.4769441309534211E-2</v>
      </c>
      <c r="FJ3942">
        <v>3.8626125840670371E-2</v>
      </c>
      <c r="FK3942">
        <v>2.420209865565031E-2</v>
      </c>
      <c r="FL3942">
        <v>2.0439810882684928E-2</v>
      </c>
      <c r="FM3942">
        <v>3.2062105300542161E-2</v>
      </c>
      <c r="FN3942">
        <v>2.7148874740513231E-2</v>
      </c>
      <c r="FO3942">
        <v>1.7417642606192742E-2</v>
      </c>
      <c r="FP3942">
        <v>1.4652736619655115E-2</v>
      </c>
    </row>
    <row r="3943" spans="113:172">
      <c r="DI3943">
        <f t="shared" si="2355"/>
        <v>3942</v>
      </c>
      <c r="DJ3943">
        <f t="shared" ca="1" si="2324"/>
        <v>0.99786163604744416</v>
      </c>
      <c r="DK3943">
        <f t="shared" ca="1" si="2325"/>
        <v>2.8569948400725842</v>
      </c>
      <c r="DL3943">
        <f t="shared" ca="1" si="2326"/>
        <v>4.4124492749984379</v>
      </c>
      <c r="DM3943">
        <f t="shared" ca="1" si="2327"/>
        <v>0.78576175588865493</v>
      </c>
      <c r="DN3943">
        <f t="shared" ca="1" si="2328"/>
        <v>0.79180139601675004</v>
      </c>
      <c r="DO3943">
        <f t="shared" ca="1" si="2329"/>
        <v>3.0835942493079673</v>
      </c>
      <c r="DP3943">
        <f t="shared" ca="1" si="2330"/>
        <v>0.69883959160279729</v>
      </c>
      <c r="DQ3943">
        <f t="shared" ca="1" si="2331"/>
        <v>7.8839203300442806E-2</v>
      </c>
      <c r="DR3943">
        <f t="shared" ca="1" si="2332"/>
        <v>-1.4129228605312831</v>
      </c>
      <c r="DS3943">
        <f t="shared" ca="1" si="2333"/>
        <v>-8.8835690281581538E-3</v>
      </c>
      <c r="DT3943">
        <f t="shared" ca="1" si="2334"/>
        <v>0.28469495107339249</v>
      </c>
      <c r="DU3943">
        <f t="shared" ca="1" si="2335"/>
        <v>-0.56895025053905046</v>
      </c>
      <c r="DV3943">
        <f t="shared" ca="1" si="2336"/>
        <v>-3.8708582224370298E-3</v>
      </c>
      <c r="DW3943">
        <f t="shared" ca="1" si="2337"/>
        <v>1.2631430976437201</v>
      </c>
      <c r="DX3943">
        <f t="shared" ca="1" si="2338"/>
        <v>0.5523667709026796</v>
      </c>
      <c r="DZ3943">
        <f t="shared" ca="1" si="2339"/>
        <v>0.44875311623066461</v>
      </c>
      <c r="EA3943">
        <f t="shared" ca="1" si="2340"/>
        <v>20.5</v>
      </c>
      <c r="EB3943">
        <f t="shared" ca="1" si="2341"/>
        <v>8.319682804011741E-2</v>
      </c>
      <c r="EC3943">
        <f t="shared" ca="1" si="2342"/>
        <v>23.5</v>
      </c>
      <c r="ED3943">
        <f t="shared" ca="1" si="2343"/>
        <v>0.95115255352130723</v>
      </c>
      <c r="EE3943">
        <f t="shared" ca="1" si="2344"/>
        <v>43.5</v>
      </c>
      <c r="EF3943">
        <f t="shared" ca="1" si="2345"/>
        <v>0.16668806767406741</v>
      </c>
      <c r="EG3943">
        <f t="shared" ca="1" si="2346"/>
        <v>26.5</v>
      </c>
      <c r="EU3943">
        <f t="shared" ca="1" si="2347"/>
        <v>6.1616736470425371E-2</v>
      </c>
      <c r="EV3943">
        <f t="shared" ca="1" si="2348"/>
        <v>2.9037772359625749E-2</v>
      </c>
      <c r="EW3943">
        <f t="shared" ca="1" si="2349"/>
        <v>2.694472053183803E-2</v>
      </c>
      <c r="EX3943">
        <f t="shared" ca="1" si="2350"/>
        <v>1.2698086687417922E-2</v>
      </c>
      <c r="EY3943">
        <f t="shared" ca="1" si="2351"/>
        <v>5.3750770112498729E-2</v>
      </c>
      <c r="EZ3943">
        <f t="shared" ca="1" si="2352"/>
        <v>4.7665777269574341E-2</v>
      </c>
      <c r="FA3943">
        <f t="shared" ca="1" si="2353"/>
        <v>2.3504968974582111E-2</v>
      </c>
      <c r="FB3943">
        <f t="shared" ca="1" si="2354"/>
        <v>2.0844029090667154E-2</v>
      </c>
      <c r="FC3943">
        <f t="shared" si="2357"/>
        <v>3937</v>
      </c>
      <c r="FD3943">
        <v>1.0011549014753454</v>
      </c>
      <c r="FE3943">
        <v>0.99800703012464242</v>
      </c>
      <c r="FF3943">
        <v>1.0016750828409282</v>
      </c>
      <c r="FH3943">
        <f t="shared" si="2356"/>
        <v>3942</v>
      </c>
      <c r="FI3943">
        <v>4.4775965612648481E-2</v>
      </c>
      <c r="FJ3943">
        <v>3.863211155559132E-2</v>
      </c>
      <c r="FK3943">
        <v>2.4202802540079223E-2</v>
      </c>
      <c r="FL3943">
        <v>2.0454673215475727E-2</v>
      </c>
      <c r="FM3943">
        <v>3.2067597512213636E-2</v>
      </c>
      <c r="FN3943">
        <v>2.7157696246993449E-2</v>
      </c>
      <c r="FO3943">
        <v>1.7418712304144095E-2</v>
      </c>
      <c r="FP3943">
        <v>1.4653615266094029E-2</v>
      </c>
    </row>
    <row r="3944" spans="113:172">
      <c r="DI3944">
        <f t="shared" si="2355"/>
        <v>3943</v>
      </c>
      <c r="DJ3944">
        <f t="shared" ca="1" si="2324"/>
        <v>0.87242474542743498</v>
      </c>
      <c r="DK3944">
        <f t="shared" ca="1" si="2325"/>
        <v>1.1379280937572989</v>
      </c>
      <c r="DL3944">
        <f t="shared" ca="1" si="2326"/>
        <v>3.7191558611678857</v>
      </c>
      <c r="DM3944">
        <f t="shared" ca="1" si="2327"/>
        <v>0.49622780628809404</v>
      </c>
      <c r="DN3944">
        <f t="shared" ca="1" si="2328"/>
        <v>-9.4556283166577874E-3</v>
      </c>
      <c r="DO3944">
        <f t="shared" ca="1" si="2329"/>
        <v>2.8792104159711469</v>
      </c>
      <c r="DP3944">
        <f t="shared" ca="1" si="2330"/>
        <v>0.7741569655720264</v>
      </c>
      <c r="DQ3944">
        <f t="shared" ca="1" si="2331"/>
        <v>7.6527822436115223E-2</v>
      </c>
      <c r="DR3944">
        <f t="shared" ca="1" si="2332"/>
        <v>-1.4288211504930137</v>
      </c>
      <c r="DS3944">
        <f t="shared" ca="1" si="2333"/>
        <v>-8.9160151140804129E-3</v>
      </c>
      <c r="DT3944">
        <f t="shared" ca="1" si="2334"/>
        <v>0.77551759906197004</v>
      </c>
      <c r="DU3944">
        <f t="shared" ca="1" si="2335"/>
        <v>0.75714198668980437</v>
      </c>
      <c r="DV3944">
        <f t="shared" ca="1" si="2336"/>
        <v>-1.8410879087645852E-3</v>
      </c>
      <c r="DW3944">
        <f t="shared" ca="1" si="2337"/>
        <v>1.1450996235125501</v>
      </c>
      <c r="DX3944">
        <f t="shared" ca="1" si="2338"/>
        <v>0.23753586182508002</v>
      </c>
      <c r="DZ3944">
        <f t="shared" ca="1" si="2339"/>
        <v>0.92899671448403964</v>
      </c>
      <c r="EA3944">
        <f t="shared" ca="1" si="2340"/>
        <v>28.5</v>
      </c>
      <c r="EB3944">
        <f t="shared" ca="1" si="2341"/>
        <v>0.87851198516527185</v>
      </c>
      <c r="EC3944">
        <f t="shared" ca="1" si="2342"/>
        <v>30.5</v>
      </c>
      <c r="ED3944">
        <f t="shared" ca="1" si="2343"/>
        <v>4.4618316852977458E-2</v>
      </c>
      <c r="EE3944">
        <f t="shared" ca="1" si="2344"/>
        <v>12.5</v>
      </c>
      <c r="EF3944">
        <f t="shared" ca="1" si="2345"/>
        <v>0.39321854546678225</v>
      </c>
      <c r="EG3944">
        <f t="shared" ca="1" si="2346"/>
        <v>32.5</v>
      </c>
      <c r="EU3944">
        <f t="shared" ca="1" si="2347"/>
        <v>4.0178934158335095E-2</v>
      </c>
      <c r="EV3944">
        <f t="shared" ca="1" si="2348"/>
        <v>9.1607969881004003E-2</v>
      </c>
      <c r="EW3944">
        <f t="shared" ca="1" si="2349"/>
        <v>8.3345916429852646E-3</v>
      </c>
      <c r="EX3944">
        <f t="shared" ca="1" si="2350"/>
        <v>1.9002868946006401E-2</v>
      </c>
      <c r="EY3944">
        <f t="shared" ca="1" si="2351"/>
        <v>3.7544249951231151E-2</v>
      </c>
      <c r="EZ3944">
        <f t="shared" ca="1" si="2352"/>
        <v>3.5233834569616929E-2</v>
      </c>
      <c r="FA3944">
        <f t="shared" ca="1" si="2353"/>
        <v>7.7880610434452463E-3</v>
      </c>
      <c r="FB3944">
        <f t="shared" ca="1" si="2354"/>
        <v>7.3087957484640007E-3</v>
      </c>
      <c r="FC3944">
        <f t="shared" si="2357"/>
        <v>3938</v>
      </c>
      <c r="FD3944">
        <v>1.0012480819952689</v>
      </c>
      <c r="FE3944">
        <v>0.99801717574099891</v>
      </c>
      <c r="FF3944">
        <v>1.0018168080662169</v>
      </c>
      <c r="FH3944">
        <f t="shared" si="2356"/>
        <v>3943</v>
      </c>
      <c r="FI3944">
        <v>4.4800579668567944E-2</v>
      </c>
      <c r="FJ3944">
        <v>3.8639752426155728E-2</v>
      </c>
      <c r="FK3944">
        <v>2.4210643461339144E-2</v>
      </c>
      <c r="FL3944">
        <v>2.0463890914835151E-2</v>
      </c>
      <c r="FM3944">
        <v>3.20691203381408E-2</v>
      </c>
      <c r="FN3944">
        <v>2.718019193895E-2</v>
      </c>
      <c r="FO3944">
        <v>1.7423592272509059E-2</v>
      </c>
      <c r="FP3944">
        <v>1.4654073104750562E-2</v>
      </c>
    </row>
    <row r="3945" spans="113:172">
      <c r="DI3945">
        <f t="shared" si="2355"/>
        <v>3944</v>
      </c>
      <c r="DJ3945">
        <f t="shared" ca="1" si="2324"/>
        <v>0.82148921633009597</v>
      </c>
      <c r="DK3945">
        <f t="shared" ca="1" si="2325"/>
        <v>0.92105527843583901</v>
      </c>
      <c r="DL3945">
        <f t="shared" ca="1" si="2326"/>
        <v>3.6316918375495257</v>
      </c>
      <c r="DM3945">
        <f t="shared" ca="1" si="2327"/>
        <v>0.73546719345024769</v>
      </c>
      <c r="DN3945">
        <f t="shared" ca="1" si="2328"/>
        <v>0.62943300943113867</v>
      </c>
      <c r="DO3945">
        <f t="shared" ca="1" si="2329"/>
        <v>3.0421774850796721</v>
      </c>
      <c r="DP3945">
        <f t="shared" ca="1" si="2330"/>
        <v>0.83767500690046792</v>
      </c>
      <c r="DQ3945">
        <f t="shared" ca="1" si="2331"/>
        <v>0.43875908234640892</v>
      </c>
      <c r="DR3945">
        <f t="shared" ca="1" si="2332"/>
        <v>-0.15411613714166511</v>
      </c>
      <c r="DS3945">
        <f t="shared" ca="1" si="2333"/>
        <v>-6.3145285083956925E-3</v>
      </c>
      <c r="DT3945">
        <f t="shared" ca="1" si="2334"/>
        <v>0.88873379668004637</v>
      </c>
      <c r="DU3945">
        <f t="shared" ca="1" si="2335"/>
        <v>1.2198218759045907</v>
      </c>
      <c r="DV3945">
        <f t="shared" ca="1" si="2336"/>
        <v>-1.1328913915872102E-3</v>
      </c>
      <c r="DW3945">
        <f t="shared" ca="1" si="2337"/>
        <v>0.75098196586168342</v>
      </c>
      <c r="DX3945">
        <f t="shared" ca="1" si="2338"/>
        <v>0.13515094195334143</v>
      </c>
      <c r="DZ3945">
        <f t="shared" ca="1" si="2339"/>
        <v>0.16473600337920136</v>
      </c>
      <c r="EA3945">
        <f t="shared" ca="1" si="2340"/>
        <v>16.5</v>
      </c>
      <c r="EB3945">
        <f t="shared" ca="1" si="2341"/>
        <v>0.8067406910540702</v>
      </c>
      <c r="EC3945">
        <f t="shared" ca="1" si="2342"/>
        <v>29.5</v>
      </c>
      <c r="ED3945">
        <f t="shared" ca="1" si="2343"/>
        <v>0.44885597562368051</v>
      </c>
      <c r="EE3945">
        <f t="shared" ca="1" si="2344"/>
        <v>25.5</v>
      </c>
      <c r="EF3945">
        <f t="shared" ca="1" si="2345"/>
        <v>0.36855305699767449</v>
      </c>
      <c r="EG3945">
        <f t="shared" ca="1" si="2346"/>
        <v>31.5</v>
      </c>
      <c r="EU3945">
        <f t="shared" ca="1" si="2347"/>
        <v>4.5514058537071723E-2</v>
      </c>
      <c r="EV3945">
        <f t="shared" ca="1" si="2348"/>
        <v>2.9450273171046409E-2</v>
      </c>
      <c r="EW3945">
        <f t="shared" ca="1" si="2349"/>
        <v>8.1909661789903894E-3</v>
      </c>
      <c r="EX3945">
        <f t="shared" ca="1" si="2350"/>
        <v>5.300036939346723E-3</v>
      </c>
      <c r="EY3945">
        <f t="shared" ca="1" si="2351"/>
        <v>2.5457015791921472E-2</v>
      </c>
      <c r="EZ3945">
        <f t="shared" ca="1" si="2352"/>
        <v>2.3840697328942329E-2</v>
      </c>
      <c r="FA3945">
        <f t="shared" ca="1" si="2353"/>
        <v>4.5813878628251335E-3</v>
      </c>
      <c r="FB3945">
        <f t="shared" ca="1" si="2354"/>
        <v>4.2905060937568707E-3</v>
      </c>
      <c r="FC3945">
        <f t="shared" si="2357"/>
        <v>3939</v>
      </c>
      <c r="FD3945">
        <v>1.001251403361189</v>
      </c>
      <c r="FE3945">
        <v>0.9980236798858535</v>
      </c>
      <c r="FF3945">
        <v>1.0018318015403189</v>
      </c>
      <c r="FH3945">
        <f t="shared" si="2356"/>
        <v>3944</v>
      </c>
      <c r="FI3945">
        <v>4.4812704630659443E-2</v>
      </c>
      <c r="FJ3945">
        <v>3.866779536653725E-2</v>
      </c>
      <c r="FK3945">
        <v>2.4226228046701E-2</v>
      </c>
      <c r="FL3945">
        <v>2.0464650189286986E-2</v>
      </c>
      <c r="FM3945">
        <v>3.2075358015222766E-2</v>
      </c>
      <c r="FN3945">
        <v>2.7181124889069364E-2</v>
      </c>
      <c r="FO3945">
        <v>1.7424405655349671E-2</v>
      </c>
      <c r="FP3945">
        <v>1.4660597806713539E-2</v>
      </c>
    </row>
    <row r="3946" spans="113:172">
      <c r="DI3946">
        <f t="shared" si="2355"/>
        <v>3945</v>
      </c>
      <c r="DJ3946">
        <f t="shared" ca="1" si="2324"/>
        <v>1.9301806219067963E-2</v>
      </c>
      <c r="DK3946">
        <f t="shared" ca="1" si="2325"/>
        <v>-2.0683873642510617</v>
      </c>
      <c r="DL3946">
        <f t="shared" ca="1" si="2326"/>
        <v>2.4260604101244789</v>
      </c>
      <c r="DM3946">
        <f t="shared" ca="1" si="2327"/>
        <v>0.82829766043204356</v>
      </c>
      <c r="DN3946">
        <f t="shared" ca="1" si="2328"/>
        <v>0.94745951012275875</v>
      </c>
      <c r="DO3946">
        <f t="shared" ca="1" si="2329"/>
        <v>3.1232993640025106</v>
      </c>
      <c r="DP3946">
        <f t="shared" ca="1" si="2330"/>
        <v>1.2873955450442625</v>
      </c>
      <c r="DQ3946">
        <f t="shared" ca="1" si="2331"/>
        <v>0.3598352501671318</v>
      </c>
      <c r="DR3946">
        <f t="shared" ca="1" si="2332"/>
        <v>-0.35889919704089734</v>
      </c>
      <c r="DS3946">
        <f t="shared" ca="1" si="2333"/>
        <v>-6.7324608000388763E-3</v>
      </c>
      <c r="DT3946">
        <f t="shared" ca="1" si="2334"/>
        <v>0.28467869795952616</v>
      </c>
      <c r="DU3946">
        <f t="shared" ca="1" si="2335"/>
        <v>-0.56899814926310199</v>
      </c>
      <c r="DV3946">
        <f t="shared" ca="1" si="2336"/>
        <v>-3.8709315381577716E-3</v>
      </c>
      <c r="DW3946">
        <f t="shared" ca="1" si="2337"/>
        <v>0.52158699033105904</v>
      </c>
      <c r="DX3946">
        <f t="shared" ca="1" si="2338"/>
        <v>0.3002276834817792</v>
      </c>
      <c r="DZ3946">
        <f t="shared" ca="1" si="2339"/>
        <v>0.61665205606554818</v>
      </c>
      <c r="EA3946">
        <f t="shared" ca="1" si="2340"/>
        <v>22.5</v>
      </c>
      <c r="EB3946">
        <f t="shared" ca="1" si="2341"/>
        <v>0.31735861833598578</v>
      </c>
      <c r="EC3946">
        <f t="shared" ca="1" si="2342"/>
        <v>27.5</v>
      </c>
      <c r="ED3946">
        <f t="shared" ca="1" si="2343"/>
        <v>0.31141543344350708</v>
      </c>
      <c r="EE3946">
        <f t="shared" ca="1" si="2344"/>
        <v>21.5</v>
      </c>
      <c r="EF3946">
        <f t="shared" ca="1" si="2345"/>
        <v>0.83314017460774625</v>
      </c>
      <c r="EG3946">
        <f t="shared" ca="1" si="2346"/>
        <v>43.5</v>
      </c>
      <c r="EU3946">
        <f t="shared" ca="1" si="2347"/>
        <v>2.3181644014713735E-2</v>
      </c>
      <c r="EV3946">
        <f t="shared" ca="1" si="2348"/>
        <v>2.4259860015398094E-2</v>
      </c>
      <c r="EW3946">
        <f t="shared" ca="1" si="2349"/>
        <v>1.3343452599190186E-2</v>
      </c>
      <c r="EX3946">
        <f t="shared" ca="1" si="2350"/>
        <v>1.3964078301478102E-2</v>
      </c>
      <c r="EY3946">
        <f t="shared" ca="1" si="2351"/>
        <v>1.8966799648402147E-2</v>
      </c>
      <c r="EZ3946">
        <f t="shared" ca="1" si="2352"/>
        <v>1.1990505524851931E-2</v>
      </c>
      <c r="FA3946">
        <f t="shared" ca="1" si="2353"/>
        <v>1.0917370308428334E-2</v>
      </c>
      <c r="FB3946">
        <f t="shared" ca="1" si="2354"/>
        <v>6.9017858271673378E-3</v>
      </c>
      <c r="FC3946">
        <f t="shared" si="2357"/>
        <v>3940</v>
      </c>
      <c r="FD3946">
        <v>1.0013329644478628</v>
      </c>
      <c r="FE3946">
        <v>0.9980373604813626</v>
      </c>
      <c r="FF3946">
        <v>1.0018403963384537</v>
      </c>
      <c r="FH3946">
        <f t="shared" si="2356"/>
        <v>3945</v>
      </c>
      <c r="FI3946">
        <v>4.4827242096356051E-2</v>
      </c>
      <c r="FJ3946">
        <v>3.8679564877572035E-2</v>
      </c>
      <c r="FK3946">
        <v>2.4228552430460043E-2</v>
      </c>
      <c r="FL3946">
        <v>2.0471562194852858E-2</v>
      </c>
      <c r="FM3946">
        <v>3.2084531704002862E-2</v>
      </c>
      <c r="FN3946">
        <v>2.7181371079323252E-2</v>
      </c>
      <c r="FO3946">
        <v>1.7432191613850373E-2</v>
      </c>
      <c r="FP3946">
        <v>1.4662520101181593E-2</v>
      </c>
    </row>
    <row r="3947" spans="113:172">
      <c r="DI3947">
        <f t="shared" si="2355"/>
        <v>3946</v>
      </c>
      <c r="DJ3947">
        <f t="shared" ca="1" si="2324"/>
        <v>0.83118113809753447</v>
      </c>
      <c r="DK3947">
        <f t="shared" ca="1" si="2325"/>
        <v>0.95884323720007814</v>
      </c>
      <c r="DL3947">
        <f t="shared" ca="1" si="2326"/>
        <v>3.6469315849237924</v>
      </c>
      <c r="DM3947">
        <f t="shared" ca="1" si="2327"/>
        <v>0.60672164600427525</v>
      </c>
      <c r="DN3947">
        <f t="shared" ca="1" si="2328"/>
        <v>0.27078459604377647</v>
      </c>
      <c r="DO3947">
        <f t="shared" ca="1" si="2329"/>
        <v>2.9506938096519777</v>
      </c>
      <c r="DP3947">
        <f t="shared" ca="1" si="2330"/>
        <v>0.80908943338832506</v>
      </c>
      <c r="DQ3947">
        <f t="shared" ca="1" si="2331"/>
        <v>0.3477507998556213</v>
      </c>
      <c r="DR3947">
        <f t="shared" ca="1" si="2332"/>
        <v>-0.39139998999762105</v>
      </c>
      <c r="DS3947">
        <f t="shared" ca="1" si="2333"/>
        <v>-6.7987901677478467E-3</v>
      </c>
      <c r="DT3947">
        <f t="shared" ca="1" si="2334"/>
        <v>0.15661841975285107</v>
      </c>
      <c r="DU3947">
        <f t="shared" ca="1" si="2335"/>
        <v>-1.0084534181877771</v>
      </c>
      <c r="DV3947">
        <f t="shared" ca="1" si="2336"/>
        <v>-4.5435795139232068E-3</v>
      </c>
      <c r="DW3947">
        <f t="shared" ca="1" si="2337"/>
        <v>0.8367807767411648</v>
      </c>
      <c r="DX3947">
        <f t="shared" ca="1" si="2338"/>
        <v>0.5599931913613716</v>
      </c>
      <c r="DZ3947">
        <f t="shared" ca="1" si="2339"/>
        <v>0.94939433104756366</v>
      </c>
      <c r="EA3947">
        <f t="shared" ca="1" si="2340"/>
        <v>28.5</v>
      </c>
      <c r="EB3947">
        <f t="shared" ca="1" si="2341"/>
        <v>0.66411995447008998</v>
      </c>
      <c r="EC3947">
        <f t="shared" ca="1" si="2342"/>
        <v>29.5</v>
      </c>
      <c r="ED3947">
        <f t="shared" ca="1" si="2343"/>
        <v>0.90742784894918604</v>
      </c>
      <c r="EE3947">
        <f t="shared" ca="1" si="2344"/>
        <v>40.5</v>
      </c>
      <c r="EF3947">
        <f t="shared" ca="1" si="2345"/>
        <v>0.16619676375335679</v>
      </c>
      <c r="EG3947">
        <f t="shared" ca="1" si="2346"/>
        <v>26.5</v>
      </c>
      <c r="EU3947">
        <f t="shared" ca="1" si="2347"/>
        <v>2.9360729008461924E-2</v>
      </c>
      <c r="EV3947">
        <f t="shared" ca="1" si="2348"/>
        <v>2.0661253746695429E-2</v>
      </c>
      <c r="EW3947">
        <f t="shared" ca="1" si="2349"/>
        <v>1.9648883907416547E-2</v>
      </c>
      <c r="EX3947">
        <f t="shared" ca="1" si="2350"/>
        <v>1.3826992379293126E-2</v>
      </c>
      <c r="EY3947">
        <f t="shared" ca="1" si="2351"/>
        <v>2.8365450059022537E-2</v>
      </c>
      <c r="EZ3947">
        <f t="shared" ca="1" si="2352"/>
        <v>3.1576633084572259E-2</v>
      </c>
      <c r="FA3947">
        <f t="shared" ca="1" si="2353"/>
        <v>1.898282004614819E-2</v>
      </c>
      <c r="FB3947">
        <f t="shared" ca="1" si="2354"/>
        <v>2.113181854193855E-2</v>
      </c>
      <c r="FC3947">
        <f t="shared" si="2357"/>
        <v>3941</v>
      </c>
      <c r="FD3947">
        <v>1.0013358741855687</v>
      </c>
      <c r="FE3947">
        <v>0.9980517063604859</v>
      </c>
      <c r="FF3947">
        <v>1.001892895109884</v>
      </c>
      <c r="FH3947">
        <f t="shared" si="2356"/>
        <v>3946</v>
      </c>
      <c r="FI3947">
        <v>4.4850737580624592E-2</v>
      </c>
      <c r="FJ3947">
        <v>3.8691354490651975E-2</v>
      </c>
      <c r="FK3947">
        <v>2.4235887577355886E-2</v>
      </c>
      <c r="FL3947">
        <v>2.0489715623368251E-2</v>
      </c>
      <c r="FM3947">
        <v>3.2093942474889503E-2</v>
      </c>
      <c r="FN3947">
        <v>2.718660333939343E-2</v>
      </c>
      <c r="FO3947">
        <v>1.743393944573628E-2</v>
      </c>
      <c r="FP3947">
        <v>1.4663831866316437E-2</v>
      </c>
    </row>
    <row r="3948" spans="113:172">
      <c r="DI3948">
        <f t="shared" si="2355"/>
        <v>3947</v>
      </c>
      <c r="DJ3948">
        <f t="shared" ca="1" si="2324"/>
        <v>0.5481569950489833</v>
      </c>
      <c r="DK3948">
        <f t="shared" ca="1" si="2325"/>
        <v>0.12100634454879899</v>
      </c>
      <c r="DL3948">
        <f t="shared" ca="1" si="2326"/>
        <v>3.3090349902834508</v>
      </c>
      <c r="DM3948">
        <f t="shared" ca="1" si="2327"/>
        <v>0.97627099124384742</v>
      </c>
      <c r="DN3948">
        <f t="shared" ca="1" si="2328"/>
        <v>1.9821896600428888</v>
      </c>
      <c r="DO3948">
        <f t="shared" ca="1" si="2329"/>
        <v>3.3872372866507372</v>
      </c>
      <c r="DP3948">
        <f t="shared" ca="1" si="2330"/>
        <v>1.0236329614515765</v>
      </c>
      <c r="DQ3948">
        <f t="shared" ca="1" si="2331"/>
        <v>0.60864757773525202</v>
      </c>
      <c r="DR3948">
        <f t="shared" ca="1" si="2332"/>
        <v>0.27579588493604446</v>
      </c>
      <c r="DS3948">
        <f t="shared" ca="1" si="2333"/>
        <v>-5.437140912564746E-3</v>
      </c>
      <c r="DT3948">
        <f t="shared" ca="1" si="2334"/>
        <v>0.88839759641048222</v>
      </c>
      <c r="DU3948">
        <f t="shared" ca="1" si="2335"/>
        <v>1.2180504357021338</v>
      </c>
      <c r="DV3948">
        <f t="shared" ca="1" si="2336"/>
        <v>-1.1356028294755025E-3</v>
      </c>
      <c r="DW3948">
        <f t="shared" ca="1" si="2337"/>
        <v>0.52975301289627907</v>
      </c>
      <c r="DX3948">
        <f t="shared" ca="1" si="2338"/>
        <v>0.11087696418941562</v>
      </c>
      <c r="DZ3948">
        <f t="shared" ca="1" si="2339"/>
        <v>0.71424684294187801</v>
      </c>
      <c r="EA3948">
        <f t="shared" ca="1" si="2340"/>
        <v>24.5</v>
      </c>
      <c r="EB3948">
        <f t="shared" ca="1" si="2341"/>
        <v>0.55188531291660148</v>
      </c>
      <c r="EC3948">
        <f t="shared" ca="1" si="2342"/>
        <v>28.5</v>
      </c>
      <c r="ED3948">
        <f t="shared" ca="1" si="2343"/>
        <v>0.17453539006894747</v>
      </c>
      <c r="EE3948">
        <f t="shared" ca="1" si="2344"/>
        <v>17.5</v>
      </c>
      <c r="EF3948">
        <f t="shared" ca="1" si="2345"/>
        <v>0.11469440123776131</v>
      </c>
      <c r="EG3948">
        <f t="shared" ca="1" si="2346"/>
        <v>24.5</v>
      </c>
      <c r="EU3948">
        <f t="shared" ca="1" si="2347"/>
        <v>2.1622571954950168E-2</v>
      </c>
      <c r="EV3948">
        <f t="shared" ca="1" si="2348"/>
        <v>3.0271600736930231E-2</v>
      </c>
      <c r="EW3948">
        <f t="shared" ca="1" si="2349"/>
        <v>4.5255903750781885E-3</v>
      </c>
      <c r="EX3948">
        <f t="shared" ca="1" si="2350"/>
        <v>6.3358265251094639E-3</v>
      </c>
      <c r="EY3948">
        <f t="shared" ca="1" si="2351"/>
        <v>1.8587825013904529E-2</v>
      </c>
      <c r="EZ3948">
        <f t="shared" ca="1" si="2352"/>
        <v>2.1622571954950168E-2</v>
      </c>
      <c r="FA3948">
        <f t="shared" ca="1" si="2353"/>
        <v>3.8904197961198463E-3</v>
      </c>
      <c r="FB3948">
        <f t="shared" ca="1" si="2354"/>
        <v>4.5255903750781885E-3</v>
      </c>
      <c r="FC3948">
        <f t="shared" si="2357"/>
        <v>3942</v>
      </c>
      <c r="FD3948">
        <v>1.0013616603382633</v>
      </c>
      <c r="FE3948">
        <v>0.99806105047861959</v>
      </c>
      <c r="FF3948">
        <v>1.002294367944939</v>
      </c>
      <c r="FH3948">
        <f t="shared" si="2356"/>
        <v>3947</v>
      </c>
      <c r="FI3948">
        <v>4.4854200759311007E-2</v>
      </c>
      <c r="FJ3948">
        <v>3.8692078570360014E-2</v>
      </c>
      <c r="FK3948">
        <v>2.4254970843817347E-2</v>
      </c>
      <c r="FL3948">
        <v>2.0511576818417629E-2</v>
      </c>
      <c r="FM3948">
        <v>3.2095124452092075E-2</v>
      </c>
      <c r="FN3948">
        <v>2.7198880205676762E-2</v>
      </c>
      <c r="FO3948">
        <v>1.7439421841610823E-2</v>
      </c>
      <c r="FP3948">
        <v>1.4665765868403685E-2</v>
      </c>
    </row>
    <row r="3949" spans="113:172">
      <c r="DI3949">
        <f t="shared" si="2355"/>
        <v>3948</v>
      </c>
      <c r="DJ3949">
        <f t="shared" ca="1" si="2324"/>
        <v>0.87339259837040184</v>
      </c>
      <c r="DK3949">
        <f t="shared" ca="1" si="2325"/>
        <v>1.1425756908432461</v>
      </c>
      <c r="DL3949">
        <f t="shared" ca="1" si="2326"/>
        <v>3.7210302202971817</v>
      </c>
      <c r="DM3949">
        <f t="shared" ca="1" si="2327"/>
        <v>0.90635753632086447</v>
      </c>
      <c r="DN3949">
        <f t="shared" ca="1" si="2328"/>
        <v>1.3186536545848186</v>
      </c>
      <c r="DO3949">
        <f t="shared" ca="1" si="2329"/>
        <v>3.2179831918546942</v>
      </c>
      <c r="DP3949">
        <f t="shared" ca="1" si="2330"/>
        <v>0.86480974389874443</v>
      </c>
      <c r="DQ3949">
        <f t="shared" ca="1" si="2331"/>
        <v>0.66752222024439201</v>
      </c>
      <c r="DR3949">
        <f t="shared" ca="1" si="2332"/>
        <v>0.43308150376811527</v>
      </c>
      <c r="DS3949">
        <f t="shared" ca="1" si="2333"/>
        <v>-5.1161439553293678E-3</v>
      </c>
      <c r="DT3949">
        <f t="shared" ca="1" si="2334"/>
        <v>0.2897155533335245</v>
      </c>
      <c r="DU3949">
        <f t="shared" ca="1" si="2335"/>
        <v>-0.55421588736672001</v>
      </c>
      <c r="DV3949">
        <f t="shared" ca="1" si="2336"/>
        <v>-3.8483052113278157E-3</v>
      </c>
      <c r="DW3949">
        <f t="shared" ca="1" si="2337"/>
        <v>0.58984539021024318</v>
      </c>
      <c r="DX3949">
        <f t="shared" ca="1" si="2338"/>
        <v>0.4440000432400808</v>
      </c>
      <c r="DZ3949">
        <f t="shared" ca="1" si="2339"/>
        <v>0.83513979625249224</v>
      </c>
      <c r="EA3949">
        <f t="shared" ca="1" si="2340"/>
        <v>26.5</v>
      </c>
      <c r="EB3949">
        <f t="shared" ca="1" si="2341"/>
        <v>0.26062521320724219</v>
      </c>
      <c r="EC3949">
        <f t="shared" ca="1" si="2342"/>
        <v>26.5</v>
      </c>
      <c r="ED3949">
        <f t="shared" ca="1" si="2343"/>
        <v>0.29361179108444624</v>
      </c>
      <c r="EE3949">
        <f t="shared" ca="1" si="2344"/>
        <v>21.5</v>
      </c>
      <c r="EF3949">
        <f t="shared" ca="1" si="2345"/>
        <v>0.75065189334006366</v>
      </c>
      <c r="EG3949">
        <f t="shared" ca="1" si="2346"/>
        <v>40.5</v>
      </c>
      <c r="EU3949">
        <f t="shared" ca="1" si="2347"/>
        <v>2.2258316611707289E-2</v>
      </c>
      <c r="EV3949">
        <f t="shared" ca="1" si="2348"/>
        <v>2.7434669312104334E-2</v>
      </c>
      <c r="EW3949">
        <f t="shared" ca="1" si="2349"/>
        <v>1.6754718612833237E-2</v>
      </c>
      <c r="EX3949">
        <f t="shared" ca="1" si="2350"/>
        <v>2.0651164801864224E-2</v>
      </c>
      <c r="EY3949">
        <f t="shared" ca="1" si="2351"/>
        <v>2.2258316611707289E-2</v>
      </c>
      <c r="EZ3949">
        <f t="shared" ca="1" si="2352"/>
        <v>1.4564083708894893E-2</v>
      </c>
      <c r="FA3949">
        <f t="shared" ca="1" si="2353"/>
        <v>1.6754718612833237E-2</v>
      </c>
      <c r="FB3949">
        <f t="shared" ca="1" si="2354"/>
        <v>1.0962964030619278E-2</v>
      </c>
      <c r="FC3949">
        <f t="shared" si="2357"/>
        <v>3943</v>
      </c>
      <c r="FD3949">
        <v>1.0018669924523476</v>
      </c>
      <c r="FE3949">
        <v>0.99818460742324389</v>
      </c>
      <c r="FF3949">
        <v>1.0024538372791669</v>
      </c>
      <c r="FH3949">
        <f t="shared" si="2356"/>
        <v>3948</v>
      </c>
      <c r="FI3949">
        <v>4.4871835286294161E-2</v>
      </c>
      <c r="FJ3949">
        <v>3.8701855126495786E-2</v>
      </c>
      <c r="FK3949">
        <v>2.4269326583050359E-2</v>
      </c>
      <c r="FL3949">
        <v>2.0515061372531642E-2</v>
      </c>
      <c r="FM3949">
        <v>3.2096786065985886E-2</v>
      </c>
      <c r="FN3949">
        <v>2.7205131317048072E-2</v>
      </c>
      <c r="FO3949">
        <v>1.7439610298836505E-2</v>
      </c>
      <c r="FP3949">
        <v>1.4672120811623552E-2</v>
      </c>
    </row>
    <row r="3950" spans="113:172">
      <c r="DI3950">
        <f t="shared" si="2355"/>
        <v>3949</v>
      </c>
      <c r="DJ3950">
        <f t="shared" ca="1" si="2324"/>
        <v>0.17297888579267173</v>
      </c>
      <c r="DK3950">
        <f t="shared" ca="1" si="2325"/>
        <v>-0.94245884595109319</v>
      </c>
      <c r="DL3950">
        <f t="shared" ca="1" si="2326"/>
        <v>2.8801433175243956</v>
      </c>
      <c r="DM3950">
        <f t="shared" ca="1" si="2327"/>
        <v>0.37224033567418147</v>
      </c>
      <c r="DN3950">
        <f t="shared" ca="1" si="2328"/>
        <v>-0.32592556696914821</v>
      </c>
      <c r="DO3950">
        <f t="shared" ca="1" si="2329"/>
        <v>2.7984855833227531</v>
      </c>
      <c r="DP3950">
        <f t="shared" ca="1" si="2330"/>
        <v>0.97164803094874086</v>
      </c>
      <c r="DQ3950">
        <f t="shared" ca="1" si="2331"/>
        <v>0.1653919421895429</v>
      </c>
      <c r="DR3950">
        <f t="shared" ca="1" si="2332"/>
        <v>-0.97253616077911786</v>
      </c>
      <c r="DS3950">
        <f t="shared" ca="1" si="2333"/>
        <v>-7.9848041463013841E-3</v>
      </c>
      <c r="DT3950">
        <f t="shared" ca="1" si="2334"/>
        <v>0.82045794014780871</v>
      </c>
      <c r="DU3950">
        <f t="shared" ca="1" si="2335"/>
        <v>0.91711168280725541</v>
      </c>
      <c r="DV3950">
        <f t="shared" ca="1" si="2336"/>
        <v>-1.5962318337867723E-3</v>
      </c>
      <c r="DW3950">
        <f t="shared" ca="1" si="2337"/>
        <v>0.81841210391772279</v>
      </c>
      <c r="DX3950">
        <f t="shared" ca="1" si="2338"/>
        <v>0.16414600234996612</v>
      </c>
      <c r="DZ3950">
        <f t="shared" ca="1" si="2339"/>
        <v>0.55226426921613392</v>
      </c>
      <c r="EA3950">
        <f t="shared" ca="1" si="2340"/>
        <v>21.5</v>
      </c>
      <c r="EB3950">
        <f t="shared" ca="1" si="2341"/>
        <v>0.77756641608038368</v>
      </c>
      <c r="EC3950">
        <f t="shared" ca="1" si="2342"/>
        <v>29.5</v>
      </c>
      <c r="ED3950">
        <f t="shared" ca="1" si="2343"/>
        <v>0.93601797419774879</v>
      </c>
      <c r="EE3950">
        <f t="shared" ca="1" si="2344"/>
        <v>42.5</v>
      </c>
      <c r="EF3950">
        <f t="shared" ca="1" si="2345"/>
        <v>0.12635281122515707</v>
      </c>
      <c r="EG3950">
        <f t="shared" ca="1" si="2346"/>
        <v>25.5</v>
      </c>
      <c r="EU3950">
        <f t="shared" ca="1" si="2347"/>
        <v>3.806567925198711E-2</v>
      </c>
      <c r="EV3950">
        <f t="shared" ca="1" si="2348"/>
        <v>1.9256755386299361E-2</v>
      </c>
      <c r="EW3950">
        <f t="shared" ca="1" si="2349"/>
        <v>7.6346977837193544E-3</v>
      </c>
      <c r="EX3950">
        <f t="shared" ca="1" si="2350"/>
        <v>3.8622588788227324E-3</v>
      </c>
      <c r="EY3950">
        <f t="shared" ca="1" si="2351"/>
        <v>2.7742783183651618E-2</v>
      </c>
      <c r="EZ3950">
        <f t="shared" ca="1" si="2352"/>
        <v>3.209459231049893E-2</v>
      </c>
      <c r="FA3950">
        <f t="shared" ca="1" si="2353"/>
        <v>5.564271266100547E-3</v>
      </c>
      <c r="FB3950">
        <f t="shared" ca="1" si="2354"/>
        <v>6.4370981313712208E-3</v>
      </c>
      <c r="FC3950">
        <f t="shared" si="2357"/>
        <v>3944</v>
      </c>
      <c r="FD3950">
        <v>1.0018749451134938</v>
      </c>
      <c r="FE3950">
        <v>0.99838525218487839</v>
      </c>
      <c r="FF3950">
        <v>1.0026053678203044</v>
      </c>
      <c r="FH3950">
        <f t="shared" si="2356"/>
        <v>3949</v>
      </c>
      <c r="FI3950">
        <v>4.4879100370907886E-2</v>
      </c>
      <c r="FJ3950">
        <v>3.8706980436210861E-2</v>
      </c>
      <c r="FK3950">
        <v>2.4296702824497699E-2</v>
      </c>
      <c r="FL3950">
        <v>2.0517274603176767E-2</v>
      </c>
      <c r="FM3950">
        <v>3.2098084950785789E-2</v>
      </c>
      <c r="FN3950">
        <v>2.720609669088922E-2</v>
      </c>
      <c r="FO3950">
        <v>1.7442302579847239E-2</v>
      </c>
      <c r="FP3950">
        <v>1.4673187389941679E-2</v>
      </c>
    </row>
    <row r="3951" spans="113:172">
      <c r="DI3951">
        <f t="shared" si="2355"/>
        <v>3950</v>
      </c>
      <c r="DJ3951">
        <f t="shared" ca="1" si="2324"/>
        <v>5.1544929675809703E-2</v>
      </c>
      <c r="DK3951">
        <f t="shared" ca="1" si="2325"/>
        <v>-1.6300550658598709</v>
      </c>
      <c r="DL3951">
        <f t="shared" ca="1" si="2326"/>
        <v>2.6028382439085345</v>
      </c>
      <c r="DM3951">
        <f t="shared" ca="1" si="2327"/>
        <v>0.26027992215223827</v>
      </c>
      <c r="DN3951">
        <f t="shared" ca="1" si="2328"/>
        <v>-0.64248266026483791</v>
      </c>
      <c r="DO3951">
        <f t="shared" ca="1" si="2329"/>
        <v>2.7177385193559065</v>
      </c>
      <c r="DP3951">
        <f t="shared" ca="1" si="2330"/>
        <v>1.0441442243736332</v>
      </c>
      <c r="DQ3951">
        <f t="shared" ca="1" si="2331"/>
        <v>0.35268074198546007</v>
      </c>
      <c r="DR3951">
        <f t="shared" ca="1" si="2332"/>
        <v>-0.37809303264413019</v>
      </c>
      <c r="DS3951">
        <f t="shared" ca="1" si="2333"/>
        <v>-6.7716326128979525E-3</v>
      </c>
      <c r="DT3951">
        <f t="shared" ca="1" si="2334"/>
        <v>0.45639068844901254</v>
      </c>
      <c r="DU3951">
        <f t="shared" ca="1" si="2335"/>
        <v>-0.10953094746584383</v>
      </c>
      <c r="DV3951">
        <f t="shared" ca="1" si="2336"/>
        <v>-3.1676524900403425E-3</v>
      </c>
      <c r="DW3951">
        <f t="shared" ca="1" si="2337"/>
        <v>0.6464357767661113</v>
      </c>
      <c r="DX3951">
        <f t="shared" ca="1" si="2338"/>
        <v>0.30291336857457907</v>
      </c>
      <c r="DZ3951">
        <f t="shared" ca="1" si="2339"/>
        <v>1.7540994097380747E-2</v>
      </c>
      <c r="EA3951">
        <f t="shared" ca="1" si="2340"/>
        <v>10.5</v>
      </c>
      <c r="EB3951">
        <f t="shared" ca="1" si="2341"/>
        <v>0.33074033293396354</v>
      </c>
      <c r="EC3951">
        <f t="shared" ca="1" si="2342"/>
        <v>27.5</v>
      </c>
      <c r="ED3951">
        <f t="shared" ca="1" si="2343"/>
        <v>0.2616656905917889</v>
      </c>
      <c r="EE3951">
        <f t="shared" ca="1" si="2344"/>
        <v>20.5</v>
      </c>
      <c r="EF3951">
        <f t="shared" ca="1" si="2345"/>
        <v>0.97542032121937794</v>
      </c>
      <c r="EG3951">
        <f t="shared" ca="1" si="2346"/>
        <v>49.5</v>
      </c>
      <c r="EU3951">
        <f t="shared" ca="1" si="2347"/>
        <v>6.156531207296298E-2</v>
      </c>
      <c r="EV3951">
        <f t="shared" ca="1" si="2348"/>
        <v>3.1533452525176163E-2</v>
      </c>
      <c r="EW3951">
        <f t="shared" ca="1" si="2349"/>
        <v>2.8848892245198005E-2</v>
      </c>
      <c r="EX3951">
        <f t="shared" ca="1" si="2350"/>
        <v>1.4776261881686783E-2</v>
      </c>
      <c r="EY3951">
        <f t="shared" ca="1" si="2351"/>
        <v>2.3506755518767682E-2</v>
      </c>
      <c r="EZ3951">
        <f t="shared" ca="1" si="2352"/>
        <v>1.3059308621537601E-2</v>
      </c>
      <c r="FA3951">
        <f t="shared" ca="1" si="2353"/>
        <v>1.1015031584530148E-2</v>
      </c>
      <c r="FB3951">
        <f t="shared" ca="1" si="2354"/>
        <v>6.1194619914056378E-3</v>
      </c>
      <c r="FC3951">
        <f t="shared" si="2357"/>
        <v>3945</v>
      </c>
      <c r="FD3951">
        <v>1.0019417829556738</v>
      </c>
      <c r="FE3951">
        <v>0.99840630200532077</v>
      </c>
      <c r="FF3951">
        <v>1.0027761286878274</v>
      </c>
      <c r="FH3951">
        <f t="shared" si="2356"/>
        <v>3950</v>
      </c>
      <c r="FI3951">
        <v>4.4903231347513561E-2</v>
      </c>
      <c r="FJ3951">
        <v>3.8722009521834244E-2</v>
      </c>
      <c r="FK3951">
        <v>2.4297477758012723E-2</v>
      </c>
      <c r="FL3951">
        <v>2.052212456193836E-2</v>
      </c>
      <c r="FM3951">
        <v>3.2111475093439951E-2</v>
      </c>
      <c r="FN3951">
        <v>2.7212551648612738E-2</v>
      </c>
      <c r="FO3951">
        <v>1.7456074242439123E-2</v>
      </c>
      <c r="FP3951">
        <v>1.4673262119938232E-2</v>
      </c>
    </row>
    <row r="3952" spans="113:172">
      <c r="DI3952">
        <f t="shared" si="2355"/>
        <v>3951</v>
      </c>
      <c r="DJ3952">
        <f t="shared" ca="1" si="2324"/>
        <v>0.82576550500130752</v>
      </c>
      <c r="DK3952">
        <f t="shared" ca="1" si="2325"/>
        <v>0.93756308443194158</v>
      </c>
      <c r="DL3952">
        <f t="shared" ca="1" si="2326"/>
        <v>3.6383493761229531</v>
      </c>
      <c r="DM3952">
        <f t="shared" ca="1" si="2327"/>
        <v>0.55213700962734991</v>
      </c>
      <c r="DN3952">
        <f t="shared" ca="1" si="2328"/>
        <v>0.13106235479886036</v>
      </c>
      <c r="DO3952">
        <f t="shared" ca="1" si="2329"/>
        <v>2.9150536013283062</v>
      </c>
      <c r="DP3952">
        <f t="shared" ca="1" si="2330"/>
        <v>0.80120222111121298</v>
      </c>
      <c r="DQ3952">
        <f t="shared" ca="1" si="2331"/>
        <v>0.24815505702965801</v>
      </c>
      <c r="DR3952">
        <f t="shared" ca="1" si="2332"/>
        <v>-0.68030696697650384</v>
      </c>
      <c r="DS3952">
        <f t="shared" ca="1" si="2333"/>
        <v>-7.3884070775640364E-3</v>
      </c>
      <c r="DT3952">
        <f t="shared" ca="1" si="2334"/>
        <v>0.42871846409394632</v>
      </c>
      <c r="DU3952">
        <f t="shared" ca="1" si="2335"/>
        <v>-0.17963779882806502</v>
      </c>
      <c r="DV3952">
        <f t="shared" ca="1" si="2336"/>
        <v>-3.2749608670032074E-3</v>
      </c>
      <c r="DW3952">
        <f t="shared" ca="1" si="2337"/>
        <v>0.917926174546011</v>
      </c>
      <c r="DX3952">
        <f t="shared" ca="1" si="2338"/>
        <v>0.40792157016348085</v>
      </c>
      <c r="DZ3952">
        <f t="shared" ca="1" si="2339"/>
        <v>0.3463943143646584</v>
      </c>
      <c r="EA3952">
        <f t="shared" ca="1" si="2340"/>
        <v>19.5</v>
      </c>
      <c r="EB3952">
        <f t="shared" ca="1" si="2341"/>
        <v>0.9289888851606436</v>
      </c>
      <c r="EC3952">
        <f t="shared" ca="1" si="2342"/>
        <v>30.5</v>
      </c>
      <c r="ED3952">
        <f t="shared" ca="1" si="2343"/>
        <v>1.9531993128002689E-2</v>
      </c>
      <c r="EE3952">
        <f t="shared" ca="1" si="2344"/>
        <v>9.5</v>
      </c>
      <c r="EF3952">
        <f t="shared" ca="1" si="2345"/>
        <v>0.42191874185590938</v>
      </c>
      <c r="EG3952">
        <f t="shared" ca="1" si="2346"/>
        <v>33.5</v>
      </c>
      <c r="EU3952">
        <f t="shared" ca="1" si="2347"/>
        <v>4.7073137156205695E-2</v>
      </c>
      <c r="EV3952">
        <f t="shared" ca="1" si="2348"/>
        <v>9.6623807846948531E-2</v>
      </c>
      <c r="EW3952">
        <f t="shared" ca="1" si="2349"/>
        <v>2.0919054880178506E-2</v>
      </c>
      <c r="EX3952">
        <f t="shared" ca="1" si="2350"/>
        <v>4.2939112648787456E-2</v>
      </c>
      <c r="EY3952">
        <f t="shared" ca="1" si="2351"/>
        <v>3.0095940149049542E-2</v>
      </c>
      <c r="EZ3952">
        <f t="shared" ca="1" si="2352"/>
        <v>2.7400781329731672E-2</v>
      </c>
      <c r="FA3952">
        <f t="shared" ca="1" si="2353"/>
        <v>1.3374477710278061E-2</v>
      </c>
      <c r="FB3952">
        <f t="shared" ca="1" si="2354"/>
        <v>1.2176763288462115E-2</v>
      </c>
      <c r="FC3952">
        <f t="shared" si="2357"/>
        <v>3946</v>
      </c>
      <c r="FD3952">
        <v>1.0020498186282469</v>
      </c>
      <c r="FE3952">
        <v>0.99867199067249557</v>
      </c>
      <c r="FF3952">
        <v>1.002842218189363</v>
      </c>
      <c r="FH3952">
        <f t="shared" si="2356"/>
        <v>3951</v>
      </c>
      <c r="FI3952">
        <v>4.4906992057023573E-2</v>
      </c>
      <c r="FJ3952">
        <v>3.8759069319658189E-2</v>
      </c>
      <c r="FK3952">
        <v>2.4303345333452044E-2</v>
      </c>
      <c r="FL3952">
        <v>2.05282155803099E-2</v>
      </c>
      <c r="FM3952">
        <v>3.2116745229975173E-2</v>
      </c>
      <c r="FN3952">
        <v>2.7223581052385922E-2</v>
      </c>
      <c r="FO3952">
        <v>1.7457851471636393E-2</v>
      </c>
      <c r="FP3952">
        <v>1.4674403601161169E-2</v>
      </c>
    </row>
    <row r="3953" spans="113:172">
      <c r="DI3953">
        <f t="shared" si="2355"/>
        <v>3952</v>
      </c>
      <c r="DJ3953">
        <f t="shared" ca="1" si="2324"/>
        <v>0.74486796767097374</v>
      </c>
      <c r="DK3953">
        <f t="shared" ca="1" si="2325"/>
        <v>0.6584265734156316</v>
      </c>
      <c r="DL3953">
        <f t="shared" ca="1" si="2326"/>
        <v>3.525774628771198</v>
      </c>
      <c r="DM3953">
        <f t="shared" ca="1" si="2327"/>
        <v>0.64753017806045166</v>
      </c>
      <c r="DN3953">
        <f t="shared" ca="1" si="2328"/>
        <v>0.37866096496241208</v>
      </c>
      <c r="DO3953">
        <f t="shared" ca="1" si="2329"/>
        <v>2.9782108049936293</v>
      </c>
      <c r="DP3953">
        <f t="shared" ca="1" si="2330"/>
        <v>0.84469687333123578</v>
      </c>
      <c r="DQ3953">
        <f t="shared" ca="1" si="2331"/>
        <v>0.48799882376444614</v>
      </c>
      <c r="DR3953">
        <f t="shared" ca="1" si="2332"/>
        <v>-3.0087026340139475E-2</v>
      </c>
      <c r="DS3953">
        <f t="shared" ca="1" si="2333"/>
        <v>-6.0614032228703428E-3</v>
      </c>
      <c r="DT3953">
        <f t="shared" ca="1" si="2334"/>
        <v>0.39823476572480399</v>
      </c>
      <c r="DU3953">
        <f t="shared" ca="1" si="2335"/>
        <v>-0.25791885683444349</v>
      </c>
      <c r="DV3953">
        <f t="shared" ca="1" si="2336"/>
        <v>-3.3947810146546685E-3</v>
      </c>
      <c r="DW3953">
        <f t="shared" ca="1" si="2337"/>
        <v>0.71501476245244078</v>
      </c>
      <c r="DX3953">
        <f t="shared" ca="1" si="2338"/>
        <v>0.40108689289810684</v>
      </c>
      <c r="DZ3953">
        <f t="shared" ca="1" si="2339"/>
        <v>0.47758379189669764</v>
      </c>
      <c r="EA3953">
        <f t="shared" ca="1" si="2340"/>
        <v>20.5</v>
      </c>
      <c r="EB3953">
        <f t="shared" ca="1" si="2341"/>
        <v>0.88105408327060442</v>
      </c>
      <c r="EC3953">
        <f t="shared" ca="1" si="2342"/>
        <v>30.5</v>
      </c>
      <c r="ED3953">
        <f t="shared" ca="1" si="2343"/>
        <v>0.19316713857159962</v>
      </c>
      <c r="EE3953">
        <f t="shared" ca="1" si="2344"/>
        <v>18.5</v>
      </c>
      <c r="EF3953">
        <f t="shared" ca="1" si="2345"/>
        <v>0.33074382645198597</v>
      </c>
      <c r="EG3953">
        <f t="shared" ca="1" si="2346"/>
        <v>30.5</v>
      </c>
      <c r="EU3953">
        <f t="shared" ca="1" si="2347"/>
        <v>3.487876890011906E-2</v>
      </c>
      <c r="EV3953">
        <f t="shared" ca="1" si="2348"/>
        <v>3.8649446619050856E-2</v>
      </c>
      <c r="EW3953">
        <f t="shared" ca="1" si="2349"/>
        <v>1.9565214287712528E-2</v>
      </c>
      <c r="EX3953">
        <f t="shared" ca="1" si="2350"/>
        <v>2.1680372589086856E-2</v>
      </c>
      <c r="EY3953">
        <f t="shared" ca="1" si="2351"/>
        <v>2.3443106965653795E-2</v>
      </c>
      <c r="EZ3953">
        <f t="shared" ca="1" si="2352"/>
        <v>2.3443106965653795E-2</v>
      </c>
      <c r="FA3953">
        <f t="shared" ca="1" si="2353"/>
        <v>1.3150389931085469E-2</v>
      </c>
      <c r="FB3953">
        <f t="shared" ca="1" si="2354"/>
        <v>1.3150389931085469E-2</v>
      </c>
      <c r="FC3953">
        <f t="shared" si="2357"/>
        <v>3947</v>
      </c>
      <c r="FD3953">
        <v>1.0021575228616528</v>
      </c>
      <c r="FE3953">
        <v>0.99884019493316711</v>
      </c>
      <c r="FF3953">
        <v>1.0028484204441093</v>
      </c>
      <c r="FH3953">
        <f t="shared" si="2356"/>
        <v>3952</v>
      </c>
      <c r="FI3953">
        <v>4.4910514705811255E-2</v>
      </c>
      <c r="FJ3953">
        <v>3.8768280048081104E-2</v>
      </c>
      <c r="FK3953">
        <v>2.4327549345321591E-2</v>
      </c>
      <c r="FL3953">
        <v>2.0533318800150312E-2</v>
      </c>
      <c r="FM3953">
        <v>3.2123545929596917E-2</v>
      </c>
      <c r="FN3953">
        <v>2.722383272491681E-2</v>
      </c>
      <c r="FO3953">
        <v>1.7457973316136015E-2</v>
      </c>
      <c r="FP3953">
        <v>1.4674564275456971E-2</v>
      </c>
    </row>
    <row r="3954" spans="113:172">
      <c r="DI3954">
        <f t="shared" si="2355"/>
        <v>3953</v>
      </c>
      <c r="DJ3954">
        <f t="shared" ca="1" si="2324"/>
        <v>0.78664450314479772</v>
      </c>
      <c r="DK3954">
        <f t="shared" ca="1" si="2325"/>
        <v>0.79483241292974083</v>
      </c>
      <c r="DL3954">
        <f t="shared" ca="1" si="2326"/>
        <v>3.5807866114913933</v>
      </c>
      <c r="DM3954">
        <f t="shared" ca="1" si="2327"/>
        <v>0.60861240157283092</v>
      </c>
      <c r="DN3954">
        <f t="shared" ca="1" si="2328"/>
        <v>0.2757042945565531</v>
      </c>
      <c r="DO3954">
        <f t="shared" ca="1" si="2329"/>
        <v>2.9519487213848756</v>
      </c>
      <c r="DP3954">
        <f t="shared" ca="1" si="2330"/>
        <v>0.8243855447603432</v>
      </c>
      <c r="DQ3954">
        <f t="shared" ca="1" si="2331"/>
        <v>0.22005597488304773</v>
      </c>
      <c r="DR3954">
        <f t="shared" ca="1" si="2332"/>
        <v>-0.772004183418453</v>
      </c>
      <c r="DS3954">
        <f t="shared" ca="1" si="2333"/>
        <v>-7.5755476927288979E-3</v>
      </c>
      <c r="DT3954">
        <f t="shared" ca="1" si="2334"/>
        <v>0.1208891418597533</v>
      </c>
      <c r="DU3954">
        <f t="shared" ca="1" si="2335"/>
        <v>-1.1705535344391613</v>
      </c>
      <c r="DV3954">
        <f t="shared" ca="1" si="2336"/>
        <v>-4.7916964959647274E-3</v>
      </c>
      <c r="DW3954">
        <f t="shared" ca="1" si="2337"/>
        <v>0.91472333844151876</v>
      </c>
      <c r="DX3954">
        <f t="shared" ca="1" si="2338"/>
        <v>0.57955864575436067</v>
      </c>
      <c r="DZ3954">
        <f t="shared" ca="1" si="2339"/>
        <v>0.1153460058361464</v>
      </c>
      <c r="EA3954">
        <f t="shared" ca="1" si="2340"/>
        <v>14.5</v>
      </c>
      <c r="EB3954">
        <f t="shared" ca="1" si="2341"/>
        <v>0.62323753204827259</v>
      </c>
      <c r="EC3954">
        <f t="shared" ca="1" si="2342"/>
        <v>29.5</v>
      </c>
      <c r="ED3954">
        <f t="shared" ca="1" si="2343"/>
        <v>0.3782951117241895</v>
      </c>
      <c r="EE3954">
        <f t="shared" ca="1" si="2344"/>
        <v>23.5</v>
      </c>
      <c r="EF3954">
        <f t="shared" ca="1" si="2345"/>
        <v>0.66377544679505363</v>
      </c>
      <c r="EG3954">
        <f t="shared" ca="1" si="2346"/>
        <v>38.5</v>
      </c>
      <c r="EU3954">
        <f t="shared" ca="1" si="2347"/>
        <v>6.3084368168380603E-2</v>
      </c>
      <c r="EV3954">
        <f t="shared" ca="1" si="2348"/>
        <v>3.892439738049016E-2</v>
      </c>
      <c r="EW3954">
        <f t="shared" ca="1" si="2349"/>
        <v>3.9969561776162801E-2</v>
      </c>
      <c r="EX3954">
        <f t="shared" ca="1" si="2350"/>
        <v>2.4662070032100455E-2</v>
      </c>
      <c r="EY3954">
        <f t="shared" ca="1" si="2351"/>
        <v>3.1007570794627754E-2</v>
      </c>
      <c r="EZ3954">
        <f t="shared" ca="1" si="2352"/>
        <v>2.3759047751727762E-2</v>
      </c>
      <c r="FA3954">
        <f t="shared" ca="1" si="2353"/>
        <v>1.9646055788283413E-2</v>
      </c>
      <c r="FB3954">
        <f t="shared" ca="1" si="2354"/>
        <v>1.5053471318295082E-2</v>
      </c>
      <c r="FC3954">
        <f t="shared" si="2357"/>
        <v>3948</v>
      </c>
      <c r="FD3954">
        <v>1.0023641610853515</v>
      </c>
      <c r="FE3954">
        <v>0.99899489083661486</v>
      </c>
      <c r="FF3954">
        <v>1.0029276487785244</v>
      </c>
      <c r="FH3954">
        <f t="shared" si="2356"/>
        <v>3953</v>
      </c>
      <c r="FI3954">
        <v>4.4912030774941422E-2</v>
      </c>
      <c r="FJ3954">
        <v>3.8779988013002829E-2</v>
      </c>
      <c r="FK3954">
        <v>2.4347259733077265E-2</v>
      </c>
      <c r="FL3954">
        <v>2.0533939743346035E-2</v>
      </c>
      <c r="FM3954">
        <v>3.2125106333528435E-2</v>
      </c>
      <c r="FN3954">
        <v>2.7240748750552123E-2</v>
      </c>
      <c r="FO3954">
        <v>1.7459425981456389E-2</v>
      </c>
      <c r="FP3954">
        <v>1.4676694756406049E-2</v>
      </c>
    </row>
    <row r="3955" spans="113:172">
      <c r="DI3955">
        <f t="shared" si="2355"/>
        <v>3954</v>
      </c>
      <c r="DJ3955">
        <f t="shared" ca="1" si="2324"/>
        <v>0.16513074013504347</v>
      </c>
      <c r="DK3955">
        <f t="shared" ca="1" si="2325"/>
        <v>-0.97358732896038025</v>
      </c>
      <c r="DL3955">
        <f t="shared" ca="1" si="2326"/>
        <v>2.8675893126847738</v>
      </c>
      <c r="DM3955">
        <f t="shared" ca="1" si="2327"/>
        <v>0.88116254891619405</v>
      </c>
      <c r="DN3955">
        <f t="shared" ca="1" si="2328"/>
        <v>1.1808183263705812</v>
      </c>
      <c r="DO3955">
        <f t="shared" ca="1" si="2329"/>
        <v>3.1828242954030825</v>
      </c>
      <c r="DP3955">
        <f t="shared" ca="1" si="2330"/>
        <v>1.1099303102169713</v>
      </c>
      <c r="DQ3955">
        <f t="shared" ca="1" si="2331"/>
        <v>0.69537535171345688</v>
      </c>
      <c r="DR3955">
        <f t="shared" ca="1" si="2332"/>
        <v>0.51114533015027019</v>
      </c>
      <c r="DS3955">
        <f t="shared" ca="1" si="2333"/>
        <v>-4.9568270964525461E-3</v>
      </c>
      <c r="DT3955">
        <f t="shared" ca="1" si="2334"/>
        <v>0.94568718800262364</v>
      </c>
      <c r="DU3955">
        <f t="shared" ca="1" si="2335"/>
        <v>1.6044013029929225</v>
      </c>
      <c r="DV3955">
        <f t="shared" ca="1" si="2336"/>
        <v>-5.4423859471668893E-4</v>
      </c>
      <c r="DW3955">
        <f t="shared" ca="1" si="2337"/>
        <v>0.44559331211694087</v>
      </c>
      <c r="DX3955">
        <f t="shared" ca="1" si="2338"/>
        <v>4.9021563036248494E-2</v>
      </c>
      <c r="DZ3955">
        <f t="shared" ca="1" si="2339"/>
        <v>0.79247287404437561</v>
      </c>
      <c r="EA3955">
        <f t="shared" ca="1" si="2340"/>
        <v>25.5</v>
      </c>
      <c r="EB3955">
        <f t="shared" ca="1" si="2341"/>
        <v>0.74573244086885815</v>
      </c>
      <c r="EC3955">
        <f t="shared" ca="1" si="2342"/>
        <v>29.5</v>
      </c>
      <c r="ED3955">
        <f t="shared" ca="1" si="2343"/>
        <v>0.65508515296529968</v>
      </c>
      <c r="EE3955">
        <f t="shared" ca="1" si="2344"/>
        <v>30.5</v>
      </c>
      <c r="EF3955">
        <f t="shared" ca="1" si="2345"/>
        <v>0.2820882251637391</v>
      </c>
      <c r="EG3955">
        <f t="shared" ca="1" si="2346"/>
        <v>29.5</v>
      </c>
      <c r="EU3955">
        <f t="shared" ca="1" si="2347"/>
        <v>1.7474247533997681E-2</v>
      </c>
      <c r="EV3955">
        <f t="shared" ca="1" si="2348"/>
        <v>1.4609616790719373E-2</v>
      </c>
      <c r="EW3955">
        <f t="shared" ca="1" si="2349"/>
        <v>1.9224142367156272E-3</v>
      </c>
      <c r="EX3955">
        <f t="shared" ca="1" si="2350"/>
        <v>1.607264361844213E-3</v>
      </c>
      <c r="EY3955">
        <f t="shared" ca="1" si="2351"/>
        <v>1.5104858037862403E-2</v>
      </c>
      <c r="EZ3955">
        <f t="shared" ca="1" si="2352"/>
        <v>1.5104858037862403E-2</v>
      </c>
      <c r="FA3955">
        <f t="shared" ca="1" si="2353"/>
        <v>1.6617478995338472E-3</v>
      </c>
      <c r="FB3955">
        <f t="shared" ca="1" si="2354"/>
        <v>1.6617478995338472E-3</v>
      </c>
      <c r="FC3955">
        <f t="shared" si="2357"/>
        <v>3949</v>
      </c>
      <c r="FD3955">
        <v>1.0024109371405405</v>
      </c>
      <c r="FE3955">
        <v>0.99905900935379144</v>
      </c>
      <c r="FF3955">
        <v>1.0030628950720013</v>
      </c>
      <c r="FH3955">
        <f t="shared" si="2356"/>
        <v>3954</v>
      </c>
      <c r="FI3955">
        <v>4.4919524721265335E-2</v>
      </c>
      <c r="FJ3955">
        <v>3.8791818298802933E-2</v>
      </c>
      <c r="FK3955">
        <v>2.4371219072447856E-2</v>
      </c>
      <c r="FL3955">
        <v>2.0535744889099539E-2</v>
      </c>
      <c r="FM3955">
        <v>3.2138105662296954E-2</v>
      </c>
      <c r="FN3955">
        <v>2.7246189997753783E-2</v>
      </c>
      <c r="FO3955">
        <v>1.7464797383366714E-2</v>
      </c>
      <c r="FP3955">
        <v>1.467679565208398E-2</v>
      </c>
    </row>
    <row r="3956" spans="113:172">
      <c r="DI3956">
        <f t="shared" si="2355"/>
        <v>3955</v>
      </c>
      <c r="DJ3956">
        <f t="shared" ca="1" si="2324"/>
        <v>0.40075842186665067</v>
      </c>
      <c r="DK3956">
        <f t="shared" ca="1" si="2325"/>
        <v>-0.25138450840969662</v>
      </c>
      <c r="DL3956">
        <f t="shared" ca="1" si="2326"/>
        <v>3.1588511034272528</v>
      </c>
      <c r="DM3956">
        <f t="shared" ca="1" si="2327"/>
        <v>0.63576701444821282</v>
      </c>
      <c r="DN3956">
        <f t="shared" ca="1" si="2328"/>
        <v>0.34716685347381016</v>
      </c>
      <c r="DO3956">
        <f t="shared" ca="1" si="2329"/>
        <v>2.970177318811174</v>
      </c>
      <c r="DP3956">
        <f t="shared" ca="1" si="2330"/>
        <v>0.94027139031296103</v>
      </c>
      <c r="DQ3956">
        <f t="shared" ca="1" si="2331"/>
        <v>0.66916303201558769</v>
      </c>
      <c r="DR3956">
        <f t="shared" ca="1" si="2332"/>
        <v>0.43760322087082826</v>
      </c>
      <c r="DS3956">
        <f t="shared" ca="1" si="2333"/>
        <v>-5.1069157916725253E-3</v>
      </c>
      <c r="DT3956">
        <f t="shared" ca="1" si="2334"/>
        <v>0.67028535810281031</v>
      </c>
      <c r="DU3956">
        <f t="shared" ca="1" si="2335"/>
        <v>0.4407012606942845</v>
      </c>
      <c r="DV3956">
        <f t="shared" ca="1" si="2336"/>
        <v>-2.325444858930349E-3</v>
      </c>
      <c r="DW3956">
        <f t="shared" ca="1" si="2337"/>
        <v>0.54165980894860866</v>
      </c>
      <c r="DX3956">
        <f t="shared" ca="1" si="2338"/>
        <v>0.24701077256644055</v>
      </c>
      <c r="DZ3956">
        <f t="shared" ca="1" si="2339"/>
        <v>0.44405737137766099</v>
      </c>
      <c r="EA3956">
        <f t="shared" ca="1" si="2340"/>
        <v>20.5</v>
      </c>
      <c r="EB3956">
        <f t="shared" ca="1" si="2341"/>
        <v>0.78207434693915645</v>
      </c>
      <c r="EC3956">
        <f t="shared" ca="1" si="2342"/>
        <v>29.5</v>
      </c>
      <c r="ED3956">
        <f t="shared" ca="1" si="2343"/>
        <v>0.51048699951265197</v>
      </c>
      <c r="EE3956">
        <f t="shared" ca="1" si="2344"/>
        <v>26.5</v>
      </c>
      <c r="EF3956">
        <f t="shared" ca="1" si="2345"/>
        <v>4.3345516604417433E-2</v>
      </c>
      <c r="EG3956">
        <f t="shared" ca="1" si="2346"/>
        <v>20.5</v>
      </c>
      <c r="EU3956">
        <f t="shared" ca="1" si="2347"/>
        <v>2.642242970481018E-2</v>
      </c>
      <c r="EV3956">
        <f t="shared" ca="1" si="2348"/>
        <v>2.0439992790513534E-2</v>
      </c>
      <c r="EW3956">
        <f t="shared" ca="1" si="2349"/>
        <v>1.2049305978850759E-2</v>
      </c>
      <c r="EX3956">
        <f t="shared" ca="1" si="2350"/>
        <v>9.3211612289222853E-3</v>
      </c>
      <c r="EY3956">
        <f t="shared" ca="1" si="2351"/>
        <v>1.8361349455885041E-2</v>
      </c>
      <c r="EZ3956">
        <f t="shared" ca="1" si="2352"/>
        <v>2.642242970481018E-2</v>
      </c>
      <c r="FA3956">
        <f t="shared" ca="1" si="2353"/>
        <v>8.3732465276759507E-3</v>
      </c>
      <c r="FB3956">
        <f t="shared" ca="1" si="2354"/>
        <v>1.2049305978850759E-2</v>
      </c>
      <c r="FC3956">
        <f t="shared" si="2357"/>
        <v>3950</v>
      </c>
      <c r="FD3956">
        <v>1.0025781414602084</v>
      </c>
      <c r="FE3956">
        <v>0.99918706519899037</v>
      </c>
      <c r="FF3956">
        <v>1.0032937383252265</v>
      </c>
      <c r="FH3956">
        <f t="shared" si="2356"/>
        <v>3955</v>
      </c>
      <c r="FI3956">
        <v>4.4931855682244497E-2</v>
      </c>
      <c r="FJ3956">
        <v>3.8801375461955154E-2</v>
      </c>
      <c r="FK3956">
        <v>2.4381254960924161E-2</v>
      </c>
      <c r="FL3956">
        <v>2.0536989191261935E-2</v>
      </c>
      <c r="FM3956">
        <v>3.2150322586277404E-2</v>
      </c>
      <c r="FN3956">
        <v>2.7246974178548815E-2</v>
      </c>
      <c r="FO3956">
        <v>1.7482731813066088E-2</v>
      </c>
      <c r="FP3956">
        <v>1.4679532600637989E-2</v>
      </c>
    </row>
    <row r="3957" spans="113:172">
      <c r="DI3957">
        <f t="shared" si="2355"/>
        <v>3956</v>
      </c>
      <c r="DJ3957">
        <f t="shared" ca="1" si="2324"/>
        <v>0.56083029771901671</v>
      </c>
      <c r="DK3957">
        <f t="shared" ca="1" si="2325"/>
        <v>0.15307465261556569</v>
      </c>
      <c r="DL3957">
        <f t="shared" ca="1" si="2326"/>
        <v>3.3219680231764626</v>
      </c>
      <c r="DM3957">
        <f t="shared" ca="1" si="2327"/>
        <v>0.25941921133662049</v>
      </c>
      <c r="DN3957">
        <f t="shared" ca="1" si="2328"/>
        <v>-0.64513697772706302</v>
      </c>
      <c r="DO3957">
        <f t="shared" ca="1" si="2329"/>
        <v>2.717061458735722</v>
      </c>
      <c r="DP3957">
        <f t="shared" ca="1" si="2330"/>
        <v>0.81790716821460263</v>
      </c>
      <c r="DQ3957">
        <f t="shared" ca="1" si="2331"/>
        <v>0.56491278307828274</v>
      </c>
      <c r="DR3957">
        <f t="shared" ca="1" si="2332"/>
        <v>0.16343692237878304</v>
      </c>
      <c r="DS3957">
        <f t="shared" ca="1" si="2333"/>
        <v>-5.6664491313759783E-3</v>
      </c>
      <c r="DT3957">
        <f t="shared" ca="1" si="2334"/>
        <v>0.85411352948965291</v>
      </c>
      <c r="DU3957">
        <f t="shared" ca="1" si="2335"/>
        <v>1.0542402401757403</v>
      </c>
      <c r="DV3957">
        <f t="shared" ca="1" si="2336"/>
        <v>-1.3863373278925764E-3</v>
      </c>
      <c r="DW3957">
        <f t="shared" ca="1" si="2337"/>
        <v>0.69040424904072495</v>
      </c>
      <c r="DX3957">
        <f t="shared" ca="1" si="2338"/>
        <v>0.16935455970511271</v>
      </c>
      <c r="DZ3957">
        <f t="shared" ca="1" si="2339"/>
        <v>0.23501659643278572</v>
      </c>
      <c r="EA3957">
        <f t="shared" ca="1" si="2340"/>
        <v>17.5</v>
      </c>
      <c r="EB3957">
        <f t="shared" ca="1" si="2341"/>
        <v>0.68187875035942125</v>
      </c>
      <c r="EC3957">
        <f t="shared" ca="1" si="2342"/>
        <v>29.5</v>
      </c>
      <c r="ED3957">
        <f t="shared" ca="1" si="2343"/>
        <v>0.61501000236177372</v>
      </c>
      <c r="EE3957">
        <f t="shared" ca="1" si="2344"/>
        <v>29.5</v>
      </c>
      <c r="EF3957">
        <f t="shared" ca="1" si="2345"/>
        <v>0.3355364351055079</v>
      </c>
      <c r="EG3957">
        <f t="shared" ca="1" si="2346"/>
        <v>31.5</v>
      </c>
      <c r="EU3957">
        <f t="shared" ca="1" si="2347"/>
        <v>3.9451671373755715E-2</v>
      </c>
      <c r="EV3957">
        <f t="shared" ca="1" si="2348"/>
        <v>2.3403533865787286E-2</v>
      </c>
      <c r="EW3957">
        <f t="shared" ca="1" si="2349"/>
        <v>9.6774034117207263E-3</v>
      </c>
      <c r="EX3957">
        <f t="shared" ca="1" si="2350"/>
        <v>5.7408325323767022E-3</v>
      </c>
      <c r="EY3957">
        <f t="shared" ca="1" si="2351"/>
        <v>2.3403533865787286E-2</v>
      </c>
      <c r="EZ3957">
        <f t="shared" ca="1" si="2352"/>
        <v>2.1917595207642061E-2</v>
      </c>
      <c r="FA3957">
        <f t="shared" ca="1" si="2353"/>
        <v>5.7408325323767022E-3</v>
      </c>
      <c r="FB3957">
        <f t="shared" ca="1" si="2354"/>
        <v>5.3763352287337371E-3</v>
      </c>
      <c r="FC3957">
        <f t="shared" si="2357"/>
        <v>3951</v>
      </c>
      <c r="FD3957">
        <v>1.0028269881873018</v>
      </c>
      <c r="FE3957">
        <v>0.9993661291406033</v>
      </c>
      <c r="FF3957">
        <v>1.0033539076680746</v>
      </c>
      <c r="FH3957">
        <f t="shared" si="2356"/>
        <v>3956</v>
      </c>
      <c r="FI3957">
        <v>4.4944696279645376E-2</v>
      </c>
      <c r="FJ3957">
        <v>3.88076514585661E-2</v>
      </c>
      <c r="FK3957">
        <v>2.4399688325657694E-2</v>
      </c>
      <c r="FL3957">
        <v>2.053941573079952E-2</v>
      </c>
      <c r="FM3957">
        <v>3.2150417162478802E-2</v>
      </c>
      <c r="FN3957">
        <v>2.7250577364983836E-2</v>
      </c>
      <c r="FO3957">
        <v>1.7488466990789008E-2</v>
      </c>
      <c r="FP3957">
        <v>1.4682519955680913E-2</v>
      </c>
    </row>
    <row r="3958" spans="113:172">
      <c r="DI3958">
        <f t="shared" si="2355"/>
        <v>3957</v>
      </c>
      <c r="DJ3958">
        <f t="shared" ca="1" si="2324"/>
        <v>0.74138168211189659</v>
      </c>
      <c r="DK3958">
        <f t="shared" ca="1" si="2325"/>
        <v>0.6476109150940097</v>
      </c>
      <c r="DL3958">
        <f t="shared" ca="1" si="2326"/>
        <v>3.5214127128091244</v>
      </c>
      <c r="DM3958">
        <f t="shared" ca="1" si="2327"/>
        <v>0.69315311342956409</v>
      </c>
      <c r="DN3958">
        <f t="shared" ca="1" si="2328"/>
        <v>0.50480789068426724</v>
      </c>
      <c r="DO3958">
        <f t="shared" ca="1" si="2329"/>
        <v>3.0103882355305247</v>
      </c>
      <c r="DP3958">
        <f t="shared" ca="1" si="2330"/>
        <v>0.85488083364390943</v>
      </c>
      <c r="DQ3958">
        <f t="shared" ca="1" si="2331"/>
        <v>0.75783250257421231</v>
      </c>
      <c r="DR3958">
        <f t="shared" ca="1" si="2332"/>
        <v>0.6993473303817701</v>
      </c>
      <c r="DS3958">
        <f t="shared" ca="1" si="2333"/>
        <v>-4.5727343238995532E-3</v>
      </c>
      <c r="DT3958">
        <f t="shared" ca="1" si="2334"/>
        <v>0.77956729490855459</v>
      </c>
      <c r="DU3958">
        <f t="shared" ca="1" si="2335"/>
        <v>0.77073265811589065</v>
      </c>
      <c r="DV3958">
        <f t="shared" ca="1" si="2336"/>
        <v>-1.8202854784138936E-3</v>
      </c>
      <c r="DW3958">
        <f t="shared" ca="1" si="2337"/>
        <v>0.53346925150383129</v>
      </c>
      <c r="DX3958">
        <f t="shared" ca="1" si="2338"/>
        <v>0.21270203141143895</v>
      </c>
      <c r="DZ3958">
        <f t="shared" ca="1" si="2339"/>
        <v>0.18668619536012487</v>
      </c>
      <c r="EA3958">
        <f t="shared" ca="1" si="2340"/>
        <v>16.5</v>
      </c>
      <c r="EB3958">
        <f t="shared" ca="1" si="2341"/>
        <v>0.70932744317570773</v>
      </c>
      <c r="EC3958">
        <f t="shared" ca="1" si="2342"/>
        <v>29.5</v>
      </c>
      <c r="ED3958">
        <f t="shared" ca="1" si="2343"/>
        <v>0.20636111990877115</v>
      </c>
      <c r="EE3958">
        <f t="shared" ca="1" si="2344"/>
        <v>18.5</v>
      </c>
      <c r="EF3958">
        <f t="shared" ca="1" si="2345"/>
        <v>0.11138873530741833</v>
      </c>
      <c r="EG3958">
        <f t="shared" ca="1" si="2346"/>
        <v>24.5</v>
      </c>
      <c r="EU3958">
        <f t="shared" ca="1" si="2347"/>
        <v>3.2331469788110988E-2</v>
      </c>
      <c r="EV3958">
        <f t="shared" ca="1" si="2348"/>
        <v>2.8836175756963855E-2</v>
      </c>
      <c r="EW3958">
        <f t="shared" ca="1" si="2349"/>
        <v>1.2891032206753876E-2</v>
      </c>
      <c r="EX3958">
        <f t="shared" ca="1" si="2350"/>
        <v>1.1497407103321025E-2</v>
      </c>
      <c r="EY3958">
        <f t="shared" ca="1" si="2351"/>
        <v>1.8083703440807841E-2</v>
      </c>
      <c r="EZ3958">
        <f t="shared" ca="1" si="2352"/>
        <v>2.1774255163421685E-2</v>
      </c>
      <c r="FA3958">
        <f t="shared" ca="1" si="2353"/>
        <v>7.2102383529301338E-3</v>
      </c>
      <c r="FB3958">
        <f t="shared" ca="1" si="2354"/>
        <v>8.6817155678138355E-3</v>
      </c>
      <c r="FC3958">
        <f t="shared" si="2357"/>
        <v>3952</v>
      </c>
      <c r="FD3958">
        <v>1.0028322274809658</v>
      </c>
      <c r="FE3958">
        <v>0.99937569987747099</v>
      </c>
      <c r="FF3958">
        <v>1.0035094824636572</v>
      </c>
      <c r="FH3958">
        <f t="shared" si="2356"/>
        <v>3957</v>
      </c>
      <c r="FI3958">
        <v>4.4952554008555849E-2</v>
      </c>
      <c r="FJ3958">
        <v>3.8828308567676578E-2</v>
      </c>
      <c r="FK3958">
        <v>2.4407553061164988E-2</v>
      </c>
      <c r="FL3958">
        <v>2.0546118987025904E-2</v>
      </c>
      <c r="FM3958">
        <v>3.2153963044089254E-2</v>
      </c>
      <c r="FN3958">
        <v>2.7267809014961317E-2</v>
      </c>
      <c r="FO3958">
        <v>1.7488876161354056E-2</v>
      </c>
      <c r="FP3958">
        <v>1.4685427746647812E-2</v>
      </c>
    </row>
    <row r="3959" spans="113:172">
      <c r="DI3959">
        <f t="shared" si="2355"/>
        <v>3958</v>
      </c>
      <c r="DJ3959">
        <f t="shared" ca="1" si="2324"/>
        <v>0.50170769919378966</v>
      </c>
      <c r="DK3959">
        <f t="shared" ca="1" si="2325"/>
        <v>4.2805801561214725E-3</v>
      </c>
      <c r="DL3959">
        <f t="shared" ca="1" si="2326"/>
        <v>3.2619599108246464</v>
      </c>
      <c r="DM3959">
        <f t="shared" ca="1" si="2327"/>
        <v>0.50849452505972881</v>
      </c>
      <c r="DN3959">
        <f t="shared" ca="1" si="2328"/>
        <v>2.129422587484877E-2</v>
      </c>
      <c r="DO3959">
        <f t="shared" ca="1" si="2329"/>
        <v>2.8870540577531791</v>
      </c>
      <c r="DP3959">
        <f t="shared" ca="1" si="2330"/>
        <v>0.88506730207585893</v>
      </c>
      <c r="DQ3959">
        <f t="shared" ca="1" si="2331"/>
        <v>0.44106430684742715</v>
      </c>
      <c r="DR3959">
        <f t="shared" ca="1" si="2332"/>
        <v>-0.14827136407900077</v>
      </c>
      <c r="DS3959">
        <f t="shared" ca="1" si="2333"/>
        <v>-6.3026001809187247E-3</v>
      </c>
      <c r="DT3959">
        <f t="shared" ca="1" si="2334"/>
        <v>0.89133902448205227</v>
      </c>
      <c r="DU3959">
        <f t="shared" ca="1" si="2335"/>
        <v>1.2336805857283091</v>
      </c>
      <c r="DV3959">
        <f t="shared" ca="1" si="2336"/>
        <v>-1.1116786908441851E-3</v>
      </c>
      <c r="DW3959">
        <f t="shared" ca="1" si="2337"/>
        <v>0.70957460549074369</v>
      </c>
      <c r="DX3959">
        <f t="shared" ca="1" si="2338"/>
        <v>0.12552501089798795</v>
      </c>
      <c r="DZ3959">
        <f t="shared" ca="1" si="2339"/>
        <v>2.3425962731653982E-2</v>
      </c>
      <c r="EA3959">
        <f t="shared" ca="1" si="2340"/>
        <v>11.5</v>
      </c>
      <c r="EB3959">
        <f t="shared" ca="1" si="2341"/>
        <v>0.98817987164953025</v>
      </c>
      <c r="EC3959">
        <f t="shared" ca="1" si="2342"/>
        <v>31.5</v>
      </c>
      <c r="ED3959">
        <f t="shared" ca="1" si="2343"/>
        <v>0.88138754721750256</v>
      </c>
      <c r="EE3959">
        <f t="shared" ca="1" si="2344"/>
        <v>38.5</v>
      </c>
      <c r="EF3959">
        <f t="shared" ca="1" si="2345"/>
        <v>0.79685584707510149</v>
      </c>
      <c r="EG3959">
        <f t="shared" ca="1" si="2346"/>
        <v>42.5</v>
      </c>
      <c r="EU3959">
        <f t="shared" ca="1" si="2347"/>
        <v>6.1702139607890755E-2</v>
      </c>
      <c r="EV3959">
        <f t="shared" ca="1" si="2348"/>
        <v>1.8430509233525811E-2</v>
      </c>
      <c r="EW3959">
        <f t="shared" ca="1" si="2349"/>
        <v>1.0915218338955474E-2</v>
      </c>
      <c r="EX3959">
        <f t="shared" ca="1" si="2350"/>
        <v>3.2603898934542327E-3</v>
      </c>
      <c r="EY3959">
        <f t="shared" ca="1" si="2351"/>
        <v>2.2526177952087102E-2</v>
      </c>
      <c r="EZ3959">
        <f t="shared" ca="1" si="2352"/>
        <v>1.6695873070370439E-2</v>
      </c>
      <c r="FA3959">
        <f t="shared" ca="1" si="2353"/>
        <v>3.9849209808885061E-3</v>
      </c>
      <c r="FB3959">
        <f t="shared" ca="1" si="2354"/>
        <v>2.9535296681879519E-3</v>
      </c>
      <c r="FC3959">
        <f t="shared" si="2357"/>
        <v>3953</v>
      </c>
      <c r="FD3959">
        <v>1.0030633935575974</v>
      </c>
      <c r="FE3959">
        <v>0.99944976665809859</v>
      </c>
      <c r="FF3959">
        <v>1.0035709381319069</v>
      </c>
      <c r="FH3959">
        <f t="shared" si="2356"/>
        <v>3958</v>
      </c>
      <c r="FI3959">
        <v>4.4956012303059255E-2</v>
      </c>
      <c r="FJ3959">
        <v>3.8839630360788975E-2</v>
      </c>
      <c r="FK3959">
        <v>2.4410881171858738E-2</v>
      </c>
      <c r="FL3959">
        <v>2.0552743386438824E-2</v>
      </c>
      <c r="FM3959">
        <v>3.2160210044518238E-2</v>
      </c>
      <c r="FN3959">
        <v>2.7277896951382156E-2</v>
      </c>
      <c r="FO3959">
        <v>1.7491406697764101E-2</v>
      </c>
      <c r="FP3959">
        <v>1.4690941840597665E-2</v>
      </c>
    </row>
    <row r="3960" spans="113:172">
      <c r="DI3960">
        <f t="shared" si="2355"/>
        <v>3959</v>
      </c>
      <c r="DJ3960">
        <f t="shared" ca="1" si="2324"/>
        <v>0.84906748364034335</v>
      </c>
      <c r="DK3960">
        <f t="shared" ca="1" si="2325"/>
        <v>1.0324421547001239</v>
      </c>
      <c r="DL3960">
        <f t="shared" ca="1" si="2326"/>
        <v>3.6766137626968254</v>
      </c>
      <c r="DM3960">
        <f t="shared" ca="1" si="2327"/>
        <v>0.84879999616280566</v>
      </c>
      <c r="DN3960">
        <f t="shared" ca="1" si="2328"/>
        <v>1.0313003213997134</v>
      </c>
      <c r="DO3960">
        <f t="shared" ca="1" si="2329"/>
        <v>3.1446853935516539</v>
      </c>
      <c r="DP3960">
        <f t="shared" ca="1" si="2330"/>
        <v>0.8553211178878366</v>
      </c>
      <c r="DQ3960">
        <f t="shared" ca="1" si="2331"/>
        <v>0.54738646938294067</v>
      </c>
      <c r="DR3960">
        <f t="shared" ca="1" si="2332"/>
        <v>0.11906095855166773</v>
      </c>
      <c r="DS3960">
        <f t="shared" ca="1" si="2333"/>
        <v>-5.7570139870103624E-3</v>
      </c>
      <c r="DT3960">
        <f t="shared" ca="1" si="2334"/>
        <v>0.81235429923247926</v>
      </c>
      <c r="DU3960">
        <f t="shared" ca="1" si="2335"/>
        <v>0.88660537032503606</v>
      </c>
      <c r="DV3960">
        <f t="shared" ca="1" si="2336"/>
        <v>-1.6429260272355028E-3</v>
      </c>
      <c r="DW3960">
        <f t="shared" ca="1" si="2337"/>
        <v>0.67082205100894043</v>
      </c>
      <c r="DX3960">
        <f t="shared" ca="1" si="2338"/>
        <v>0.19189858783185798</v>
      </c>
      <c r="DZ3960">
        <f t="shared" ca="1" si="2339"/>
        <v>0.11823541617620892</v>
      </c>
      <c r="EA3960">
        <f t="shared" ca="1" si="2340"/>
        <v>14.5</v>
      </c>
      <c r="EB3960">
        <f t="shared" ca="1" si="2341"/>
        <v>0.19860667064294546</v>
      </c>
      <c r="EC3960">
        <f t="shared" ca="1" si="2342"/>
        <v>25.5</v>
      </c>
      <c r="ED3960">
        <f t="shared" ca="1" si="2343"/>
        <v>0.61209717959040866</v>
      </c>
      <c r="EE3960">
        <f t="shared" ca="1" si="2344"/>
        <v>29.5</v>
      </c>
      <c r="EF3960">
        <f t="shared" ca="1" si="2345"/>
        <v>0.87165609268708799</v>
      </c>
      <c r="EG3960">
        <f t="shared" ca="1" si="2346"/>
        <v>44.5</v>
      </c>
      <c r="EU3960">
        <f t="shared" ca="1" si="2347"/>
        <v>4.6263589724754514E-2</v>
      </c>
      <c r="EV3960">
        <f t="shared" ca="1" si="2348"/>
        <v>2.2739730542675946E-2</v>
      </c>
      <c r="EW3960">
        <f t="shared" ca="1" si="2349"/>
        <v>1.3234385367714343E-2</v>
      </c>
      <c r="EX3960">
        <f t="shared" ca="1" si="2350"/>
        <v>6.5050368756562026E-3</v>
      </c>
      <c r="EY3960">
        <f t="shared" ca="1" si="2351"/>
        <v>2.6306747098389822E-2</v>
      </c>
      <c r="EZ3960">
        <f t="shared" ca="1" si="2352"/>
        <v>1.5074652831661582E-2</v>
      </c>
      <c r="FA3960">
        <f t="shared" ca="1" si="2353"/>
        <v>7.525434816935607E-3</v>
      </c>
      <c r="FB3960">
        <f t="shared" ca="1" si="2354"/>
        <v>4.3123278164462469E-3</v>
      </c>
      <c r="FC3960">
        <f t="shared" si="2357"/>
        <v>3954</v>
      </c>
      <c r="FD3960">
        <v>1.0030835003796754</v>
      </c>
      <c r="FE3960">
        <v>0.99958459153717838</v>
      </c>
      <c r="FF3960">
        <v>1.0036681802750784</v>
      </c>
      <c r="FH3960">
        <f t="shared" si="2356"/>
        <v>3959</v>
      </c>
      <c r="FI3960">
        <v>4.495990840454394E-2</v>
      </c>
      <c r="FJ3960">
        <v>3.889824297359995E-2</v>
      </c>
      <c r="FK3960">
        <v>2.4417546432390382E-2</v>
      </c>
      <c r="FL3960">
        <v>2.0554999035574735E-2</v>
      </c>
      <c r="FM3960">
        <v>3.2161799972286909E-2</v>
      </c>
      <c r="FN3960">
        <v>2.7284557027128818E-2</v>
      </c>
      <c r="FO3960">
        <v>1.7493693549874182E-2</v>
      </c>
      <c r="FP3960">
        <v>1.4692311087337734E-2</v>
      </c>
    </row>
    <row r="3961" spans="113:172">
      <c r="DI3961">
        <f t="shared" si="2355"/>
        <v>3960</v>
      </c>
      <c r="DJ3961">
        <f t="shared" ca="1" si="2324"/>
        <v>0.30722935743718938</v>
      </c>
      <c r="DK3961">
        <f t="shared" ca="1" si="2325"/>
        <v>-0.50371919905252582</v>
      </c>
      <c r="DL3961">
        <f t="shared" ca="1" si="2326"/>
        <v>3.0570854334911548</v>
      </c>
      <c r="DM3961">
        <f t="shared" ca="1" si="2327"/>
        <v>0.25148865069580273</v>
      </c>
      <c r="DN3961">
        <f t="shared" ca="1" si="2328"/>
        <v>-0.6698125356570559</v>
      </c>
      <c r="DO3961">
        <f t="shared" ca="1" si="2329"/>
        <v>2.7107672423154012</v>
      </c>
      <c r="DP3961">
        <f t="shared" ca="1" si="2330"/>
        <v>0.88671622082204538</v>
      </c>
      <c r="DQ3961">
        <f t="shared" ca="1" si="2331"/>
        <v>0.78206423351911192</v>
      </c>
      <c r="DR3961">
        <f t="shared" ca="1" si="2332"/>
        <v>0.77918366187565025</v>
      </c>
      <c r="DS3961">
        <f t="shared" ca="1" si="2333"/>
        <v>-4.4098000411808523E-3</v>
      </c>
      <c r="DT3961">
        <f t="shared" ca="1" si="2334"/>
        <v>0.69010082487593793</v>
      </c>
      <c r="DU3961">
        <f t="shared" ca="1" si="2335"/>
        <v>0.49613615764610608</v>
      </c>
      <c r="DV3961">
        <f t="shared" ca="1" si="2336"/>
        <v>-2.2405939677061964E-3</v>
      </c>
      <c r="DW3961">
        <f t="shared" ca="1" si="2337"/>
        <v>0.49608349622467074</v>
      </c>
      <c r="DX3961">
        <f t="shared" ca="1" si="2338"/>
        <v>0.25236546730198484</v>
      </c>
      <c r="DZ3961">
        <f t="shared" ca="1" si="2339"/>
        <v>0.67542393471607642</v>
      </c>
      <c r="EA3961">
        <f t="shared" ca="1" si="2340"/>
        <v>23.5</v>
      </c>
      <c r="EB3961">
        <f t="shared" ca="1" si="2341"/>
        <v>1.8005206497615056E-2</v>
      </c>
      <c r="EC3961">
        <f t="shared" ca="1" si="2342"/>
        <v>20.5</v>
      </c>
      <c r="ED3961">
        <f t="shared" ca="1" si="2343"/>
        <v>0.41880639147994358</v>
      </c>
      <c r="EE3961">
        <f t="shared" ca="1" si="2344"/>
        <v>24.5</v>
      </c>
      <c r="EF3961">
        <f t="shared" ca="1" si="2345"/>
        <v>0.15588407029881823</v>
      </c>
      <c r="EG3961">
        <f t="shared" ca="1" si="2346"/>
        <v>26.5</v>
      </c>
      <c r="EU3961">
        <f t="shared" ca="1" si="2347"/>
        <v>2.1109936009560456E-2</v>
      </c>
      <c r="EV3961">
        <f t="shared" ca="1" si="2348"/>
        <v>2.0248305968353909E-2</v>
      </c>
      <c r="EW3961">
        <f t="shared" ca="1" si="2349"/>
        <v>1.073895605540361E-2</v>
      </c>
      <c r="EX3961">
        <f t="shared" ca="1" si="2350"/>
        <v>1.0300631318448361E-2</v>
      </c>
      <c r="EY3961">
        <f t="shared" ca="1" si="2351"/>
        <v>2.4199194937788816E-2</v>
      </c>
      <c r="EZ3961">
        <f t="shared" ca="1" si="2352"/>
        <v>1.8720131933006444E-2</v>
      </c>
      <c r="FA3961">
        <f t="shared" ca="1" si="2353"/>
        <v>1.2310510600096821E-2</v>
      </c>
      <c r="FB3961">
        <f t="shared" ca="1" si="2354"/>
        <v>9.5232251812069745E-3</v>
      </c>
      <c r="FC3961">
        <f t="shared" si="2357"/>
        <v>3955</v>
      </c>
      <c r="FD3961">
        <v>1.0031571422993533</v>
      </c>
      <c r="FE3961">
        <v>0.99966071026241365</v>
      </c>
      <c r="FF3961">
        <v>1.0037246824432686</v>
      </c>
      <c r="FH3961">
        <f t="shared" si="2356"/>
        <v>3960</v>
      </c>
      <c r="FI3961">
        <v>4.4967841002076993E-2</v>
      </c>
      <c r="FJ3961">
        <v>3.8900093769611621E-2</v>
      </c>
      <c r="FK3961">
        <v>2.4420625294843543E-2</v>
      </c>
      <c r="FL3961">
        <v>2.0558215692274603E-2</v>
      </c>
      <c r="FM3961">
        <v>3.2164595766344346E-2</v>
      </c>
      <c r="FN3961">
        <v>2.728623163297034E-2</v>
      </c>
      <c r="FO3961">
        <v>1.7509149481686324E-2</v>
      </c>
      <c r="FP3961">
        <v>1.4693275527461141E-2</v>
      </c>
    </row>
    <row r="3962" spans="113:172">
      <c r="DI3962">
        <f t="shared" si="2355"/>
        <v>3961</v>
      </c>
      <c r="DJ3962">
        <f t="shared" ca="1" si="2324"/>
        <v>0.76446051017800376</v>
      </c>
      <c r="DK3962">
        <f t="shared" ca="1" si="2325"/>
        <v>0.72072459067961869</v>
      </c>
      <c r="DL3962">
        <f t="shared" ca="1" si="2326"/>
        <v>3.5508991942695425</v>
      </c>
      <c r="DM3962">
        <f t="shared" ca="1" si="2327"/>
        <v>0.47263447054141139</v>
      </c>
      <c r="DN3962">
        <f t="shared" ca="1" si="2328"/>
        <v>-6.8649092200918804E-2</v>
      </c>
      <c r="DO3962">
        <f t="shared" ca="1" si="2329"/>
        <v>2.8641114069269333</v>
      </c>
      <c r="DP3962">
        <f t="shared" ca="1" si="2330"/>
        <v>0.80658764167370611</v>
      </c>
      <c r="DQ3962">
        <f t="shared" ca="1" si="2331"/>
        <v>0.78011656200011648</v>
      </c>
      <c r="DR3962">
        <f t="shared" ca="1" si="2332"/>
        <v>0.7725869401244434</v>
      </c>
      <c r="DS3962">
        <f t="shared" ca="1" si="2333"/>
        <v>-4.4232629860170656E-3</v>
      </c>
      <c r="DT3962">
        <f t="shared" ca="1" si="2334"/>
        <v>0.77247469816095116</v>
      </c>
      <c r="DU3962">
        <f t="shared" ca="1" si="2335"/>
        <v>0.74702146561072635</v>
      </c>
      <c r="DV3962">
        <f t="shared" ca="1" si="2336"/>
        <v>-1.856578786901491E-3</v>
      </c>
      <c r="DW3962">
        <f t="shared" ca="1" si="2337"/>
        <v>0.5468911852299243</v>
      </c>
      <c r="DX3962">
        <f t="shared" ca="1" si="2338"/>
        <v>0.22991224033052049</v>
      </c>
      <c r="DZ3962">
        <f t="shared" ca="1" si="2339"/>
        <v>0.38727509082475731</v>
      </c>
      <c r="EA3962">
        <f t="shared" ca="1" si="2340"/>
        <v>19.5</v>
      </c>
      <c r="EB3962">
        <f t="shared" ca="1" si="2341"/>
        <v>7.6622253850207933E-2</v>
      </c>
      <c r="EC3962">
        <f t="shared" ca="1" si="2342"/>
        <v>23.5</v>
      </c>
      <c r="ED3962">
        <f t="shared" ca="1" si="2343"/>
        <v>0.81886625119116507</v>
      </c>
      <c r="EE3962">
        <f t="shared" ca="1" si="2344"/>
        <v>35.5</v>
      </c>
      <c r="EF3962">
        <f t="shared" ca="1" si="2345"/>
        <v>0.69962235438461828</v>
      </c>
      <c r="EG3962">
        <f t="shared" ca="1" si="2346"/>
        <v>39.5</v>
      </c>
      <c r="EU3962">
        <f t="shared" ca="1" si="2347"/>
        <v>2.8045701806662784E-2</v>
      </c>
      <c r="EV3962">
        <f t="shared" ca="1" si="2348"/>
        <v>1.5405385499434487E-2</v>
      </c>
      <c r="EW3962">
        <f t="shared" ca="1" si="2349"/>
        <v>1.179037129900105E-2</v>
      </c>
      <c r="EX3962">
        <f t="shared" ca="1" si="2350"/>
        <v>6.4764011360709996E-3</v>
      </c>
      <c r="EY3962">
        <f t="shared" ca="1" si="2351"/>
        <v>2.3271965328932949E-2</v>
      </c>
      <c r="EZ3962">
        <f t="shared" ca="1" si="2352"/>
        <v>1.3845346461517071E-2</v>
      </c>
      <c r="FA3962">
        <f t="shared" ca="1" si="2353"/>
        <v>9.7834995885327861E-3</v>
      </c>
      <c r="FB3962">
        <f t="shared" ca="1" si="2354"/>
        <v>5.8205630463422911E-3</v>
      </c>
      <c r="FC3962">
        <f t="shared" si="2357"/>
        <v>3956</v>
      </c>
      <c r="FD3962">
        <v>1.003203726434742</v>
      </c>
      <c r="FE3962">
        <v>0.99991281031707446</v>
      </c>
      <c r="FF3962">
        <v>1.0038638707747698</v>
      </c>
      <c r="FH3962">
        <f t="shared" si="2356"/>
        <v>3961</v>
      </c>
      <c r="FI3962">
        <v>4.4990083737749154E-2</v>
      </c>
      <c r="FJ3962">
        <v>3.890284139500106E-2</v>
      </c>
      <c r="FK3962">
        <v>2.4441659601326611E-2</v>
      </c>
      <c r="FL3962">
        <v>2.0565521258398937E-2</v>
      </c>
      <c r="FM3962">
        <v>3.216504396553372E-2</v>
      </c>
      <c r="FN3962">
        <v>2.7288284397686637E-2</v>
      </c>
      <c r="FO3962">
        <v>1.7510643002556468E-2</v>
      </c>
      <c r="FP3962">
        <v>1.4696059938781619E-2</v>
      </c>
    </row>
    <row r="3963" spans="113:172">
      <c r="DI3963">
        <f t="shared" si="2355"/>
        <v>3962</v>
      </c>
      <c r="DJ3963">
        <f t="shared" ca="1" si="2324"/>
        <v>2.2329802306283009E-2</v>
      </c>
      <c r="DK3963">
        <f t="shared" ca="1" si="2325"/>
        <v>-2.0078465111238728</v>
      </c>
      <c r="DL3963">
        <f t="shared" ca="1" si="2326"/>
        <v>2.4504763176689233</v>
      </c>
      <c r="DM3963">
        <f t="shared" ca="1" si="2327"/>
        <v>0.15539127375362494</v>
      </c>
      <c r="DN3963">
        <f t="shared" ca="1" si="2328"/>
        <v>-1.0135813772972937</v>
      </c>
      <c r="DO3963">
        <f t="shared" ca="1" si="2329"/>
        <v>2.6230790330361846</v>
      </c>
      <c r="DP3963">
        <f t="shared" ca="1" si="2330"/>
        <v>1.0704363939870489</v>
      </c>
      <c r="DQ3963">
        <f t="shared" ca="1" si="2331"/>
        <v>0.73451405988627672</v>
      </c>
      <c r="DR3963">
        <f t="shared" ca="1" si="2332"/>
        <v>0.62652311519318027</v>
      </c>
      <c r="DS3963">
        <f t="shared" ca="1" si="2333"/>
        <v>-4.7213579022163344E-3</v>
      </c>
      <c r="DT3963">
        <f t="shared" ca="1" si="2334"/>
        <v>0.49750523069799613</v>
      </c>
      <c r="DU3963">
        <f t="shared" ca="1" si="2335"/>
        <v>-6.2535000293478145E-3</v>
      </c>
      <c r="DV3963">
        <f t="shared" ca="1" si="2336"/>
        <v>-3.0095718596035558E-3</v>
      </c>
      <c r="DW3963">
        <f t="shared" ca="1" si="2337"/>
        <v>0.44009723590863814</v>
      </c>
      <c r="DX3963">
        <f t="shared" ca="1" si="2338"/>
        <v>0.28075886403864558</v>
      </c>
      <c r="DZ3963">
        <f t="shared" ca="1" si="2339"/>
        <v>0.91308376464748631</v>
      </c>
      <c r="EA3963">
        <f t="shared" ca="1" si="2340"/>
        <v>27.5</v>
      </c>
      <c r="EB3963">
        <f t="shared" ca="1" si="2341"/>
        <v>0.18330627470428507</v>
      </c>
      <c r="EC3963">
        <f t="shared" ca="1" si="2342"/>
        <v>25.5</v>
      </c>
      <c r="ED3963">
        <f t="shared" ca="1" si="2343"/>
        <v>0.96633946648597391</v>
      </c>
      <c r="EE3963">
        <f t="shared" ca="1" si="2344"/>
        <v>45.5</v>
      </c>
      <c r="EF3963">
        <f t="shared" ca="1" si="2345"/>
        <v>0.65999984707190418</v>
      </c>
      <c r="EG3963">
        <f t="shared" ca="1" si="2346"/>
        <v>38.5</v>
      </c>
      <c r="EU3963">
        <f t="shared" ca="1" si="2347"/>
        <v>1.6003535851223206E-2</v>
      </c>
      <c r="EV3963">
        <f t="shared" ca="1" si="2348"/>
        <v>9.6724667232667722E-3</v>
      </c>
      <c r="EW3963">
        <f t="shared" ca="1" si="2349"/>
        <v>1.020941323776893E-2</v>
      </c>
      <c r="EX3963">
        <f t="shared" ca="1" si="2350"/>
        <v>6.1705244843658366E-3</v>
      </c>
      <c r="EY3963">
        <f t="shared" ca="1" si="2351"/>
        <v>1.7258715133672085E-2</v>
      </c>
      <c r="EZ3963">
        <f t="shared" ca="1" si="2352"/>
        <v>1.1431097036588003E-2</v>
      </c>
      <c r="FA3963">
        <f t="shared" ca="1" si="2353"/>
        <v>1.1010151530927277E-2</v>
      </c>
      <c r="FB3963">
        <f t="shared" ca="1" si="2354"/>
        <v>7.2924380269778072E-3</v>
      </c>
      <c r="FC3963">
        <f t="shared" si="2357"/>
        <v>3957</v>
      </c>
      <c r="FD3963">
        <v>1.0032387888350889</v>
      </c>
      <c r="FE3963">
        <v>1.0001057675640406</v>
      </c>
      <c r="FF3963">
        <v>1.0038903179948004</v>
      </c>
      <c r="FH3963">
        <f t="shared" si="2356"/>
        <v>3962</v>
      </c>
      <c r="FI3963">
        <v>4.5055641575400061E-2</v>
      </c>
      <c r="FJ3963">
        <v>3.890618415826122E-2</v>
      </c>
      <c r="FK3963">
        <v>2.4443090366099166E-2</v>
      </c>
      <c r="FL3963">
        <v>2.0569277849118276E-2</v>
      </c>
      <c r="FM3963">
        <v>3.2166876728978298E-2</v>
      </c>
      <c r="FN3963">
        <v>2.7293361328215811E-2</v>
      </c>
      <c r="FO3963">
        <v>1.7513136534693382E-2</v>
      </c>
      <c r="FP3963">
        <v>1.4696794599201061E-2</v>
      </c>
    </row>
    <row r="3964" spans="113:172">
      <c r="DI3964">
        <f t="shared" si="2355"/>
        <v>3963</v>
      </c>
      <c r="DJ3964">
        <f t="shared" ca="1" si="2324"/>
        <v>0.14713762559645893</v>
      </c>
      <c r="DK3964">
        <f t="shared" ca="1" si="2325"/>
        <v>-1.0487889784963431</v>
      </c>
      <c r="DL3964">
        <f t="shared" ca="1" si="2326"/>
        <v>2.8372607588667047</v>
      </c>
      <c r="DM3964">
        <f t="shared" ca="1" si="2327"/>
        <v>0.74943977447807253</v>
      </c>
      <c r="DN3964">
        <f t="shared" ca="1" si="2328"/>
        <v>0.67272784248193029</v>
      </c>
      <c r="DO3964">
        <f t="shared" ca="1" si="2329"/>
        <v>3.0532210874118455</v>
      </c>
      <c r="DP3964">
        <f t="shared" ca="1" si="2330"/>
        <v>1.0761157845186575</v>
      </c>
      <c r="DQ3964">
        <f t="shared" ca="1" si="2331"/>
        <v>0.34895699522916601</v>
      </c>
      <c r="DR3964">
        <f t="shared" ca="1" si="2332"/>
        <v>-0.38813789407518917</v>
      </c>
      <c r="DS3964">
        <f t="shared" ca="1" si="2333"/>
        <v>-6.7921327067982313E-3</v>
      </c>
      <c r="DT3964">
        <f t="shared" ca="1" si="2334"/>
        <v>0.19925852573587832</v>
      </c>
      <c r="DU3964">
        <f t="shared" ca="1" si="2335"/>
        <v>-0.84427267539583495</v>
      </c>
      <c r="DV3964">
        <f t="shared" ca="1" si="2336"/>
        <v>-4.2922778409022044E-3</v>
      </c>
      <c r="DW3964">
        <f t="shared" ca="1" si="2337"/>
        <v>0.62918347989916867</v>
      </c>
      <c r="DX3964">
        <f t="shared" ca="1" si="2338"/>
        <v>0.39807323881623802</v>
      </c>
      <c r="DZ3964">
        <f t="shared" ca="1" si="2339"/>
        <v>4.5556845766602017E-2</v>
      </c>
      <c r="EA3964">
        <f t="shared" ca="1" si="2340"/>
        <v>12.5</v>
      </c>
      <c r="EB3964">
        <f t="shared" ca="1" si="2341"/>
        <v>0.97990775013498177</v>
      </c>
      <c r="EC3964">
        <f t="shared" ca="1" si="2342"/>
        <v>31.5</v>
      </c>
      <c r="ED3964">
        <f t="shared" ca="1" si="2343"/>
        <v>0.83892898294065343</v>
      </c>
      <c r="EE3964">
        <f t="shared" ca="1" si="2344"/>
        <v>36.5</v>
      </c>
      <c r="EF3964">
        <f t="shared" ca="1" si="2345"/>
        <v>0.63843479731552133</v>
      </c>
      <c r="EG3964">
        <f t="shared" ca="1" si="2346"/>
        <v>37.5</v>
      </c>
      <c r="EU3964">
        <f t="shared" ca="1" si="2347"/>
        <v>5.0334678391933493E-2</v>
      </c>
      <c r="EV3964">
        <f t="shared" ca="1" si="2348"/>
        <v>1.7237903558881332E-2</v>
      </c>
      <c r="EW3964">
        <f t="shared" ca="1" si="2349"/>
        <v>3.1845859105299044E-2</v>
      </c>
      <c r="EX3964">
        <f t="shared" ca="1" si="2350"/>
        <v>1.0906116131951726E-2</v>
      </c>
      <c r="EY3964">
        <f t="shared" ca="1" si="2351"/>
        <v>1.9974078726957736E-2</v>
      </c>
      <c r="EZ3964">
        <f t="shared" ca="1" si="2352"/>
        <v>1.6778226130644499E-2</v>
      </c>
      <c r="FA3964">
        <f t="shared" ca="1" si="2353"/>
        <v>1.2637245676705969E-2</v>
      </c>
      <c r="FB3964">
        <f t="shared" ca="1" si="2354"/>
        <v>1.0615286368433013E-2</v>
      </c>
      <c r="FC3964">
        <f t="shared" si="2357"/>
        <v>3958</v>
      </c>
      <c r="FD3964">
        <v>1.003307913009102</v>
      </c>
      <c r="FE3964">
        <v>1.0003138131662679</v>
      </c>
      <c r="FF3964">
        <v>1.0039099341974975</v>
      </c>
      <c r="FH3964">
        <f t="shared" si="2356"/>
        <v>3963</v>
      </c>
      <c r="FI3964">
        <v>4.5070254768752531E-2</v>
      </c>
      <c r="FJ3964">
        <v>3.8914780741358658E-2</v>
      </c>
      <c r="FK3964">
        <v>2.4445678634444978E-2</v>
      </c>
      <c r="FL3964">
        <v>2.0577813499180142E-2</v>
      </c>
      <c r="FM3964">
        <v>3.2172014211747285E-2</v>
      </c>
      <c r="FN3964">
        <v>2.7303684604438751E-2</v>
      </c>
      <c r="FO3964">
        <v>1.7514019825060425E-2</v>
      </c>
      <c r="FP3964">
        <v>1.4698228744999705E-2</v>
      </c>
    </row>
    <row r="3965" spans="113:172">
      <c r="DI3965">
        <f t="shared" si="2355"/>
        <v>3964</v>
      </c>
      <c r="DJ3965">
        <f t="shared" ca="1" si="2324"/>
        <v>0.97434969903655055</v>
      </c>
      <c r="DK3965">
        <f t="shared" ca="1" si="2325"/>
        <v>1.9489566496333559</v>
      </c>
      <c r="DL3965">
        <f t="shared" ca="1" si="2326"/>
        <v>4.0462407503512692</v>
      </c>
      <c r="DM3965">
        <f t="shared" ca="1" si="2327"/>
        <v>0.85159900331667515</v>
      </c>
      <c r="DN3965">
        <f t="shared" ca="1" si="2328"/>
        <v>1.0433159347751024</v>
      </c>
      <c r="DO3965">
        <f t="shared" ca="1" si="2329"/>
        <v>3.1477503240882667</v>
      </c>
      <c r="DP3965">
        <f t="shared" ca="1" si="2330"/>
        <v>0.77794439785002878</v>
      </c>
      <c r="DQ3965">
        <f t="shared" ca="1" si="2331"/>
        <v>0.28045787170069936</v>
      </c>
      <c r="DR3965">
        <f t="shared" ca="1" si="2332"/>
        <v>-0.58148185575036382</v>
      </c>
      <c r="DS3965">
        <f t="shared" ca="1" si="2333"/>
        <v>-7.1867194710454269E-3</v>
      </c>
      <c r="DT3965">
        <f t="shared" ca="1" si="2334"/>
        <v>5.5528099628711303E-2</v>
      </c>
      <c r="DU3965">
        <f t="shared" ca="1" si="2335"/>
        <v>-1.5934637275327024</v>
      </c>
      <c r="DV3965">
        <f t="shared" ca="1" si="2336"/>
        <v>-5.4390199107255122E-3</v>
      </c>
      <c r="DW3965">
        <f t="shared" ca="1" si="2337"/>
        <v>0.91955488084870751</v>
      </c>
      <c r="DX3965">
        <f t="shared" ca="1" si="2338"/>
        <v>0.69671439630153031</v>
      </c>
      <c r="DZ3965">
        <f t="shared" ca="1" si="2339"/>
        <v>0.42993662005372357</v>
      </c>
      <c r="EA3965">
        <f t="shared" ca="1" si="2340"/>
        <v>20.5</v>
      </c>
      <c r="EB3965">
        <f t="shared" ca="1" si="2341"/>
        <v>0.11846460098579392</v>
      </c>
      <c r="EC3965">
        <f t="shared" ca="1" si="2342"/>
        <v>24.5</v>
      </c>
      <c r="ED3965">
        <f t="shared" ca="1" si="2343"/>
        <v>0.84508208102785876</v>
      </c>
      <c r="EE3965">
        <f t="shared" ca="1" si="2344"/>
        <v>36.5</v>
      </c>
      <c r="EF3965">
        <f t="shared" ca="1" si="2345"/>
        <v>0.38604057549035065</v>
      </c>
      <c r="EG3965">
        <f t="shared" ca="1" si="2346"/>
        <v>32.5</v>
      </c>
      <c r="EU3965">
        <f t="shared" ca="1" si="2347"/>
        <v>4.4856335651156466E-2</v>
      </c>
      <c r="EV3965">
        <f t="shared" ca="1" si="2348"/>
        <v>2.5193284406813905E-2</v>
      </c>
      <c r="EW3965">
        <f t="shared" ca="1" si="2349"/>
        <v>3.3986068112269771E-2</v>
      </c>
      <c r="EX3965">
        <f t="shared" ca="1" si="2350"/>
        <v>1.9088065652096722E-2</v>
      </c>
      <c r="EY3965">
        <f t="shared" ca="1" si="2351"/>
        <v>3.7532852279539085E-2</v>
      </c>
      <c r="EZ3965">
        <f t="shared" ca="1" si="2352"/>
        <v>2.8293996333806384E-2</v>
      </c>
      <c r="FA3965">
        <f t="shared" ca="1" si="2353"/>
        <v>2.8437322298021647E-2</v>
      </c>
      <c r="FB3965">
        <f t="shared" ca="1" si="2354"/>
        <v>2.1437366040047087E-2</v>
      </c>
      <c r="FC3965">
        <f t="shared" si="2357"/>
        <v>3959</v>
      </c>
      <c r="FD3965">
        <v>1.0033801151348536</v>
      </c>
      <c r="FE3965">
        <v>1.0003436535574814</v>
      </c>
      <c r="FF3965">
        <v>1.0039497591028983</v>
      </c>
      <c r="FH3965">
        <f t="shared" si="2356"/>
        <v>3964</v>
      </c>
      <c r="FI3965">
        <v>4.5115835696281616E-2</v>
      </c>
      <c r="FJ3965">
        <v>3.8932662799387195E-2</v>
      </c>
      <c r="FK3965">
        <v>2.4448136244835612E-2</v>
      </c>
      <c r="FL3965">
        <v>2.0607809334380934E-2</v>
      </c>
      <c r="FM3965">
        <v>3.2172486508310442E-2</v>
      </c>
      <c r="FN3965">
        <v>2.7308449083935395E-2</v>
      </c>
      <c r="FO3965">
        <v>1.7532643193534755E-2</v>
      </c>
      <c r="FP3965">
        <v>1.4702032711458115E-2</v>
      </c>
    </row>
    <row r="3966" spans="113:172">
      <c r="DI3966">
        <f t="shared" si="2355"/>
        <v>3965</v>
      </c>
      <c r="DJ3966">
        <f t="shared" ca="1" si="2324"/>
        <v>0.55795483526416678</v>
      </c>
      <c r="DK3966">
        <f t="shared" ca="1" si="2325"/>
        <v>0.14578599838906481</v>
      </c>
      <c r="DL3966">
        <f t="shared" ca="1" si="2326"/>
        <v>3.3190285352352569</v>
      </c>
      <c r="DM3966">
        <f t="shared" ca="1" si="2327"/>
        <v>7.2959535025320932E-2</v>
      </c>
      <c r="DN3966">
        <f t="shared" ca="1" si="2328"/>
        <v>-1.4540982451272844</v>
      </c>
      <c r="DO3966">
        <f t="shared" ca="1" si="2329"/>
        <v>2.5107124348506327</v>
      </c>
      <c r="DP3966">
        <f t="shared" ca="1" si="2330"/>
        <v>0.75646003286701791</v>
      </c>
      <c r="DQ3966">
        <f t="shared" ca="1" si="2331"/>
        <v>0.15430336952201706</v>
      </c>
      <c r="DR3966">
        <f t="shared" ca="1" si="2332"/>
        <v>-1.0181498690110873</v>
      </c>
      <c r="DS3966">
        <f t="shared" ca="1" si="2333"/>
        <v>-8.0778950573421257E-3</v>
      </c>
      <c r="DT3966">
        <f t="shared" ca="1" si="2334"/>
        <v>0.70375222435850326</v>
      </c>
      <c r="DU3966">
        <f t="shared" ca="1" si="2335"/>
        <v>0.53522316272441861</v>
      </c>
      <c r="DV3966">
        <f t="shared" ca="1" si="2336"/>
        <v>-2.1807658197606846E-3</v>
      </c>
      <c r="DW3966">
        <f t="shared" ca="1" si="2337"/>
        <v>1.0621735088376738</v>
      </c>
      <c r="DX3966">
        <f t="shared" ca="1" si="2338"/>
        <v>0.28787051873796088</v>
      </c>
      <c r="DZ3966">
        <f t="shared" ca="1" si="2339"/>
        <v>0.83148823282806994</v>
      </c>
      <c r="EA3966">
        <f t="shared" ca="1" si="2340"/>
        <v>26.5</v>
      </c>
      <c r="EB3966">
        <f t="shared" ca="1" si="2341"/>
        <v>3.6873914223502169E-2</v>
      </c>
      <c r="EC3966">
        <f t="shared" ca="1" si="2342"/>
        <v>21.5</v>
      </c>
      <c r="ED3966">
        <f t="shared" ca="1" si="2343"/>
        <v>0.90619521575186557</v>
      </c>
      <c r="EE3966">
        <f t="shared" ca="1" si="2344"/>
        <v>39.5</v>
      </c>
      <c r="EF3966">
        <f t="shared" ca="1" si="2345"/>
        <v>0.10563214058235548</v>
      </c>
      <c r="EG3966">
        <f t="shared" ca="1" si="2346"/>
        <v>24.5</v>
      </c>
      <c r="EU3966">
        <f t="shared" ca="1" si="2347"/>
        <v>4.0082019201421654E-2</v>
      </c>
      <c r="EV3966">
        <f t="shared" ca="1" si="2348"/>
        <v>2.6890468578168958E-2</v>
      </c>
      <c r="EW3966">
        <f t="shared" ca="1" si="2349"/>
        <v>1.0863038442941919E-2</v>
      </c>
      <c r="EX3966">
        <f t="shared" ca="1" si="2350"/>
        <v>7.2878612338724271E-3</v>
      </c>
      <c r="EY3966">
        <f t="shared" ca="1" si="2351"/>
        <v>4.940341901570576E-2</v>
      </c>
      <c r="EZ3966">
        <f t="shared" ca="1" si="2352"/>
        <v>4.3354020768884644E-2</v>
      </c>
      <c r="FA3966">
        <f t="shared" ca="1" si="2353"/>
        <v>1.3389326452928414E-2</v>
      </c>
      <c r="FB3966">
        <f t="shared" ca="1" si="2354"/>
        <v>1.1749817091345342E-2</v>
      </c>
      <c r="FC3966">
        <f t="shared" si="2357"/>
        <v>3960</v>
      </c>
      <c r="FD3966">
        <v>1.0034306518165512</v>
      </c>
      <c r="FE3966">
        <v>1.0003624378457847</v>
      </c>
      <c r="FF3966">
        <v>1.0039974779779119</v>
      </c>
      <c r="FH3966">
        <f t="shared" si="2356"/>
        <v>3965</v>
      </c>
      <c r="FI3966">
        <v>4.5116670159708785E-2</v>
      </c>
      <c r="FJ3966">
        <v>3.8933646105551473E-2</v>
      </c>
      <c r="FK3966">
        <v>2.4450556104038266E-2</v>
      </c>
      <c r="FL3966">
        <v>2.0614482984626648E-2</v>
      </c>
      <c r="FM3966">
        <v>3.2176105248082752E-2</v>
      </c>
      <c r="FN3966">
        <v>2.7316115786966744E-2</v>
      </c>
      <c r="FO3966">
        <v>1.7537228504553515E-2</v>
      </c>
      <c r="FP3966">
        <v>1.4702419357781939E-2</v>
      </c>
    </row>
    <row r="3967" spans="113:172">
      <c r="DI3967">
        <f t="shared" si="2355"/>
        <v>3966</v>
      </c>
      <c r="DJ3967">
        <f t="shared" ca="1" si="2324"/>
        <v>0.26878128392647693</v>
      </c>
      <c r="DK3967">
        <f t="shared" ca="1" si="2325"/>
        <v>-0.6165030374046685</v>
      </c>
      <c r="DL3967">
        <f t="shared" ca="1" si="2326"/>
        <v>3.0116001185761463</v>
      </c>
      <c r="DM3967">
        <f t="shared" ca="1" si="2327"/>
        <v>0.56837609730541239</v>
      </c>
      <c r="DN3967">
        <f t="shared" ca="1" si="2328"/>
        <v>0.17224133172547634</v>
      </c>
      <c r="DO3967">
        <f t="shared" ca="1" si="2329"/>
        <v>2.9255574932151225</v>
      </c>
      <c r="DP3967">
        <f t="shared" ca="1" si="2330"/>
        <v>0.97142959822909558</v>
      </c>
      <c r="DQ3967">
        <f t="shared" ca="1" si="2331"/>
        <v>0.2686273641643746</v>
      </c>
      <c r="DR3967">
        <f t="shared" ca="1" si="2332"/>
        <v>-0.61696967449474771</v>
      </c>
      <c r="DS3967">
        <f t="shared" ca="1" si="2333"/>
        <v>-7.2591449217665775E-3</v>
      </c>
      <c r="DT3967">
        <f t="shared" ca="1" si="2334"/>
        <v>0.34785342822387144</v>
      </c>
      <c r="DU3967">
        <f t="shared" ca="1" si="2335"/>
        <v>-0.39112227495512319</v>
      </c>
      <c r="DV3967">
        <f t="shared" ca="1" si="2336"/>
        <v>-3.5986675439552644E-3</v>
      </c>
      <c r="DW3967">
        <f t="shared" ca="1" si="2337"/>
        <v>0.74447905178043072</v>
      </c>
      <c r="DX3967">
        <f t="shared" ca="1" si="2338"/>
        <v>0.3697653571275481</v>
      </c>
      <c r="DZ3967">
        <f t="shared" ca="1" si="2339"/>
        <v>0.31832630196275336</v>
      </c>
      <c r="EA3967">
        <f t="shared" ca="1" si="2340"/>
        <v>18.5</v>
      </c>
      <c r="EB3967">
        <f t="shared" ca="1" si="2341"/>
        <v>0.57442523578412419</v>
      </c>
      <c r="EC3967">
        <f t="shared" ca="1" si="2342"/>
        <v>28.5</v>
      </c>
      <c r="ED3967">
        <f t="shared" ca="1" si="2343"/>
        <v>0.22806097171614326</v>
      </c>
      <c r="EE3967">
        <f t="shared" ca="1" si="2344"/>
        <v>19.5</v>
      </c>
      <c r="EF3967">
        <f t="shared" ca="1" si="2345"/>
        <v>0.69976367526035466</v>
      </c>
      <c r="EG3967">
        <f t="shared" ca="1" si="2346"/>
        <v>39.5</v>
      </c>
      <c r="EU3967">
        <f t="shared" ca="1" si="2347"/>
        <v>4.0242110907050307E-2</v>
      </c>
      <c r="EV3967">
        <f t="shared" ca="1" si="2348"/>
        <v>3.8178412911816957E-2</v>
      </c>
      <c r="EW3967">
        <f t="shared" ca="1" si="2349"/>
        <v>1.9987316601489086E-2</v>
      </c>
      <c r="EX3967">
        <f t="shared" ca="1" si="2350"/>
        <v>1.8962326006540929E-2</v>
      </c>
      <c r="EY3967">
        <f t="shared" ca="1" si="2351"/>
        <v>2.6122071992295815E-2</v>
      </c>
      <c r="EZ3967">
        <f t="shared" ca="1" si="2352"/>
        <v>1.8847570931150144E-2</v>
      </c>
      <c r="FA3967">
        <f t="shared" ca="1" si="2353"/>
        <v>1.2974223057106951E-2</v>
      </c>
      <c r="FB3967">
        <f t="shared" ca="1" si="2354"/>
        <v>9.3611482817100786E-3</v>
      </c>
      <c r="FC3967">
        <f t="shared" si="2357"/>
        <v>3961</v>
      </c>
      <c r="FD3967">
        <v>1.0036516538111773</v>
      </c>
      <c r="FE3967">
        <v>1.0004536620836646</v>
      </c>
      <c r="FF3967">
        <v>1.0042097521518905</v>
      </c>
      <c r="FH3967">
        <f t="shared" si="2356"/>
        <v>3966</v>
      </c>
      <c r="FI3967">
        <v>4.5153260434689424E-2</v>
      </c>
      <c r="FJ3967">
        <v>3.8937242880800915E-2</v>
      </c>
      <c r="FK3967">
        <v>2.445284579606101E-2</v>
      </c>
      <c r="FL3967">
        <v>2.0625892806538915E-2</v>
      </c>
      <c r="FM3967">
        <v>3.2188644272220505E-2</v>
      </c>
      <c r="FN3967">
        <v>2.7327791136669013E-2</v>
      </c>
      <c r="FO3967">
        <v>1.7538881311360079E-2</v>
      </c>
      <c r="FP3967">
        <v>1.470249976720352E-2</v>
      </c>
    </row>
    <row r="3968" spans="113:172">
      <c r="DI3968">
        <f t="shared" si="2355"/>
        <v>3967</v>
      </c>
      <c r="DJ3968">
        <f t="shared" ca="1" si="2324"/>
        <v>0.5253633279598604</v>
      </c>
      <c r="DK3968">
        <f t="shared" ca="1" si="2325"/>
        <v>6.3619324632380986E-2</v>
      </c>
      <c r="DL3968">
        <f t="shared" ca="1" si="2326"/>
        <v>3.2858910122891731</v>
      </c>
      <c r="DM3968">
        <f t="shared" ca="1" si="2327"/>
        <v>0.65289766420152562</v>
      </c>
      <c r="DN3968">
        <f t="shared" ca="1" si="2328"/>
        <v>0.39315544984739592</v>
      </c>
      <c r="DO3968">
        <f t="shared" ca="1" si="2329"/>
        <v>2.9819080435738465</v>
      </c>
      <c r="DP3968">
        <f t="shared" ca="1" si="2330"/>
        <v>0.90748842016413944</v>
      </c>
      <c r="DQ3968">
        <f t="shared" ca="1" si="2331"/>
        <v>8.0920545313969416E-2</v>
      </c>
      <c r="DR3968">
        <f t="shared" ca="1" si="2332"/>
        <v>-1.3989062749992245</v>
      </c>
      <c r="DS3968">
        <f t="shared" ca="1" si="2333"/>
        <v>-8.854963225923787E-3</v>
      </c>
      <c r="DT3968">
        <f t="shared" ca="1" si="2334"/>
        <v>0.6834827789475979</v>
      </c>
      <c r="DU3968">
        <f t="shared" ca="1" si="2335"/>
        <v>0.47746021867028032</v>
      </c>
      <c r="DV3968">
        <f t="shared" ca="1" si="2336"/>
        <v>-2.2691801138647063E-3</v>
      </c>
      <c r="DW3968">
        <f t="shared" ca="1" si="2337"/>
        <v>0.97102082464735417</v>
      </c>
      <c r="DX3968">
        <f t="shared" ca="1" si="2338"/>
        <v>0.24973822008381319</v>
      </c>
      <c r="DZ3968">
        <f t="shared" ca="1" si="2339"/>
        <v>0.40456393126775891</v>
      </c>
      <c r="EA3968">
        <f t="shared" ca="1" si="2340"/>
        <v>19.5</v>
      </c>
      <c r="EB3968">
        <f t="shared" ca="1" si="2341"/>
        <v>0.24594907023417356</v>
      </c>
      <c r="EC3968">
        <f t="shared" ca="1" si="2342"/>
        <v>26.5</v>
      </c>
      <c r="ED3968">
        <f t="shared" ca="1" si="2343"/>
        <v>0.61607091027998506</v>
      </c>
      <c r="EE3968">
        <f t="shared" ca="1" si="2344"/>
        <v>29.5</v>
      </c>
      <c r="EF3968">
        <f t="shared" ca="1" si="2345"/>
        <v>0.52513419619937163</v>
      </c>
      <c r="EG3968">
        <f t="shared" ca="1" si="2346"/>
        <v>35.5</v>
      </c>
      <c r="EU3968">
        <f t="shared" ca="1" si="2347"/>
        <v>4.9795939725505341E-2</v>
      </c>
      <c r="EV3968">
        <f t="shared" ca="1" si="2348"/>
        <v>3.2915960157537429E-2</v>
      </c>
      <c r="EW3968">
        <f t="shared" ca="1" si="2349"/>
        <v>1.2807088209426318E-2</v>
      </c>
      <c r="EX3968">
        <f t="shared" ca="1" si="2350"/>
        <v>8.4657023757224812E-3</v>
      </c>
      <c r="EY3968">
        <f t="shared" ca="1" si="2351"/>
        <v>3.6642295269711481E-2</v>
      </c>
      <c r="EZ3968">
        <f t="shared" ca="1" si="2352"/>
        <v>2.7352699285840963E-2</v>
      </c>
      <c r="FA3968">
        <f t="shared" ca="1" si="2353"/>
        <v>9.4240837767476677E-3</v>
      </c>
      <c r="FB3968">
        <f t="shared" ca="1" si="2354"/>
        <v>7.034879438980653E-3</v>
      </c>
      <c r="FC3968">
        <f t="shared" si="2357"/>
        <v>3962</v>
      </c>
      <c r="FD3968">
        <v>1.0037685666299785</v>
      </c>
      <c r="FE3968">
        <v>1.0004828036924645</v>
      </c>
      <c r="FF3968">
        <v>1.0044788273167931</v>
      </c>
      <c r="FH3968">
        <f t="shared" si="2356"/>
        <v>3967</v>
      </c>
      <c r="FI3968">
        <v>4.5176102603892966E-2</v>
      </c>
      <c r="FJ3968">
        <v>3.8939708577014037E-2</v>
      </c>
      <c r="FK3968">
        <v>2.4478843529556114E-2</v>
      </c>
      <c r="FL3968">
        <v>2.0630509473201473E-2</v>
      </c>
      <c r="FM3968">
        <v>3.219302320277425E-2</v>
      </c>
      <c r="FN3968">
        <v>2.7328083296576832E-2</v>
      </c>
      <c r="FO3968">
        <v>1.7544797056642129E-2</v>
      </c>
      <c r="FP3968">
        <v>1.4702742721249398E-2</v>
      </c>
    </row>
    <row r="3969" spans="113:172">
      <c r="DI3969">
        <f t="shared" si="2355"/>
        <v>3968</v>
      </c>
      <c r="DJ3969">
        <f t="shared" ca="1" si="2324"/>
        <v>0.62163156451955537</v>
      </c>
      <c r="DK3969">
        <f t="shared" ca="1" si="2325"/>
        <v>0.30976867950233777</v>
      </c>
      <c r="DL3969">
        <f t="shared" ca="1" si="2326"/>
        <v>3.3851621586339942</v>
      </c>
      <c r="DM3969">
        <f t="shared" ca="1" si="2327"/>
        <v>0.99490533432025341</v>
      </c>
      <c r="DN3969">
        <f t="shared" ca="1" si="2328"/>
        <v>2.5693370029487026</v>
      </c>
      <c r="DO3969">
        <f t="shared" ca="1" si="2329"/>
        <v>3.5370062384754699</v>
      </c>
      <c r="DP3969">
        <f t="shared" ca="1" si="2330"/>
        <v>1.0448557772791449</v>
      </c>
      <c r="DQ3969">
        <f t="shared" ca="1" si="2331"/>
        <v>0.5094444582529194</v>
      </c>
      <c r="DR3969">
        <f t="shared" ca="1" si="2332"/>
        <v>2.3675957839593927E-2</v>
      </c>
      <c r="DS3969">
        <f t="shared" ca="1" si="2333"/>
        <v>-5.9516808308186335E-3</v>
      </c>
      <c r="DT3969">
        <f t="shared" ca="1" si="2334"/>
        <v>0.62510886571985225</v>
      </c>
      <c r="DU3969">
        <f t="shared" ca="1" si="2335"/>
        <v>0.31892647384614725</v>
      </c>
      <c r="DV3969">
        <f t="shared" ca="1" si="2336"/>
        <v>-2.5118382638225018E-3</v>
      </c>
      <c r="DW3969">
        <f t="shared" ca="1" si="2337"/>
        <v>0.56799820539056611</v>
      </c>
      <c r="DX3969">
        <f t="shared" ca="1" si="2338"/>
        <v>0.24011174563699456</v>
      </c>
      <c r="DZ3969">
        <f t="shared" ca="1" si="2339"/>
        <v>0.85287932536957478</v>
      </c>
      <c r="EA3969">
        <f t="shared" ca="1" si="2340"/>
        <v>26.5</v>
      </c>
      <c r="EB3969">
        <f t="shared" ca="1" si="2341"/>
        <v>0.73812084912146259</v>
      </c>
      <c r="EC3969">
        <f t="shared" ca="1" si="2342"/>
        <v>29.5</v>
      </c>
      <c r="ED3969">
        <f t="shared" ca="1" si="2343"/>
        <v>0.33778484384252039</v>
      </c>
      <c r="EE3969">
        <f t="shared" ca="1" si="2344"/>
        <v>22.5</v>
      </c>
      <c r="EF3969">
        <f t="shared" ca="1" si="2345"/>
        <v>0.24021161285358272</v>
      </c>
      <c r="EG3969">
        <f t="shared" ca="1" si="2346"/>
        <v>28.5</v>
      </c>
      <c r="EU3969">
        <f t="shared" ca="1" si="2347"/>
        <v>2.1433894543040229E-2</v>
      </c>
      <c r="EV3969">
        <f t="shared" ca="1" si="2348"/>
        <v>2.5244364684025161E-2</v>
      </c>
      <c r="EW3969">
        <f t="shared" ca="1" si="2349"/>
        <v>9.0608205900752671E-3</v>
      </c>
      <c r="EX3969">
        <f t="shared" ca="1" si="2350"/>
        <v>1.0671633139421981E-2</v>
      </c>
      <c r="EY3969">
        <f t="shared" ca="1" si="2351"/>
        <v>1.9254176453917495E-2</v>
      </c>
      <c r="EZ3969">
        <f t="shared" ca="1" si="2352"/>
        <v>1.9929761592651443E-2</v>
      </c>
      <c r="FA3969">
        <f t="shared" ca="1" si="2353"/>
        <v>8.1393812080337146E-3</v>
      </c>
      <c r="FB3969">
        <f t="shared" ca="1" si="2354"/>
        <v>8.4249735311226152E-3</v>
      </c>
      <c r="FC3969">
        <f t="shared" si="2357"/>
        <v>3963</v>
      </c>
      <c r="FD3969">
        <v>1.0038522633714082</v>
      </c>
      <c r="FE3969">
        <v>1.0007669933194887</v>
      </c>
      <c r="FF3969">
        <v>1.0046307385559607</v>
      </c>
      <c r="FH3969">
        <f t="shared" si="2356"/>
        <v>3968</v>
      </c>
      <c r="FI3969">
        <v>4.5180507748120026E-2</v>
      </c>
      <c r="FJ3969">
        <v>3.8963455338345027E-2</v>
      </c>
      <c r="FK3969">
        <v>2.4479816663671272E-2</v>
      </c>
      <c r="FL3969">
        <v>2.065037821568743E-2</v>
      </c>
      <c r="FM3969">
        <v>3.2201324108031393E-2</v>
      </c>
      <c r="FN3969">
        <v>2.7335699412335688E-2</v>
      </c>
      <c r="FO3969">
        <v>1.7546990216934753E-2</v>
      </c>
      <c r="FP3969">
        <v>1.4703458615853874E-2</v>
      </c>
    </row>
    <row r="3970" spans="113:172">
      <c r="DI3970">
        <f t="shared" si="2355"/>
        <v>3969</v>
      </c>
      <c r="DJ3970">
        <f t="shared" ref="DJ3970:DJ4033" ca="1" si="2358">RAND()</f>
        <v>0.30530333062492043</v>
      </c>
      <c r="DK3970">
        <f t="shared" ref="DK3970:DK4033" ca="1" si="2359">NORMSINV(DJ3970)</f>
        <v>-0.50920767882326823</v>
      </c>
      <c r="DL3970">
        <f t="shared" ref="DL3970:DL4033" ca="1" si="2360">$CL$2+DK3970*$CL$7</f>
        <v>3.0548719494102405</v>
      </c>
      <c r="DM3970">
        <f t="shared" ref="DM3970:DM4033" ca="1" si="2361">RAND()</f>
        <v>0.54031735608733511</v>
      </c>
      <c r="DN3970">
        <f t="shared" ref="DN3970:DN4033" ca="1" si="2362">NORMSINV(DM3970)</f>
        <v>0.10123326861999077</v>
      </c>
      <c r="DO3970">
        <f t="shared" ref="DO3970:DO4033" ca="1" si="2363">$AQ$2+DN3970*$AQ$7</f>
        <v>2.9074448281219261</v>
      </c>
      <c r="DP3970">
        <f t="shared" ref="DP3970:DP4033" ca="1" si="2364">DO3970/DL3970</f>
        <v>0.95174032701541678</v>
      </c>
      <c r="DQ3970">
        <f t="shared" ref="DQ3970:DQ4033" ca="1" si="2365">RAND()</f>
        <v>0.52115343517840085</v>
      </c>
      <c r="DR3970">
        <f t="shared" ref="DR3970:DR4033" ca="1" si="2366">NORMSINV(DQ3970)</f>
        <v>5.304866947669605E-2</v>
      </c>
      <c r="DS3970">
        <f t="shared" ref="DS3970:DS4033" ca="1" si="2367">$DH$3+DR3970*$DH$4</f>
        <v>-5.8917354198441659E-3</v>
      </c>
      <c r="DT3970">
        <f t="shared" ref="DT3970:DT4033" ca="1" si="2368">RAND()</f>
        <v>6.0450197124409133E-2</v>
      </c>
      <c r="DU3970">
        <f t="shared" ref="DU3970:DU4033" ca="1" si="2369">NORMSINV(DT3970)</f>
        <v>-1.5510053817562706</v>
      </c>
      <c r="DV3970">
        <f t="shared" ref="DV3970:DV4033" ca="1" si="2370">$DH$9+DU3970*$DH$10</f>
        <v>-5.3740314526038255E-3</v>
      </c>
      <c r="DW3970">
        <f t="shared" ref="DW3970:DW4033" ca="1" si="2371">100-EXP(LN(100)+DS3970/DP3970)</f>
        <v>0.61713646800482991</v>
      </c>
      <c r="DX3970">
        <f t="shared" ref="DX3970:DX4033" ca="1" si="2372">100-EXP(LN(100)+DV3970/DP3970)</f>
        <v>0.56306195073112519</v>
      </c>
      <c r="DZ3970">
        <f t="shared" ref="DZ3970:DZ4033" ca="1" si="2373">RAND()</f>
        <v>4.0307298550713355E-2</v>
      </c>
      <c r="EA3970">
        <f t="shared" ref="EA3970:EA4033" ca="1" si="2374">LOOKUP(DZ3970,EK$3:EK$36,EI$3:EI$36)+1</f>
        <v>12.5</v>
      </c>
      <c r="EB3970">
        <f t="shared" ref="EB3970:EB4033" ca="1" si="2375">RAND()</f>
        <v>0.20269187594232552</v>
      </c>
      <c r="EC3970">
        <f t="shared" ref="EC3970:EC4033" ca="1" si="2376">LOOKUP(EB3970,EM$3:EM$36,EI$3:EI$36)+1</f>
        <v>25.5</v>
      </c>
      <c r="ED3970">
        <f t="shared" ref="ED3970:ED4033" ca="1" si="2377">RAND()</f>
        <v>0.12780939486248744</v>
      </c>
      <c r="EE3970">
        <f t="shared" ref="EE3970:EE4033" ca="1" si="2378">LOOKUP(ED3970,EQ$5:EQ$54,$EO$5:$EO$54)+1</f>
        <v>16.5</v>
      </c>
      <c r="EF3970">
        <f t="shared" ref="EF3970:EF4033" ca="1" si="2379">RAND()</f>
        <v>0.66622047565295084</v>
      </c>
      <c r="EG3970">
        <f t="shared" ref="EG3970:EG4033" ca="1" si="2380">LOOKUP(EF3970,ES$3:ES$54,$EO$3:$EO$54)+1</f>
        <v>38.5</v>
      </c>
      <c r="EU3970">
        <f t="shared" ref="EU3970:EU4033" ca="1" si="2381">DW3970/EA3970</f>
        <v>4.9370917440386394E-2</v>
      </c>
      <c r="EV3970">
        <f t="shared" ref="EV3970:EV4033" ca="1" si="2382">DW3970/EE3970</f>
        <v>3.7402210182110901E-2</v>
      </c>
      <c r="EW3970">
        <f t="shared" ref="EW3970:EW4033" ca="1" si="2383">DX3970/EA3970</f>
        <v>4.5044956058490015E-2</v>
      </c>
      <c r="EX3970">
        <f t="shared" ref="EX3970:EX4033" ca="1" si="2384">DX3970/EE3970</f>
        <v>3.4124966710977284E-2</v>
      </c>
      <c r="EY3970">
        <f t="shared" ref="EY3970:EY4033" ca="1" si="2385">DW3970/EC3970</f>
        <v>2.4201430117836466E-2</v>
      </c>
      <c r="EZ3970">
        <f t="shared" ref="EZ3970:EZ4033" ca="1" si="2386">DW3970/EG3970</f>
        <v>1.6029518649476101E-2</v>
      </c>
      <c r="FA3970">
        <f t="shared" ref="FA3970:FA4033" ca="1" si="2387">DX3970/EC3970</f>
        <v>2.2080860812985301E-2</v>
      </c>
      <c r="FB3970">
        <f t="shared" ref="FB3970:FB4033" ca="1" si="2388">DX3970/EG3970</f>
        <v>1.4624985733275978E-2</v>
      </c>
      <c r="FC3970">
        <f t="shared" si="2357"/>
        <v>3964</v>
      </c>
      <c r="FD3970">
        <v>1.0043617836413066</v>
      </c>
      <c r="FE3970">
        <v>1.0008795236152668</v>
      </c>
      <c r="FF3970">
        <v>1.0048627236468353</v>
      </c>
      <c r="FH3970">
        <f t="shared" si="2356"/>
        <v>3969</v>
      </c>
      <c r="FI3970">
        <v>4.5188716932300033E-2</v>
      </c>
      <c r="FJ3970">
        <v>3.8978925275906788E-2</v>
      </c>
      <c r="FK3970">
        <v>2.4503216277395268E-2</v>
      </c>
      <c r="FL3970">
        <v>2.0653790238215303E-2</v>
      </c>
      <c r="FM3970">
        <v>3.220640064662296E-2</v>
      </c>
      <c r="FN3970">
        <v>2.733955707651603E-2</v>
      </c>
      <c r="FO3970">
        <v>1.754828559161942E-2</v>
      </c>
      <c r="FP3970">
        <v>1.4704522977902906E-2</v>
      </c>
    </row>
    <row r="3971" spans="113:172">
      <c r="DI3971">
        <f t="shared" ref="DI3971:DI4034" si="2389">1+DI3970</f>
        <v>3970</v>
      </c>
      <c r="DJ3971">
        <f t="shared" ca="1" si="2358"/>
        <v>0.36226922509950477</v>
      </c>
      <c r="DK3971">
        <f t="shared" ca="1" si="2359"/>
        <v>-0.3523998023405005</v>
      </c>
      <c r="DL3971">
        <f t="shared" ca="1" si="2360"/>
        <v>3.1181119999988982</v>
      </c>
      <c r="DM3971">
        <f t="shared" ca="1" si="2361"/>
        <v>0.95503529750791016</v>
      </c>
      <c r="DN3971">
        <f t="shared" ca="1" si="2362"/>
        <v>1.6957702163576709</v>
      </c>
      <c r="DO3971">
        <f t="shared" ca="1" si="2363"/>
        <v>3.3141777039390781</v>
      </c>
      <c r="DP3971">
        <f t="shared" ca="1" si="2364"/>
        <v>1.0628796220085261</v>
      </c>
      <c r="DQ3971">
        <f t="shared" ca="1" si="2365"/>
        <v>0.48649457189640888</v>
      </c>
      <c r="DR3971">
        <f t="shared" ca="1" si="2366"/>
        <v>-3.3859556658258044E-2</v>
      </c>
      <c r="DS3971">
        <f t="shared" ca="1" si="2367"/>
        <v>-6.0691024058101848E-3</v>
      </c>
      <c r="DT3971">
        <f t="shared" ca="1" si="2368"/>
        <v>0.81347841143807331</v>
      </c>
      <c r="DU3971">
        <f t="shared" ca="1" si="2369"/>
        <v>0.89078750975606957</v>
      </c>
      <c r="DV3971">
        <f t="shared" ca="1" si="2370"/>
        <v>-1.6365246757861574E-3</v>
      </c>
      <c r="DW3971">
        <f t="shared" ca="1" si="2371"/>
        <v>0.56937848423548587</v>
      </c>
      <c r="DX3971">
        <f t="shared" ca="1" si="2372"/>
        <v>0.1538523651131527</v>
      </c>
      <c r="DZ3971">
        <f t="shared" ca="1" si="2373"/>
        <v>3.16289783197643E-3</v>
      </c>
      <c r="EA3971">
        <f t="shared" ca="1" si="2374"/>
        <v>8.5</v>
      </c>
      <c r="EB3971">
        <f t="shared" ca="1" si="2375"/>
        <v>2.9094165500770375E-2</v>
      </c>
      <c r="EC3971">
        <f t="shared" ca="1" si="2376"/>
        <v>21.5</v>
      </c>
      <c r="ED3971">
        <f t="shared" ca="1" si="2377"/>
        <v>0.69819705816553146</v>
      </c>
      <c r="EE3971">
        <f t="shared" ca="1" si="2378"/>
        <v>31.5</v>
      </c>
      <c r="EF3971">
        <f t="shared" ca="1" si="2379"/>
        <v>0.80198167449064695</v>
      </c>
      <c r="EG3971">
        <f t="shared" ca="1" si="2380"/>
        <v>42.5</v>
      </c>
      <c r="EU3971">
        <f t="shared" ca="1" si="2381"/>
        <v>6.6985704027704221E-2</v>
      </c>
      <c r="EV3971">
        <f t="shared" ca="1" si="2382"/>
        <v>1.8075507436047172E-2</v>
      </c>
      <c r="EW3971">
        <f t="shared" ca="1" si="2383"/>
        <v>1.8100278248606199E-2</v>
      </c>
      <c r="EX3971">
        <f t="shared" ca="1" si="2384"/>
        <v>4.884202067084213E-3</v>
      </c>
      <c r="EY3971">
        <f t="shared" ca="1" si="2385"/>
        <v>2.6482720196999342E-2</v>
      </c>
      <c r="EZ3971">
        <f t="shared" ca="1" si="2386"/>
        <v>1.3397140805540844E-2</v>
      </c>
      <c r="FA3971">
        <f t="shared" ca="1" si="2387"/>
        <v>7.1559239587512882E-3</v>
      </c>
      <c r="FB3971">
        <f t="shared" ca="1" si="2388"/>
        <v>3.62005564972124E-3</v>
      </c>
      <c r="FC3971">
        <f t="shared" si="2357"/>
        <v>3965</v>
      </c>
      <c r="FD3971">
        <v>1.004390925948232</v>
      </c>
      <c r="FE3971">
        <v>1.0010234247984904</v>
      </c>
      <c r="FF3971">
        <v>1.0048692244362334</v>
      </c>
      <c r="FH3971">
        <f t="shared" ref="FH3971:FH4034" si="2390">FH3970+1</f>
        <v>3970</v>
      </c>
      <c r="FI3971">
        <v>4.5195623564104025E-2</v>
      </c>
      <c r="FJ3971">
        <v>3.8979943612096564E-2</v>
      </c>
      <c r="FK3971">
        <v>2.4503510648478818E-2</v>
      </c>
      <c r="FL3971">
        <v>2.0654111604868602E-2</v>
      </c>
      <c r="FM3971">
        <v>3.2209713026929321E-2</v>
      </c>
      <c r="FN3971">
        <v>2.7340791307842401E-2</v>
      </c>
      <c r="FO3971">
        <v>1.7549390904088632E-2</v>
      </c>
      <c r="FP3971">
        <v>1.4710508308892615E-2</v>
      </c>
    </row>
    <row r="3972" spans="113:172">
      <c r="DI3972">
        <f t="shared" si="2389"/>
        <v>3971</v>
      </c>
      <c r="DJ3972">
        <f t="shared" ca="1" si="2358"/>
        <v>0.60361560786254209</v>
      </c>
      <c r="DK3972">
        <f t="shared" ca="1" si="2359"/>
        <v>0.26271690731292263</v>
      </c>
      <c r="DL3972">
        <f t="shared" ca="1" si="2360"/>
        <v>3.3661863487430184</v>
      </c>
      <c r="DM3972">
        <f t="shared" ca="1" si="2361"/>
        <v>0.98967067130463615</v>
      </c>
      <c r="DN3972">
        <f t="shared" ca="1" si="2362"/>
        <v>2.3141652854153332</v>
      </c>
      <c r="DO3972">
        <f t="shared" ca="1" si="2363"/>
        <v>3.4719172942231582</v>
      </c>
      <c r="DP3972">
        <f t="shared" ca="1" si="2364"/>
        <v>1.0314097125132782</v>
      </c>
      <c r="DQ3972">
        <f t="shared" ca="1" si="2365"/>
        <v>0.64444078224518919</v>
      </c>
      <c r="DR3972">
        <f t="shared" ca="1" si="2366"/>
        <v>0.37035441336683672</v>
      </c>
      <c r="DS3972">
        <f t="shared" ca="1" si="2367"/>
        <v>-5.2441607778752142E-3</v>
      </c>
      <c r="DT3972">
        <f t="shared" ca="1" si="2368"/>
        <v>0.29491499704759017</v>
      </c>
      <c r="DU3972">
        <f t="shared" ca="1" si="2369"/>
        <v>-0.53908240731829871</v>
      </c>
      <c r="DV3972">
        <f t="shared" ca="1" si="2370"/>
        <v>-3.8251412958153997E-3</v>
      </c>
      <c r="DW3972">
        <f t="shared" ca="1" si="2371"/>
        <v>0.50715553863983587</v>
      </c>
      <c r="DX3972">
        <f t="shared" ca="1" si="2372"/>
        <v>0.37017849919470791</v>
      </c>
      <c r="DZ3972">
        <f t="shared" ca="1" si="2373"/>
        <v>0.89252672722417348</v>
      </c>
      <c r="EA3972">
        <f t="shared" ca="1" si="2374"/>
        <v>27.5</v>
      </c>
      <c r="EB3972">
        <f t="shared" ca="1" si="2375"/>
        <v>0.7814170918925365</v>
      </c>
      <c r="EC3972">
        <f t="shared" ca="1" si="2376"/>
        <v>29.5</v>
      </c>
      <c r="ED3972">
        <f t="shared" ca="1" si="2377"/>
        <v>0.83678667336875168</v>
      </c>
      <c r="EE3972">
        <f t="shared" ca="1" si="2378"/>
        <v>36.5</v>
      </c>
      <c r="EF3972">
        <f t="shared" ca="1" si="2379"/>
        <v>0.68547058577135545</v>
      </c>
      <c r="EG3972">
        <f t="shared" ca="1" si="2380"/>
        <v>39.5</v>
      </c>
      <c r="EU3972">
        <f t="shared" ca="1" si="2381"/>
        <v>1.8442019586903124E-2</v>
      </c>
      <c r="EV3972">
        <f t="shared" ca="1" si="2382"/>
        <v>1.3894672291502352E-2</v>
      </c>
      <c r="EW3972">
        <f t="shared" ca="1" si="2383"/>
        <v>1.3461036334353015E-2</v>
      </c>
      <c r="EX3972">
        <f t="shared" ca="1" si="2384"/>
        <v>1.014187669026597E-2</v>
      </c>
      <c r="EY3972">
        <f t="shared" ca="1" si="2385"/>
        <v>1.7191713174231724E-2</v>
      </c>
      <c r="EZ3972">
        <f t="shared" ca="1" si="2386"/>
        <v>1.2839380725059135E-2</v>
      </c>
      <c r="FA3972">
        <f t="shared" ca="1" si="2387"/>
        <v>1.2548423701515522E-2</v>
      </c>
      <c r="FB3972">
        <f t="shared" ca="1" si="2388"/>
        <v>9.3716075745495682E-3</v>
      </c>
      <c r="FC3972">
        <f t="shared" si="2357"/>
        <v>3966</v>
      </c>
      <c r="FD3972">
        <v>1.0043953655638833</v>
      </c>
      <c r="FE3972">
        <v>1.0010415584446037</v>
      </c>
      <c r="FF3972">
        <v>1.0049138767522479</v>
      </c>
      <c r="FH3972">
        <f t="shared" si="2390"/>
        <v>3971</v>
      </c>
      <c r="FI3972">
        <v>4.5197094387131459E-2</v>
      </c>
      <c r="FJ3972">
        <v>3.9059920678248435E-2</v>
      </c>
      <c r="FK3972">
        <v>2.4507939482633419E-2</v>
      </c>
      <c r="FL3972">
        <v>2.0657849465367559E-2</v>
      </c>
      <c r="FM3972">
        <v>3.2217504650289441E-2</v>
      </c>
      <c r="FN3972">
        <v>2.7350444588801214E-2</v>
      </c>
      <c r="FO3972">
        <v>1.7550059558126579E-2</v>
      </c>
      <c r="FP3972">
        <v>1.4717115783059519E-2</v>
      </c>
    </row>
    <row r="3973" spans="113:172">
      <c r="DI3973">
        <f t="shared" si="2389"/>
        <v>3972</v>
      </c>
      <c r="DJ3973">
        <f t="shared" ca="1" si="2358"/>
        <v>0.84562353059961093</v>
      </c>
      <c r="DK3973">
        <f t="shared" ca="1" si="2359"/>
        <v>1.0178422311809325</v>
      </c>
      <c r="DL3973">
        <f t="shared" ca="1" si="2360"/>
        <v>3.6707256662398491</v>
      </c>
      <c r="DM3973">
        <f t="shared" ca="1" si="2361"/>
        <v>0.57512830722273689</v>
      </c>
      <c r="DN3973">
        <f t="shared" ca="1" si="2362"/>
        <v>0.18944585813133763</v>
      </c>
      <c r="DO3973">
        <f t="shared" ca="1" si="2363"/>
        <v>2.9299460064521825</v>
      </c>
      <c r="DP3973">
        <f t="shared" ca="1" si="2364"/>
        <v>0.79819258447976227</v>
      </c>
      <c r="DQ3973">
        <f t="shared" ca="1" si="2365"/>
        <v>0.87964962443535222</v>
      </c>
      <c r="DR3973">
        <f t="shared" ca="1" si="2366"/>
        <v>1.1732370677550961</v>
      </c>
      <c r="DS3973">
        <f t="shared" ca="1" si="2367"/>
        <v>-3.6055946394741071E-3</v>
      </c>
      <c r="DT3973">
        <f t="shared" ca="1" si="2368"/>
        <v>0.3139599590951172</v>
      </c>
      <c r="DU3973">
        <f t="shared" ca="1" si="2369"/>
        <v>-0.48465665493093779</v>
      </c>
      <c r="DV3973">
        <f t="shared" ca="1" si="2370"/>
        <v>-3.7418350420015578E-3</v>
      </c>
      <c r="DW3973">
        <f t="shared" ca="1" si="2371"/>
        <v>0.45070116706841645</v>
      </c>
      <c r="DX3973">
        <f t="shared" ca="1" si="2372"/>
        <v>0.46769140150169619</v>
      </c>
      <c r="DZ3973">
        <f t="shared" ca="1" si="2373"/>
        <v>0.16654391022979032</v>
      </c>
      <c r="EA3973">
        <f t="shared" ca="1" si="2374"/>
        <v>16.5</v>
      </c>
      <c r="EB3973">
        <f t="shared" ca="1" si="2375"/>
        <v>0.1350954721328117</v>
      </c>
      <c r="EC3973">
        <f t="shared" ca="1" si="2376"/>
        <v>24.5</v>
      </c>
      <c r="ED3973">
        <f t="shared" ca="1" si="2377"/>
        <v>0.60216162002569429</v>
      </c>
      <c r="EE3973">
        <f t="shared" ca="1" si="2378"/>
        <v>28.5</v>
      </c>
      <c r="EF3973">
        <f t="shared" ca="1" si="2379"/>
        <v>0.80298900166452647</v>
      </c>
      <c r="EG3973">
        <f t="shared" ca="1" si="2380"/>
        <v>42.5</v>
      </c>
      <c r="EU3973">
        <f t="shared" ca="1" si="2381"/>
        <v>2.7315222246570695E-2</v>
      </c>
      <c r="EV3973">
        <f t="shared" ca="1" si="2382"/>
        <v>1.5814076037488297E-2</v>
      </c>
      <c r="EW3973">
        <f t="shared" ca="1" si="2383"/>
        <v>2.8344933424345225E-2</v>
      </c>
      <c r="EX3973">
        <f t="shared" ca="1" si="2384"/>
        <v>1.6410224614094603E-2</v>
      </c>
      <c r="EY3973">
        <f t="shared" ca="1" si="2385"/>
        <v>1.8395966002792509E-2</v>
      </c>
      <c r="EZ3973">
        <f t="shared" ca="1" si="2386"/>
        <v>1.060473334278627E-2</v>
      </c>
      <c r="FA3973">
        <f t="shared" ca="1" si="2387"/>
        <v>1.9089444959252907E-2</v>
      </c>
      <c r="FB3973">
        <f t="shared" ca="1" si="2388"/>
        <v>1.1004503564745792E-2</v>
      </c>
      <c r="FC3973">
        <f t="shared" si="2357"/>
        <v>3967</v>
      </c>
      <c r="FD3973">
        <v>1.0044497150531382</v>
      </c>
      <c r="FE3973">
        <v>1.0010863734549345</v>
      </c>
      <c r="FF3973">
        <v>1.0050846658273513</v>
      </c>
      <c r="FH3973">
        <f t="shared" si="2390"/>
        <v>3972</v>
      </c>
      <c r="FI3973">
        <v>4.5212097422545769E-2</v>
      </c>
      <c r="FJ3973">
        <v>3.9087156408507337E-2</v>
      </c>
      <c r="FK3973">
        <v>2.4514466764570184E-2</v>
      </c>
      <c r="FL3973">
        <v>2.0660136198239764E-2</v>
      </c>
      <c r="FM3973">
        <v>3.2223053299399375E-2</v>
      </c>
      <c r="FN3973">
        <v>2.7354924305471776E-2</v>
      </c>
      <c r="FO3973">
        <v>1.756593777695362E-2</v>
      </c>
      <c r="FP3973">
        <v>1.4718463993015499E-2</v>
      </c>
    </row>
    <row r="3974" spans="113:172">
      <c r="DI3974">
        <f t="shared" si="2389"/>
        <v>3973</v>
      </c>
      <c r="DJ3974">
        <f t="shared" ca="1" si="2358"/>
        <v>0.95409789026323311</v>
      </c>
      <c r="DK3974">
        <f t="shared" ca="1" si="2359"/>
        <v>1.6859562856734072</v>
      </c>
      <c r="DL3974">
        <f t="shared" ca="1" si="2360"/>
        <v>3.9401736528640434</v>
      </c>
      <c r="DM3974">
        <f t="shared" ca="1" si="2361"/>
        <v>0.68352711570422198</v>
      </c>
      <c r="DN3974">
        <f t="shared" ca="1" si="2362"/>
        <v>0.47758477604552674</v>
      </c>
      <c r="DO3974">
        <f t="shared" ca="1" si="2363"/>
        <v>3.0034441909153</v>
      </c>
      <c r="DP3974">
        <f t="shared" ca="1" si="2364"/>
        <v>0.76226188374518689</v>
      </c>
      <c r="DQ3974">
        <f t="shared" ca="1" si="2365"/>
        <v>0.31659565845555537</v>
      </c>
      <c r="DR3974">
        <f t="shared" ca="1" si="2366"/>
        <v>-0.47723987885624586</v>
      </c>
      <c r="DS3974">
        <f t="shared" ca="1" si="2367"/>
        <v>-6.9739768334941953E-3</v>
      </c>
      <c r="DT3974">
        <f t="shared" ca="1" si="2368"/>
        <v>0.14486872402666151</v>
      </c>
      <c r="DU3974">
        <f t="shared" ca="1" si="2369"/>
        <v>-1.0586977606541437</v>
      </c>
      <c r="DV3974">
        <f t="shared" ca="1" si="2370"/>
        <v>-4.6204855329052196E-3</v>
      </c>
      <c r="DW3974">
        <f t="shared" ca="1" si="2371"/>
        <v>0.91073309572135486</v>
      </c>
      <c r="DX3974">
        <f t="shared" ca="1" si="2372"/>
        <v>0.60432119720313437</v>
      </c>
      <c r="DZ3974">
        <f t="shared" ca="1" si="2373"/>
        <v>0.16851351330013031</v>
      </c>
      <c r="EA3974">
        <f t="shared" ca="1" si="2374"/>
        <v>16.5</v>
      </c>
      <c r="EB3974">
        <f t="shared" ca="1" si="2375"/>
        <v>0.85595478445343787</v>
      </c>
      <c r="EC3974">
        <f t="shared" ca="1" si="2376"/>
        <v>30.5</v>
      </c>
      <c r="ED3974">
        <f t="shared" ca="1" si="2377"/>
        <v>0.60569625443930297</v>
      </c>
      <c r="EE3974">
        <f t="shared" ca="1" si="2378"/>
        <v>28.5</v>
      </c>
      <c r="EF3974">
        <f t="shared" ca="1" si="2379"/>
        <v>1.0344681614436801E-2</v>
      </c>
      <c r="EG3974">
        <f t="shared" ca="1" si="2380"/>
        <v>16.5</v>
      </c>
      <c r="EU3974">
        <f t="shared" ca="1" si="2381"/>
        <v>5.5195945195233631E-2</v>
      </c>
      <c r="EV3974">
        <f t="shared" ca="1" si="2382"/>
        <v>3.1955547218293155E-2</v>
      </c>
      <c r="EW3974">
        <f t="shared" ca="1" si="2383"/>
        <v>3.6625527103220264E-2</v>
      </c>
      <c r="EX3974">
        <f t="shared" ca="1" si="2384"/>
        <v>2.120425253344331E-2</v>
      </c>
      <c r="EY3974">
        <f t="shared" ca="1" si="2385"/>
        <v>2.9860101499060814E-2</v>
      </c>
      <c r="EZ3974">
        <f t="shared" ca="1" si="2386"/>
        <v>5.5195945195233631E-2</v>
      </c>
      <c r="FA3974">
        <f t="shared" ca="1" si="2387"/>
        <v>1.9813809744365061E-2</v>
      </c>
      <c r="FB3974">
        <f t="shared" ca="1" si="2388"/>
        <v>3.6625527103220264E-2</v>
      </c>
      <c r="FC3974">
        <f t="shared" si="2357"/>
        <v>3968</v>
      </c>
      <c r="FD3974">
        <v>1.0047884075018521</v>
      </c>
      <c r="FE3974">
        <v>1.0012562639376945</v>
      </c>
      <c r="FF3974">
        <v>1.0052084914978465</v>
      </c>
      <c r="FH3974">
        <f t="shared" si="2390"/>
        <v>3973</v>
      </c>
      <c r="FI3974">
        <v>4.5224878504718707E-2</v>
      </c>
      <c r="FJ3974">
        <v>3.9097332784345365E-2</v>
      </c>
      <c r="FK3974">
        <v>2.4515086678963266E-2</v>
      </c>
      <c r="FL3974">
        <v>2.066575959783204E-2</v>
      </c>
      <c r="FM3974">
        <v>3.2230866456155728E-2</v>
      </c>
      <c r="FN3974">
        <v>2.735747558181905E-2</v>
      </c>
      <c r="FO3974">
        <v>1.756733062225169E-2</v>
      </c>
      <c r="FP3974">
        <v>1.4723662831879739E-2</v>
      </c>
    </row>
    <row r="3975" spans="113:172">
      <c r="DI3975">
        <f t="shared" si="2389"/>
        <v>3974</v>
      </c>
      <c r="DJ3975">
        <f t="shared" ca="1" si="2358"/>
        <v>0.1929005004284412</v>
      </c>
      <c r="DK3975">
        <f t="shared" ca="1" si="2359"/>
        <v>-0.86725738422526888</v>
      </c>
      <c r="DL3975">
        <f t="shared" ca="1" si="2360"/>
        <v>2.9104717955993142</v>
      </c>
      <c r="DM3975">
        <f t="shared" ca="1" si="2361"/>
        <v>0.11720213233117649</v>
      </c>
      <c r="DN3975">
        <f t="shared" ca="1" si="2362"/>
        <v>-1.1890899704454703</v>
      </c>
      <c r="DO3975">
        <f t="shared" ca="1" si="2363"/>
        <v>2.5783104781757524</v>
      </c>
      <c r="DP3975">
        <f t="shared" ca="1" si="2364"/>
        <v>0.88587372056798641</v>
      </c>
      <c r="DQ3975">
        <f t="shared" ca="1" si="2365"/>
        <v>1.5867230670807864E-2</v>
      </c>
      <c r="DR3975">
        <f t="shared" ca="1" si="2366"/>
        <v>-2.147739427472958</v>
      </c>
      <c r="DS3975">
        <f t="shared" ca="1" si="2367"/>
        <v>-1.0383222231457431E-2</v>
      </c>
      <c r="DT3975">
        <f t="shared" ca="1" si="2368"/>
        <v>0.64092712997397383</v>
      </c>
      <c r="DU3975">
        <f t="shared" ca="1" si="2369"/>
        <v>0.36093807456130156</v>
      </c>
      <c r="DV3975">
        <f t="shared" ca="1" si="2370"/>
        <v>-2.4475336117270501E-3</v>
      </c>
      <c r="DW3975">
        <f t="shared" ca="1" si="2371"/>
        <v>1.1652461033597916</v>
      </c>
      <c r="DX3975">
        <f t="shared" ca="1" si="2372"/>
        <v>0.27590339188314772</v>
      </c>
      <c r="DZ3975">
        <f t="shared" ca="1" si="2373"/>
        <v>0.70527651348139431</v>
      </c>
      <c r="EA3975">
        <f t="shared" ca="1" si="2374"/>
        <v>24.5</v>
      </c>
      <c r="EB3975">
        <f t="shared" ca="1" si="2375"/>
        <v>4.7878833439820578E-3</v>
      </c>
      <c r="EC3975">
        <f t="shared" ca="1" si="2376"/>
        <v>19.5</v>
      </c>
      <c r="ED3975">
        <f t="shared" ca="1" si="2377"/>
        <v>0.19172182143496763</v>
      </c>
      <c r="EE3975">
        <f t="shared" ca="1" si="2378"/>
        <v>18.5</v>
      </c>
      <c r="EF3975">
        <f t="shared" ca="1" si="2379"/>
        <v>5.7870631193869038E-2</v>
      </c>
      <c r="EG3975">
        <f t="shared" ca="1" si="2380"/>
        <v>21.5</v>
      </c>
      <c r="EU3975">
        <f t="shared" ca="1" si="2381"/>
        <v>4.7561065443256799E-2</v>
      </c>
      <c r="EV3975">
        <f t="shared" ca="1" si="2382"/>
        <v>6.2986275857286028E-2</v>
      </c>
      <c r="EW3975">
        <f t="shared" ca="1" si="2383"/>
        <v>1.1261362934006029E-2</v>
      </c>
      <c r="EX3975">
        <f t="shared" ca="1" si="2384"/>
        <v>1.4913696858548525E-2</v>
      </c>
      <c r="EY3975">
        <f t="shared" ca="1" si="2385"/>
        <v>5.9756210428707261E-2</v>
      </c>
      <c r="EZ3975">
        <f t="shared" ca="1" si="2386"/>
        <v>5.4197493179525193E-2</v>
      </c>
      <c r="FA3975">
        <f t="shared" ca="1" si="2387"/>
        <v>1.4148891891443473E-2</v>
      </c>
      <c r="FB3975">
        <f t="shared" ca="1" si="2388"/>
        <v>1.2832715901541754E-2</v>
      </c>
      <c r="FC3975">
        <f t="shared" si="2357"/>
        <v>3969</v>
      </c>
      <c r="FD3975">
        <v>1.0049705636504143</v>
      </c>
      <c r="FE3975">
        <v>1.0013456825240834</v>
      </c>
      <c r="FF3975">
        <v>1.005404497194293</v>
      </c>
      <c r="FH3975">
        <f t="shared" si="2390"/>
        <v>3974</v>
      </c>
      <c r="FI3975">
        <v>4.5237069516246196E-2</v>
      </c>
      <c r="FJ3975">
        <v>3.9097601191670356E-2</v>
      </c>
      <c r="FK3975">
        <v>2.4542507688843009E-2</v>
      </c>
      <c r="FL3975">
        <v>2.0667968122446902E-2</v>
      </c>
      <c r="FM3975">
        <v>3.2240121115639238E-2</v>
      </c>
      <c r="FN3975">
        <v>2.739218276873252E-2</v>
      </c>
      <c r="FO3975">
        <v>1.7572812139536417E-2</v>
      </c>
      <c r="FP3975">
        <v>1.4730437459814229E-2</v>
      </c>
    </row>
    <row r="3976" spans="113:172">
      <c r="DI3976">
        <f t="shared" si="2389"/>
        <v>3975</v>
      </c>
      <c r="DJ3976">
        <f t="shared" ca="1" si="2358"/>
        <v>1.2056673266267026E-2</v>
      </c>
      <c r="DK3976">
        <f t="shared" ca="1" si="2359"/>
        <v>-2.2553184633123422</v>
      </c>
      <c r="DL3976">
        <f t="shared" ca="1" si="2360"/>
        <v>2.3506717725994508</v>
      </c>
      <c r="DM3976">
        <f t="shared" ca="1" si="2361"/>
        <v>1.5637615071417699E-2</v>
      </c>
      <c r="DN3976">
        <f t="shared" ca="1" si="2362"/>
        <v>-2.1535531699262895</v>
      </c>
      <c r="DO3976">
        <f t="shared" ca="1" si="2363"/>
        <v>2.3322961783495817</v>
      </c>
      <c r="DP3976">
        <f t="shared" ca="1" si="2364"/>
        <v>0.99218283281227782</v>
      </c>
      <c r="DQ3976">
        <f t="shared" ca="1" si="2365"/>
        <v>0.78142949326422362</v>
      </c>
      <c r="DR3976">
        <f t="shared" ca="1" si="2366"/>
        <v>0.77703009741866103</v>
      </c>
      <c r="DS3976">
        <f t="shared" ca="1" si="2367"/>
        <v>-4.4141951514460945E-3</v>
      </c>
      <c r="DT3976">
        <f t="shared" ca="1" si="2368"/>
        <v>0.87416286642215768</v>
      </c>
      <c r="DU3976">
        <f t="shared" ca="1" si="2369"/>
        <v>1.1462922050209987</v>
      </c>
      <c r="DV3976">
        <f t="shared" ca="1" si="2370"/>
        <v>-1.2454388742913585E-3</v>
      </c>
      <c r="DW3976">
        <f t="shared" ca="1" si="2371"/>
        <v>0.44390914989627106</v>
      </c>
      <c r="DX3976">
        <f t="shared" ca="1" si="2372"/>
        <v>0.1254463885742183</v>
      </c>
      <c r="DZ3976">
        <f t="shared" ca="1" si="2373"/>
        <v>0.95162421746348702</v>
      </c>
      <c r="EA3976">
        <f t="shared" ca="1" si="2374"/>
        <v>28.5</v>
      </c>
      <c r="EB3976">
        <f t="shared" ca="1" si="2375"/>
        <v>0.20015059946834857</v>
      </c>
      <c r="EC3976">
        <f t="shared" ca="1" si="2376"/>
        <v>25.5</v>
      </c>
      <c r="ED3976">
        <f t="shared" ca="1" si="2377"/>
        <v>0.26768050959609191</v>
      </c>
      <c r="EE3976">
        <f t="shared" ca="1" si="2378"/>
        <v>20.5</v>
      </c>
      <c r="EF3976">
        <f t="shared" ca="1" si="2379"/>
        <v>0.83920715566660142</v>
      </c>
      <c r="EG3976">
        <f t="shared" ca="1" si="2380"/>
        <v>43.5</v>
      </c>
      <c r="EU3976">
        <f t="shared" ca="1" si="2381"/>
        <v>1.5575759645483194E-2</v>
      </c>
      <c r="EV3976">
        <f t="shared" ca="1" si="2382"/>
        <v>2.1654104872988831E-2</v>
      </c>
      <c r="EW3976">
        <f t="shared" ca="1" si="2383"/>
        <v>4.4016276692708176E-3</v>
      </c>
      <c r="EX3976">
        <f t="shared" ca="1" si="2384"/>
        <v>6.1193360280106489E-3</v>
      </c>
      <c r="EY3976">
        <f t="shared" ca="1" si="2385"/>
        <v>1.7408201956716513E-2</v>
      </c>
      <c r="EZ3976">
        <f t="shared" ca="1" si="2386"/>
        <v>1.0204808043592438E-2</v>
      </c>
      <c r="FA3976">
        <f t="shared" ca="1" si="2387"/>
        <v>4.919466218596796E-3</v>
      </c>
      <c r="FB3976">
        <f t="shared" ca="1" si="2388"/>
        <v>2.8838250246946738E-3</v>
      </c>
      <c r="FC3976">
        <f t="shared" ref="FC3976:FC4039" si="2391">FC3975+1</f>
        <v>3970</v>
      </c>
      <c r="FD3976">
        <v>1.0049838423124406</v>
      </c>
      <c r="FE3976">
        <v>1.0013999826403734</v>
      </c>
      <c r="FF3976">
        <v>1.0057156401002236</v>
      </c>
      <c r="FH3976">
        <f t="shared" si="2390"/>
        <v>3975</v>
      </c>
      <c r="FI3976">
        <v>4.5247648364031924E-2</v>
      </c>
      <c r="FJ3976">
        <v>3.9119121508815621E-2</v>
      </c>
      <c r="FK3976">
        <v>2.4545113593937445E-2</v>
      </c>
      <c r="FL3976">
        <v>2.0678367448374823E-2</v>
      </c>
      <c r="FM3976">
        <v>3.2265067317994861E-2</v>
      </c>
      <c r="FN3976">
        <v>2.7392992316555165E-2</v>
      </c>
      <c r="FO3976">
        <v>1.7573295843306431E-2</v>
      </c>
      <c r="FP3976">
        <v>1.4731164550950224E-2</v>
      </c>
    </row>
    <row r="3977" spans="113:172">
      <c r="DI3977">
        <f t="shared" si="2389"/>
        <v>3976</v>
      </c>
      <c r="DJ3977">
        <f t="shared" ca="1" si="2358"/>
        <v>0.83374494644771158</v>
      </c>
      <c r="DK3977">
        <f t="shared" ca="1" si="2359"/>
        <v>0.96907031577644553</v>
      </c>
      <c r="DL3977">
        <f t="shared" ca="1" si="2360"/>
        <v>3.6510561287990786</v>
      </c>
      <c r="DM3977">
        <f t="shared" ca="1" si="2361"/>
        <v>0.97944994014582187</v>
      </c>
      <c r="DN3977">
        <f t="shared" ca="1" si="2362"/>
        <v>2.0425185658702034</v>
      </c>
      <c r="DO3977">
        <f t="shared" ca="1" si="2363"/>
        <v>3.4026259230801781</v>
      </c>
      <c r="DP3977">
        <f t="shared" ca="1" si="2364"/>
        <v>0.93195661831673471</v>
      </c>
      <c r="DQ3977">
        <f t="shared" ca="1" si="2365"/>
        <v>0.72936054438911135</v>
      </c>
      <c r="DR3977">
        <f t="shared" ca="1" si="2366"/>
        <v>0.61088017371910497</v>
      </c>
      <c r="DS3977">
        <f t="shared" ca="1" si="2367"/>
        <v>-4.7532828592001669E-3</v>
      </c>
      <c r="DT3977">
        <f t="shared" ca="1" si="2368"/>
        <v>0.98226747945624049</v>
      </c>
      <c r="DU3977">
        <f t="shared" ca="1" si="2369"/>
        <v>2.10300833283807</v>
      </c>
      <c r="DV3977">
        <f t="shared" ca="1" si="2370"/>
        <v>2.1894945431599061E-4</v>
      </c>
      <c r="DW3977">
        <f t="shared" ca="1" si="2371"/>
        <v>0.50873417292970657</v>
      </c>
      <c r="DX3977">
        <f t="shared" ca="1" si="2372"/>
        <v>-2.3496284215212881E-2</v>
      </c>
      <c r="DZ3977">
        <f t="shared" ca="1" si="2373"/>
        <v>0.22681944253029407</v>
      </c>
      <c r="EA3977">
        <f t="shared" ca="1" si="2374"/>
        <v>17.5</v>
      </c>
      <c r="EB3977">
        <f t="shared" ca="1" si="2375"/>
        <v>0.82267373316252645</v>
      </c>
      <c r="EC3977">
        <f t="shared" ca="1" si="2376"/>
        <v>30.5</v>
      </c>
      <c r="ED3977">
        <f t="shared" ca="1" si="2377"/>
        <v>0.24323710447253877</v>
      </c>
      <c r="EE3977">
        <f t="shared" ca="1" si="2378"/>
        <v>19.5</v>
      </c>
      <c r="EF3977">
        <f t="shared" ca="1" si="2379"/>
        <v>0.93396141279288436</v>
      </c>
      <c r="EG3977">
        <f t="shared" ca="1" si="2380"/>
        <v>47.5</v>
      </c>
      <c r="EU3977">
        <f t="shared" ca="1" si="2381"/>
        <v>2.9070524167411804E-2</v>
      </c>
      <c r="EV3977">
        <f t="shared" ca="1" si="2382"/>
        <v>2.6088931945113157E-2</v>
      </c>
      <c r="EW3977">
        <f t="shared" ca="1" si="2383"/>
        <v>-1.342644812297879E-3</v>
      </c>
      <c r="EX3977">
        <f t="shared" ca="1" si="2384"/>
        <v>-1.204937652062199E-3</v>
      </c>
      <c r="EY3977">
        <f t="shared" ca="1" si="2385"/>
        <v>1.6679808948514969E-2</v>
      </c>
      <c r="EZ3977">
        <f t="shared" ca="1" si="2386"/>
        <v>1.0710193114309612E-2</v>
      </c>
      <c r="FA3977">
        <f t="shared" ca="1" si="2387"/>
        <v>-7.7036997426927476E-4</v>
      </c>
      <c r="FB3977">
        <f t="shared" ca="1" si="2388"/>
        <v>-4.9465861505711335E-4</v>
      </c>
      <c r="FC3977">
        <f t="shared" si="2391"/>
        <v>3971</v>
      </c>
      <c r="FD3977">
        <v>1.0050292772751759</v>
      </c>
      <c r="FE3977">
        <v>1.0015227025749285</v>
      </c>
      <c r="FF3977">
        <v>1.0058124925034455</v>
      </c>
      <c r="FH3977">
        <f t="shared" si="2390"/>
        <v>3976</v>
      </c>
      <c r="FI3977">
        <v>4.5255497614512474E-2</v>
      </c>
      <c r="FJ3977">
        <v>3.9127528412638238E-2</v>
      </c>
      <c r="FK3977">
        <v>2.4547814942784206E-2</v>
      </c>
      <c r="FL3977">
        <v>2.0687193908304626E-2</v>
      </c>
      <c r="FM3977">
        <v>3.2269446449979602E-2</v>
      </c>
      <c r="FN3977">
        <v>2.7394675685193388E-2</v>
      </c>
      <c r="FO3977">
        <v>1.757878019227984E-2</v>
      </c>
      <c r="FP3977">
        <v>1.4747063184699158E-2</v>
      </c>
    </row>
    <row r="3978" spans="113:172">
      <c r="DI3978">
        <f t="shared" si="2389"/>
        <v>3977</v>
      </c>
      <c r="DJ3978">
        <f t="shared" ca="1" si="2358"/>
        <v>0.74825354701109315</v>
      </c>
      <c r="DK3978">
        <f t="shared" ca="1" si="2359"/>
        <v>0.66900403195428315</v>
      </c>
      <c r="DL3978">
        <f t="shared" ca="1" si="2360"/>
        <v>3.5300404796205798</v>
      </c>
      <c r="DM3978">
        <f t="shared" ca="1" si="2361"/>
        <v>0.87115563746537772</v>
      </c>
      <c r="DN3978">
        <f t="shared" ca="1" si="2362"/>
        <v>1.1318708748155202</v>
      </c>
      <c r="DO3978">
        <f t="shared" ca="1" si="2363"/>
        <v>3.170338828846063</v>
      </c>
      <c r="DP3978">
        <f t="shared" ca="1" si="2364"/>
        <v>0.8981026838499091</v>
      </c>
      <c r="DQ3978">
        <f t="shared" ca="1" si="2365"/>
        <v>0.6406316507313774</v>
      </c>
      <c r="DR3978">
        <f t="shared" ca="1" si="2366"/>
        <v>0.36014767963416039</v>
      </c>
      <c r="DS3978">
        <f t="shared" ca="1" si="2367"/>
        <v>-5.2649912294818477E-3</v>
      </c>
      <c r="DT3978">
        <f t="shared" ca="1" si="2368"/>
        <v>0.53868056880976067</v>
      </c>
      <c r="DU3978">
        <f t="shared" ca="1" si="2369"/>
        <v>9.7110223094165421E-2</v>
      </c>
      <c r="DV3978">
        <f t="shared" ca="1" si="2370"/>
        <v>-2.8513591721172045E-3</v>
      </c>
      <c r="DW3978">
        <f t="shared" ca="1" si="2371"/>
        <v>0.58451988054643778</v>
      </c>
      <c r="DX3978">
        <f t="shared" ca="1" si="2372"/>
        <v>0.3169835323402026</v>
      </c>
      <c r="DZ3978">
        <f t="shared" ca="1" si="2373"/>
        <v>0.54047583573508939</v>
      </c>
      <c r="EA3978">
        <f t="shared" ca="1" si="2374"/>
        <v>21.5</v>
      </c>
      <c r="EB3978">
        <f t="shared" ca="1" si="2375"/>
        <v>0.20290230181316549</v>
      </c>
      <c r="EC3978">
        <f t="shared" ca="1" si="2376"/>
        <v>25.5</v>
      </c>
      <c r="ED3978">
        <f t="shared" ca="1" si="2377"/>
        <v>0.10801470485688602</v>
      </c>
      <c r="EE3978">
        <f t="shared" ca="1" si="2378"/>
        <v>15.5</v>
      </c>
      <c r="EF3978">
        <f t="shared" ca="1" si="2379"/>
        <v>0.35793249371893898</v>
      </c>
      <c r="EG3978">
        <f t="shared" ca="1" si="2380"/>
        <v>31.5</v>
      </c>
      <c r="EU3978">
        <f t="shared" ca="1" si="2381"/>
        <v>2.718697118820641E-2</v>
      </c>
      <c r="EV3978">
        <f t="shared" ca="1" si="2382"/>
        <v>3.7710960035254051E-2</v>
      </c>
      <c r="EW3978">
        <f t="shared" ca="1" si="2383"/>
        <v>1.4743420108846633E-2</v>
      </c>
      <c r="EX3978">
        <f t="shared" ca="1" si="2384"/>
        <v>2.0450550473561459E-2</v>
      </c>
      <c r="EY3978">
        <f t="shared" ca="1" si="2385"/>
        <v>2.2922348256723051E-2</v>
      </c>
      <c r="EZ3978">
        <f t="shared" ca="1" si="2386"/>
        <v>1.8556186684013896E-2</v>
      </c>
      <c r="FA3978">
        <f t="shared" ca="1" si="2387"/>
        <v>1.2430726758439318E-2</v>
      </c>
      <c r="FB3978">
        <f t="shared" ca="1" si="2388"/>
        <v>1.0062969280641352E-2</v>
      </c>
      <c r="FC3978">
        <f t="shared" si="2391"/>
        <v>3972</v>
      </c>
      <c r="FD3978">
        <v>1.0050868612686275</v>
      </c>
      <c r="FE3978">
        <v>1.0015406228450776</v>
      </c>
      <c r="FF3978">
        <v>1.0058745347887319</v>
      </c>
      <c r="FH3978">
        <f t="shared" si="2390"/>
        <v>3977</v>
      </c>
      <c r="FI3978">
        <v>4.5300294302901389E-2</v>
      </c>
      <c r="FJ3978">
        <v>3.9149551002164794E-2</v>
      </c>
      <c r="FK3978">
        <v>2.4559855448658033E-2</v>
      </c>
      <c r="FL3978">
        <v>2.0706428297325705E-2</v>
      </c>
      <c r="FM3978">
        <v>3.2269942222157781E-2</v>
      </c>
      <c r="FN3978">
        <v>2.74066913427213E-2</v>
      </c>
      <c r="FO3978">
        <v>1.7594732061621991E-2</v>
      </c>
      <c r="FP3978">
        <v>1.475262076349463E-2</v>
      </c>
    </row>
    <row r="3979" spans="113:172">
      <c r="DI3979">
        <f t="shared" si="2389"/>
        <v>3978</v>
      </c>
      <c r="DJ3979">
        <f t="shared" ca="1" si="2358"/>
        <v>0.14575745576609389</v>
      </c>
      <c r="DK3979">
        <f t="shared" ca="1" si="2359"/>
        <v>-1.054804138382043</v>
      </c>
      <c r="DL3979">
        <f t="shared" ca="1" si="2360"/>
        <v>2.8348348665964762</v>
      </c>
      <c r="DM3979">
        <f t="shared" ca="1" si="2361"/>
        <v>0.33711246409852547</v>
      </c>
      <c r="DN3979">
        <f t="shared" ca="1" si="2362"/>
        <v>-0.42035665431711466</v>
      </c>
      <c r="DO3979">
        <f t="shared" ca="1" si="2363"/>
        <v>2.7743981968384999</v>
      </c>
      <c r="DP3979">
        <f t="shared" ca="1" si="2364"/>
        <v>0.9786807088941526</v>
      </c>
      <c r="DQ3979">
        <f t="shared" ca="1" si="2365"/>
        <v>0.49993167650592363</v>
      </c>
      <c r="DR3979">
        <f t="shared" ca="1" si="2366"/>
        <v>-1.7126160291075656E-4</v>
      </c>
      <c r="DS3979">
        <f t="shared" ca="1" si="2367"/>
        <v>-6.0003495198978386E-3</v>
      </c>
      <c r="DT3979">
        <f t="shared" ca="1" si="2368"/>
        <v>0.65293075382594701</v>
      </c>
      <c r="DU3979">
        <f t="shared" ca="1" si="2369"/>
        <v>0.39324505936389365</v>
      </c>
      <c r="DV3979">
        <f t="shared" ca="1" si="2370"/>
        <v>-2.3980832365302221E-3</v>
      </c>
      <c r="DW3979">
        <f t="shared" ca="1" si="2371"/>
        <v>0.61123027669000862</v>
      </c>
      <c r="DX3979">
        <f t="shared" ca="1" si="2372"/>
        <v>0.24473227831148847</v>
      </c>
      <c r="DZ3979">
        <f t="shared" ca="1" si="2373"/>
        <v>0.75904977675313767</v>
      </c>
      <c r="EA3979">
        <f t="shared" ca="1" si="2374"/>
        <v>24.5</v>
      </c>
      <c r="EB3979">
        <f t="shared" ca="1" si="2375"/>
        <v>0.28783277314785316</v>
      </c>
      <c r="EC3979">
        <f t="shared" ca="1" si="2376"/>
        <v>26.5</v>
      </c>
      <c r="ED3979">
        <f t="shared" ca="1" si="2377"/>
        <v>0.49064022924315154</v>
      </c>
      <c r="EE3979">
        <f t="shared" ca="1" si="2378"/>
        <v>26.5</v>
      </c>
      <c r="EF3979">
        <f t="shared" ca="1" si="2379"/>
        <v>0.12199543559808435</v>
      </c>
      <c r="EG3979">
        <f t="shared" ca="1" si="2380"/>
        <v>24.5</v>
      </c>
      <c r="EU3979">
        <f t="shared" ca="1" si="2381"/>
        <v>2.4948174558775862E-2</v>
      </c>
      <c r="EV3979">
        <f t="shared" ca="1" si="2382"/>
        <v>2.3065293460000327E-2</v>
      </c>
      <c r="EW3979">
        <f t="shared" ca="1" si="2383"/>
        <v>9.9890725841423871E-3</v>
      </c>
      <c r="EX3979">
        <f t="shared" ca="1" si="2384"/>
        <v>9.235180313641074E-3</v>
      </c>
      <c r="EY3979">
        <f t="shared" ca="1" si="2385"/>
        <v>2.3065293460000327E-2</v>
      </c>
      <c r="EZ3979">
        <f t="shared" ca="1" si="2386"/>
        <v>2.4948174558775862E-2</v>
      </c>
      <c r="FA3979">
        <f t="shared" ca="1" si="2387"/>
        <v>9.235180313641074E-3</v>
      </c>
      <c r="FB3979">
        <f t="shared" ca="1" si="2388"/>
        <v>9.9890725841423871E-3</v>
      </c>
      <c r="FC3979">
        <f t="shared" si="2391"/>
        <v>3973</v>
      </c>
      <c r="FD3979">
        <v>1.0053897041074322</v>
      </c>
      <c r="FE3979">
        <v>1.0016230237389099</v>
      </c>
      <c r="FF3979">
        <v>1.0060273115282046</v>
      </c>
      <c r="FH3979">
        <f t="shared" si="2390"/>
        <v>3978</v>
      </c>
      <c r="FI3979">
        <v>4.5301018108034441E-2</v>
      </c>
      <c r="FJ3979">
        <v>3.9169858797014838E-2</v>
      </c>
      <c r="FK3979">
        <v>2.4568409488907428E-2</v>
      </c>
      <c r="FL3979">
        <v>2.0715103996115595E-2</v>
      </c>
      <c r="FM3979">
        <v>3.2291431963802041E-2</v>
      </c>
      <c r="FN3979">
        <v>2.7420081264145257E-2</v>
      </c>
      <c r="FO3979">
        <v>1.7625736207851704E-2</v>
      </c>
      <c r="FP3979">
        <v>1.4756144787532741E-2</v>
      </c>
    </row>
    <row r="3980" spans="113:172">
      <c r="DI3980">
        <f t="shared" si="2389"/>
        <v>3979</v>
      </c>
      <c r="DJ3980">
        <f t="shared" ca="1" si="2358"/>
        <v>0.74636946469018106</v>
      </c>
      <c r="DK3980">
        <f t="shared" ca="1" si="2359"/>
        <v>0.6631084946132606</v>
      </c>
      <c r="DL3980">
        <f t="shared" ca="1" si="2360"/>
        <v>3.5276628306908426</v>
      </c>
      <c r="DM3980">
        <f t="shared" ca="1" si="2361"/>
        <v>0.9508493693700748</v>
      </c>
      <c r="DN3980">
        <f t="shared" ca="1" si="2362"/>
        <v>1.6531454697895711</v>
      </c>
      <c r="DO3980">
        <f t="shared" ca="1" si="2363"/>
        <v>3.3033050265908246</v>
      </c>
      <c r="DP3980">
        <f t="shared" ca="1" si="2364"/>
        <v>0.93640043993204403</v>
      </c>
      <c r="DQ3980">
        <f t="shared" ca="1" si="2365"/>
        <v>9.9488726865843535E-2</v>
      </c>
      <c r="DR3980">
        <f t="shared" ca="1" si="2366"/>
        <v>-1.2844702865239745</v>
      </c>
      <c r="DS3980">
        <f t="shared" ca="1" si="2367"/>
        <v>-8.6214161008175971E-3</v>
      </c>
      <c r="DT3980">
        <f t="shared" ca="1" si="2368"/>
        <v>0.56387058244089516</v>
      </c>
      <c r="DU3980">
        <f t="shared" ca="1" si="2369"/>
        <v>0.16078995744337737</v>
      </c>
      <c r="DV3980">
        <f t="shared" ca="1" si="2370"/>
        <v>-2.7538883999221396E-3</v>
      </c>
      <c r="DW3980">
        <f t="shared" ca="1" si="2371"/>
        <v>0.91647212823239954</v>
      </c>
      <c r="DX3980">
        <f t="shared" ca="1" si="2372"/>
        <v>0.29366099722112438</v>
      </c>
      <c r="DZ3980">
        <f t="shared" ca="1" si="2373"/>
        <v>0.76963756582966969</v>
      </c>
      <c r="EA3980">
        <f t="shared" ca="1" si="2374"/>
        <v>25.5</v>
      </c>
      <c r="EB3980">
        <f t="shared" ca="1" si="2375"/>
        <v>0.50911018740377867</v>
      </c>
      <c r="EC3980">
        <f t="shared" ca="1" si="2376"/>
        <v>28.5</v>
      </c>
      <c r="ED3980">
        <f t="shared" ca="1" si="2377"/>
        <v>7.8340157282397849E-2</v>
      </c>
      <c r="EE3980">
        <f t="shared" ca="1" si="2378"/>
        <v>14.5</v>
      </c>
      <c r="EF3980">
        <f t="shared" ca="1" si="2379"/>
        <v>0.4611261634155932</v>
      </c>
      <c r="EG3980">
        <f t="shared" ca="1" si="2380"/>
        <v>33.5</v>
      </c>
      <c r="EU3980">
        <f t="shared" ca="1" si="2381"/>
        <v>3.5940083460094099E-2</v>
      </c>
      <c r="EV3980">
        <f t="shared" ca="1" si="2382"/>
        <v>6.3204974360855135E-2</v>
      </c>
      <c r="EW3980">
        <f t="shared" ca="1" si="2383"/>
        <v>1.1516117538083308E-2</v>
      </c>
      <c r="EX3980">
        <f t="shared" ca="1" si="2384"/>
        <v>2.0252482566974095E-2</v>
      </c>
      <c r="EY3980">
        <f t="shared" ca="1" si="2385"/>
        <v>3.2156916780084192E-2</v>
      </c>
      <c r="EZ3980">
        <f t="shared" ca="1" si="2386"/>
        <v>2.735737696216118E-2</v>
      </c>
      <c r="FA3980">
        <f t="shared" ca="1" si="2387"/>
        <v>1.0303894639337697E-2</v>
      </c>
      <c r="FB3980">
        <f t="shared" ca="1" si="2388"/>
        <v>8.7659999170484892E-3</v>
      </c>
      <c r="FC3980">
        <f t="shared" si="2391"/>
        <v>3974</v>
      </c>
      <c r="FD3980">
        <v>1.0055670559229382</v>
      </c>
      <c r="FE3980">
        <v>1.001632635499166</v>
      </c>
      <c r="FF3980">
        <v>1.006086659823634</v>
      </c>
      <c r="FH3980">
        <f t="shared" si="2390"/>
        <v>3979</v>
      </c>
      <c r="FI3980">
        <v>4.5309200281036147E-2</v>
      </c>
      <c r="FJ3980">
        <v>3.9186191574320413E-2</v>
      </c>
      <c r="FK3980">
        <v>2.457637002198514E-2</v>
      </c>
      <c r="FL3980">
        <v>2.0715220122388078E-2</v>
      </c>
      <c r="FM3980">
        <v>3.2296825714136258E-2</v>
      </c>
      <c r="FN3980">
        <v>2.7426225358848762E-2</v>
      </c>
      <c r="FO3980">
        <v>1.7629718267224675E-2</v>
      </c>
      <c r="FP3980">
        <v>1.4759892311254495E-2</v>
      </c>
    </row>
    <row r="3981" spans="113:172">
      <c r="DI3981">
        <f t="shared" si="2389"/>
        <v>3980</v>
      </c>
      <c r="DJ3981">
        <f t="shared" ca="1" si="2358"/>
        <v>0.6309208730065754</v>
      </c>
      <c r="DK3981">
        <f t="shared" ca="1" si="2359"/>
        <v>0.33429328908101752</v>
      </c>
      <c r="DL3981">
        <f t="shared" ca="1" si="2360"/>
        <v>3.3950528451556834</v>
      </c>
      <c r="DM3981">
        <f t="shared" ca="1" si="2361"/>
        <v>0.42780083828187809</v>
      </c>
      <c r="DN3981">
        <f t="shared" ca="1" si="2362"/>
        <v>-0.18197585227764346</v>
      </c>
      <c r="DO3981">
        <f t="shared" ca="1" si="2363"/>
        <v>2.8352041313078615</v>
      </c>
      <c r="DP3981">
        <f t="shared" ca="1" si="2364"/>
        <v>0.83509867463575538</v>
      </c>
      <c r="DQ3981">
        <f t="shared" ca="1" si="2365"/>
        <v>0.9422319061926121</v>
      </c>
      <c r="DR3981">
        <f t="shared" ca="1" si="2366"/>
        <v>1.5737892176470782</v>
      </c>
      <c r="DS3981">
        <f t="shared" ca="1" si="2367"/>
        <v>-2.7881262511741437E-3</v>
      </c>
      <c r="DT3981">
        <f t="shared" ca="1" si="2368"/>
        <v>0.75618120561137414</v>
      </c>
      <c r="DU3981">
        <f t="shared" ca="1" si="2369"/>
        <v>0.69407115207171977</v>
      </c>
      <c r="DV3981">
        <f t="shared" ca="1" si="2370"/>
        <v>-1.9376266744494334E-3</v>
      </c>
      <c r="DW3981">
        <f t="shared" ca="1" si="2371"/>
        <v>0.33331116215902057</v>
      </c>
      <c r="DX3981">
        <f t="shared" ca="1" si="2372"/>
        <v>0.23175471287457583</v>
      </c>
      <c r="DZ3981">
        <f t="shared" ca="1" si="2373"/>
        <v>0.76796466109891326</v>
      </c>
      <c r="EA3981">
        <f t="shared" ca="1" si="2374"/>
        <v>25.5</v>
      </c>
      <c r="EB3981">
        <f t="shared" ca="1" si="2375"/>
        <v>8.711028865824133E-2</v>
      </c>
      <c r="EC3981">
        <f t="shared" ca="1" si="2376"/>
        <v>23.5</v>
      </c>
      <c r="ED3981">
        <f t="shared" ca="1" si="2377"/>
        <v>0.61022695506476676</v>
      </c>
      <c r="EE3981">
        <f t="shared" ca="1" si="2378"/>
        <v>29.5</v>
      </c>
      <c r="EF3981">
        <f t="shared" ca="1" si="2379"/>
        <v>9.9937890678110541E-2</v>
      </c>
      <c r="EG3981">
        <f t="shared" ca="1" si="2380"/>
        <v>24.5</v>
      </c>
      <c r="EU3981">
        <f t="shared" ca="1" si="2381"/>
        <v>1.3071025967020415E-2</v>
      </c>
      <c r="EV3981">
        <f t="shared" ca="1" si="2382"/>
        <v>1.1298683463017647E-2</v>
      </c>
      <c r="EW3981">
        <f t="shared" ca="1" si="2383"/>
        <v>9.0884201127284635E-3</v>
      </c>
      <c r="EX3981">
        <f t="shared" ca="1" si="2384"/>
        <v>7.8560919618500275E-3</v>
      </c>
      <c r="EY3981">
        <f t="shared" ca="1" si="2385"/>
        <v>1.4183453708894492E-2</v>
      </c>
      <c r="EZ3981">
        <f t="shared" ca="1" si="2386"/>
        <v>1.3604537230980431E-2</v>
      </c>
      <c r="FA3981">
        <f t="shared" ca="1" si="2387"/>
        <v>9.8619026755138658E-3</v>
      </c>
      <c r="FB3981">
        <f t="shared" ca="1" si="2388"/>
        <v>9.4593760356969734E-3</v>
      </c>
      <c r="FC3981">
        <f t="shared" si="2391"/>
        <v>3975</v>
      </c>
      <c r="FD3981">
        <v>1.0058416747559413</v>
      </c>
      <c r="FE3981">
        <v>1.0016769403170627</v>
      </c>
      <c r="FF3981">
        <v>1.006399315589438</v>
      </c>
      <c r="FH3981">
        <f t="shared" si="2390"/>
        <v>3980</v>
      </c>
      <c r="FI3981">
        <v>4.53131362241605E-2</v>
      </c>
      <c r="FJ3981">
        <v>3.9188019560318331E-2</v>
      </c>
      <c r="FK3981">
        <v>2.4586879032374408E-2</v>
      </c>
      <c r="FL3981">
        <v>2.0732894401175445E-2</v>
      </c>
      <c r="FM3981">
        <v>3.229861146449383E-2</v>
      </c>
      <c r="FN3981">
        <v>2.74340025476663E-2</v>
      </c>
      <c r="FO3981">
        <v>1.7633245651643006E-2</v>
      </c>
      <c r="FP3981">
        <v>1.477150162242054E-2</v>
      </c>
    </row>
    <row r="3982" spans="113:172">
      <c r="DI3982">
        <f t="shared" si="2389"/>
        <v>3981</v>
      </c>
      <c r="DJ3982">
        <f t="shared" ca="1" si="2358"/>
        <v>0.22027826848896304</v>
      </c>
      <c r="DK3982">
        <f t="shared" ca="1" si="2359"/>
        <v>-0.77125375577650246</v>
      </c>
      <c r="DL3982">
        <f t="shared" ca="1" si="2360"/>
        <v>2.9491897124283319</v>
      </c>
      <c r="DM3982">
        <f t="shared" ca="1" si="2361"/>
        <v>0.60734382560059452</v>
      </c>
      <c r="DN3982">
        <f t="shared" ca="1" si="2362"/>
        <v>0.27240276253010931</v>
      </c>
      <c r="DO3982">
        <f t="shared" ca="1" si="2363"/>
        <v>2.951106569926659</v>
      </c>
      <c r="DP3982">
        <f t="shared" ca="1" si="2364"/>
        <v>1.0006499607299757</v>
      </c>
      <c r="DQ3982">
        <f t="shared" ca="1" si="2365"/>
        <v>0.61055776854609523</v>
      </c>
      <c r="DR3982">
        <f t="shared" ca="1" si="2366"/>
        <v>0.28077306634253385</v>
      </c>
      <c r="DS3982">
        <f t="shared" ca="1" si="2367"/>
        <v>-5.4269832128401611E-3</v>
      </c>
      <c r="DT3982">
        <f t="shared" ca="1" si="2368"/>
        <v>0.73857474831926684</v>
      </c>
      <c r="DU3982">
        <f t="shared" ca="1" si="2369"/>
        <v>0.63895761816216234</v>
      </c>
      <c r="DV3982">
        <f t="shared" ca="1" si="2370"/>
        <v>-2.0219856744274215E-3</v>
      </c>
      <c r="DW3982">
        <f t="shared" ca="1" si="2371"/>
        <v>0.54087777801969139</v>
      </c>
      <c r="DX3982">
        <f t="shared" ca="1" si="2372"/>
        <v>0.20186321328797874</v>
      </c>
      <c r="DZ3982">
        <f t="shared" ca="1" si="2373"/>
        <v>0.37991495520154039</v>
      </c>
      <c r="EA3982">
        <f t="shared" ca="1" si="2374"/>
        <v>19.5</v>
      </c>
      <c r="EB3982">
        <f t="shared" ca="1" si="2375"/>
        <v>0.42676720271085333</v>
      </c>
      <c r="EC3982">
        <f t="shared" ca="1" si="2376"/>
        <v>27.5</v>
      </c>
      <c r="ED3982">
        <f t="shared" ca="1" si="2377"/>
        <v>2.4572632218829327E-2</v>
      </c>
      <c r="EE3982">
        <f t="shared" ca="1" si="2378"/>
        <v>10.5</v>
      </c>
      <c r="EF3982">
        <f t="shared" ca="1" si="2379"/>
        <v>0.97308196165268801</v>
      </c>
      <c r="EG3982">
        <f t="shared" ca="1" si="2380"/>
        <v>49.5</v>
      </c>
      <c r="EU3982">
        <f t="shared" ca="1" si="2381"/>
        <v>2.7737321949727764E-2</v>
      </c>
      <c r="EV3982">
        <f t="shared" ca="1" si="2382"/>
        <v>5.1512169335208705E-2</v>
      </c>
      <c r="EW3982">
        <f t="shared" ca="1" si="2383"/>
        <v>1.0351959655793781E-2</v>
      </c>
      <c r="EX3982">
        <f t="shared" ca="1" si="2384"/>
        <v>1.922506793218845E-2</v>
      </c>
      <c r="EY3982">
        <f t="shared" ca="1" si="2385"/>
        <v>1.9668282837079686E-2</v>
      </c>
      <c r="EZ3982">
        <f t="shared" ca="1" si="2386"/>
        <v>1.0926823798377604E-2</v>
      </c>
      <c r="FA3982">
        <f t="shared" ca="1" si="2387"/>
        <v>7.3404804831992271E-3</v>
      </c>
      <c r="FB3982">
        <f t="shared" ca="1" si="2388"/>
        <v>4.0780447128884595E-3</v>
      </c>
      <c r="FC3982">
        <f t="shared" si="2391"/>
        <v>3976</v>
      </c>
      <c r="FD3982">
        <v>1.0058619417779542</v>
      </c>
      <c r="FE3982">
        <v>1.0019140082832463</v>
      </c>
      <c r="FF3982">
        <v>1.0064255606408654</v>
      </c>
      <c r="FH3982">
        <f t="shared" si="2390"/>
        <v>3981</v>
      </c>
      <c r="FI3982">
        <v>4.5313180660845852E-2</v>
      </c>
      <c r="FJ3982">
        <v>3.9206997073949069E-2</v>
      </c>
      <c r="FK3982">
        <v>2.4610701429432492E-2</v>
      </c>
      <c r="FL3982">
        <v>2.0733190004183027E-2</v>
      </c>
      <c r="FM3982">
        <v>3.2306048031774906E-2</v>
      </c>
      <c r="FN3982">
        <v>2.7446793774665135E-2</v>
      </c>
      <c r="FO3982">
        <v>1.764281097441471E-2</v>
      </c>
      <c r="FP3982">
        <v>1.4777849466671551E-2</v>
      </c>
    </row>
    <row r="3983" spans="113:172">
      <c r="DI3983">
        <f t="shared" si="2389"/>
        <v>3982</v>
      </c>
      <c r="DJ3983">
        <f t="shared" ca="1" si="2358"/>
        <v>0.76207194598981776</v>
      </c>
      <c r="DK3983">
        <f t="shared" ca="1" si="2359"/>
        <v>0.71298327270492234</v>
      </c>
      <c r="DL3983">
        <f t="shared" ca="1" si="2360"/>
        <v>3.547777148672576</v>
      </c>
      <c r="DM3983">
        <f t="shared" ca="1" si="2361"/>
        <v>0.25515839600087098</v>
      </c>
      <c r="DN3983">
        <f t="shared" ca="1" si="2362"/>
        <v>-0.65834449613209389</v>
      </c>
      <c r="DO3983">
        <f t="shared" ca="1" si="2363"/>
        <v>2.7136924982667234</v>
      </c>
      <c r="DP3983">
        <f t="shared" ca="1" si="2364"/>
        <v>0.76489936784278267</v>
      </c>
      <c r="DQ3983">
        <f t="shared" ca="1" si="2365"/>
        <v>0.38862684085575916</v>
      </c>
      <c r="DR3983">
        <f t="shared" ca="1" si="2366"/>
        <v>-0.28289975589287675</v>
      </c>
      <c r="DS3983">
        <f t="shared" ca="1" si="2367"/>
        <v>-6.5773570496689832E-3</v>
      </c>
      <c r="DT3983">
        <f t="shared" ca="1" si="2368"/>
        <v>0.41397910159675333</v>
      </c>
      <c r="DU3983">
        <f t="shared" ca="1" si="2369"/>
        <v>-0.21732098629804636</v>
      </c>
      <c r="DV3983">
        <f t="shared" ca="1" si="2370"/>
        <v>-3.3326402750442044E-3</v>
      </c>
      <c r="DW3983">
        <f t="shared" ca="1" si="2371"/>
        <v>0.85621179940420689</v>
      </c>
      <c r="DX3983">
        <f t="shared" ca="1" si="2372"/>
        <v>0.43474878497283953</v>
      </c>
      <c r="DZ3983">
        <f t="shared" ca="1" si="2373"/>
        <v>0.42611400015723788</v>
      </c>
      <c r="EA3983">
        <f t="shared" ca="1" si="2374"/>
        <v>20.5</v>
      </c>
      <c r="EB3983">
        <f t="shared" ca="1" si="2375"/>
        <v>0.97340374064656054</v>
      </c>
      <c r="EC3983">
        <f t="shared" ca="1" si="2376"/>
        <v>30.5</v>
      </c>
      <c r="ED3983">
        <f t="shared" ca="1" si="2377"/>
        <v>0.44918220891183491</v>
      </c>
      <c r="EE3983">
        <f t="shared" ca="1" si="2378"/>
        <v>25.5</v>
      </c>
      <c r="EF3983">
        <f t="shared" ca="1" si="2379"/>
        <v>0.79114717930090883</v>
      </c>
      <c r="EG3983">
        <f t="shared" ca="1" si="2380"/>
        <v>41.5</v>
      </c>
      <c r="EU3983">
        <f t="shared" ca="1" si="2381"/>
        <v>4.1766429239229602E-2</v>
      </c>
      <c r="EV3983">
        <f t="shared" ca="1" si="2382"/>
        <v>3.3576933309968894E-2</v>
      </c>
      <c r="EW3983">
        <f t="shared" ca="1" si="2383"/>
        <v>2.1207257803553148E-2</v>
      </c>
      <c r="EX3983">
        <f t="shared" ca="1" si="2384"/>
        <v>1.7048971959719196E-2</v>
      </c>
      <c r="EY3983">
        <f t="shared" ca="1" si="2385"/>
        <v>2.8072518013252685E-2</v>
      </c>
      <c r="EZ3983">
        <f t="shared" ca="1" si="2386"/>
        <v>2.0631609624197755E-2</v>
      </c>
      <c r="FA3983">
        <f t="shared" ca="1" si="2387"/>
        <v>1.4254058523699657E-2</v>
      </c>
      <c r="FB3983">
        <f t="shared" ca="1" si="2388"/>
        <v>1.0475874336694928E-2</v>
      </c>
      <c r="FC3983">
        <f t="shared" si="2391"/>
        <v>3977</v>
      </c>
      <c r="FD3983">
        <v>1.0060583560916183</v>
      </c>
      <c r="FE3983">
        <v>1.0021205992324071</v>
      </c>
      <c r="FF3983">
        <v>1.0064377854858266</v>
      </c>
      <c r="FH3983">
        <f t="shared" si="2390"/>
        <v>3982</v>
      </c>
      <c r="FI3983">
        <v>4.5357160135206374E-2</v>
      </c>
      <c r="FJ3983">
        <v>3.9248302690618235E-2</v>
      </c>
      <c r="FK3983">
        <v>2.4612552690340361E-2</v>
      </c>
      <c r="FL3983">
        <v>2.0743109826072539E-2</v>
      </c>
      <c r="FM3983">
        <v>3.2311844272904656E-2</v>
      </c>
      <c r="FN3983">
        <v>2.7447563472388008E-2</v>
      </c>
      <c r="FO3983">
        <v>1.7656490088875775E-2</v>
      </c>
      <c r="FP3983">
        <v>1.4780508477350284E-2</v>
      </c>
    </row>
    <row r="3984" spans="113:172">
      <c r="DI3984">
        <f t="shared" si="2389"/>
        <v>3983</v>
      </c>
      <c r="DJ3984">
        <f t="shared" ca="1" si="2358"/>
        <v>0.16638867453929462</v>
      </c>
      <c r="DK3984">
        <f t="shared" ca="1" si="2359"/>
        <v>-0.96853479747378857</v>
      </c>
      <c r="DL3984">
        <f t="shared" ca="1" si="2360"/>
        <v>2.8696269803962422</v>
      </c>
      <c r="DM3984">
        <f t="shared" ca="1" si="2361"/>
        <v>0.80642165205698046</v>
      </c>
      <c r="DN3984">
        <f t="shared" ca="1" si="2362"/>
        <v>0.86478519986818969</v>
      </c>
      <c r="DO3984">
        <f t="shared" ca="1" si="2363"/>
        <v>3.1022108843572131</v>
      </c>
      <c r="DP3984">
        <f t="shared" ca="1" si="2364"/>
        <v>1.0810502220497158</v>
      </c>
      <c r="DQ3984">
        <f t="shared" ca="1" si="2365"/>
        <v>0.23640918394112687</v>
      </c>
      <c r="DR3984">
        <f t="shared" ca="1" si="2366"/>
        <v>-0.71790094059407727</v>
      </c>
      <c r="DS3984">
        <f t="shared" ca="1" si="2367"/>
        <v>-7.4651308825198623E-3</v>
      </c>
      <c r="DT3984">
        <f t="shared" ca="1" si="2368"/>
        <v>0.37186157413762722</v>
      </c>
      <c r="DU3984">
        <f t="shared" ca="1" si="2369"/>
        <v>-0.32692693506026815</v>
      </c>
      <c r="DV3984">
        <f t="shared" ca="1" si="2370"/>
        <v>-3.5004075650966432E-3</v>
      </c>
      <c r="DW3984">
        <f t="shared" ca="1" si="2371"/>
        <v>0.68816553932826707</v>
      </c>
      <c r="DX3984">
        <f t="shared" ca="1" si="2372"/>
        <v>0.32327328547479794</v>
      </c>
      <c r="DZ3984">
        <f t="shared" ca="1" si="2373"/>
        <v>0.86252274484116942</v>
      </c>
      <c r="EA3984">
        <f t="shared" ca="1" si="2374"/>
        <v>26.5</v>
      </c>
      <c r="EB3984">
        <f t="shared" ca="1" si="2375"/>
        <v>0.6830017606553378</v>
      </c>
      <c r="EC3984">
        <f t="shared" ca="1" si="2376"/>
        <v>29.5</v>
      </c>
      <c r="ED3984">
        <f t="shared" ca="1" si="2377"/>
        <v>0.2304937729530554</v>
      </c>
      <c r="EE3984">
        <f t="shared" ca="1" si="2378"/>
        <v>19.5</v>
      </c>
      <c r="EF3984">
        <f t="shared" ca="1" si="2379"/>
        <v>0.34606341449720079</v>
      </c>
      <c r="EG3984">
        <f t="shared" ca="1" si="2380"/>
        <v>31.5</v>
      </c>
      <c r="EU3984">
        <f t="shared" ca="1" si="2381"/>
        <v>2.5968510918047815E-2</v>
      </c>
      <c r="EV3984">
        <f t="shared" ca="1" si="2382"/>
        <v>3.529054047837267E-2</v>
      </c>
      <c r="EW3984">
        <f t="shared" ca="1" si="2383"/>
        <v>1.2198991904709357E-2</v>
      </c>
      <c r="EX3984">
        <f t="shared" ca="1" si="2384"/>
        <v>1.6578117203835792E-2</v>
      </c>
      <c r="EY3984">
        <f t="shared" ca="1" si="2385"/>
        <v>2.3327645400958205E-2</v>
      </c>
      <c r="EZ3984">
        <f t="shared" ca="1" si="2386"/>
        <v>2.1846525058040224E-2</v>
      </c>
      <c r="FA3984">
        <f t="shared" ca="1" si="2387"/>
        <v>1.0958416456772811E-2</v>
      </c>
      <c r="FB3984">
        <f t="shared" ca="1" si="2388"/>
        <v>1.0262643983326918E-2</v>
      </c>
      <c r="FC3984">
        <f t="shared" si="2391"/>
        <v>3978</v>
      </c>
      <c r="FD3984">
        <v>1.0060778394789478</v>
      </c>
      <c r="FE3984">
        <v>1.0023085208259694</v>
      </c>
      <c r="FF3984">
        <v>1.0065831660032496</v>
      </c>
      <c r="FH3984">
        <f t="shared" si="2390"/>
        <v>3983</v>
      </c>
      <c r="FI3984">
        <v>4.5377003583831406E-2</v>
      </c>
      <c r="FJ3984">
        <v>3.9266108994072513E-2</v>
      </c>
      <c r="FK3984">
        <v>2.4618455022922991E-2</v>
      </c>
      <c r="FL3984">
        <v>2.0748039023597696E-2</v>
      </c>
      <c r="FM3984">
        <v>3.2319108239591866E-2</v>
      </c>
      <c r="FN3984">
        <v>2.7462357686955232E-2</v>
      </c>
      <c r="FO3984">
        <v>1.7662304040372508E-2</v>
      </c>
      <c r="FP3984">
        <v>1.4784768795881401E-2</v>
      </c>
    </row>
    <row r="3985" spans="113:172">
      <c r="DI3985">
        <f t="shared" si="2389"/>
        <v>3984</v>
      </c>
      <c r="DJ3985">
        <f t="shared" ca="1" si="2358"/>
        <v>7.6469891290887659E-2</v>
      </c>
      <c r="DK3985">
        <f t="shared" ca="1" si="2359"/>
        <v>-1.4292242754727704</v>
      </c>
      <c r="DL3985">
        <f t="shared" ca="1" si="2360"/>
        <v>2.6838325767744351</v>
      </c>
      <c r="DM3985">
        <f t="shared" ca="1" si="2361"/>
        <v>0.19210783875008008</v>
      </c>
      <c r="DN3985">
        <f t="shared" ca="1" si="2362"/>
        <v>-0.87015504876334626</v>
      </c>
      <c r="DO3985">
        <f t="shared" ca="1" si="2363"/>
        <v>2.659664076208295</v>
      </c>
      <c r="DP3985">
        <f t="shared" ca="1" si="2364"/>
        <v>0.99099478083122938</v>
      </c>
      <c r="DQ3985">
        <f t="shared" ca="1" si="2365"/>
        <v>0.9676715089374488</v>
      </c>
      <c r="DR3985">
        <f t="shared" ca="1" si="2366"/>
        <v>1.8476224331191369</v>
      </c>
      <c r="DS3985">
        <f t="shared" ca="1" si="2367"/>
        <v>-2.229272685226972E-3</v>
      </c>
      <c r="DT3985">
        <f t="shared" ca="1" si="2368"/>
        <v>0.92905612138317828</v>
      </c>
      <c r="DU3985">
        <f t="shared" ca="1" si="2369"/>
        <v>1.468797371468598</v>
      </c>
      <c r="DV3985">
        <f t="shared" ca="1" si="2370"/>
        <v>-7.517994467434873E-4</v>
      </c>
      <c r="DW3985">
        <f t="shared" ca="1" si="2371"/>
        <v>0.22470019008103748</v>
      </c>
      <c r="DX3985">
        <f t="shared" ca="1" si="2372"/>
        <v>7.5834339813170004E-2</v>
      </c>
      <c r="DZ3985">
        <f t="shared" ca="1" si="2373"/>
        <v>0.5514702875746702</v>
      </c>
      <c r="EA3985">
        <f t="shared" ca="1" si="2374"/>
        <v>21.5</v>
      </c>
      <c r="EB3985">
        <f t="shared" ca="1" si="2375"/>
        <v>0.52351104519684721</v>
      </c>
      <c r="EC3985">
        <f t="shared" ca="1" si="2376"/>
        <v>28.5</v>
      </c>
      <c r="ED3985">
        <f t="shared" ca="1" si="2377"/>
        <v>8.8657005393964816E-2</v>
      </c>
      <c r="EE3985">
        <f t="shared" ca="1" si="2378"/>
        <v>14.5</v>
      </c>
      <c r="EF3985">
        <f t="shared" ca="1" si="2379"/>
        <v>0.10823491186498124</v>
      </c>
      <c r="EG3985">
        <f t="shared" ca="1" si="2380"/>
        <v>24.5</v>
      </c>
      <c r="EU3985">
        <f t="shared" ca="1" si="2381"/>
        <v>1.0451171631676161E-2</v>
      </c>
      <c r="EV3985">
        <f t="shared" ca="1" si="2382"/>
        <v>1.5496564833174999E-2</v>
      </c>
      <c r="EW3985">
        <f t="shared" ca="1" si="2383"/>
        <v>3.5271785959613954E-3</v>
      </c>
      <c r="EX3985">
        <f t="shared" ca="1" si="2384"/>
        <v>5.2299544698737937E-3</v>
      </c>
      <c r="EY3985">
        <f t="shared" ca="1" si="2385"/>
        <v>7.884217195825877E-3</v>
      </c>
      <c r="EZ3985">
        <f t="shared" ca="1" si="2386"/>
        <v>9.1714363298382642E-3</v>
      </c>
      <c r="FA3985">
        <f t="shared" ca="1" si="2387"/>
        <v>2.660854028532281E-3</v>
      </c>
      <c r="FB3985">
        <f t="shared" ca="1" si="2388"/>
        <v>3.0952791760477552E-3</v>
      </c>
      <c r="FC3985">
        <f t="shared" si="2391"/>
        <v>3979</v>
      </c>
      <c r="FD3985">
        <v>1.0063461729203971</v>
      </c>
      <c r="FE3985">
        <v>1.0024614706642045</v>
      </c>
      <c r="FF3985">
        <v>1.006583550535721</v>
      </c>
      <c r="FH3985">
        <f t="shared" si="2390"/>
        <v>3984</v>
      </c>
      <c r="FI3985">
        <v>4.5385179743776809E-2</v>
      </c>
      <c r="FJ3985">
        <v>3.9268707747152548E-2</v>
      </c>
      <c r="FK3985">
        <v>2.4631283208958184E-2</v>
      </c>
      <c r="FL3985">
        <v>2.0750199244423471E-2</v>
      </c>
      <c r="FM3985">
        <v>3.2324305977206307E-2</v>
      </c>
      <c r="FN3985">
        <v>2.7468846134517968E-2</v>
      </c>
      <c r="FO3985">
        <v>1.7674595121928961E-2</v>
      </c>
      <c r="FP3985">
        <v>1.478965558950745E-2</v>
      </c>
    </row>
    <row r="3986" spans="113:172">
      <c r="DI3986">
        <f t="shared" si="2389"/>
        <v>3985</v>
      </c>
      <c r="DJ3986">
        <f t="shared" ca="1" si="2358"/>
        <v>0.16353255035614045</v>
      </c>
      <c r="DK3986">
        <f t="shared" ca="1" si="2359"/>
        <v>-0.98004258017305079</v>
      </c>
      <c r="DL3986">
        <f t="shared" ca="1" si="2360"/>
        <v>2.8649859331708845</v>
      </c>
      <c r="DM3986">
        <f t="shared" ca="1" si="2361"/>
        <v>0.61467706116705756</v>
      </c>
      <c r="DN3986">
        <f t="shared" ca="1" si="2362"/>
        <v>0.29153016404380538</v>
      </c>
      <c r="DO3986">
        <f t="shared" ca="1" si="2363"/>
        <v>2.955985568206136</v>
      </c>
      <c r="DP3986">
        <f t="shared" ca="1" si="2364"/>
        <v>1.0317626812689218</v>
      </c>
      <c r="DQ3986">
        <f t="shared" ca="1" si="2365"/>
        <v>0.22024138424048711</v>
      </c>
      <c r="DR3986">
        <f t="shared" ca="1" si="2366"/>
        <v>-0.77137824103552943</v>
      </c>
      <c r="DS3986">
        <f t="shared" ca="1" si="2367"/>
        <v>-7.5742702358207892E-3</v>
      </c>
      <c r="DT3986">
        <f t="shared" ca="1" si="2368"/>
        <v>0.77924648811005981</v>
      </c>
      <c r="DU3986">
        <f t="shared" ca="1" si="2369"/>
        <v>0.76965086493505175</v>
      </c>
      <c r="DV3986">
        <f t="shared" ca="1" si="2370"/>
        <v>-1.8219413147293135E-3</v>
      </c>
      <c r="DW3986">
        <f t="shared" ca="1" si="2371"/>
        <v>0.73142172637973601</v>
      </c>
      <c r="DX3986">
        <f t="shared" ca="1" si="2372"/>
        <v>0.17642948847496598</v>
      </c>
      <c r="DZ3986">
        <f t="shared" ca="1" si="2373"/>
        <v>0.82515443775523822</v>
      </c>
      <c r="EA3986">
        <f t="shared" ca="1" si="2374"/>
        <v>25.5</v>
      </c>
      <c r="EB3986">
        <f t="shared" ca="1" si="2375"/>
        <v>0.10427296402383579</v>
      </c>
      <c r="EC3986">
        <f t="shared" ca="1" si="2376"/>
        <v>24.5</v>
      </c>
      <c r="ED3986">
        <f t="shared" ca="1" si="2377"/>
        <v>0.96038957192195795</v>
      </c>
      <c r="EE3986">
        <f t="shared" ca="1" si="2378"/>
        <v>44.5</v>
      </c>
      <c r="EF3986">
        <f t="shared" ca="1" si="2379"/>
        <v>0.21737303258158125</v>
      </c>
      <c r="EG3986">
        <f t="shared" ca="1" si="2380"/>
        <v>28.5</v>
      </c>
      <c r="EU3986">
        <f t="shared" ca="1" si="2381"/>
        <v>2.8683204956068079E-2</v>
      </c>
      <c r="EV3986">
        <f t="shared" ca="1" si="2382"/>
        <v>1.6436443289432268E-2</v>
      </c>
      <c r="EW3986">
        <f t="shared" ca="1" si="2383"/>
        <v>6.9188034696065093E-3</v>
      </c>
      <c r="EX3986">
        <f t="shared" ca="1" si="2384"/>
        <v>3.9647076061790111E-3</v>
      </c>
      <c r="EY3986">
        <f t="shared" ca="1" si="2385"/>
        <v>2.985394801549943E-2</v>
      </c>
      <c r="EZ3986">
        <f t="shared" ca="1" si="2386"/>
        <v>2.5663920223850386E-2</v>
      </c>
      <c r="FA3986">
        <f t="shared" ca="1" si="2387"/>
        <v>7.2012036112231014E-3</v>
      </c>
      <c r="FB3986">
        <f t="shared" ca="1" si="2388"/>
        <v>6.1905083675426655E-3</v>
      </c>
      <c r="FC3986">
        <f t="shared" si="2391"/>
        <v>3980</v>
      </c>
      <c r="FD3986">
        <v>1.0064021498401448</v>
      </c>
      <c r="FE3986">
        <v>1.0025408303373087</v>
      </c>
      <c r="FF3986">
        <v>1.0067862967243453</v>
      </c>
      <c r="FH3986">
        <f t="shared" si="2390"/>
        <v>3985</v>
      </c>
      <c r="FI3986">
        <v>4.5413912577421597E-2</v>
      </c>
      <c r="FJ3986">
        <v>3.928832810966322E-2</v>
      </c>
      <c r="FK3986">
        <v>2.4640562611352834E-2</v>
      </c>
      <c r="FL3986">
        <v>2.075787905562098E-2</v>
      </c>
      <c r="FM3986">
        <v>3.2328323475557579E-2</v>
      </c>
      <c r="FN3986">
        <v>2.7475094589335777E-2</v>
      </c>
      <c r="FO3986">
        <v>1.7677542626723556E-2</v>
      </c>
      <c r="FP3986">
        <v>1.4789731886191818E-2</v>
      </c>
    </row>
    <row r="3987" spans="113:172">
      <c r="DI3987">
        <f t="shared" si="2389"/>
        <v>3986</v>
      </c>
      <c r="DJ3987">
        <f t="shared" ca="1" si="2358"/>
        <v>0.40105957178612162</v>
      </c>
      <c r="DK3987">
        <f t="shared" ca="1" si="2359"/>
        <v>-0.25060548117006987</v>
      </c>
      <c r="DL3987">
        <f t="shared" ca="1" si="2360"/>
        <v>3.1591652823011014</v>
      </c>
      <c r="DM3987">
        <f t="shared" ca="1" si="2361"/>
        <v>0.46670457695775558</v>
      </c>
      <c r="DN3987">
        <f t="shared" ca="1" si="2362"/>
        <v>-8.355637421637066E-2</v>
      </c>
      <c r="DO3987">
        <f t="shared" ca="1" si="2363"/>
        <v>2.8603088724711685</v>
      </c>
      <c r="DP3987">
        <f t="shared" ca="1" si="2364"/>
        <v>0.90540019811427874</v>
      </c>
      <c r="DQ3987">
        <f t="shared" ca="1" si="2365"/>
        <v>0.86251467985777897</v>
      </c>
      <c r="DR3987">
        <f t="shared" ca="1" si="2366"/>
        <v>1.0916871384322868</v>
      </c>
      <c r="DS3987">
        <f t="shared" ca="1" si="2367"/>
        <v>-3.7720261248811141E-3</v>
      </c>
      <c r="DT3987">
        <f t="shared" ca="1" si="2368"/>
        <v>0.48266902765186614</v>
      </c>
      <c r="DU3987">
        <f t="shared" ca="1" si="2369"/>
        <v>-4.3455978646232268E-2</v>
      </c>
      <c r="DV3987">
        <f t="shared" ca="1" si="2370"/>
        <v>-3.0665154752674145E-3</v>
      </c>
      <c r="DW3987">
        <f t="shared" ca="1" si="2371"/>
        <v>0.41574760355923956</v>
      </c>
      <c r="DX3987">
        <f t="shared" ca="1" si="2372"/>
        <v>0.33811880343077405</v>
      </c>
      <c r="DZ3987">
        <f t="shared" ca="1" si="2373"/>
        <v>0.22378010684690341</v>
      </c>
      <c r="EA3987">
        <f t="shared" ca="1" si="2374"/>
        <v>17.5</v>
      </c>
      <c r="EB3987">
        <f t="shared" ca="1" si="2375"/>
        <v>0.78335138397505943</v>
      </c>
      <c r="EC3987">
        <f t="shared" ca="1" si="2376"/>
        <v>29.5</v>
      </c>
      <c r="ED3987">
        <f t="shared" ca="1" si="2377"/>
        <v>0.25928538009673696</v>
      </c>
      <c r="EE3987">
        <f t="shared" ca="1" si="2378"/>
        <v>20.5</v>
      </c>
      <c r="EF3987">
        <f t="shared" ca="1" si="2379"/>
        <v>5.6534309534083782E-2</v>
      </c>
      <c r="EG3987">
        <f t="shared" ca="1" si="2380"/>
        <v>21.5</v>
      </c>
      <c r="EU3987">
        <f t="shared" ca="1" si="2381"/>
        <v>2.3757005917670833E-2</v>
      </c>
      <c r="EV3987">
        <f t="shared" ca="1" si="2382"/>
        <v>2.0280370905328759E-2</v>
      </c>
      <c r="EW3987">
        <f t="shared" ca="1" si="2383"/>
        <v>1.9321074481758516E-2</v>
      </c>
      <c r="EX3987">
        <f t="shared" ca="1" si="2384"/>
        <v>1.6493600167354832E-2</v>
      </c>
      <c r="EY3987">
        <f t="shared" ca="1" si="2385"/>
        <v>1.4093139103703037E-2</v>
      </c>
      <c r="EZ3987">
        <f t="shared" ca="1" si="2386"/>
        <v>1.933709783996463E-2</v>
      </c>
      <c r="FA3987">
        <f t="shared" ca="1" si="2387"/>
        <v>1.1461654353585562E-2</v>
      </c>
      <c r="FB3987">
        <f t="shared" ca="1" si="2388"/>
        <v>1.5726455973524376E-2</v>
      </c>
      <c r="FC3987">
        <f t="shared" si="2391"/>
        <v>3981</v>
      </c>
      <c r="FD3987">
        <v>1.0064583763867476</v>
      </c>
      <c r="FE3987">
        <v>1.0025440686473892</v>
      </c>
      <c r="FF3987">
        <v>1.0068114809469944</v>
      </c>
      <c r="FH3987">
        <f t="shared" si="2390"/>
        <v>3986</v>
      </c>
      <c r="FI3987">
        <v>4.5433612365450828E-2</v>
      </c>
      <c r="FJ3987">
        <v>3.9315984598677002E-2</v>
      </c>
      <c r="FK3987">
        <v>2.4650245038813117E-2</v>
      </c>
      <c r="FL3987">
        <v>2.0765833608424902E-2</v>
      </c>
      <c r="FM3987">
        <v>3.2341204541465933E-2</v>
      </c>
      <c r="FN3987">
        <v>2.7479597669042732E-2</v>
      </c>
      <c r="FO3987">
        <v>1.7678728930304675E-2</v>
      </c>
      <c r="FP3987">
        <v>1.4813735794397286E-2</v>
      </c>
    </row>
    <row r="3988" spans="113:172">
      <c r="DI3988">
        <f t="shared" si="2389"/>
        <v>3987</v>
      </c>
      <c r="DJ3988">
        <f t="shared" ca="1" si="2358"/>
        <v>0.33919265718052571</v>
      </c>
      <c r="DK3988">
        <f t="shared" ca="1" si="2359"/>
        <v>-0.41466751749969588</v>
      </c>
      <c r="DL3988">
        <f t="shared" ca="1" si="2360"/>
        <v>3.0929996552300412</v>
      </c>
      <c r="DM3988">
        <f t="shared" ca="1" si="2361"/>
        <v>0.2931465156927624</v>
      </c>
      <c r="DN3988">
        <f t="shared" ca="1" si="2362"/>
        <v>-0.54421572592232281</v>
      </c>
      <c r="DO3988">
        <f t="shared" ca="1" si="2363"/>
        <v>2.7428043498213426</v>
      </c>
      <c r="DP3988">
        <f t="shared" ca="1" si="2364"/>
        <v>0.88677809749621428</v>
      </c>
      <c r="DQ3988">
        <f t="shared" ca="1" si="2365"/>
        <v>0.79791992221902142</v>
      </c>
      <c r="DR3988">
        <f t="shared" ca="1" si="2366"/>
        <v>0.83421443983007348</v>
      </c>
      <c r="DS3988">
        <f t="shared" ca="1" si="2367"/>
        <v>-4.2974902673513348E-3</v>
      </c>
      <c r="DT3988">
        <f t="shared" ca="1" si="2368"/>
        <v>0.67844632770890989</v>
      </c>
      <c r="DU3988">
        <f t="shared" ca="1" si="2369"/>
        <v>0.46335860539426499</v>
      </c>
      <c r="DV3988">
        <f t="shared" ca="1" si="2370"/>
        <v>-2.2907646124380172E-3</v>
      </c>
      <c r="DW3988">
        <f t="shared" ca="1" si="2371"/>
        <v>0.48344606899934206</v>
      </c>
      <c r="DX3988">
        <f t="shared" ca="1" si="2372"/>
        <v>0.25799107606731297</v>
      </c>
      <c r="DZ3988">
        <f t="shared" ca="1" si="2373"/>
        <v>0.67633647559343846</v>
      </c>
      <c r="EA3988">
        <f t="shared" ca="1" si="2374"/>
        <v>23.5</v>
      </c>
      <c r="EB3988">
        <f t="shared" ca="1" si="2375"/>
        <v>0.39460833959864328</v>
      </c>
      <c r="EC3988">
        <f t="shared" ca="1" si="2376"/>
        <v>27.5</v>
      </c>
      <c r="ED3988">
        <f t="shared" ca="1" si="2377"/>
        <v>3.6896798459870261E-2</v>
      </c>
      <c r="EE3988">
        <f t="shared" ca="1" si="2378"/>
        <v>11.5</v>
      </c>
      <c r="EF3988">
        <f t="shared" ca="1" si="2379"/>
        <v>0.49042591854451167</v>
      </c>
      <c r="EG3988">
        <f t="shared" ca="1" si="2380"/>
        <v>34.5</v>
      </c>
      <c r="EU3988">
        <f t="shared" ca="1" si="2381"/>
        <v>2.0572173148908173E-2</v>
      </c>
      <c r="EV3988">
        <f t="shared" ca="1" si="2382"/>
        <v>4.2038788608638439E-2</v>
      </c>
      <c r="EW3988">
        <f t="shared" ca="1" si="2383"/>
        <v>1.097834366243885E-2</v>
      </c>
      <c r="EX3988">
        <f t="shared" ca="1" si="2384"/>
        <v>2.2434006614548953E-2</v>
      </c>
      <c r="EY3988">
        <f t="shared" ca="1" si="2385"/>
        <v>1.757985705452153E-2</v>
      </c>
      <c r="EZ3988">
        <f t="shared" ca="1" si="2386"/>
        <v>1.4012929536212814E-2</v>
      </c>
      <c r="FA3988">
        <f t="shared" ca="1" si="2387"/>
        <v>9.3814936751750178E-3</v>
      </c>
      <c r="FB3988">
        <f t="shared" ca="1" si="2388"/>
        <v>7.4780022048496512E-3</v>
      </c>
      <c r="FC3988">
        <f t="shared" si="2391"/>
        <v>3982</v>
      </c>
      <c r="FD3988">
        <v>1.0064854965984495</v>
      </c>
      <c r="FE3988">
        <v>1.0025512466181048</v>
      </c>
      <c r="FF3988">
        <v>1.0071204747390126</v>
      </c>
      <c r="FH3988">
        <f t="shared" si="2390"/>
        <v>3987</v>
      </c>
      <c r="FI3988">
        <v>4.5435766144046749E-2</v>
      </c>
      <c r="FJ3988">
        <v>3.9318962354492441E-2</v>
      </c>
      <c r="FK3988">
        <v>2.4651752827573883E-2</v>
      </c>
      <c r="FL3988">
        <v>2.0783401732432129E-2</v>
      </c>
      <c r="FM3988">
        <v>3.2359185976571191E-2</v>
      </c>
      <c r="FN3988">
        <v>2.7494056826114621E-2</v>
      </c>
      <c r="FO3988">
        <v>1.7688347262877623E-2</v>
      </c>
      <c r="FP3988">
        <v>1.4814774151717837E-2</v>
      </c>
    </row>
    <row r="3989" spans="113:172">
      <c r="DI3989">
        <f t="shared" si="2389"/>
        <v>3988</v>
      </c>
      <c r="DJ3989">
        <f t="shared" ca="1" si="2358"/>
        <v>0.82076475849061148</v>
      </c>
      <c r="DK3989">
        <f t="shared" ca="1" si="2359"/>
        <v>0.91828346230991387</v>
      </c>
      <c r="DL3989">
        <f t="shared" ca="1" si="2360"/>
        <v>3.6305739741107894</v>
      </c>
      <c r="DM3989">
        <f t="shared" ca="1" si="2361"/>
        <v>0.56984471586623986</v>
      </c>
      <c r="DN3989">
        <f t="shared" ca="1" si="2362"/>
        <v>0.17597883742166848</v>
      </c>
      <c r="DO3989">
        <f t="shared" ca="1" si="2363"/>
        <v>2.9265108523971421</v>
      </c>
      <c r="DP3989">
        <f t="shared" ca="1" si="2364"/>
        <v>0.80607388067720387</v>
      </c>
      <c r="DQ3989">
        <f t="shared" ca="1" si="2365"/>
        <v>0.24275626832592412</v>
      </c>
      <c r="DR3989">
        <f t="shared" ca="1" si="2366"/>
        <v>-0.69746387950250455</v>
      </c>
      <c r="DS3989">
        <f t="shared" ca="1" si="2367"/>
        <v>-7.4234218281642155E-3</v>
      </c>
      <c r="DT3989">
        <f t="shared" ca="1" si="2368"/>
        <v>0.72562404147187998</v>
      </c>
      <c r="DU3989">
        <f t="shared" ca="1" si="2369"/>
        <v>0.59963139817269728</v>
      </c>
      <c r="DV3989">
        <f t="shared" ca="1" si="2370"/>
        <v>-2.0821799743732348E-3</v>
      </c>
      <c r="DW3989">
        <f t="shared" ca="1" si="2371"/>
        <v>0.91670803725666872</v>
      </c>
      <c r="DX3989">
        <f t="shared" ca="1" si="2372"/>
        <v>0.25797797014948287</v>
      </c>
      <c r="DZ3989">
        <f t="shared" ca="1" si="2373"/>
        <v>7.1059234509477598E-2</v>
      </c>
      <c r="EA3989">
        <f t="shared" ca="1" si="2374"/>
        <v>13.5</v>
      </c>
      <c r="EB3989">
        <f t="shared" ca="1" si="2375"/>
        <v>0.56872771996118354</v>
      </c>
      <c r="EC3989">
        <f t="shared" ca="1" si="2376"/>
        <v>28.5</v>
      </c>
      <c r="ED3989">
        <f t="shared" ca="1" si="2377"/>
        <v>0.73989208053014899</v>
      </c>
      <c r="EE3989">
        <f t="shared" ca="1" si="2378"/>
        <v>32.5</v>
      </c>
      <c r="EF3989">
        <f t="shared" ca="1" si="2379"/>
        <v>0.96722027439064728</v>
      </c>
      <c r="EG3989">
        <f t="shared" ca="1" si="2380"/>
        <v>49.5</v>
      </c>
      <c r="EU3989">
        <f t="shared" ca="1" si="2381"/>
        <v>6.7904299056049541E-2</v>
      </c>
      <c r="EV3989">
        <f t="shared" ca="1" si="2382"/>
        <v>2.8206401146359038E-2</v>
      </c>
      <c r="EW3989">
        <f t="shared" ca="1" si="2383"/>
        <v>1.9109479270332064E-2</v>
      </c>
      <c r="EX3989">
        <f t="shared" ca="1" si="2384"/>
        <v>7.937783696907166E-3</v>
      </c>
      <c r="EY3989">
        <f t="shared" ca="1" si="2385"/>
        <v>3.2165194289707676E-2</v>
      </c>
      <c r="EZ3989">
        <f t="shared" ca="1" si="2386"/>
        <v>1.8519354288013511E-2</v>
      </c>
      <c r="FA3989">
        <f t="shared" ca="1" si="2387"/>
        <v>9.0518586017362419E-3</v>
      </c>
      <c r="FB3989">
        <f t="shared" ca="1" si="2388"/>
        <v>5.2116761646360176E-3</v>
      </c>
      <c r="FC3989">
        <f t="shared" si="2391"/>
        <v>3983</v>
      </c>
      <c r="FD3989">
        <v>1.006833338365724</v>
      </c>
      <c r="FE3989">
        <v>1.0026004155516095</v>
      </c>
      <c r="FF3989">
        <v>1.007197308897315</v>
      </c>
      <c r="FH3989">
        <f t="shared" si="2390"/>
        <v>3988</v>
      </c>
      <c r="FI3989">
        <v>4.5453866205068902E-2</v>
      </c>
      <c r="FJ3989">
        <v>3.9325434675884813E-2</v>
      </c>
      <c r="FK3989">
        <v>2.4652253266554503E-2</v>
      </c>
      <c r="FL3989">
        <v>2.0792410389023273E-2</v>
      </c>
      <c r="FM3989">
        <v>3.2369764729121023E-2</v>
      </c>
      <c r="FN3989">
        <v>2.7507411110664431E-2</v>
      </c>
      <c r="FO3989">
        <v>1.7689549704053946E-2</v>
      </c>
      <c r="FP3989">
        <v>1.4818917875222966E-2</v>
      </c>
    </row>
    <row r="3990" spans="113:172">
      <c r="DI3990">
        <f t="shared" si="2389"/>
        <v>3989</v>
      </c>
      <c r="DJ3990">
        <f t="shared" ca="1" si="2358"/>
        <v>0.99171131042619542</v>
      </c>
      <c r="DK3990">
        <f t="shared" ca="1" si="2359"/>
        <v>2.3959493884919105</v>
      </c>
      <c r="DL3990">
        <f t="shared" ca="1" si="2360"/>
        <v>4.2265113085160184</v>
      </c>
      <c r="DM3990">
        <f t="shared" ca="1" si="2361"/>
        <v>0.83499509772024449</v>
      </c>
      <c r="DN3990">
        <f t="shared" ca="1" si="2362"/>
        <v>0.97409412854644528</v>
      </c>
      <c r="DO3990">
        <f t="shared" ca="1" si="2363"/>
        <v>3.1300932955969643</v>
      </c>
      <c r="DP3990">
        <f t="shared" ca="1" si="2364"/>
        <v>0.74058557214554799</v>
      </c>
      <c r="DQ3990">
        <f t="shared" ca="1" si="2365"/>
        <v>0.74179785673924159</v>
      </c>
      <c r="DR3990">
        <f t="shared" ca="1" si="2366"/>
        <v>0.64889803253359957</v>
      </c>
      <c r="DS3990">
        <f t="shared" ca="1" si="2367"/>
        <v>-4.6756939665176999E-3</v>
      </c>
      <c r="DT3990">
        <f t="shared" ca="1" si="2368"/>
        <v>0.49561087653107805</v>
      </c>
      <c r="DU3990">
        <f t="shared" ca="1" si="2369"/>
        <v>-1.1002122945812647E-2</v>
      </c>
      <c r="DV3990">
        <f t="shared" ca="1" si="2370"/>
        <v>-3.0168402935450795E-3</v>
      </c>
      <c r="DW3990">
        <f t="shared" ca="1" si="2371"/>
        <v>0.62936210702351048</v>
      </c>
      <c r="DX3990">
        <f t="shared" ca="1" si="2372"/>
        <v>0.4065301918016786</v>
      </c>
      <c r="DZ3990">
        <f t="shared" ca="1" si="2373"/>
        <v>0.36573990323283456</v>
      </c>
      <c r="EA3990">
        <f t="shared" ca="1" si="2374"/>
        <v>19.5</v>
      </c>
      <c r="EB3990">
        <f t="shared" ca="1" si="2375"/>
        <v>0.85133672262564009</v>
      </c>
      <c r="EC3990">
        <f t="shared" ca="1" si="2376"/>
        <v>30.5</v>
      </c>
      <c r="ED3990">
        <f t="shared" ca="1" si="2377"/>
        <v>0.44555269896514815</v>
      </c>
      <c r="EE3990">
        <f t="shared" ca="1" si="2378"/>
        <v>24.5</v>
      </c>
      <c r="EF3990">
        <f t="shared" ca="1" si="2379"/>
        <v>0.1287863877536326</v>
      </c>
      <c r="EG3990">
        <f t="shared" ca="1" si="2380"/>
        <v>25.5</v>
      </c>
      <c r="EU3990">
        <f t="shared" ca="1" si="2381"/>
        <v>3.2274979847359511E-2</v>
      </c>
      <c r="EV3990">
        <f t="shared" ca="1" si="2382"/>
        <v>2.5688249266265735E-2</v>
      </c>
      <c r="EW3990">
        <f t="shared" ca="1" si="2383"/>
        <v>2.0847702143675824E-2</v>
      </c>
      <c r="EX3990">
        <f t="shared" ca="1" si="2384"/>
        <v>1.6593069053129739E-2</v>
      </c>
      <c r="EY3990">
        <f t="shared" ca="1" si="2385"/>
        <v>2.0634823181098706E-2</v>
      </c>
      <c r="EZ3990">
        <f t="shared" ca="1" si="2386"/>
        <v>2.4680866942098451E-2</v>
      </c>
      <c r="FA3990">
        <f t="shared" ca="1" si="2387"/>
        <v>1.3328858747596019E-2</v>
      </c>
      <c r="FB3990">
        <f t="shared" ca="1" si="2388"/>
        <v>1.5942360462810924E-2</v>
      </c>
      <c r="FC3990">
        <f t="shared" si="2391"/>
        <v>3984</v>
      </c>
      <c r="FD3990">
        <v>1.0068691997893311</v>
      </c>
      <c r="FE3990">
        <v>1.002646481296823</v>
      </c>
      <c r="FF3990">
        <v>1.0072807165235325</v>
      </c>
      <c r="FH3990">
        <f t="shared" si="2390"/>
        <v>3989</v>
      </c>
      <c r="FI3990">
        <v>4.5462482300277968E-2</v>
      </c>
      <c r="FJ3990">
        <v>3.935613552088061E-2</v>
      </c>
      <c r="FK3990">
        <v>2.4679615790735927E-2</v>
      </c>
      <c r="FL3990">
        <v>2.0798711303765496E-2</v>
      </c>
      <c r="FM3990">
        <v>3.2375936266843361E-2</v>
      </c>
      <c r="FN3990">
        <v>2.7507863936862425E-2</v>
      </c>
      <c r="FO3990">
        <v>1.7692475382473736E-2</v>
      </c>
      <c r="FP3990">
        <v>1.4827125738366569E-2</v>
      </c>
    </row>
    <row r="3991" spans="113:172">
      <c r="DI3991">
        <f t="shared" si="2389"/>
        <v>3990</v>
      </c>
      <c r="DJ3991">
        <f t="shared" ca="1" si="2358"/>
        <v>0.21445985821391922</v>
      </c>
      <c r="DK3991">
        <f t="shared" ca="1" si="2359"/>
        <v>-0.7910415999010072</v>
      </c>
      <c r="DL3991">
        <f t="shared" ca="1" si="2360"/>
        <v>2.9412093463169926</v>
      </c>
      <c r="DM3991">
        <f t="shared" ca="1" si="2361"/>
        <v>0.53744640605540805</v>
      </c>
      <c r="DN3991">
        <f t="shared" ca="1" si="2362"/>
        <v>9.4002478511491988E-2</v>
      </c>
      <c r="DO3991">
        <f t="shared" ca="1" si="2363"/>
        <v>2.9056004054765729</v>
      </c>
      <c r="DP3991">
        <f t="shared" ca="1" si="2364"/>
        <v>0.98789309544218284</v>
      </c>
      <c r="DQ3991">
        <f t="shared" ca="1" si="2365"/>
        <v>0.39602866804106363</v>
      </c>
      <c r="DR3991">
        <f t="shared" ca="1" si="2366"/>
        <v>-0.26363999611045608</v>
      </c>
      <c r="DS3991">
        <f t="shared" ca="1" si="2367"/>
        <v>-6.5380506951964734E-3</v>
      </c>
      <c r="DT3991">
        <f t="shared" ca="1" si="2368"/>
        <v>0.18217279142430343</v>
      </c>
      <c r="DU3991">
        <f t="shared" ca="1" si="2369"/>
        <v>-0.90711576363732904</v>
      </c>
      <c r="DV3991">
        <f t="shared" ca="1" si="2370"/>
        <v>-4.3884680087887453E-3</v>
      </c>
      <c r="DW3991">
        <f t="shared" ca="1" si="2371"/>
        <v>0.65963244285124745</v>
      </c>
      <c r="DX3991">
        <f t="shared" ca="1" si="2372"/>
        <v>0.44323977063369568</v>
      </c>
      <c r="DZ3991">
        <f t="shared" ca="1" si="2373"/>
        <v>0.21949765852521286</v>
      </c>
      <c r="EA3991">
        <f t="shared" ca="1" si="2374"/>
        <v>17.5</v>
      </c>
      <c r="EB3991">
        <f t="shared" ca="1" si="2375"/>
        <v>0.11470479118897092</v>
      </c>
      <c r="EC3991">
        <f t="shared" ca="1" si="2376"/>
        <v>24.5</v>
      </c>
      <c r="ED3991">
        <f t="shared" ca="1" si="2377"/>
        <v>0.91659764166177848</v>
      </c>
      <c r="EE3991">
        <f t="shared" ca="1" si="2378"/>
        <v>40.5</v>
      </c>
      <c r="EF3991">
        <f t="shared" ca="1" si="2379"/>
        <v>0.99450029961243058</v>
      </c>
      <c r="EG3991">
        <f t="shared" ca="1" si="2380"/>
        <v>51.5</v>
      </c>
      <c r="EU3991">
        <f t="shared" ca="1" si="2381"/>
        <v>3.7693282448642708E-2</v>
      </c>
      <c r="EV3991">
        <f t="shared" ca="1" si="2382"/>
        <v>1.6287220811141912E-2</v>
      </c>
      <c r="EW3991">
        <f t="shared" ca="1" si="2383"/>
        <v>2.532798689335404E-2</v>
      </c>
      <c r="EX3991">
        <f t="shared" ca="1" si="2384"/>
        <v>1.0944191867498659E-2</v>
      </c>
      <c r="EY3991">
        <f t="shared" ca="1" si="2385"/>
        <v>2.6923773177601938E-2</v>
      </c>
      <c r="EZ3991">
        <f t="shared" ca="1" si="2386"/>
        <v>1.2808396948567911E-2</v>
      </c>
      <c r="FA3991">
        <f t="shared" ca="1" si="2387"/>
        <v>1.8091419209538599E-2</v>
      </c>
      <c r="FB3991">
        <f t="shared" ca="1" si="2388"/>
        <v>8.6065974880329254E-3</v>
      </c>
      <c r="FC3991">
        <f t="shared" si="2391"/>
        <v>3985</v>
      </c>
      <c r="FD3991">
        <v>1.0069148128980734</v>
      </c>
      <c r="FE3991">
        <v>1.0026922270676621</v>
      </c>
      <c r="FF3991">
        <v>1.0074838263522605</v>
      </c>
      <c r="FH3991">
        <f t="shared" si="2390"/>
        <v>3990</v>
      </c>
      <c r="FI3991">
        <v>4.5463206307413975E-2</v>
      </c>
      <c r="FJ3991">
        <v>3.9357220964456686E-2</v>
      </c>
      <c r="FK3991">
        <v>2.4685378897424465E-2</v>
      </c>
      <c r="FL3991">
        <v>2.0809801408811203E-2</v>
      </c>
      <c r="FM3991">
        <v>3.238018267577128E-2</v>
      </c>
      <c r="FN3991">
        <v>2.7513187545728939E-2</v>
      </c>
      <c r="FO3991">
        <v>1.7693247903267904E-2</v>
      </c>
      <c r="FP3991">
        <v>1.4832851693343464E-2</v>
      </c>
    </row>
    <row r="3992" spans="113:172">
      <c r="DI3992">
        <f t="shared" si="2389"/>
        <v>3991</v>
      </c>
      <c r="DJ3992">
        <f t="shared" ca="1" si="2358"/>
        <v>9.5213075143312231E-2</v>
      </c>
      <c r="DK3992">
        <f t="shared" ca="1" si="2359"/>
        <v>-1.3093194901608936</v>
      </c>
      <c r="DL3992">
        <f t="shared" ca="1" si="2360"/>
        <v>2.7321897438953004</v>
      </c>
      <c r="DM3992">
        <f t="shared" ca="1" si="2361"/>
        <v>0.7378917513915475</v>
      </c>
      <c r="DN3992">
        <f t="shared" ca="1" si="2362"/>
        <v>0.63685929753243697</v>
      </c>
      <c r="DO3992">
        <f t="shared" ca="1" si="2363"/>
        <v>3.0440717751557806</v>
      </c>
      <c r="DP3992">
        <f t="shared" ca="1" si="2364"/>
        <v>1.1141509413675743</v>
      </c>
      <c r="DQ3992">
        <f t="shared" ca="1" si="2365"/>
        <v>0.16975257562471313</v>
      </c>
      <c r="DR3992">
        <f t="shared" ca="1" si="2366"/>
        <v>-0.95514346473018041</v>
      </c>
      <c r="DS3992">
        <f t="shared" ca="1" si="2367"/>
        <v>-7.9493081959959109E-3</v>
      </c>
      <c r="DT3992">
        <f t="shared" ca="1" si="2368"/>
        <v>0.16982495738526371</v>
      </c>
      <c r="DU3992">
        <f t="shared" ca="1" si="2369"/>
        <v>-0.95485720324011902</v>
      </c>
      <c r="DV3992">
        <f t="shared" ca="1" si="2370"/>
        <v>-4.4615429836036419E-3</v>
      </c>
      <c r="DW3992">
        <f t="shared" ca="1" si="2371"/>
        <v>0.71094648274406325</v>
      </c>
      <c r="DX3992">
        <f t="shared" ca="1" si="2372"/>
        <v>0.39964261168177018</v>
      </c>
      <c r="DZ3992">
        <f t="shared" ca="1" si="2373"/>
        <v>0.81222335439682958</v>
      </c>
      <c r="EA3992">
        <f t="shared" ca="1" si="2374"/>
        <v>25.5</v>
      </c>
      <c r="EB3992">
        <f t="shared" ca="1" si="2375"/>
        <v>0.76480703666768868</v>
      </c>
      <c r="EC3992">
        <f t="shared" ca="1" si="2376"/>
        <v>29.5</v>
      </c>
      <c r="ED3992">
        <f t="shared" ca="1" si="2377"/>
        <v>0.9491376624044312</v>
      </c>
      <c r="EE3992">
        <f t="shared" ca="1" si="2378"/>
        <v>43.5</v>
      </c>
      <c r="EF3992">
        <f t="shared" ca="1" si="2379"/>
        <v>0.85086816362911843</v>
      </c>
      <c r="EG3992">
        <f t="shared" ca="1" si="2380"/>
        <v>43.5</v>
      </c>
      <c r="EU3992">
        <f t="shared" ca="1" si="2381"/>
        <v>2.7880254225257382E-2</v>
      </c>
      <c r="EV3992">
        <f t="shared" ca="1" si="2382"/>
        <v>1.6343597304461225E-2</v>
      </c>
      <c r="EW3992">
        <f t="shared" ca="1" si="2383"/>
        <v>1.5672259281638047E-2</v>
      </c>
      <c r="EX3992">
        <f t="shared" ca="1" si="2384"/>
        <v>9.1871864754429922E-3</v>
      </c>
      <c r="EY3992">
        <f t="shared" ca="1" si="2385"/>
        <v>2.4099880770985196E-2</v>
      </c>
      <c r="EZ3992">
        <f t="shared" ca="1" si="2386"/>
        <v>1.6343597304461225E-2</v>
      </c>
      <c r="FA3992">
        <f t="shared" ca="1" si="2387"/>
        <v>1.3547207175653227E-2</v>
      </c>
      <c r="FB3992">
        <f t="shared" ca="1" si="2388"/>
        <v>9.1871864754429922E-3</v>
      </c>
      <c r="FC3992">
        <f t="shared" si="2391"/>
        <v>3986</v>
      </c>
      <c r="FD3992">
        <v>1.0069371450306346</v>
      </c>
      <c r="FE3992">
        <v>1.0027814177776631</v>
      </c>
      <c r="FF3992">
        <v>1.0075497840731071</v>
      </c>
      <c r="FH3992">
        <f t="shared" si="2390"/>
        <v>3991</v>
      </c>
      <c r="FI3992">
        <v>4.5472535590374355E-2</v>
      </c>
      <c r="FJ3992">
        <v>3.9361179000081244E-2</v>
      </c>
      <c r="FK3992">
        <v>2.470090401165655E-2</v>
      </c>
      <c r="FL3992">
        <v>2.0813983150755975E-2</v>
      </c>
      <c r="FM3992">
        <v>3.2389726132306992E-2</v>
      </c>
      <c r="FN3992">
        <v>2.7535121536872414E-2</v>
      </c>
      <c r="FO3992">
        <v>1.7704271317730984E-2</v>
      </c>
      <c r="FP3992">
        <v>1.4841124524047363E-2</v>
      </c>
    </row>
    <row r="3993" spans="113:172">
      <c r="DI3993">
        <f t="shared" si="2389"/>
        <v>3992</v>
      </c>
      <c r="DJ3993">
        <f t="shared" ca="1" si="2358"/>
        <v>5.9899585862481786E-3</v>
      </c>
      <c r="DK3993">
        <f t="shared" ca="1" si="2359"/>
        <v>-2.5127353381620177</v>
      </c>
      <c r="DL3993">
        <f t="shared" ca="1" si="2360"/>
        <v>2.2468564761168373</v>
      </c>
      <c r="DM3993">
        <f t="shared" ca="1" si="2361"/>
        <v>0.62542549910764311</v>
      </c>
      <c r="DN3993">
        <f t="shared" ca="1" si="2362"/>
        <v>0.31976167573407421</v>
      </c>
      <c r="DO3993">
        <f t="shared" ca="1" si="2363"/>
        <v>2.9631868337238401</v>
      </c>
      <c r="DP3993">
        <f t="shared" ca="1" si="2364"/>
        <v>1.3188144704485136</v>
      </c>
      <c r="DQ3993">
        <f t="shared" ca="1" si="2365"/>
        <v>0.45106997703008389</v>
      </c>
      <c r="DR3993">
        <f t="shared" ca="1" si="2366"/>
        <v>-0.12295850842022613</v>
      </c>
      <c r="DS3993">
        <f t="shared" ca="1" si="2367"/>
        <v>-6.2509403425575318E-3</v>
      </c>
      <c r="DT3993">
        <f t="shared" ca="1" si="2368"/>
        <v>0.66149031930501501</v>
      </c>
      <c r="DU3993">
        <f t="shared" ca="1" si="2369"/>
        <v>0.41653390693468406</v>
      </c>
      <c r="DV3993">
        <f t="shared" ca="1" si="2370"/>
        <v>-2.3624363862495691E-3</v>
      </c>
      <c r="DW3993">
        <f t="shared" ca="1" si="2371"/>
        <v>0.47286026206191423</v>
      </c>
      <c r="DX3993">
        <f t="shared" ca="1" si="2372"/>
        <v>0.17897299024627955</v>
      </c>
      <c r="DZ3993">
        <f t="shared" ca="1" si="2373"/>
        <v>0.1799249898314601</v>
      </c>
      <c r="EA3993">
        <f t="shared" ca="1" si="2374"/>
        <v>16.5</v>
      </c>
      <c r="EB3993">
        <f t="shared" ca="1" si="2375"/>
        <v>0.41134397114577848</v>
      </c>
      <c r="EC3993">
        <f t="shared" ca="1" si="2376"/>
        <v>27.5</v>
      </c>
      <c r="ED3993">
        <f t="shared" ca="1" si="2377"/>
        <v>0.71680278210640602</v>
      </c>
      <c r="EE3993">
        <f t="shared" ca="1" si="2378"/>
        <v>32.5</v>
      </c>
      <c r="EF3993">
        <f t="shared" ca="1" si="2379"/>
        <v>0.76166234696888968</v>
      </c>
      <c r="EG3993">
        <f t="shared" ca="1" si="2380"/>
        <v>41.5</v>
      </c>
      <c r="EU3993">
        <f t="shared" ca="1" si="2381"/>
        <v>2.8658197700722074E-2</v>
      </c>
      <c r="EV3993">
        <f t="shared" ca="1" si="2382"/>
        <v>1.4549546524981976E-2</v>
      </c>
      <c r="EW3993">
        <f t="shared" ca="1" si="2383"/>
        <v>1.0846847893713912E-2</v>
      </c>
      <c r="EX3993">
        <f t="shared" ca="1" si="2384"/>
        <v>5.5068612383470635E-3</v>
      </c>
      <c r="EY3993">
        <f t="shared" ca="1" si="2385"/>
        <v>1.7194918620433243E-2</v>
      </c>
      <c r="EZ3993">
        <f t="shared" ca="1" si="2386"/>
        <v>1.1394223182214801E-2</v>
      </c>
      <c r="FA3993">
        <f t="shared" ca="1" si="2387"/>
        <v>6.5081087362283477E-3</v>
      </c>
      <c r="FB3993">
        <f t="shared" ca="1" si="2388"/>
        <v>4.3126021746091462E-3</v>
      </c>
      <c r="FC3993">
        <f t="shared" si="2391"/>
        <v>3987</v>
      </c>
      <c r="FD3993">
        <v>1.0071922521591699</v>
      </c>
      <c r="FE3993">
        <v>1.0029472706318967</v>
      </c>
      <c r="FF3993">
        <v>1.0075545319533115</v>
      </c>
      <c r="FH3993">
        <f t="shared" si="2390"/>
        <v>3992</v>
      </c>
      <c r="FI3993">
        <v>4.548904192385974E-2</v>
      </c>
      <c r="FJ3993">
        <v>3.9388800751748297E-2</v>
      </c>
      <c r="FK3993">
        <v>2.4705309436108321E-2</v>
      </c>
      <c r="FL3993">
        <v>2.0814477259453616E-2</v>
      </c>
      <c r="FM3993">
        <v>3.2403962248435218E-2</v>
      </c>
      <c r="FN3993">
        <v>2.7543042526065944E-2</v>
      </c>
      <c r="FO3993">
        <v>1.770688849446829E-2</v>
      </c>
      <c r="FP3993">
        <v>1.4849173697088672E-2</v>
      </c>
    </row>
    <row r="3994" spans="113:172">
      <c r="DI3994">
        <f t="shared" si="2389"/>
        <v>3993</v>
      </c>
      <c r="DJ3994">
        <f t="shared" ca="1" si="2358"/>
        <v>0.77817835003950586</v>
      </c>
      <c r="DK3994">
        <f t="shared" ca="1" si="2359"/>
        <v>0.76605546580823791</v>
      </c>
      <c r="DL3994">
        <f t="shared" ca="1" si="2360"/>
        <v>3.5691809725874641</v>
      </c>
      <c r="DM3994">
        <f t="shared" ca="1" si="2361"/>
        <v>0.6848170854462412</v>
      </c>
      <c r="DN3994">
        <f t="shared" ca="1" si="2362"/>
        <v>0.48121200551840959</v>
      </c>
      <c r="DO3994">
        <f t="shared" ca="1" si="2363"/>
        <v>3.0043694209495415</v>
      </c>
      <c r="DP3994">
        <f t="shared" ca="1" si="2364"/>
        <v>0.84175317643575109</v>
      </c>
      <c r="DQ3994">
        <f t="shared" ca="1" si="2365"/>
        <v>0.74447959037080835</v>
      </c>
      <c r="DR3994">
        <f t="shared" ca="1" si="2366"/>
        <v>0.65721789731891933</v>
      </c>
      <c r="DS3994">
        <f t="shared" ca="1" si="2367"/>
        <v>-4.6587143386246452E-3</v>
      </c>
      <c r="DT3994">
        <f t="shared" ca="1" si="2368"/>
        <v>0.87956458791519854</v>
      </c>
      <c r="DU3994">
        <f t="shared" ca="1" si="2369"/>
        <v>1.1728129491357597</v>
      </c>
      <c r="DV3994">
        <f t="shared" ca="1" si="2370"/>
        <v>-1.2048451526863394E-3</v>
      </c>
      <c r="DW3994">
        <f t="shared" ca="1" si="2371"/>
        <v>0.55192499479684898</v>
      </c>
      <c r="DX3994">
        <f t="shared" ca="1" si="2372"/>
        <v>0.14303281755857711</v>
      </c>
      <c r="DZ3994">
        <f t="shared" ca="1" si="2373"/>
        <v>0.57051646130859557</v>
      </c>
      <c r="EA3994">
        <f t="shared" ca="1" si="2374"/>
        <v>22.5</v>
      </c>
      <c r="EB3994">
        <f t="shared" ca="1" si="2375"/>
        <v>0.54242945493462336</v>
      </c>
      <c r="EC3994">
        <f t="shared" ca="1" si="2376"/>
        <v>28.5</v>
      </c>
      <c r="ED3994">
        <f t="shared" ca="1" si="2377"/>
        <v>0.32614645131920117</v>
      </c>
      <c r="EE3994">
        <f t="shared" ca="1" si="2378"/>
        <v>22.5</v>
      </c>
      <c r="EF3994">
        <f t="shared" ca="1" si="2379"/>
        <v>0.72592815198128946</v>
      </c>
      <c r="EG3994">
        <f t="shared" ca="1" si="2380"/>
        <v>40.5</v>
      </c>
      <c r="EU3994">
        <f t="shared" ca="1" si="2381"/>
        <v>2.4529999768748843E-2</v>
      </c>
      <c r="EV3994">
        <f t="shared" ca="1" si="2382"/>
        <v>2.4529999768748843E-2</v>
      </c>
      <c r="EW3994">
        <f t="shared" ca="1" si="2383"/>
        <v>6.357014113714538E-3</v>
      </c>
      <c r="EX3994">
        <f t="shared" ca="1" si="2384"/>
        <v>6.357014113714538E-3</v>
      </c>
      <c r="EY3994">
        <f t="shared" ca="1" si="2385"/>
        <v>1.9365789291117506E-2</v>
      </c>
      <c r="EZ3994">
        <f t="shared" ca="1" si="2386"/>
        <v>1.3627777649304913E-2</v>
      </c>
      <c r="FA3994">
        <f t="shared" ca="1" si="2387"/>
        <v>5.0186953529325305E-3</v>
      </c>
      <c r="FB3994">
        <f t="shared" ca="1" si="2388"/>
        <v>3.5316745076191878E-3</v>
      </c>
      <c r="FC3994">
        <f t="shared" si="2391"/>
        <v>3988</v>
      </c>
      <c r="FD3994">
        <v>1.0073063503701214</v>
      </c>
      <c r="FE3994">
        <v>1.003274715327322</v>
      </c>
      <c r="FF3994">
        <v>1.0078327769177595</v>
      </c>
      <c r="FH3994">
        <f t="shared" si="2390"/>
        <v>3993</v>
      </c>
      <c r="FI3994">
        <v>4.5496580992166476E-2</v>
      </c>
      <c r="FJ3994">
        <v>3.9390272526285464E-2</v>
      </c>
      <c r="FK3994">
        <v>2.471245038179137E-2</v>
      </c>
      <c r="FL3994">
        <v>2.0824576529412494E-2</v>
      </c>
      <c r="FM3994">
        <v>3.240488792652714E-2</v>
      </c>
      <c r="FN3994">
        <v>2.7548084404796259E-2</v>
      </c>
      <c r="FO3994">
        <v>1.7718281905222562E-2</v>
      </c>
      <c r="FP3994">
        <v>1.4856652198407769E-2</v>
      </c>
    </row>
    <row r="3995" spans="113:172">
      <c r="DI3995">
        <f t="shared" si="2389"/>
        <v>3994</v>
      </c>
      <c r="DJ3995">
        <f t="shared" ca="1" si="2358"/>
        <v>0.23219180007873064</v>
      </c>
      <c r="DK3995">
        <f t="shared" ca="1" si="2359"/>
        <v>-0.73164774227418028</v>
      </c>
      <c r="DL3995">
        <f t="shared" ca="1" si="2360"/>
        <v>2.9651626747162125</v>
      </c>
      <c r="DM3995">
        <f t="shared" ca="1" si="2361"/>
        <v>0.66372382082941161</v>
      </c>
      <c r="DN3995">
        <f t="shared" ca="1" si="2362"/>
        <v>0.4226476461607741</v>
      </c>
      <c r="DO3995">
        <f t="shared" ca="1" si="2363"/>
        <v>2.9894308832532426</v>
      </c>
      <c r="DP3995">
        <f t="shared" ca="1" si="2364"/>
        <v>1.0081844442276182</v>
      </c>
      <c r="DQ3995">
        <f t="shared" ca="1" si="2365"/>
        <v>0.61144390815853011</v>
      </c>
      <c r="DR3995">
        <f t="shared" ca="1" si="2366"/>
        <v>0.28308434261443571</v>
      </c>
      <c r="DS3995">
        <f t="shared" ca="1" si="2367"/>
        <v>-5.4222662358137811E-3</v>
      </c>
      <c r="DT3995">
        <f t="shared" ca="1" si="2368"/>
        <v>0.49330886167417543</v>
      </c>
      <c r="DU3995">
        <f t="shared" ca="1" si="2369"/>
        <v>-1.6772982949273318E-2</v>
      </c>
      <c r="DV3995">
        <f t="shared" ca="1" si="2370"/>
        <v>-3.0256734048404611E-3</v>
      </c>
      <c r="DW3995">
        <f t="shared" ca="1" si="2371"/>
        <v>0.53638113789858721</v>
      </c>
      <c r="DX3995">
        <f t="shared" ca="1" si="2372"/>
        <v>0.29966121474765828</v>
      </c>
      <c r="DZ3995">
        <f t="shared" ca="1" si="2373"/>
        <v>0.23400801229149248</v>
      </c>
      <c r="EA3995">
        <f t="shared" ca="1" si="2374"/>
        <v>17.5</v>
      </c>
      <c r="EB3995">
        <f t="shared" ca="1" si="2375"/>
        <v>0.348775845935829</v>
      </c>
      <c r="EC3995">
        <f t="shared" ca="1" si="2376"/>
        <v>27.5</v>
      </c>
      <c r="ED3995">
        <f t="shared" ca="1" si="2377"/>
        <v>3.7433142193764368E-2</v>
      </c>
      <c r="EE3995">
        <f t="shared" ca="1" si="2378"/>
        <v>11.5</v>
      </c>
      <c r="EF3995">
        <f t="shared" ca="1" si="2379"/>
        <v>0.28572814568799787</v>
      </c>
      <c r="EG3995">
        <f t="shared" ca="1" si="2380"/>
        <v>29.5</v>
      </c>
      <c r="EU3995">
        <f t="shared" ca="1" si="2381"/>
        <v>3.0650350737062126E-2</v>
      </c>
      <c r="EV3995">
        <f t="shared" ca="1" si="2382"/>
        <v>4.6641838078138022E-2</v>
      </c>
      <c r="EW3995">
        <f t="shared" ca="1" si="2383"/>
        <v>1.7123497985580473E-2</v>
      </c>
      <c r="EX3995">
        <f t="shared" ca="1" si="2384"/>
        <v>2.605749693457898E-2</v>
      </c>
      <c r="EY3995">
        <f t="shared" ca="1" si="2385"/>
        <v>1.9504768650857717E-2</v>
      </c>
      <c r="EZ3995">
        <f t="shared" ca="1" si="2386"/>
        <v>1.8182411454189397E-2</v>
      </c>
      <c r="FA3995">
        <f t="shared" ca="1" si="2387"/>
        <v>1.0896771445369392E-2</v>
      </c>
      <c r="FB3995">
        <f t="shared" ca="1" si="2388"/>
        <v>1.0158007279581636E-2</v>
      </c>
      <c r="FC3995">
        <f t="shared" si="2391"/>
        <v>3989</v>
      </c>
      <c r="FD3995">
        <v>1.0076726241845202</v>
      </c>
      <c r="FE3995">
        <v>1.0036191083351864</v>
      </c>
      <c r="FF3995">
        <v>1.0079092661892224</v>
      </c>
      <c r="FH3995">
        <f t="shared" si="2390"/>
        <v>3994</v>
      </c>
      <c r="FI3995">
        <v>4.5499990740693774E-2</v>
      </c>
      <c r="FJ3995">
        <v>3.9408064393414363E-2</v>
      </c>
      <c r="FK3995">
        <v>2.4713632254605072E-2</v>
      </c>
      <c r="FL3995">
        <v>2.0837270792478577E-2</v>
      </c>
      <c r="FM3995">
        <v>3.2410672923997109E-2</v>
      </c>
      <c r="FN3995">
        <v>2.7548713216237329E-2</v>
      </c>
      <c r="FO3995">
        <v>1.7724285151269791E-2</v>
      </c>
      <c r="FP3995">
        <v>1.4876419476244533E-2</v>
      </c>
    </row>
    <row r="3996" spans="113:172">
      <c r="DI3996">
        <f t="shared" si="2389"/>
        <v>3995</v>
      </c>
      <c r="DJ3996">
        <f t="shared" ca="1" si="2358"/>
        <v>0.65870644708515291</v>
      </c>
      <c r="DK3996">
        <f t="shared" ca="1" si="2359"/>
        <v>0.40893535032594708</v>
      </c>
      <c r="DL3996">
        <f t="shared" ca="1" si="2360"/>
        <v>3.4251557190358084</v>
      </c>
      <c r="DM3996">
        <f t="shared" ca="1" si="2361"/>
        <v>0.60279284265517963</v>
      </c>
      <c r="DN3996">
        <f t="shared" ca="1" si="2362"/>
        <v>0.26058272279456995</v>
      </c>
      <c r="DO3996">
        <f t="shared" ca="1" si="2363"/>
        <v>2.9480915261167739</v>
      </c>
      <c r="DP3996">
        <f t="shared" ca="1" si="2364"/>
        <v>0.86071751708464528</v>
      </c>
      <c r="DQ3996">
        <f t="shared" ca="1" si="2365"/>
        <v>0.37626071702550234</v>
      </c>
      <c r="DR3996">
        <f t="shared" ca="1" si="2366"/>
        <v>-0.31531640027282759</v>
      </c>
      <c r="DS3996">
        <f t="shared" ca="1" si="2367"/>
        <v>-6.6435146824329501E-3</v>
      </c>
      <c r="DT3996">
        <f t="shared" ca="1" si="2368"/>
        <v>8.9328619242678542E-2</v>
      </c>
      <c r="DU3996">
        <f t="shared" ca="1" si="2369"/>
        <v>-1.344900903363262</v>
      </c>
      <c r="DV3996">
        <f t="shared" ca="1" si="2370"/>
        <v>-5.058559617378177E-3</v>
      </c>
      <c r="DW3996">
        <f t="shared" ca="1" si="2371"/>
        <v>0.76888655677913675</v>
      </c>
      <c r="DX3996">
        <f t="shared" ca="1" si="2372"/>
        <v>0.58599060172990391</v>
      </c>
      <c r="DZ3996">
        <f t="shared" ca="1" si="2373"/>
        <v>0.69382299861827779</v>
      </c>
      <c r="EA3996">
        <f t="shared" ca="1" si="2374"/>
        <v>23.5</v>
      </c>
      <c r="EB3996">
        <f t="shared" ca="1" si="2375"/>
        <v>0.42561472472833284</v>
      </c>
      <c r="EC3996">
        <f t="shared" ca="1" si="2376"/>
        <v>27.5</v>
      </c>
      <c r="ED3996">
        <f t="shared" ca="1" si="2377"/>
        <v>7.2523818730850786E-2</v>
      </c>
      <c r="EE3996">
        <f t="shared" ca="1" si="2378"/>
        <v>13.5</v>
      </c>
      <c r="EF3996">
        <f t="shared" ca="1" si="2379"/>
        <v>0.54809099000095007</v>
      </c>
      <c r="EG3996">
        <f t="shared" ca="1" si="2380"/>
        <v>35.5</v>
      </c>
      <c r="EU3996">
        <f t="shared" ca="1" si="2381"/>
        <v>3.2718576884218586E-2</v>
      </c>
      <c r="EV3996">
        <f t="shared" ca="1" si="2382"/>
        <v>5.6954559761417535E-2</v>
      </c>
      <c r="EW3996">
        <f t="shared" ca="1" si="2383"/>
        <v>2.4935770286378889E-2</v>
      </c>
      <c r="EX3996">
        <f t="shared" ca="1" si="2384"/>
        <v>4.340671123925214E-2</v>
      </c>
      <c r="EY3996">
        <f t="shared" ca="1" si="2385"/>
        <v>2.7959511155604973E-2</v>
      </c>
      <c r="EZ3996">
        <f t="shared" ca="1" si="2386"/>
        <v>2.1658776247299626E-2</v>
      </c>
      <c r="FA3996">
        <f t="shared" ca="1" si="2387"/>
        <v>2.1308749153814689E-2</v>
      </c>
      <c r="FB3996">
        <f t="shared" ca="1" si="2388"/>
        <v>1.6506777513518419E-2</v>
      </c>
      <c r="FC3996">
        <f t="shared" si="2391"/>
        <v>3990</v>
      </c>
      <c r="FD3996">
        <v>1.0076828739428336</v>
      </c>
      <c r="FE3996">
        <v>1.0036562508938398</v>
      </c>
      <c r="FF3996">
        <v>1.0079488431518286</v>
      </c>
      <c r="FH3996">
        <f t="shared" si="2390"/>
        <v>3995</v>
      </c>
      <c r="FI3996">
        <v>4.5513070756954425E-2</v>
      </c>
      <c r="FJ3996">
        <v>3.9409031434463247E-2</v>
      </c>
      <c r="FK3996">
        <v>2.4714561283165296E-2</v>
      </c>
      <c r="FL3996">
        <v>2.0847109453729692E-2</v>
      </c>
      <c r="FM3996">
        <v>3.2415242403600053E-2</v>
      </c>
      <c r="FN3996">
        <v>2.7557984661405258E-2</v>
      </c>
      <c r="FO3996">
        <v>1.7725441983065849E-2</v>
      </c>
      <c r="FP3996">
        <v>1.4880126660635066E-2</v>
      </c>
    </row>
    <row r="3997" spans="113:172">
      <c r="DI3997">
        <f t="shared" si="2389"/>
        <v>3996</v>
      </c>
      <c r="DJ3997">
        <f t="shared" ca="1" si="2358"/>
        <v>0.15163353022123882</v>
      </c>
      <c r="DK3997">
        <f t="shared" ca="1" si="2359"/>
        <v>-1.0294525621131849</v>
      </c>
      <c r="DL3997">
        <f t="shared" ca="1" si="2360"/>
        <v>2.8450590657993837</v>
      </c>
      <c r="DM3997">
        <f t="shared" ca="1" si="2361"/>
        <v>0.37643041829366908</v>
      </c>
      <c r="DN3997">
        <f t="shared" ca="1" si="2362"/>
        <v>-0.31486937284635697</v>
      </c>
      <c r="DO3997">
        <f t="shared" ca="1" si="2363"/>
        <v>2.8013057861644217</v>
      </c>
      <c r="DP3997">
        <f t="shared" ca="1" si="2364"/>
        <v>0.98462131062201041</v>
      </c>
      <c r="DQ3997">
        <f t="shared" ca="1" si="2365"/>
        <v>0.1264551209485214</v>
      </c>
      <c r="DR3997">
        <f t="shared" ca="1" si="2366"/>
        <v>-1.1433091872067465</v>
      </c>
      <c r="DS3997">
        <f t="shared" ca="1" si="2367"/>
        <v>-8.3333269309538872E-3</v>
      </c>
      <c r="DT3997">
        <f t="shared" ca="1" si="2368"/>
        <v>0.41589298000099451</v>
      </c>
      <c r="DU3997">
        <f t="shared" ca="1" si="2369"/>
        <v>-0.21241157021245888</v>
      </c>
      <c r="DV3997">
        <f t="shared" ca="1" si="2370"/>
        <v>-3.3251257245866771E-3</v>
      </c>
      <c r="DW3997">
        <f t="shared" ca="1" si="2371"/>
        <v>0.84277697705636001</v>
      </c>
      <c r="DX3997">
        <f t="shared" ca="1" si="2372"/>
        <v>0.3371364633635352</v>
      </c>
      <c r="DZ3997">
        <f t="shared" ca="1" si="2373"/>
        <v>0.54496518230867252</v>
      </c>
      <c r="EA3997">
        <f t="shared" ca="1" si="2374"/>
        <v>21.5</v>
      </c>
      <c r="EB3997">
        <f t="shared" ca="1" si="2375"/>
        <v>9.1706309380830131E-2</v>
      </c>
      <c r="EC3997">
        <f t="shared" ca="1" si="2376"/>
        <v>23.5</v>
      </c>
      <c r="ED3997">
        <f t="shared" ca="1" si="2377"/>
        <v>6.8593042549147221E-2</v>
      </c>
      <c r="EE3997">
        <f t="shared" ca="1" si="2378"/>
        <v>13.5</v>
      </c>
      <c r="EF3997">
        <f t="shared" ca="1" si="2379"/>
        <v>0.78170963767888546</v>
      </c>
      <c r="EG3997">
        <f t="shared" ca="1" si="2380"/>
        <v>41.5</v>
      </c>
      <c r="EU3997">
        <f t="shared" ca="1" si="2381"/>
        <v>3.9198929165412094E-2</v>
      </c>
      <c r="EV3997">
        <f t="shared" ca="1" si="2382"/>
        <v>6.2427924226397036E-2</v>
      </c>
      <c r="EW3997">
        <f t="shared" ca="1" si="2383"/>
        <v>1.5680765737838845E-2</v>
      </c>
      <c r="EX3997">
        <f t="shared" ca="1" si="2384"/>
        <v>2.4973071360261865E-2</v>
      </c>
      <c r="EY3997">
        <f t="shared" ca="1" si="2385"/>
        <v>3.5862850087504679E-2</v>
      </c>
      <c r="EZ3997">
        <f t="shared" ca="1" si="2386"/>
        <v>2.0307878965213494E-2</v>
      </c>
      <c r="FA3997">
        <f t="shared" ca="1" si="2387"/>
        <v>1.434623248355469E-2</v>
      </c>
      <c r="FB3997">
        <f t="shared" ca="1" si="2388"/>
        <v>8.1237702015309679E-3</v>
      </c>
      <c r="FC3997">
        <f t="shared" si="2391"/>
        <v>3991</v>
      </c>
      <c r="FD3997">
        <v>1.0077363515833573</v>
      </c>
      <c r="FE3997">
        <v>1.0041226426033185</v>
      </c>
      <c r="FF3997">
        <v>1.00846057029891</v>
      </c>
      <c r="FH3997">
        <f t="shared" si="2390"/>
        <v>3996</v>
      </c>
      <c r="FI3997">
        <v>4.5516379714013393E-2</v>
      </c>
      <c r="FJ3997">
        <v>3.9418424696873858E-2</v>
      </c>
      <c r="FK3997">
        <v>2.4739306936383418E-2</v>
      </c>
      <c r="FL3997">
        <v>2.0891283348910654E-2</v>
      </c>
      <c r="FM3997">
        <v>3.2419949991767144E-2</v>
      </c>
      <c r="FN3997">
        <v>2.7560767032487315E-2</v>
      </c>
      <c r="FO3997">
        <v>1.772752131977403E-2</v>
      </c>
      <c r="FP3997">
        <v>1.4880373325920224E-2</v>
      </c>
    </row>
    <row r="3998" spans="113:172">
      <c r="DI3998">
        <f t="shared" si="2389"/>
        <v>3997</v>
      </c>
      <c r="DJ3998">
        <f t="shared" ca="1" si="2358"/>
        <v>0.62837577130541378</v>
      </c>
      <c r="DK3998">
        <f t="shared" ca="1" si="2359"/>
        <v>0.32755459495602057</v>
      </c>
      <c r="DL3998">
        <f t="shared" ca="1" si="2360"/>
        <v>3.3923351541383373</v>
      </c>
      <c r="DM3998">
        <f t="shared" ca="1" si="2361"/>
        <v>0.32929659522819499</v>
      </c>
      <c r="DN3998">
        <f t="shared" ca="1" si="2362"/>
        <v>-0.44185630633155504</v>
      </c>
      <c r="DO3998">
        <f t="shared" ca="1" si="2363"/>
        <v>2.7689140872947804</v>
      </c>
      <c r="DP3998">
        <f t="shared" ca="1" si="2364"/>
        <v>0.81622657004186616</v>
      </c>
      <c r="DQ3998">
        <f t="shared" ca="1" si="2365"/>
        <v>0.63480059666691613</v>
      </c>
      <c r="DR3998">
        <f t="shared" ca="1" si="2366"/>
        <v>0.34459507790134991</v>
      </c>
      <c r="DS3998">
        <f t="shared" ca="1" si="2367"/>
        <v>-5.2967318162589257E-3</v>
      </c>
      <c r="DT3998">
        <f t="shared" ca="1" si="2368"/>
        <v>0.87293411491092399</v>
      </c>
      <c r="DU3998">
        <f t="shared" ca="1" si="2369"/>
        <v>1.1403709982035704</v>
      </c>
      <c r="DV3998">
        <f t="shared" ca="1" si="2370"/>
        <v>-1.2545021124898163E-3</v>
      </c>
      <c r="DW3998">
        <f t="shared" ca="1" si="2371"/>
        <v>0.64682811213351954</v>
      </c>
      <c r="DX3998">
        <f t="shared" ca="1" si="2372"/>
        <v>0.15357727825053757</v>
      </c>
      <c r="DZ3998">
        <f t="shared" ca="1" si="2373"/>
        <v>0.25507497254112366</v>
      </c>
      <c r="EA3998">
        <f t="shared" ca="1" si="2374"/>
        <v>17.5</v>
      </c>
      <c r="EB3998">
        <f t="shared" ca="1" si="2375"/>
        <v>0.5885719574048176</v>
      </c>
      <c r="EC3998">
        <f t="shared" ca="1" si="2376"/>
        <v>28.5</v>
      </c>
      <c r="ED3998">
        <f t="shared" ca="1" si="2377"/>
        <v>0.45023117377595678</v>
      </c>
      <c r="EE3998">
        <f t="shared" ca="1" si="2378"/>
        <v>25.5</v>
      </c>
      <c r="EF3998">
        <f t="shared" ca="1" si="2379"/>
        <v>0.22511904741121924</v>
      </c>
      <c r="EG3998">
        <f t="shared" ca="1" si="2380"/>
        <v>28.5</v>
      </c>
      <c r="EU3998">
        <f t="shared" ca="1" si="2381"/>
        <v>3.6961606407629688E-2</v>
      </c>
      <c r="EV3998">
        <f t="shared" ca="1" si="2382"/>
        <v>2.5365808318961552E-2</v>
      </c>
      <c r="EW3998">
        <f t="shared" ca="1" si="2383"/>
        <v>8.7758444714592897E-3</v>
      </c>
      <c r="EX3998">
        <f t="shared" ca="1" si="2384"/>
        <v>6.0226383627661794E-3</v>
      </c>
      <c r="EY3998">
        <f t="shared" ca="1" si="2385"/>
        <v>2.2695723232755073E-2</v>
      </c>
      <c r="EZ3998">
        <f t="shared" ca="1" si="2386"/>
        <v>2.2695723232755073E-2</v>
      </c>
      <c r="FA3998">
        <f t="shared" ca="1" si="2387"/>
        <v>5.3886764298434232E-3</v>
      </c>
      <c r="FB3998">
        <f t="shared" ca="1" si="2388"/>
        <v>5.3886764298434232E-3</v>
      </c>
      <c r="FC3998">
        <f t="shared" si="2391"/>
        <v>3992</v>
      </c>
      <c r="FD3998">
        <v>1.0077470973479872</v>
      </c>
      <c r="FE3998">
        <v>1.004312388106497</v>
      </c>
      <c r="FF3998">
        <v>1.008569508167299</v>
      </c>
      <c r="FH3998">
        <f t="shared" si="2390"/>
        <v>3997</v>
      </c>
      <c r="FI3998">
        <v>4.5534290533485434E-2</v>
      </c>
      <c r="FJ3998">
        <v>3.9419527831005198E-2</v>
      </c>
      <c r="FK3998">
        <v>2.4749704922802842E-2</v>
      </c>
      <c r="FL3998">
        <v>2.0902370571700576E-2</v>
      </c>
      <c r="FM3998">
        <v>3.2435992459410638E-2</v>
      </c>
      <c r="FN3998">
        <v>2.7562717818314882E-2</v>
      </c>
      <c r="FO3998">
        <v>1.77279511179959E-2</v>
      </c>
      <c r="FP3998">
        <v>1.4881434436912665E-2</v>
      </c>
    </row>
    <row r="3999" spans="113:172">
      <c r="DI3999">
        <f t="shared" si="2389"/>
        <v>3998</v>
      </c>
      <c r="DJ3999">
        <f t="shared" ca="1" si="2358"/>
        <v>0.53254255816164475</v>
      </c>
      <c r="DK3999">
        <f t="shared" ca="1" si="2359"/>
        <v>8.1662771254004674E-2</v>
      </c>
      <c r="DL3999">
        <f t="shared" ca="1" si="2360"/>
        <v>3.2931678691839901</v>
      </c>
      <c r="DM3999">
        <f t="shared" ca="1" si="2361"/>
        <v>4.201246076908971E-2</v>
      </c>
      <c r="DN3999">
        <f t="shared" ca="1" si="2362"/>
        <v>-1.7277953490349631</v>
      </c>
      <c r="DO3999">
        <f t="shared" ca="1" si="2363"/>
        <v>2.4408980537331941</v>
      </c>
      <c r="DP3999">
        <f t="shared" ca="1" si="2364"/>
        <v>0.741200616152623</v>
      </c>
      <c r="DQ3999">
        <f t="shared" ca="1" si="2365"/>
        <v>0.2187238556002864</v>
      </c>
      <c r="DR3999">
        <f t="shared" ca="1" si="2366"/>
        <v>-0.77651035153105541</v>
      </c>
      <c r="DS3999">
        <f t="shared" ca="1" si="2367"/>
        <v>-7.5847441231697557E-3</v>
      </c>
      <c r="DT3999">
        <f t="shared" ca="1" si="2368"/>
        <v>0.96935750463400194</v>
      </c>
      <c r="DU3999">
        <f t="shared" ca="1" si="2369"/>
        <v>1.8714337055258183</v>
      </c>
      <c r="DV3999">
        <f t="shared" ca="1" si="2370"/>
        <v>-1.3550801909507568E-4</v>
      </c>
      <c r="DW3999">
        <f t="shared" ca="1" si="2371"/>
        <v>1.0180872027222136</v>
      </c>
      <c r="DX3999">
        <f t="shared" ca="1" si="2372"/>
        <v>1.8280561288165131E-2</v>
      </c>
      <c r="DZ3999">
        <f t="shared" ca="1" si="2373"/>
        <v>0.62430946237737217</v>
      </c>
      <c r="EA3999">
        <f t="shared" ca="1" si="2374"/>
        <v>22.5</v>
      </c>
      <c r="EB3999">
        <f t="shared" ca="1" si="2375"/>
        <v>0.16648393947994</v>
      </c>
      <c r="EC3999">
        <f t="shared" ca="1" si="2376"/>
        <v>25.5</v>
      </c>
      <c r="ED3999">
        <f t="shared" ca="1" si="2377"/>
        <v>0.52524761810125953</v>
      </c>
      <c r="EE3999">
        <f t="shared" ca="1" si="2378"/>
        <v>26.5</v>
      </c>
      <c r="EF3999">
        <f t="shared" ca="1" si="2379"/>
        <v>0.10390944910119337</v>
      </c>
      <c r="EG3999">
        <f t="shared" ca="1" si="2380"/>
        <v>24.5</v>
      </c>
      <c r="EU3999">
        <f t="shared" ca="1" si="2381"/>
        <v>4.524832012098727E-2</v>
      </c>
      <c r="EV3999">
        <f t="shared" ca="1" si="2382"/>
        <v>3.8418385008385424E-2</v>
      </c>
      <c r="EW3999">
        <f t="shared" ca="1" si="2383"/>
        <v>8.12469390585117E-4</v>
      </c>
      <c r="EX3999">
        <f t="shared" ca="1" si="2384"/>
        <v>6.8983250144019365E-4</v>
      </c>
      <c r="EY3999">
        <f t="shared" ca="1" si="2385"/>
        <v>3.9924988342047593E-2</v>
      </c>
      <c r="EZ3999">
        <f t="shared" ca="1" si="2386"/>
        <v>4.1554579702947493E-2</v>
      </c>
      <c r="FA3999">
        <f t="shared" ca="1" si="2387"/>
        <v>7.1688475639863263E-4</v>
      </c>
      <c r="FB3999">
        <f t="shared" ca="1" si="2388"/>
        <v>7.4614535870061764E-4</v>
      </c>
      <c r="FC3999">
        <f t="shared" si="2391"/>
        <v>3993</v>
      </c>
      <c r="FD3999">
        <v>1.0079657204567463</v>
      </c>
      <c r="FE3999">
        <v>1.0043482612809662</v>
      </c>
      <c r="FF3999">
        <v>1.0085822117931973</v>
      </c>
      <c r="FH3999">
        <f t="shared" si="2390"/>
        <v>3998</v>
      </c>
      <c r="FI3999">
        <v>4.5536939149318445E-2</v>
      </c>
      <c r="FJ3999">
        <v>3.9430441465407466E-2</v>
      </c>
      <c r="FK3999">
        <v>2.4751766019355755E-2</v>
      </c>
      <c r="FL3999">
        <v>2.0904001229219434E-2</v>
      </c>
      <c r="FM3999">
        <v>3.2442485676333996E-2</v>
      </c>
      <c r="FN3999">
        <v>2.7564033584711677E-2</v>
      </c>
      <c r="FO3999">
        <v>1.7732317153025999E-2</v>
      </c>
      <c r="FP3999">
        <v>1.4895672442024348E-2</v>
      </c>
    </row>
    <row r="4000" spans="113:172">
      <c r="DI4000">
        <f t="shared" si="2389"/>
        <v>3999</v>
      </c>
      <c r="DJ4000">
        <f t="shared" ca="1" si="2358"/>
        <v>0.66673921243487611</v>
      </c>
      <c r="DK4000">
        <f t="shared" ca="1" si="2359"/>
        <v>0.43092682880890043</v>
      </c>
      <c r="DL4000">
        <f t="shared" ca="1" si="2360"/>
        <v>3.4340248029299087</v>
      </c>
      <c r="DM4000">
        <f t="shared" ca="1" si="2361"/>
        <v>0.37430206127556298</v>
      </c>
      <c r="DN4000">
        <f t="shared" ca="1" si="2362"/>
        <v>-0.32048048374893079</v>
      </c>
      <c r="DO4000">
        <f t="shared" ca="1" si="2363"/>
        <v>2.7998745096567368</v>
      </c>
      <c r="DP4000">
        <f t="shared" ca="1" si="2364"/>
        <v>0.81533322277343045</v>
      </c>
      <c r="DQ4000">
        <f t="shared" ca="1" si="2365"/>
        <v>0.54723643462218208</v>
      </c>
      <c r="DR4000">
        <f t="shared" ca="1" si="2366"/>
        <v>0.11868221066708395</v>
      </c>
      <c r="DS4000">
        <f t="shared" ca="1" si="2367"/>
        <v>-5.7577869560803477E-3</v>
      </c>
      <c r="DT4000">
        <f t="shared" ca="1" si="2368"/>
        <v>0.79981841275037757</v>
      </c>
      <c r="DU4000">
        <f t="shared" ca="1" si="2369"/>
        <v>0.84097279639612887</v>
      </c>
      <c r="DV4000">
        <f t="shared" ca="1" si="2370"/>
        <v>-1.7127730871134156E-3</v>
      </c>
      <c r="DW4000">
        <f t="shared" ca="1" si="2371"/>
        <v>0.70370054384947878</v>
      </c>
      <c r="DX4000">
        <f t="shared" ca="1" si="2372"/>
        <v>0.20984982390812945</v>
      </c>
      <c r="DZ4000">
        <f t="shared" ca="1" si="2373"/>
        <v>0.72779272377422743</v>
      </c>
      <c r="EA4000">
        <f t="shared" ca="1" si="2374"/>
        <v>24.5</v>
      </c>
      <c r="EB4000">
        <f t="shared" ca="1" si="2375"/>
        <v>0.62515187395697014</v>
      </c>
      <c r="EC4000">
        <f t="shared" ca="1" si="2376"/>
        <v>29.5</v>
      </c>
      <c r="ED4000">
        <f t="shared" ca="1" si="2377"/>
        <v>0.82742441550910062</v>
      </c>
      <c r="EE4000">
        <f t="shared" ca="1" si="2378"/>
        <v>35.5</v>
      </c>
      <c r="EF4000">
        <f t="shared" ca="1" si="2379"/>
        <v>0.23292682160878453</v>
      </c>
      <c r="EG4000">
        <f t="shared" ca="1" si="2380"/>
        <v>28.5</v>
      </c>
      <c r="EU4000">
        <f t="shared" ca="1" si="2381"/>
        <v>2.8722471177529747E-2</v>
      </c>
      <c r="EV4000">
        <f t="shared" ca="1" si="2382"/>
        <v>1.9822550530971234E-2</v>
      </c>
      <c r="EW4000">
        <f t="shared" ca="1" si="2383"/>
        <v>8.5652989350256913E-3</v>
      </c>
      <c r="EX4000">
        <f t="shared" ca="1" si="2384"/>
        <v>5.9112626452994211E-3</v>
      </c>
      <c r="EY4000">
        <f t="shared" ca="1" si="2385"/>
        <v>2.3854255723711144E-2</v>
      </c>
      <c r="EZ4000">
        <f t="shared" ca="1" si="2386"/>
        <v>2.469124715261329E-2</v>
      </c>
      <c r="FA4000">
        <f t="shared" ca="1" si="2387"/>
        <v>7.1135533528179475E-3</v>
      </c>
      <c r="FB4000">
        <f t="shared" ca="1" si="2388"/>
        <v>7.3631517160747178E-3</v>
      </c>
      <c r="FC4000">
        <f t="shared" si="2391"/>
        <v>3994</v>
      </c>
      <c r="FD4000">
        <v>1.008185340772713</v>
      </c>
      <c r="FE4000">
        <v>1.0043498429171163</v>
      </c>
      <c r="FF4000">
        <v>1.0086392783925149</v>
      </c>
      <c r="FH4000">
        <f t="shared" si="2390"/>
        <v>3999</v>
      </c>
      <c r="FI4000">
        <v>4.5537433517683371E-2</v>
      </c>
      <c r="FJ4000">
        <v>3.9436646017752298E-2</v>
      </c>
      <c r="FK4000">
        <v>2.4755562745784734E-2</v>
      </c>
      <c r="FL4000">
        <v>2.0906784820377718E-2</v>
      </c>
      <c r="FM4000">
        <v>3.2447446839872017E-2</v>
      </c>
      <c r="FN4000">
        <v>2.7574605430685063E-2</v>
      </c>
      <c r="FO4000">
        <v>1.7743859890880714E-2</v>
      </c>
      <c r="FP4000">
        <v>1.4913823421539808E-2</v>
      </c>
    </row>
    <row r="4001" spans="113:172">
      <c r="DI4001">
        <f t="shared" si="2389"/>
        <v>4000</v>
      </c>
      <c r="DJ4001">
        <f t="shared" ca="1" si="2358"/>
        <v>0.2932331273064519</v>
      </c>
      <c r="DK4001">
        <f t="shared" ca="1" si="2359"/>
        <v>-0.54396398780376609</v>
      </c>
      <c r="DL4001">
        <f t="shared" ca="1" si="2360"/>
        <v>3.0408548554510402</v>
      </c>
      <c r="DM4001">
        <f t="shared" ca="1" si="2361"/>
        <v>0.13273880007534733</v>
      </c>
      <c r="DN4001">
        <f t="shared" ca="1" si="2362"/>
        <v>-1.1135376209264534</v>
      </c>
      <c r="DO4001">
        <f t="shared" ca="1" si="2363"/>
        <v>2.597582295262344</v>
      </c>
      <c r="DP4001">
        <f t="shared" ca="1" si="2364"/>
        <v>0.85422764937494955</v>
      </c>
      <c r="DQ4001">
        <f t="shared" ca="1" si="2365"/>
        <v>0.1195778018401219</v>
      </c>
      <c r="DR4001">
        <f t="shared" ca="1" si="2366"/>
        <v>-1.1770999785325298</v>
      </c>
      <c r="DS4001">
        <f t="shared" ca="1" si="2367"/>
        <v>-8.4022889967720771E-3</v>
      </c>
      <c r="DT4001">
        <f t="shared" ca="1" si="2368"/>
        <v>0.56167989517284411</v>
      </c>
      <c r="DU4001">
        <f t="shared" ca="1" si="2369"/>
        <v>0.15522973196919865</v>
      </c>
      <c r="DV4001">
        <f t="shared" ca="1" si="2370"/>
        <v>-2.7623991055035235E-3</v>
      </c>
      <c r="DW4001">
        <f t="shared" ca="1" si="2371"/>
        <v>0.97879074489742379</v>
      </c>
      <c r="DX4001">
        <f t="shared" ca="1" si="2372"/>
        <v>0.32285742551056273</v>
      </c>
      <c r="DZ4001">
        <f t="shared" ca="1" si="2373"/>
        <v>0.75557378445291001</v>
      </c>
      <c r="EA4001">
        <f t="shared" ca="1" si="2374"/>
        <v>24.5</v>
      </c>
      <c r="EB4001">
        <f t="shared" ca="1" si="2375"/>
        <v>0.33330755040489501</v>
      </c>
      <c r="EC4001">
        <f t="shared" ca="1" si="2376"/>
        <v>27.5</v>
      </c>
      <c r="ED4001">
        <f t="shared" ca="1" si="2377"/>
        <v>0.29617458356716231</v>
      </c>
      <c r="EE4001">
        <f t="shared" ca="1" si="2378"/>
        <v>21.5</v>
      </c>
      <c r="EF4001">
        <f t="shared" ca="1" si="2379"/>
        <v>0.92181013556055369</v>
      </c>
      <c r="EG4001">
        <f t="shared" ca="1" si="2380"/>
        <v>46.5</v>
      </c>
      <c r="EU4001">
        <f t="shared" ca="1" si="2381"/>
        <v>3.9950642648874442E-2</v>
      </c>
      <c r="EV4001">
        <f t="shared" ca="1" si="2382"/>
        <v>4.5525150925461569E-2</v>
      </c>
      <c r="EW4001">
        <f t="shared" ca="1" si="2383"/>
        <v>1.3177854102471949E-2</v>
      </c>
      <c r="EX4001">
        <f t="shared" ca="1" si="2384"/>
        <v>1.5016624442351755E-2</v>
      </c>
      <c r="EY4001">
        <f t="shared" ca="1" si="2385"/>
        <v>3.5592390723542686E-2</v>
      </c>
      <c r="EZ4001">
        <f t="shared" ca="1" si="2386"/>
        <v>2.1049263331127395E-2</v>
      </c>
      <c r="FA4001">
        <f t="shared" ca="1" si="2387"/>
        <v>1.1740270018565918E-2</v>
      </c>
      <c r="FB4001">
        <f t="shared" ca="1" si="2388"/>
        <v>6.9431704410873709E-3</v>
      </c>
      <c r="FC4001">
        <f t="shared" si="2391"/>
        <v>3995</v>
      </c>
      <c r="FD4001">
        <v>1.008227404231524</v>
      </c>
      <c r="FE4001">
        <v>1.0043576119183932</v>
      </c>
      <c r="FF4001">
        <v>1.008813517603544</v>
      </c>
      <c r="FH4001">
        <f t="shared" si="2390"/>
        <v>4000</v>
      </c>
      <c r="FI4001">
        <v>4.5538443559739211E-2</v>
      </c>
      <c r="FJ4001">
        <v>3.947130099683601E-2</v>
      </c>
      <c r="FK4001">
        <v>2.4766005067093651E-2</v>
      </c>
      <c r="FL4001">
        <v>2.0922116848289908E-2</v>
      </c>
      <c r="FM4001">
        <v>3.2449798335455776E-2</v>
      </c>
      <c r="FN4001">
        <v>2.7580550447861469E-2</v>
      </c>
      <c r="FO4001">
        <v>1.7749889877040913E-2</v>
      </c>
      <c r="FP4001">
        <v>1.4915542671378096E-2</v>
      </c>
    </row>
    <row r="4002" spans="113:172">
      <c r="DI4002">
        <f t="shared" si="2389"/>
        <v>4001</v>
      </c>
      <c r="DJ4002">
        <f t="shared" ca="1" si="2358"/>
        <v>0.96231074059848543</v>
      </c>
      <c r="DK4002">
        <f t="shared" ca="1" si="2359"/>
        <v>1.7781542847890406</v>
      </c>
      <c r="DL4002">
        <f t="shared" ca="1" si="2360"/>
        <v>3.9773567731193991</v>
      </c>
      <c r="DM4002">
        <f t="shared" ca="1" si="2361"/>
        <v>4.6584251294689238E-2</v>
      </c>
      <c r="DN4002">
        <f t="shared" ca="1" si="2362"/>
        <v>-1.6789155547774186</v>
      </c>
      <c r="DO4002">
        <f t="shared" ca="1" si="2363"/>
        <v>2.4533662623350261</v>
      </c>
      <c r="DP4002">
        <f t="shared" ca="1" si="2364"/>
        <v>0.6168333398994722</v>
      </c>
      <c r="DQ4002">
        <f t="shared" ca="1" si="2365"/>
        <v>0.84194315258285535</v>
      </c>
      <c r="DR4002">
        <f t="shared" ca="1" si="2366"/>
        <v>1.0024761189435902</v>
      </c>
      <c r="DS4002">
        <f t="shared" ca="1" si="2367"/>
        <v>-3.9540927754775166E-3</v>
      </c>
      <c r="DT4002">
        <f t="shared" ca="1" si="2368"/>
        <v>0.84248707140746237</v>
      </c>
      <c r="DU4002">
        <f t="shared" ca="1" si="2369"/>
        <v>1.0047321201837303</v>
      </c>
      <c r="DV4002">
        <f t="shared" ca="1" si="2370"/>
        <v>-1.4621164550334682E-3</v>
      </c>
      <c r="DW4002">
        <f t="shared" ca="1" si="2371"/>
        <v>0.63898075505183272</v>
      </c>
      <c r="DX4002">
        <f t="shared" ca="1" si="2372"/>
        <v>0.23675519114945587</v>
      </c>
      <c r="DZ4002">
        <f t="shared" ca="1" si="2373"/>
        <v>0.13048415818041459</v>
      </c>
      <c r="EA4002">
        <f t="shared" ca="1" si="2374"/>
        <v>15.5</v>
      </c>
      <c r="EB4002">
        <f t="shared" ca="1" si="2375"/>
        <v>0.63996514928511861</v>
      </c>
      <c r="EC4002">
        <f t="shared" ca="1" si="2376"/>
        <v>29.5</v>
      </c>
      <c r="ED4002">
        <f t="shared" ca="1" si="2377"/>
        <v>0.6448771585716111</v>
      </c>
      <c r="EE4002">
        <f t="shared" ca="1" si="2378"/>
        <v>29.5</v>
      </c>
      <c r="EF4002">
        <f t="shared" ca="1" si="2379"/>
        <v>0.94811732979020169</v>
      </c>
      <c r="EG4002">
        <f t="shared" ca="1" si="2380"/>
        <v>48.5</v>
      </c>
      <c r="EU4002">
        <f t="shared" ca="1" si="2381"/>
        <v>4.1224564842053724E-2</v>
      </c>
      <c r="EV4002">
        <f t="shared" ca="1" si="2382"/>
        <v>2.1660364578028227E-2</v>
      </c>
      <c r="EW4002">
        <f t="shared" ca="1" si="2383"/>
        <v>1.5274528461255217E-2</v>
      </c>
      <c r="EX4002">
        <f t="shared" ca="1" si="2384"/>
        <v>8.0255996999815549E-3</v>
      </c>
      <c r="EY4002">
        <f t="shared" ca="1" si="2385"/>
        <v>2.1660364578028227E-2</v>
      </c>
      <c r="EZ4002">
        <f t="shared" ca="1" si="2386"/>
        <v>1.3174860928903768E-2</v>
      </c>
      <c r="FA4002">
        <f t="shared" ca="1" si="2387"/>
        <v>8.0255996999815549E-3</v>
      </c>
      <c r="FB4002">
        <f t="shared" ca="1" si="2388"/>
        <v>4.8815503329784713E-3</v>
      </c>
      <c r="FC4002">
        <f t="shared" si="2391"/>
        <v>3996</v>
      </c>
      <c r="FD4002">
        <v>1.0082480018720366</v>
      </c>
      <c r="FE4002">
        <v>1.0044941155404803</v>
      </c>
      <c r="FF4002">
        <v>1.0090243211212633</v>
      </c>
      <c r="FH4002">
        <f t="shared" si="2390"/>
        <v>4001</v>
      </c>
      <c r="FI4002">
        <v>4.5556717014505005E-2</v>
      </c>
      <c r="FJ4002">
        <v>3.9475085247039021E-2</v>
      </c>
      <c r="FK4002">
        <v>2.4777763629421114E-2</v>
      </c>
      <c r="FL4002">
        <v>2.0933623275962314E-2</v>
      </c>
      <c r="FM4002">
        <v>3.2450273370133738E-2</v>
      </c>
      <c r="FN4002">
        <v>2.7595687862991394E-2</v>
      </c>
      <c r="FO4002">
        <v>1.7752767450729356E-2</v>
      </c>
      <c r="FP4002">
        <v>1.4928960711992321E-2</v>
      </c>
    </row>
    <row r="4003" spans="113:172">
      <c r="DI4003">
        <f t="shared" si="2389"/>
        <v>4002</v>
      </c>
      <c r="DJ4003">
        <f t="shared" ca="1" si="2358"/>
        <v>0.32190681227604223</v>
      </c>
      <c r="DK4003">
        <f t="shared" ca="1" si="2359"/>
        <v>-0.46237332570211997</v>
      </c>
      <c r="DL4003">
        <f t="shared" ca="1" si="2360"/>
        <v>3.0737600749757568</v>
      </c>
      <c r="DM4003">
        <f t="shared" ca="1" si="2361"/>
        <v>0.31682880918537659</v>
      </c>
      <c r="DN4003">
        <f t="shared" ca="1" si="2362"/>
        <v>-0.47658506798079492</v>
      </c>
      <c r="DO4003">
        <f t="shared" ca="1" si="2363"/>
        <v>2.7600555098129576</v>
      </c>
      <c r="DP4003">
        <f t="shared" ca="1" si="2364"/>
        <v>0.89794110226209722</v>
      </c>
      <c r="DQ4003">
        <f t="shared" ca="1" si="2365"/>
        <v>0.88687283886317081</v>
      </c>
      <c r="DR4003">
        <f t="shared" ca="1" si="2366"/>
        <v>1.2100640350943581</v>
      </c>
      <c r="DS4003">
        <f t="shared" ca="1" si="2367"/>
        <v>-3.5304361822172418E-3</v>
      </c>
      <c r="DT4003">
        <f t="shared" ca="1" si="2368"/>
        <v>0.81218441249257722</v>
      </c>
      <c r="DU4003">
        <f t="shared" ca="1" si="2369"/>
        <v>0.88597467335009261</v>
      </c>
      <c r="DV4003">
        <f t="shared" ca="1" si="2370"/>
        <v>-1.6438913974870762E-3</v>
      </c>
      <c r="DW4003">
        <f t="shared" ca="1" si="2371"/>
        <v>0.39239822633339827</v>
      </c>
      <c r="DX4003">
        <f t="shared" ca="1" si="2372"/>
        <v>0.18290593304870129</v>
      </c>
      <c r="DZ4003">
        <f t="shared" ca="1" si="2373"/>
        <v>0.15629895422989049</v>
      </c>
      <c r="EA4003">
        <f t="shared" ca="1" si="2374"/>
        <v>15.5</v>
      </c>
      <c r="EB4003">
        <f t="shared" ca="1" si="2375"/>
        <v>0.11882410981594393</v>
      </c>
      <c r="EC4003">
        <f t="shared" ca="1" si="2376"/>
        <v>24.5</v>
      </c>
      <c r="ED4003">
        <f t="shared" ca="1" si="2377"/>
        <v>0.48685786298356848</v>
      </c>
      <c r="EE4003">
        <f t="shared" ca="1" si="2378"/>
        <v>25.5</v>
      </c>
      <c r="EF4003">
        <f t="shared" ca="1" si="2379"/>
        <v>0.56334331804981819</v>
      </c>
      <c r="EG4003">
        <f t="shared" ca="1" si="2380"/>
        <v>36.5</v>
      </c>
      <c r="EU4003">
        <f t="shared" ca="1" si="2381"/>
        <v>2.5316014602154727E-2</v>
      </c>
      <c r="EV4003">
        <f t="shared" ca="1" si="2382"/>
        <v>1.5388165738564639E-2</v>
      </c>
      <c r="EW4003">
        <f t="shared" ca="1" si="2383"/>
        <v>1.1800382777335567E-2</v>
      </c>
      <c r="EX4003">
        <f t="shared" ca="1" si="2384"/>
        <v>7.1727816881843641E-3</v>
      </c>
      <c r="EY4003">
        <f t="shared" ca="1" si="2385"/>
        <v>1.6016254136057072E-2</v>
      </c>
      <c r="EZ4003">
        <f t="shared" ca="1" si="2386"/>
        <v>1.0750636337901322E-2</v>
      </c>
      <c r="FA4003">
        <f t="shared" ca="1" si="2387"/>
        <v>7.4655482877020937E-3</v>
      </c>
      <c r="FB4003">
        <f t="shared" ca="1" si="2388"/>
        <v>5.0111214533890766E-3</v>
      </c>
      <c r="FC4003">
        <f t="shared" si="2391"/>
        <v>3997</v>
      </c>
      <c r="FD4003">
        <v>1.0083799801203954</v>
      </c>
      <c r="FE4003">
        <v>1.004526631632757</v>
      </c>
      <c r="FF4003">
        <v>1.0090439739101646</v>
      </c>
      <c r="FH4003">
        <f t="shared" si="2390"/>
        <v>4002</v>
      </c>
      <c r="FI4003">
        <v>4.5559503330867689E-2</v>
      </c>
      <c r="FJ4003">
        <v>3.9479279440749117E-2</v>
      </c>
      <c r="FK4003">
        <v>2.4782242035551166E-2</v>
      </c>
      <c r="FL4003">
        <v>2.0961051182461304E-2</v>
      </c>
      <c r="FM4003">
        <v>3.2450536578662856E-2</v>
      </c>
      <c r="FN4003">
        <v>2.7607502280928248E-2</v>
      </c>
      <c r="FO4003">
        <v>1.7762267211501658E-2</v>
      </c>
      <c r="FP4003">
        <v>1.4929361166257362E-2</v>
      </c>
    </row>
    <row r="4004" spans="113:172">
      <c r="DI4004">
        <f t="shared" si="2389"/>
        <v>4003</v>
      </c>
      <c r="DJ4004">
        <f t="shared" ca="1" si="2358"/>
        <v>0.7046994062533285</v>
      </c>
      <c r="DK4004">
        <f t="shared" ca="1" si="2359"/>
        <v>0.53796503566118736</v>
      </c>
      <c r="DL4004">
        <f t="shared" ca="1" si="2360"/>
        <v>3.477192925399839</v>
      </c>
      <c r="DM4004">
        <f t="shared" ca="1" si="2361"/>
        <v>0.81624589073991882</v>
      </c>
      <c r="DN4004">
        <f t="shared" ca="1" si="2362"/>
        <v>0.90115066369297248</v>
      </c>
      <c r="DO4004">
        <f t="shared" ca="1" si="2363"/>
        <v>3.1114869501786195</v>
      </c>
      <c r="DP4004">
        <f t="shared" ca="1" si="2364"/>
        <v>0.89482724051638085</v>
      </c>
      <c r="DQ4004">
        <f t="shared" ca="1" si="2365"/>
        <v>0.26853452141393674</v>
      </c>
      <c r="DR4004">
        <f t="shared" ca="1" si="2366"/>
        <v>-0.61725120994997873</v>
      </c>
      <c r="DS4004">
        <f t="shared" ca="1" si="2367"/>
        <v>-7.2597194944780188E-3</v>
      </c>
      <c r="DT4004">
        <f t="shared" ca="1" si="2368"/>
        <v>0.85929471331664509</v>
      </c>
      <c r="DU4004">
        <f t="shared" ca="1" si="2369"/>
        <v>1.0771560115552083</v>
      </c>
      <c r="DV4004">
        <f t="shared" ca="1" si="2370"/>
        <v>-1.351261523091736E-3</v>
      </c>
      <c r="DW4004">
        <f t="shared" ca="1" si="2371"/>
        <v>0.80801630190353535</v>
      </c>
      <c r="DX4004">
        <f t="shared" ca="1" si="2372"/>
        <v>0.15089412997397744</v>
      </c>
      <c r="DZ4004">
        <f t="shared" ca="1" si="2373"/>
        <v>0.2800312559597693</v>
      </c>
      <c r="EA4004">
        <f t="shared" ca="1" si="2374"/>
        <v>18.5</v>
      </c>
      <c r="EB4004">
        <f t="shared" ca="1" si="2375"/>
        <v>1.370510678013126E-2</v>
      </c>
      <c r="EC4004">
        <f t="shared" ca="1" si="2376"/>
        <v>20.5</v>
      </c>
      <c r="ED4004">
        <f t="shared" ca="1" si="2377"/>
        <v>0.78476198348793957</v>
      </c>
      <c r="EE4004">
        <f t="shared" ca="1" si="2378"/>
        <v>34.5</v>
      </c>
      <c r="EF4004">
        <f t="shared" ca="1" si="2379"/>
        <v>0.37757757669232817</v>
      </c>
      <c r="EG4004">
        <f t="shared" ca="1" si="2380"/>
        <v>32.5</v>
      </c>
      <c r="EU4004">
        <f t="shared" ca="1" si="2381"/>
        <v>4.3676556859650557E-2</v>
      </c>
      <c r="EV4004">
        <f t="shared" ca="1" si="2382"/>
        <v>2.3420762374015518E-2</v>
      </c>
      <c r="EW4004">
        <f t="shared" ca="1" si="2383"/>
        <v>8.1564394580528349E-3</v>
      </c>
      <c r="EX4004">
        <f t="shared" ca="1" si="2384"/>
        <v>4.3737428977964473E-3</v>
      </c>
      <c r="EY4004">
        <f t="shared" ca="1" si="2385"/>
        <v>3.9415429361148065E-2</v>
      </c>
      <c r="EZ4004">
        <f t="shared" ca="1" si="2386"/>
        <v>2.4862040058570317E-2</v>
      </c>
      <c r="FA4004">
        <f t="shared" ca="1" si="2387"/>
        <v>7.3606892670232899E-3</v>
      </c>
      <c r="FB4004">
        <f t="shared" ca="1" si="2388"/>
        <v>4.6428963068916133E-3</v>
      </c>
      <c r="FC4004">
        <f t="shared" si="2391"/>
        <v>3998</v>
      </c>
      <c r="FD4004">
        <v>1.0084505686434635</v>
      </c>
      <c r="FE4004">
        <v>1.0045820854162903</v>
      </c>
      <c r="FF4004">
        <v>1.0092135509067821</v>
      </c>
      <c r="FH4004">
        <f t="shared" si="2390"/>
        <v>4003</v>
      </c>
      <c r="FI4004">
        <v>4.5567985513070668E-2</v>
      </c>
      <c r="FJ4004">
        <v>3.9479523633768721E-2</v>
      </c>
      <c r="FK4004">
        <v>2.4800622209867038E-2</v>
      </c>
      <c r="FL4004">
        <v>2.0991964317167957E-2</v>
      </c>
      <c r="FM4004">
        <v>3.2455709000066987E-2</v>
      </c>
      <c r="FN4004">
        <v>2.7611936726235416E-2</v>
      </c>
      <c r="FO4004">
        <v>1.7763946228184755E-2</v>
      </c>
      <c r="FP4004">
        <v>1.49359977411708E-2</v>
      </c>
    </row>
    <row r="4005" spans="113:172">
      <c r="DI4005">
        <f t="shared" si="2389"/>
        <v>4004</v>
      </c>
      <c r="DJ4005">
        <f t="shared" ca="1" si="2358"/>
        <v>0.45671021173334414</v>
      </c>
      <c r="DK4005">
        <f t="shared" ca="1" si="2359"/>
        <v>-0.10872523802779402</v>
      </c>
      <c r="DL4005">
        <f t="shared" ca="1" si="2360"/>
        <v>3.216385072244718</v>
      </c>
      <c r="DM4005">
        <f t="shared" ca="1" si="2361"/>
        <v>0.34647771914191949</v>
      </c>
      <c r="DN4005">
        <f t="shared" ca="1" si="2362"/>
        <v>-0.39484749855518964</v>
      </c>
      <c r="DO4005">
        <f t="shared" ca="1" si="2363"/>
        <v>2.7809050465527294</v>
      </c>
      <c r="DP4005">
        <f t="shared" ca="1" si="2364"/>
        <v>0.86460575586863209</v>
      </c>
      <c r="DQ4005">
        <f t="shared" ca="1" si="2365"/>
        <v>0.36803100035051806</v>
      </c>
      <c r="DR4005">
        <f t="shared" ca="1" si="2366"/>
        <v>-0.33707282727791865</v>
      </c>
      <c r="DS4005">
        <f t="shared" ca="1" si="2367"/>
        <v>-6.6879163697633366E-3</v>
      </c>
      <c r="DT4005">
        <f t="shared" ca="1" si="2368"/>
        <v>0.89681934663735974</v>
      </c>
      <c r="DU4005">
        <f t="shared" ca="1" si="2369"/>
        <v>1.2636343271855748</v>
      </c>
      <c r="DV4005">
        <f t="shared" ca="1" si="2370"/>
        <v>-1.0658302849139685E-3</v>
      </c>
      <c r="DW4005">
        <f t="shared" ca="1" si="2371"/>
        <v>0.77053809031613696</v>
      </c>
      <c r="DX4005">
        <f t="shared" ca="1" si="2372"/>
        <v>0.12319760816824044</v>
      </c>
      <c r="DZ4005">
        <f t="shared" ca="1" si="2373"/>
        <v>0.48599152123930822</v>
      </c>
      <c r="EA4005">
        <f t="shared" ca="1" si="2374"/>
        <v>21.5</v>
      </c>
      <c r="EB4005">
        <f t="shared" ca="1" si="2375"/>
        <v>0.58766080496845552</v>
      </c>
      <c r="EC4005">
        <f t="shared" ca="1" si="2376"/>
        <v>28.5</v>
      </c>
      <c r="ED4005">
        <f t="shared" ca="1" si="2377"/>
        <v>0.10184984306142297</v>
      </c>
      <c r="EE4005">
        <f t="shared" ca="1" si="2378"/>
        <v>15.5</v>
      </c>
      <c r="EF4005">
        <f t="shared" ca="1" si="2379"/>
        <v>0.4835197315655515</v>
      </c>
      <c r="EG4005">
        <f t="shared" ca="1" si="2380"/>
        <v>34.5</v>
      </c>
      <c r="EU4005">
        <f t="shared" ca="1" si="2381"/>
        <v>3.5838980944936601E-2</v>
      </c>
      <c r="EV4005">
        <f t="shared" ca="1" si="2382"/>
        <v>4.9712134859105611E-2</v>
      </c>
      <c r="EW4005">
        <f t="shared" ca="1" si="2383"/>
        <v>5.730121310150718E-3</v>
      </c>
      <c r="EX4005">
        <f t="shared" ca="1" si="2384"/>
        <v>7.9482327850477694E-3</v>
      </c>
      <c r="EY4005">
        <f t="shared" ca="1" si="2385"/>
        <v>2.7036424221618841E-2</v>
      </c>
      <c r="EZ4005">
        <f t="shared" ca="1" si="2386"/>
        <v>2.2334437400467737E-2</v>
      </c>
      <c r="FA4005">
        <f t="shared" ca="1" si="2387"/>
        <v>4.3227230936224714E-3</v>
      </c>
      <c r="FB4005">
        <f t="shared" ca="1" si="2388"/>
        <v>3.5709451642968243E-3</v>
      </c>
      <c r="FC4005">
        <f t="shared" si="2391"/>
        <v>3999</v>
      </c>
      <c r="FD4005">
        <v>1.0085109220815494</v>
      </c>
      <c r="FE4005">
        <v>1.0046310222195125</v>
      </c>
      <c r="FF4005">
        <v>1.0092478327508101</v>
      </c>
      <c r="FH4005">
        <f t="shared" si="2390"/>
        <v>4004</v>
      </c>
      <c r="FI4005">
        <v>4.560384125249578E-2</v>
      </c>
      <c r="FJ4005">
        <v>3.9494748911045881E-2</v>
      </c>
      <c r="FK4005">
        <v>2.4804818107201396E-2</v>
      </c>
      <c r="FL4005">
        <v>2.0996064307140867E-2</v>
      </c>
      <c r="FM4005">
        <v>3.2461101181072129E-2</v>
      </c>
      <c r="FN4005">
        <v>2.761357325857609E-2</v>
      </c>
      <c r="FO4005">
        <v>1.7765986166265641E-2</v>
      </c>
      <c r="FP4005">
        <v>1.4980101094203327E-2</v>
      </c>
    </row>
    <row r="4006" spans="113:172">
      <c r="DI4006">
        <f t="shared" si="2389"/>
        <v>4005</v>
      </c>
      <c r="DJ4006">
        <f t="shared" ca="1" si="2358"/>
        <v>0.33613340665906088</v>
      </c>
      <c r="DK4006">
        <f t="shared" ca="1" si="2359"/>
        <v>-0.42303899107690257</v>
      </c>
      <c r="DL4006">
        <f t="shared" ca="1" si="2360"/>
        <v>3.089623470153124</v>
      </c>
      <c r="DM4006">
        <f t="shared" ca="1" si="2361"/>
        <v>0.87475742117012123</v>
      </c>
      <c r="DN4006">
        <f t="shared" ca="1" si="2362"/>
        <v>1.1491717730892912</v>
      </c>
      <c r="DO4006">
        <f t="shared" ca="1" si="2363"/>
        <v>3.1747519245219551</v>
      </c>
      <c r="DP4006">
        <f t="shared" ca="1" si="2364"/>
        <v>1.0275530190624207</v>
      </c>
      <c r="DQ4006">
        <f t="shared" ca="1" si="2365"/>
        <v>0.70483294583630141</v>
      </c>
      <c r="DR4006">
        <f t="shared" ca="1" si="2366"/>
        <v>0.53835192695100242</v>
      </c>
      <c r="DS4006">
        <f t="shared" ca="1" si="2367"/>
        <v>-4.9013024092331194E-3</v>
      </c>
      <c r="DT4006">
        <f t="shared" ca="1" si="2368"/>
        <v>0.11347731627322521</v>
      </c>
      <c r="DU4006">
        <f t="shared" ca="1" si="2369"/>
        <v>-1.2082408513028069</v>
      </c>
      <c r="DV4006">
        <f t="shared" ca="1" si="2370"/>
        <v>-4.8493822246223738E-3</v>
      </c>
      <c r="DW4006">
        <f t="shared" ca="1" si="2371"/>
        <v>0.47585200714202358</v>
      </c>
      <c r="DX4006">
        <f t="shared" ca="1" si="2372"/>
        <v>0.47082312533225945</v>
      </c>
      <c r="DZ4006">
        <f t="shared" ca="1" si="2373"/>
        <v>7.8982573925844735E-2</v>
      </c>
      <c r="EA4006">
        <f t="shared" ca="1" si="2374"/>
        <v>13.5</v>
      </c>
      <c r="EB4006">
        <f t="shared" ca="1" si="2375"/>
        <v>4.0214868945635196E-2</v>
      </c>
      <c r="EC4006">
        <f t="shared" ca="1" si="2376"/>
        <v>22.5</v>
      </c>
      <c r="ED4006">
        <f t="shared" ca="1" si="2377"/>
        <v>0.35322635487925957</v>
      </c>
      <c r="EE4006">
        <f t="shared" ca="1" si="2378"/>
        <v>22.5</v>
      </c>
      <c r="EF4006">
        <f t="shared" ca="1" si="2379"/>
        <v>0.42921692645274501</v>
      </c>
      <c r="EG4006">
        <f t="shared" ca="1" si="2380"/>
        <v>33.5</v>
      </c>
      <c r="EU4006">
        <f t="shared" ca="1" si="2381"/>
        <v>3.5248296825335083E-2</v>
      </c>
      <c r="EV4006">
        <f t="shared" ca="1" si="2382"/>
        <v>2.1148978095201047E-2</v>
      </c>
      <c r="EW4006">
        <f t="shared" ca="1" si="2383"/>
        <v>3.4875787061648851E-2</v>
      </c>
      <c r="EX4006">
        <f t="shared" ca="1" si="2384"/>
        <v>2.0925472236989311E-2</v>
      </c>
      <c r="EY4006">
        <f t="shared" ca="1" si="2385"/>
        <v>2.1148978095201047E-2</v>
      </c>
      <c r="EZ4006">
        <f t="shared" ca="1" si="2386"/>
        <v>1.4204537526627569E-2</v>
      </c>
      <c r="FA4006">
        <f t="shared" ca="1" si="2387"/>
        <v>2.0925472236989311E-2</v>
      </c>
      <c r="FB4006">
        <f t="shared" ca="1" si="2388"/>
        <v>1.4054421651709238E-2</v>
      </c>
      <c r="FC4006">
        <f t="shared" si="2391"/>
        <v>4000</v>
      </c>
      <c r="FD4006">
        <v>1.0086096163206313</v>
      </c>
      <c r="FE4006">
        <v>1.0047456993658685</v>
      </c>
      <c r="FF4006">
        <v>1.0092494808205399</v>
      </c>
      <c r="FH4006">
        <f t="shared" si="2390"/>
        <v>4005</v>
      </c>
      <c r="FI4006">
        <v>4.5632231586660361E-2</v>
      </c>
      <c r="FJ4006">
        <v>3.9501827725262194E-2</v>
      </c>
      <c r="FK4006">
        <v>2.4818603242372967E-2</v>
      </c>
      <c r="FL4006">
        <v>2.1001687800236368E-2</v>
      </c>
      <c r="FM4006">
        <v>3.2478645786126664E-2</v>
      </c>
      <c r="FN4006">
        <v>2.7614268486609871E-2</v>
      </c>
      <c r="FO4006">
        <v>1.7768012459480245E-2</v>
      </c>
      <c r="FP4006">
        <v>1.4991402714122255E-2</v>
      </c>
    </row>
    <row r="4007" spans="113:172">
      <c r="DI4007">
        <f t="shared" si="2389"/>
        <v>4006</v>
      </c>
      <c r="DJ4007">
        <f t="shared" ca="1" si="2358"/>
        <v>0.78760535342849813</v>
      </c>
      <c r="DK4007">
        <f t="shared" ca="1" si="2359"/>
        <v>0.79813992787413945</v>
      </c>
      <c r="DL4007">
        <f t="shared" ca="1" si="2360"/>
        <v>3.5821205203300193</v>
      </c>
      <c r="DM4007">
        <f t="shared" ca="1" si="2361"/>
        <v>0.2136745728473386</v>
      </c>
      <c r="DN4007">
        <f t="shared" ca="1" si="2362"/>
        <v>-0.79373598642233922</v>
      </c>
      <c r="DO4007">
        <f t="shared" ca="1" si="2363"/>
        <v>2.6791569735270477</v>
      </c>
      <c r="DP4007">
        <f t="shared" ca="1" si="2364"/>
        <v>0.7479248557723619</v>
      </c>
      <c r="DQ4007">
        <f t="shared" ca="1" si="2365"/>
        <v>6.489987331774949E-2</v>
      </c>
      <c r="DR4007">
        <f t="shared" ca="1" si="2366"/>
        <v>-1.5148920395407677</v>
      </c>
      <c r="DS4007">
        <f t="shared" ca="1" si="2367"/>
        <v>-9.0916732174469456E-3</v>
      </c>
      <c r="DT4007">
        <f t="shared" ca="1" si="2368"/>
        <v>0.36638741755068427</v>
      </c>
      <c r="DU4007">
        <f t="shared" ca="1" si="2369"/>
        <v>-0.34143672062853292</v>
      </c>
      <c r="DV4007">
        <f t="shared" ca="1" si="2370"/>
        <v>-3.5226168286587025E-3</v>
      </c>
      <c r="DW4007">
        <f t="shared" ca="1" si="2371"/>
        <v>1.2082280459349306</v>
      </c>
      <c r="DX4007">
        <f t="shared" ca="1" si="2372"/>
        <v>0.46987799701805955</v>
      </c>
      <c r="DZ4007">
        <f t="shared" ca="1" si="2373"/>
        <v>0.25023232630932757</v>
      </c>
      <c r="EA4007">
        <f t="shared" ca="1" si="2374"/>
        <v>17.5</v>
      </c>
      <c r="EB4007">
        <f t="shared" ca="1" si="2375"/>
        <v>0.69288754014194343</v>
      </c>
      <c r="EC4007">
        <f t="shared" ca="1" si="2376"/>
        <v>29.5</v>
      </c>
      <c r="ED4007">
        <f t="shared" ca="1" si="2377"/>
        <v>0.94050710125335968</v>
      </c>
      <c r="EE4007">
        <f t="shared" ca="1" si="2378"/>
        <v>42.5</v>
      </c>
      <c r="EF4007">
        <f t="shared" ca="1" si="2379"/>
        <v>0.88440193038015336</v>
      </c>
      <c r="EG4007">
        <f t="shared" ca="1" si="2380"/>
        <v>45.5</v>
      </c>
      <c r="EU4007">
        <f t="shared" ca="1" si="2381"/>
        <v>6.9041602624853177E-2</v>
      </c>
      <c r="EV4007">
        <f t="shared" ca="1" si="2382"/>
        <v>2.8428895198468956E-2</v>
      </c>
      <c r="EW4007">
        <f t="shared" ca="1" si="2383"/>
        <v>2.6850171258174831E-2</v>
      </c>
      <c r="EX4007">
        <f t="shared" ca="1" si="2384"/>
        <v>1.1055952871013165E-2</v>
      </c>
      <c r="EY4007">
        <f t="shared" ca="1" si="2385"/>
        <v>4.0956882913048498E-2</v>
      </c>
      <c r="EZ4007">
        <f t="shared" ca="1" si="2386"/>
        <v>2.6554462548020453E-2</v>
      </c>
      <c r="FA4007">
        <f t="shared" ca="1" si="2387"/>
        <v>1.5928067695527442E-2</v>
      </c>
      <c r="FB4007">
        <f t="shared" ca="1" si="2388"/>
        <v>1.0326988945451858E-2</v>
      </c>
      <c r="FC4007">
        <f t="shared" si="2391"/>
        <v>4001</v>
      </c>
      <c r="FD4007">
        <v>1.0086449947346923</v>
      </c>
      <c r="FE4007">
        <v>1.0047675597161636</v>
      </c>
      <c r="FF4007">
        <v>1.0093161594383255</v>
      </c>
      <c r="FH4007">
        <f t="shared" si="2390"/>
        <v>4006</v>
      </c>
      <c r="FI4007">
        <v>4.5641478472158173E-2</v>
      </c>
      <c r="FJ4007">
        <v>3.9529808963472898E-2</v>
      </c>
      <c r="FK4007">
        <v>2.4876443723094464E-2</v>
      </c>
      <c r="FL4007">
        <v>2.1025197016047839E-2</v>
      </c>
      <c r="FM4007">
        <v>3.2480546850287687E-2</v>
      </c>
      <c r="FN4007">
        <v>2.7619367607055481E-2</v>
      </c>
      <c r="FO4007">
        <v>1.7776276408447835E-2</v>
      </c>
      <c r="FP4007">
        <v>1.4995165592465895E-2</v>
      </c>
    </row>
    <row r="4008" spans="113:172">
      <c r="DI4008">
        <f t="shared" si="2389"/>
        <v>4007</v>
      </c>
      <c r="DJ4008">
        <f t="shared" ca="1" si="2358"/>
        <v>0.2466720975246508</v>
      </c>
      <c r="DK4008">
        <f t="shared" ca="1" si="2359"/>
        <v>-0.684999565667054</v>
      </c>
      <c r="DL4008">
        <f t="shared" ca="1" si="2360"/>
        <v>2.9839757159656264</v>
      </c>
      <c r="DM4008">
        <f t="shared" ca="1" si="2361"/>
        <v>0.23773258058323776</v>
      </c>
      <c r="DN4008">
        <f t="shared" ca="1" si="2362"/>
        <v>-0.71361519149252683</v>
      </c>
      <c r="DO4008">
        <f t="shared" ca="1" si="2363"/>
        <v>2.6995941050596812</v>
      </c>
      <c r="DP4008">
        <f t="shared" ca="1" si="2364"/>
        <v>0.90469707599013816</v>
      </c>
      <c r="DQ4008">
        <f t="shared" ca="1" si="2365"/>
        <v>5.0814155984717502E-3</v>
      </c>
      <c r="DR4008">
        <f t="shared" ca="1" si="2366"/>
        <v>-2.5702392131117069</v>
      </c>
      <c r="DS4008">
        <f t="shared" ca="1" si="2367"/>
        <v>-1.1245482536180117E-2</v>
      </c>
      <c r="DT4008">
        <f t="shared" ca="1" si="2368"/>
        <v>0.38145854694775228</v>
      </c>
      <c r="DU4008">
        <f t="shared" ca="1" si="2369"/>
        <v>-0.30165235304430382</v>
      </c>
      <c r="DV4008">
        <f t="shared" ca="1" si="2370"/>
        <v>-3.4617212695085709E-3</v>
      </c>
      <c r="DW4008">
        <f t="shared" ca="1" si="2371"/>
        <v>1.2353173496647827</v>
      </c>
      <c r="DX4008">
        <f t="shared" ca="1" si="2372"/>
        <v>0.38190758625685817</v>
      </c>
      <c r="DZ4008">
        <f t="shared" ca="1" si="2373"/>
        <v>0.38298688356200028</v>
      </c>
      <c r="EA4008">
        <f t="shared" ca="1" si="2374"/>
        <v>19.5</v>
      </c>
      <c r="EB4008">
        <f t="shared" ca="1" si="2375"/>
        <v>8.6749117755130278E-2</v>
      </c>
      <c r="EC4008">
        <f t="shared" ca="1" si="2376"/>
        <v>23.5</v>
      </c>
      <c r="ED4008">
        <f t="shared" ca="1" si="2377"/>
        <v>0.3883284333524108</v>
      </c>
      <c r="EE4008">
        <f t="shared" ca="1" si="2378"/>
        <v>23.5</v>
      </c>
      <c r="EF4008">
        <f t="shared" ca="1" si="2379"/>
        <v>0.39966771945756108</v>
      </c>
      <c r="EG4008">
        <f t="shared" ca="1" si="2380"/>
        <v>32.5</v>
      </c>
      <c r="EU4008">
        <f t="shared" ca="1" si="2381"/>
        <v>6.3349607675117062E-2</v>
      </c>
      <c r="EV4008">
        <f t="shared" ca="1" si="2382"/>
        <v>5.2566695730416287E-2</v>
      </c>
      <c r="EW4008">
        <f t="shared" ca="1" si="2383"/>
        <v>1.9585004423428625E-2</v>
      </c>
      <c r="EX4008">
        <f t="shared" ca="1" si="2384"/>
        <v>1.6251386649228008E-2</v>
      </c>
      <c r="EY4008">
        <f t="shared" ca="1" si="2385"/>
        <v>5.2566695730416287E-2</v>
      </c>
      <c r="EZ4008">
        <f t="shared" ca="1" si="2386"/>
        <v>3.8009764605070238E-2</v>
      </c>
      <c r="FA4008">
        <f t="shared" ca="1" si="2387"/>
        <v>1.6251386649228008E-2</v>
      </c>
      <c r="FB4008">
        <f t="shared" ca="1" si="2388"/>
        <v>1.1751002654057175E-2</v>
      </c>
      <c r="FC4008">
        <f t="shared" si="2391"/>
        <v>4002</v>
      </c>
      <c r="FD4008">
        <v>1.0087408461220075</v>
      </c>
      <c r="FE4008">
        <v>1.0049179227196954</v>
      </c>
      <c r="FF4008">
        <v>1.0093868537267747</v>
      </c>
      <c r="FH4008">
        <f t="shared" si="2390"/>
        <v>4007</v>
      </c>
      <c r="FI4008">
        <v>4.5644780336037909E-2</v>
      </c>
      <c r="FJ4008">
        <v>3.9537397681167312E-2</v>
      </c>
      <c r="FK4008">
        <v>2.4880097748521433E-2</v>
      </c>
      <c r="FL4008">
        <v>2.1026623130789738E-2</v>
      </c>
      <c r="FM4008">
        <v>3.2483134546632632E-2</v>
      </c>
      <c r="FN4008">
        <v>2.7638280815703013E-2</v>
      </c>
      <c r="FO4008">
        <v>1.7783581625837718E-2</v>
      </c>
      <c r="FP4008">
        <v>1.4997472051074439E-2</v>
      </c>
    </row>
    <row r="4009" spans="113:172">
      <c r="DI4009">
        <f t="shared" si="2389"/>
        <v>4008</v>
      </c>
      <c r="DJ4009">
        <f t="shared" ca="1" si="2358"/>
        <v>0.71947544408503905</v>
      </c>
      <c r="DK4009">
        <f t="shared" ca="1" si="2359"/>
        <v>0.58128392646456106</v>
      </c>
      <c r="DL4009">
        <f t="shared" ca="1" si="2360"/>
        <v>3.4946632777016311</v>
      </c>
      <c r="DM4009">
        <f t="shared" ca="1" si="2361"/>
        <v>0.47440036247576867</v>
      </c>
      <c r="DN4009">
        <f t="shared" ca="1" si="2362"/>
        <v>-6.42128760475148E-2</v>
      </c>
      <c r="DO4009">
        <f t="shared" ca="1" si="2363"/>
        <v>2.865242992467413</v>
      </c>
      <c r="DP4009">
        <f t="shared" ca="1" si="2364"/>
        <v>0.81989100659558389</v>
      </c>
      <c r="DQ4009">
        <f t="shared" ca="1" si="2365"/>
        <v>0.4844812722090257</v>
      </c>
      <c r="DR4009">
        <f t="shared" ca="1" si="2366"/>
        <v>-3.8909497470426865E-2</v>
      </c>
      <c r="DS4009">
        <f t="shared" ca="1" si="2367"/>
        <v>-6.0794085968463507E-3</v>
      </c>
      <c r="DT4009">
        <f t="shared" ca="1" si="2368"/>
        <v>0.27825387795326506</v>
      </c>
      <c r="DU4009">
        <f t="shared" ca="1" si="2369"/>
        <v>-0.58803655627827145</v>
      </c>
      <c r="DV4009">
        <f t="shared" ca="1" si="2370"/>
        <v>-3.9000724925304158E-3</v>
      </c>
      <c r="DW4009">
        <f t="shared" ca="1" si="2371"/>
        <v>0.7387475962698602</v>
      </c>
      <c r="DX4009">
        <f t="shared" ca="1" si="2372"/>
        <v>0.47455224948294017</v>
      </c>
      <c r="DZ4009">
        <f t="shared" ca="1" si="2373"/>
        <v>0.94994091398621627</v>
      </c>
      <c r="EA4009">
        <f t="shared" ca="1" si="2374"/>
        <v>28.5</v>
      </c>
      <c r="EB4009">
        <f t="shared" ca="1" si="2375"/>
        <v>4.6024232152451106E-2</v>
      </c>
      <c r="EC4009">
        <f t="shared" ca="1" si="2376"/>
        <v>22.5</v>
      </c>
      <c r="ED4009">
        <f t="shared" ca="1" si="2377"/>
        <v>0.58431450304020593</v>
      </c>
      <c r="EE4009">
        <f t="shared" ca="1" si="2378"/>
        <v>28.5</v>
      </c>
      <c r="EF4009">
        <f t="shared" ca="1" si="2379"/>
        <v>0.9751700239402572</v>
      </c>
      <c r="EG4009">
        <f t="shared" ca="1" si="2380"/>
        <v>49.5</v>
      </c>
      <c r="EU4009">
        <f t="shared" ca="1" si="2381"/>
        <v>2.5920968290170533E-2</v>
      </c>
      <c r="EV4009">
        <f t="shared" ca="1" si="2382"/>
        <v>2.5920968290170533E-2</v>
      </c>
      <c r="EW4009">
        <f t="shared" ca="1" si="2383"/>
        <v>1.6650956122208425E-2</v>
      </c>
      <c r="EX4009">
        <f t="shared" ca="1" si="2384"/>
        <v>1.6650956122208425E-2</v>
      </c>
      <c r="EY4009">
        <f t="shared" ca="1" si="2385"/>
        <v>3.2833226500882676E-2</v>
      </c>
      <c r="EZ4009">
        <f t="shared" ca="1" si="2386"/>
        <v>1.492419386403758E-2</v>
      </c>
      <c r="FA4009">
        <f t="shared" ca="1" si="2387"/>
        <v>2.1091211088130675E-2</v>
      </c>
      <c r="FB4009">
        <f t="shared" ca="1" si="2388"/>
        <v>9.586914130968488E-3</v>
      </c>
      <c r="FC4009">
        <f t="shared" si="2391"/>
        <v>4003</v>
      </c>
      <c r="FD4009">
        <v>1.0089910879028847</v>
      </c>
      <c r="FE4009">
        <v>1.0051314860394143</v>
      </c>
      <c r="FF4009">
        <v>1.0094033253953345</v>
      </c>
      <c r="FH4009">
        <f t="shared" si="2390"/>
        <v>4008</v>
      </c>
      <c r="FI4009">
        <v>4.565462511602373E-2</v>
      </c>
      <c r="FJ4009">
        <v>3.9542975411382394E-2</v>
      </c>
      <c r="FK4009">
        <v>2.4907403124038982E-2</v>
      </c>
      <c r="FL4009">
        <v>2.1027066574129678E-2</v>
      </c>
      <c r="FM4009">
        <v>3.248579764009419E-2</v>
      </c>
      <c r="FN4009">
        <v>2.7639419783384338E-2</v>
      </c>
      <c r="FO4009">
        <v>1.7783956397536594E-2</v>
      </c>
      <c r="FP4009">
        <v>1.5003758600314651E-2</v>
      </c>
    </row>
    <row r="4010" spans="113:172">
      <c r="DI4010">
        <f t="shared" si="2389"/>
        <v>4009</v>
      </c>
      <c r="DJ4010">
        <f t="shared" ca="1" si="2358"/>
        <v>0.98688807411753765</v>
      </c>
      <c r="DK4010">
        <f t="shared" ca="1" si="2359"/>
        <v>2.2228806073272747</v>
      </c>
      <c r="DL4010">
        <f t="shared" ca="1" si="2360"/>
        <v>4.1567132937627758</v>
      </c>
      <c r="DM4010">
        <f t="shared" ca="1" si="2361"/>
        <v>0.19338793196953308</v>
      </c>
      <c r="DN4010">
        <f t="shared" ca="1" si="2362"/>
        <v>-0.86547913354153194</v>
      </c>
      <c r="DO4010">
        <f t="shared" ca="1" si="2363"/>
        <v>2.6608568039453</v>
      </c>
      <c r="DP4010">
        <f t="shared" ca="1" si="2364"/>
        <v>0.6401347930197554</v>
      </c>
      <c r="DQ4010">
        <f t="shared" ca="1" si="2365"/>
        <v>0.56215610084838064</v>
      </c>
      <c r="DR4010">
        <f t="shared" ca="1" si="2366"/>
        <v>0.15643798466347758</v>
      </c>
      <c r="DS4010">
        <f t="shared" ca="1" si="2367"/>
        <v>-5.6807329402020837E-3</v>
      </c>
      <c r="DT4010">
        <f t="shared" ca="1" si="2368"/>
        <v>0.74415395251682592</v>
      </c>
      <c r="DU4010">
        <f t="shared" ca="1" si="2369"/>
        <v>0.65620521335271476</v>
      </c>
      <c r="DV4010">
        <f t="shared" ca="1" si="2370"/>
        <v>-1.9955858089299953E-3</v>
      </c>
      <c r="DW4010">
        <f t="shared" ca="1" si="2371"/>
        <v>0.88350160036758041</v>
      </c>
      <c r="DX4010">
        <f t="shared" ca="1" si="2372"/>
        <v>0.31125920583178868</v>
      </c>
      <c r="DZ4010">
        <f t="shared" ca="1" si="2373"/>
        <v>6.4516734319462365E-2</v>
      </c>
      <c r="EA4010">
        <f t="shared" ca="1" si="2374"/>
        <v>13.5</v>
      </c>
      <c r="EB4010">
        <f t="shared" ca="1" si="2375"/>
        <v>0.5726281665002535</v>
      </c>
      <c r="EC4010">
        <f t="shared" ca="1" si="2376"/>
        <v>28.5</v>
      </c>
      <c r="ED4010">
        <f t="shared" ca="1" si="2377"/>
        <v>0.78372724080572898</v>
      </c>
      <c r="EE4010">
        <f t="shared" ca="1" si="2378"/>
        <v>34.5</v>
      </c>
      <c r="EF4010">
        <f t="shared" ca="1" si="2379"/>
        <v>1.4879601480027205E-2</v>
      </c>
      <c r="EG4010">
        <f t="shared" ca="1" si="2380"/>
        <v>17.5</v>
      </c>
      <c r="EU4010">
        <f t="shared" ca="1" si="2381"/>
        <v>6.5444562990191135E-2</v>
      </c>
      <c r="EV4010">
        <f t="shared" ca="1" si="2382"/>
        <v>2.560874203964001E-2</v>
      </c>
      <c r="EW4010">
        <f t="shared" ca="1" si="2383"/>
        <v>2.3056237469021384E-2</v>
      </c>
      <c r="EX4010">
        <f t="shared" ca="1" si="2384"/>
        <v>9.0220059661388022E-3</v>
      </c>
      <c r="EY4010">
        <f t="shared" ca="1" si="2385"/>
        <v>3.1000056153248436E-2</v>
      </c>
      <c r="EZ4010">
        <f t="shared" ca="1" si="2386"/>
        <v>5.0485805735290309E-2</v>
      </c>
      <c r="FA4010">
        <f t="shared" ca="1" si="2387"/>
        <v>1.0921375643220656E-2</v>
      </c>
      <c r="FB4010">
        <f t="shared" ca="1" si="2388"/>
        <v>1.7786240333245069E-2</v>
      </c>
      <c r="FC4010">
        <f t="shared" si="2391"/>
        <v>4004</v>
      </c>
      <c r="FD4010">
        <v>1.0090632459527185</v>
      </c>
      <c r="FE4010">
        <v>1.0052142924027123</v>
      </c>
      <c r="FF4010">
        <v>1.009510826319908</v>
      </c>
      <c r="FH4010">
        <f t="shared" si="2390"/>
        <v>4009</v>
      </c>
      <c r="FI4010">
        <v>4.5719486836840052E-2</v>
      </c>
      <c r="FJ4010">
        <v>3.9543824058911242E-2</v>
      </c>
      <c r="FK4010">
        <v>2.4910261437542006E-2</v>
      </c>
      <c r="FL4010">
        <v>2.104622296972428E-2</v>
      </c>
      <c r="FM4010">
        <v>3.2488134299192013E-2</v>
      </c>
      <c r="FN4010">
        <v>2.764712458123646E-2</v>
      </c>
      <c r="FO4010">
        <v>1.7791682956955438E-2</v>
      </c>
      <c r="FP4010">
        <v>1.5005240789429797E-2</v>
      </c>
    </row>
    <row r="4011" spans="113:172">
      <c r="DI4011">
        <f t="shared" si="2389"/>
        <v>4010</v>
      </c>
      <c r="DJ4011">
        <f t="shared" ca="1" si="2358"/>
        <v>0.26943327904683123</v>
      </c>
      <c r="DK4011">
        <f t="shared" ca="1" si="2359"/>
        <v>-0.61452787609318449</v>
      </c>
      <c r="DL4011">
        <f t="shared" ca="1" si="2360"/>
        <v>3.0123966940037379</v>
      </c>
      <c r="DM4011">
        <f t="shared" ca="1" si="2361"/>
        <v>0.51873824431625604</v>
      </c>
      <c r="DN4011">
        <f t="shared" ca="1" si="2362"/>
        <v>4.6987096881567561E-2</v>
      </c>
      <c r="DO4011">
        <f t="shared" ca="1" si="2363"/>
        <v>2.8936077693666906</v>
      </c>
      <c r="DP4011">
        <f t="shared" ca="1" si="2364"/>
        <v>0.96056663955530819</v>
      </c>
      <c r="DQ4011">
        <f t="shared" ca="1" si="2365"/>
        <v>0.59336544911315237</v>
      </c>
      <c r="DR4011">
        <f t="shared" ca="1" si="2366"/>
        <v>0.23621079698009023</v>
      </c>
      <c r="DS4011">
        <f t="shared" ca="1" si="2367"/>
        <v>-5.5179282908394411E-3</v>
      </c>
      <c r="DT4011">
        <f t="shared" ca="1" si="2368"/>
        <v>0.96409307091670615</v>
      </c>
      <c r="DU4011">
        <f t="shared" ca="1" si="2369"/>
        <v>1.8002963422663303</v>
      </c>
      <c r="DV4011">
        <f t="shared" ca="1" si="2370"/>
        <v>-2.4439373917046038E-4</v>
      </c>
      <c r="DW4011">
        <f t="shared" ca="1" si="2371"/>
        <v>0.57279834974114863</v>
      </c>
      <c r="DX4011">
        <f t="shared" ca="1" si="2372"/>
        <v>2.5439427271962245E-2</v>
      </c>
      <c r="DZ4011">
        <f t="shared" ca="1" si="2373"/>
        <v>0.66052396259191082</v>
      </c>
      <c r="EA4011">
        <f t="shared" ca="1" si="2374"/>
        <v>23.5</v>
      </c>
      <c r="EB4011">
        <f t="shared" ca="1" si="2375"/>
        <v>0.87067642731384343</v>
      </c>
      <c r="EC4011">
        <f t="shared" ca="1" si="2376"/>
        <v>30.5</v>
      </c>
      <c r="ED4011">
        <f t="shared" ca="1" si="2377"/>
        <v>0.41921629956312945</v>
      </c>
      <c r="EE4011">
        <f t="shared" ca="1" si="2378"/>
        <v>24.5</v>
      </c>
      <c r="EF4011">
        <f t="shared" ca="1" si="2379"/>
        <v>0.19055497336232019</v>
      </c>
      <c r="EG4011">
        <f t="shared" ca="1" si="2380"/>
        <v>27.5</v>
      </c>
      <c r="EU4011">
        <f t="shared" ca="1" si="2381"/>
        <v>2.4374397861325472E-2</v>
      </c>
      <c r="EV4011">
        <f t="shared" ca="1" si="2382"/>
        <v>2.3379524479230557E-2</v>
      </c>
      <c r="EW4011">
        <f t="shared" ca="1" si="2383"/>
        <v>1.0825288200834997E-3</v>
      </c>
      <c r="EX4011">
        <f t="shared" ca="1" si="2384"/>
        <v>1.0383439702841733E-3</v>
      </c>
      <c r="EY4011">
        <f t="shared" ca="1" si="2385"/>
        <v>1.8780273762004873E-2</v>
      </c>
      <c r="EZ4011">
        <f t="shared" ca="1" si="2386"/>
        <v>2.0829030899678132E-2</v>
      </c>
      <c r="FA4011">
        <f t="shared" ca="1" si="2387"/>
        <v>8.3407958268728671E-4</v>
      </c>
      <c r="FB4011">
        <f t="shared" ca="1" si="2388"/>
        <v>9.2507008261680896E-4</v>
      </c>
      <c r="FC4011">
        <f t="shared" si="2391"/>
        <v>4005</v>
      </c>
      <c r="FD4011">
        <v>1.0091122320259591</v>
      </c>
      <c r="FE4011">
        <v>1.005373320771195</v>
      </c>
      <c r="FF4011">
        <v>1.0095459620252416</v>
      </c>
      <c r="FH4011">
        <f t="shared" si="2390"/>
        <v>4010</v>
      </c>
      <c r="FI4011">
        <v>4.5732922328943805E-2</v>
      </c>
      <c r="FJ4011">
        <v>3.9549155492211274E-2</v>
      </c>
      <c r="FK4011">
        <v>2.4918462707553976E-2</v>
      </c>
      <c r="FL4011">
        <v>2.1060219107667769E-2</v>
      </c>
      <c r="FM4011">
        <v>3.2506951990933286E-2</v>
      </c>
      <c r="FN4011">
        <v>2.7659649799909987E-2</v>
      </c>
      <c r="FO4011">
        <v>1.7795998183760084E-2</v>
      </c>
      <c r="FP4011">
        <v>1.5006114327789274E-2</v>
      </c>
    </row>
    <row r="4012" spans="113:172">
      <c r="DI4012">
        <f t="shared" si="2389"/>
        <v>4011</v>
      </c>
      <c r="DJ4012">
        <f t="shared" ca="1" si="2358"/>
        <v>0.98888443665624737</v>
      </c>
      <c r="DK4012">
        <f t="shared" ca="1" si="2359"/>
        <v>2.2863955799380138</v>
      </c>
      <c r="DL4012">
        <f t="shared" ca="1" si="2360"/>
        <v>4.1823286529598738</v>
      </c>
      <c r="DM4012">
        <f t="shared" ca="1" si="2361"/>
        <v>0.56212725075928671</v>
      </c>
      <c r="DN4012">
        <f t="shared" ca="1" si="2362"/>
        <v>0.15636477830287909</v>
      </c>
      <c r="DO4012">
        <f t="shared" ca="1" si="2363"/>
        <v>2.9215077179867719</v>
      </c>
      <c r="DP4012">
        <f t="shared" ca="1" si="2364"/>
        <v>0.69853614108475026</v>
      </c>
      <c r="DQ4012">
        <f t="shared" ca="1" si="2365"/>
        <v>0.1237501859376744</v>
      </c>
      <c r="DR4012">
        <f t="shared" ca="1" si="2366"/>
        <v>-1.1564420946502185</v>
      </c>
      <c r="DS4012">
        <f t="shared" ca="1" si="2367"/>
        <v>-8.3601292753787085E-3</v>
      </c>
      <c r="DT4012">
        <f t="shared" ca="1" si="2368"/>
        <v>0.56119129078133945</v>
      </c>
      <c r="DU4012">
        <f t="shared" ca="1" si="2369"/>
        <v>0.15399025611930894</v>
      </c>
      <c r="DV4012">
        <f t="shared" ca="1" si="2370"/>
        <v>-2.7642962972779638E-3</v>
      </c>
      <c r="DW4012">
        <f t="shared" ca="1" si="2371"/>
        <v>1.1896737280169845</v>
      </c>
      <c r="DX4012">
        <f t="shared" ca="1" si="2372"/>
        <v>0.39494505851968142</v>
      </c>
      <c r="DZ4012">
        <f t="shared" ca="1" si="2373"/>
        <v>0.12315795041218469</v>
      </c>
      <c r="EA4012">
        <f t="shared" ca="1" si="2374"/>
        <v>15.5</v>
      </c>
      <c r="EB4012">
        <f t="shared" ca="1" si="2375"/>
        <v>0.37065261677611816</v>
      </c>
      <c r="EC4012">
        <f t="shared" ca="1" si="2376"/>
        <v>27.5</v>
      </c>
      <c r="ED4012">
        <f t="shared" ca="1" si="2377"/>
        <v>0.56678167447045524</v>
      </c>
      <c r="EE4012">
        <f t="shared" ca="1" si="2378"/>
        <v>27.5</v>
      </c>
      <c r="EF4012">
        <f t="shared" ca="1" si="2379"/>
        <v>0.79513162570300455</v>
      </c>
      <c r="EG4012">
        <f t="shared" ca="1" si="2380"/>
        <v>42.5</v>
      </c>
      <c r="EU4012">
        <f t="shared" ca="1" si="2381"/>
        <v>7.6753143743031257E-2</v>
      </c>
      <c r="EV4012">
        <f t="shared" ca="1" si="2382"/>
        <v>4.3260862836981252E-2</v>
      </c>
      <c r="EW4012">
        <f t="shared" ca="1" si="2383"/>
        <v>2.5480326356108481E-2</v>
      </c>
      <c r="EX4012">
        <f t="shared" ca="1" si="2384"/>
        <v>1.4361638491624779E-2</v>
      </c>
      <c r="EY4012">
        <f t="shared" ca="1" si="2385"/>
        <v>4.3260862836981252E-2</v>
      </c>
      <c r="EZ4012">
        <f t="shared" ca="1" si="2386"/>
        <v>2.7992323012164338E-2</v>
      </c>
      <c r="FA4012">
        <f t="shared" ca="1" si="2387"/>
        <v>1.4361638491624779E-2</v>
      </c>
      <c r="FB4012">
        <f t="shared" ca="1" si="2388"/>
        <v>9.2928249063454448E-3</v>
      </c>
      <c r="FC4012">
        <f t="shared" si="2391"/>
        <v>4006</v>
      </c>
      <c r="FD4012">
        <v>1.0091810485431785</v>
      </c>
      <c r="FE4012">
        <v>1.0053864377568802</v>
      </c>
      <c r="FF4012">
        <v>1.0098317802938666</v>
      </c>
      <c r="FH4012">
        <f t="shared" si="2390"/>
        <v>4011</v>
      </c>
      <c r="FI4012">
        <v>4.5737155838476547E-2</v>
      </c>
      <c r="FJ4012">
        <v>3.9558656697350918E-2</v>
      </c>
      <c r="FK4012">
        <v>2.4918858492861774E-2</v>
      </c>
      <c r="FL4012">
        <v>2.1063805057364302E-2</v>
      </c>
      <c r="FM4012">
        <v>3.2527433111148335E-2</v>
      </c>
      <c r="FN4012">
        <v>2.766719307683185E-2</v>
      </c>
      <c r="FO4012">
        <v>1.7798355746280432E-2</v>
      </c>
      <c r="FP4012">
        <v>1.5006694727947505E-2</v>
      </c>
    </row>
    <row r="4013" spans="113:172">
      <c r="DI4013">
        <f t="shared" si="2389"/>
        <v>4012</v>
      </c>
      <c r="DJ4013">
        <f t="shared" ca="1" si="2358"/>
        <v>0.64057752121275913</v>
      </c>
      <c r="DK4013">
        <f t="shared" ca="1" si="2359"/>
        <v>0.36000290977394589</v>
      </c>
      <c r="DL4013">
        <f t="shared" ca="1" si="2360"/>
        <v>3.40542144238246</v>
      </c>
      <c r="DM4013">
        <f t="shared" ca="1" si="2361"/>
        <v>0.47505219019118727</v>
      </c>
      <c r="DN4013">
        <f t="shared" ca="1" si="2362"/>
        <v>-6.257569961559703E-2</v>
      </c>
      <c r="DO4013">
        <f t="shared" ca="1" si="2363"/>
        <v>2.8656606017798332</v>
      </c>
      <c r="DP4013">
        <f t="shared" ca="1" si="2364"/>
        <v>0.84149954719701126</v>
      </c>
      <c r="DQ4013">
        <f t="shared" ca="1" si="2365"/>
        <v>0.24265003040231914</v>
      </c>
      <c r="DR4013">
        <f t="shared" ca="1" si="2366"/>
        <v>-0.69780354662129329</v>
      </c>
      <c r="DS4013">
        <f t="shared" ca="1" si="2367"/>
        <v>-7.4241150391037396E-3</v>
      </c>
      <c r="DT4013">
        <f t="shared" ca="1" si="2368"/>
        <v>3.0712944562199418E-2</v>
      </c>
      <c r="DU4013">
        <f t="shared" ca="1" si="2369"/>
        <v>-1.8704173165670519</v>
      </c>
      <c r="DV4013">
        <f t="shared" ca="1" si="2370"/>
        <v>-5.8629362549322273E-3</v>
      </c>
      <c r="DW4013">
        <f t="shared" ca="1" si="2371"/>
        <v>0.87836786127063249</v>
      </c>
      <c r="DX4013">
        <f t="shared" ca="1" si="2372"/>
        <v>0.69430332545340434</v>
      </c>
      <c r="DZ4013">
        <f t="shared" ca="1" si="2373"/>
        <v>0.18835023589303934</v>
      </c>
      <c r="EA4013">
        <f t="shared" ca="1" si="2374"/>
        <v>16.5</v>
      </c>
      <c r="EB4013">
        <f t="shared" ca="1" si="2375"/>
        <v>0.84262192908433731</v>
      </c>
      <c r="EC4013">
        <f t="shared" ca="1" si="2376"/>
        <v>30.5</v>
      </c>
      <c r="ED4013">
        <f t="shared" ca="1" si="2377"/>
        <v>4.8217464501840723E-2</v>
      </c>
      <c r="EE4013">
        <f t="shared" ca="1" si="2378"/>
        <v>12.5</v>
      </c>
      <c r="EF4013">
        <f t="shared" ca="1" si="2379"/>
        <v>0.42266271059782135</v>
      </c>
      <c r="EG4013">
        <f t="shared" ca="1" si="2380"/>
        <v>33.5</v>
      </c>
      <c r="EU4013">
        <f t="shared" ca="1" si="2381"/>
        <v>5.3234415834583784E-2</v>
      </c>
      <c r="EV4013">
        <f t="shared" ca="1" si="2382"/>
        <v>7.0269428901650596E-2</v>
      </c>
      <c r="EW4013">
        <f t="shared" ca="1" si="2383"/>
        <v>4.2078989421418446E-2</v>
      </c>
      <c r="EX4013">
        <f t="shared" ca="1" si="2384"/>
        <v>5.5544266036272348E-2</v>
      </c>
      <c r="EY4013">
        <f t="shared" ca="1" si="2385"/>
        <v>2.8798946271168278E-2</v>
      </c>
      <c r="EZ4013">
        <f t="shared" ca="1" si="2386"/>
        <v>2.6219936157332313E-2</v>
      </c>
      <c r="FA4013">
        <f t="shared" ca="1" si="2387"/>
        <v>2.2764043457488666E-2</v>
      </c>
      <c r="FB4013">
        <f t="shared" ca="1" si="2388"/>
        <v>2.0725472401594159E-2</v>
      </c>
      <c r="FC4013">
        <f t="shared" si="2391"/>
        <v>4007</v>
      </c>
      <c r="FD4013">
        <v>1.0093251943948995</v>
      </c>
      <c r="FE4013">
        <v>1.0055430740135252</v>
      </c>
      <c r="FF4013">
        <v>1.0098329680549192</v>
      </c>
      <c r="FH4013">
        <f t="shared" si="2390"/>
        <v>4012</v>
      </c>
      <c r="FI4013">
        <v>4.5738155640668583E-2</v>
      </c>
      <c r="FJ4013">
        <v>3.957196287469969E-2</v>
      </c>
      <c r="FK4013">
        <v>2.4923586738803277E-2</v>
      </c>
      <c r="FL4013">
        <v>2.1071435644409935E-2</v>
      </c>
      <c r="FM4013">
        <v>3.2533125275652636E-2</v>
      </c>
      <c r="FN4013">
        <v>2.7729440981973271E-2</v>
      </c>
      <c r="FO4013">
        <v>1.7800866809914339E-2</v>
      </c>
      <c r="FP4013">
        <v>1.500880656648524E-2</v>
      </c>
    </row>
    <row r="4014" spans="113:172">
      <c r="DI4014">
        <f t="shared" si="2389"/>
        <v>4013</v>
      </c>
      <c r="DJ4014">
        <f t="shared" ca="1" si="2358"/>
        <v>0.67349928347253663</v>
      </c>
      <c r="DK4014">
        <f t="shared" ca="1" si="2359"/>
        <v>0.44959647114126</v>
      </c>
      <c r="DL4014">
        <f t="shared" ca="1" si="2360"/>
        <v>3.4415542022946166</v>
      </c>
      <c r="DM4014">
        <f t="shared" ca="1" si="2361"/>
        <v>3.6523072921130773E-3</v>
      </c>
      <c r="DN4014">
        <f t="shared" ca="1" si="2362"/>
        <v>-2.682628213735696</v>
      </c>
      <c r="DO4014">
        <f t="shared" ca="1" si="2363"/>
        <v>2.1973402499861789</v>
      </c>
      <c r="DP4014">
        <f t="shared" ca="1" si="2364"/>
        <v>0.63847323645843723</v>
      </c>
      <c r="DQ4014">
        <f t="shared" ca="1" si="2365"/>
        <v>0.13768072255139874</v>
      </c>
      <c r="DR4014">
        <f t="shared" ca="1" si="2366"/>
        <v>-1.0907987534572738</v>
      </c>
      <c r="DS4014">
        <f t="shared" ca="1" si="2367"/>
        <v>-8.22616081124216E-3</v>
      </c>
      <c r="DT4014">
        <f t="shared" ca="1" si="2368"/>
        <v>3.709158287590375E-2</v>
      </c>
      <c r="DU4014">
        <f t="shared" ca="1" si="2369"/>
        <v>-1.7854820166080883</v>
      </c>
      <c r="DV4014">
        <f t="shared" ca="1" si="2370"/>
        <v>-5.7329308559112419E-3</v>
      </c>
      <c r="DW4014">
        <f t="shared" ca="1" si="2371"/>
        <v>1.2801467336210237</v>
      </c>
      <c r="DX4014">
        <f t="shared" ca="1" si="2372"/>
        <v>0.89389328206809182</v>
      </c>
      <c r="DZ4014">
        <f t="shared" ca="1" si="2373"/>
        <v>0.92591993713026466</v>
      </c>
      <c r="EA4014">
        <f t="shared" ca="1" si="2374"/>
        <v>28.5</v>
      </c>
      <c r="EB4014">
        <f t="shared" ca="1" si="2375"/>
        <v>0.50154474261703363</v>
      </c>
      <c r="EC4014">
        <f t="shared" ca="1" si="2376"/>
        <v>28.5</v>
      </c>
      <c r="ED4014">
        <f t="shared" ca="1" si="2377"/>
        <v>0.81561223870021227</v>
      </c>
      <c r="EE4014">
        <f t="shared" ca="1" si="2378"/>
        <v>35.5</v>
      </c>
      <c r="EF4014">
        <f t="shared" ca="1" si="2379"/>
        <v>1.8818453122081635E-2</v>
      </c>
      <c r="EG4014">
        <f t="shared" ca="1" si="2380"/>
        <v>18.5</v>
      </c>
      <c r="EU4014">
        <f t="shared" ca="1" si="2381"/>
        <v>4.4917429249860481E-2</v>
      </c>
      <c r="EV4014">
        <f t="shared" ca="1" si="2382"/>
        <v>3.6060471369606301E-2</v>
      </c>
      <c r="EW4014">
        <f t="shared" ca="1" si="2383"/>
        <v>3.1364676563792694E-2</v>
      </c>
      <c r="EX4014">
        <f t="shared" ca="1" si="2384"/>
        <v>2.5180092452622305E-2</v>
      </c>
      <c r="EY4014">
        <f t="shared" ca="1" si="2385"/>
        <v>4.4917429249860481E-2</v>
      </c>
      <c r="EZ4014">
        <f t="shared" ca="1" si="2386"/>
        <v>6.9197120736271558E-2</v>
      </c>
      <c r="FA4014">
        <f t="shared" ca="1" si="2387"/>
        <v>3.1364676563792694E-2</v>
      </c>
      <c r="FB4014">
        <f t="shared" ca="1" si="2388"/>
        <v>4.8318555787464426E-2</v>
      </c>
      <c r="FC4014">
        <f t="shared" si="2391"/>
        <v>4008</v>
      </c>
      <c r="FD4014">
        <v>1.0094104407840983</v>
      </c>
      <c r="FE4014">
        <v>1.0057340698928487</v>
      </c>
      <c r="FF4014">
        <v>1.0098393295839665</v>
      </c>
      <c r="FH4014">
        <f t="shared" si="2390"/>
        <v>4013</v>
      </c>
      <c r="FI4014">
        <v>4.5739109948139706E-2</v>
      </c>
      <c r="FJ4014">
        <v>3.9592400321893338E-2</v>
      </c>
      <c r="FK4014">
        <v>2.4927091463360796E-2</v>
      </c>
      <c r="FL4014">
        <v>2.1089927188726168E-2</v>
      </c>
      <c r="FM4014">
        <v>3.2545934782194946E-2</v>
      </c>
      <c r="FN4014">
        <v>2.7739253280008893E-2</v>
      </c>
      <c r="FO4014">
        <v>1.7803588629538167E-2</v>
      </c>
      <c r="FP4014">
        <v>1.5014694536510567E-2</v>
      </c>
    </row>
    <row r="4015" spans="113:172">
      <c r="DI4015">
        <f t="shared" si="2389"/>
        <v>4014</v>
      </c>
      <c r="DJ4015">
        <f t="shared" ca="1" si="2358"/>
        <v>0.88450833652162064</v>
      </c>
      <c r="DK4015">
        <f t="shared" ca="1" si="2359"/>
        <v>1.1978296880684973</v>
      </c>
      <c r="DL4015">
        <f t="shared" ca="1" si="2360"/>
        <v>3.7433139579392409</v>
      </c>
      <c r="DM4015">
        <f t="shared" ca="1" si="2361"/>
        <v>0.46981310359918949</v>
      </c>
      <c r="DN4015">
        <f t="shared" ca="1" si="2362"/>
        <v>-7.5739679206637905E-2</v>
      </c>
      <c r="DO4015">
        <f t="shared" ca="1" si="2363"/>
        <v>2.8623027471475786</v>
      </c>
      <c r="DP4015">
        <f t="shared" ca="1" si="2364"/>
        <v>0.76464405051488804</v>
      </c>
      <c r="DQ4015">
        <f t="shared" ca="1" si="2365"/>
        <v>0.75576173207337938</v>
      </c>
      <c r="DR4015">
        <f t="shared" ca="1" si="2366"/>
        <v>0.6927339394931038</v>
      </c>
      <c r="DS4015">
        <f t="shared" ca="1" si="2367"/>
        <v>-4.5862312880087554E-3</v>
      </c>
      <c r="DT4015">
        <f t="shared" ca="1" si="2368"/>
        <v>0.54148798321716929</v>
      </c>
      <c r="DU4015">
        <f t="shared" ca="1" si="2369"/>
        <v>0.1041831146975058</v>
      </c>
      <c r="DV4015">
        <f t="shared" ca="1" si="2370"/>
        <v>-2.8405331186910237E-3</v>
      </c>
      <c r="DW4015">
        <f t="shared" ca="1" si="2371"/>
        <v>0.59799130654145927</v>
      </c>
      <c r="DX4015">
        <f t="shared" ca="1" si="2372"/>
        <v>0.37079521847093133</v>
      </c>
      <c r="DZ4015">
        <f t="shared" ca="1" si="2373"/>
        <v>0.43139611010006651</v>
      </c>
      <c r="EA4015">
        <f t="shared" ca="1" si="2374"/>
        <v>20.5</v>
      </c>
      <c r="EB4015">
        <f t="shared" ca="1" si="2375"/>
        <v>0.95513931322886947</v>
      </c>
      <c r="EC4015">
        <f t="shared" ca="1" si="2376"/>
        <v>30.5</v>
      </c>
      <c r="ED4015">
        <f t="shared" ca="1" si="2377"/>
        <v>1.5943390402743951E-2</v>
      </c>
      <c r="EE4015">
        <f t="shared" ca="1" si="2378"/>
        <v>9.5</v>
      </c>
      <c r="EF4015">
        <f t="shared" ca="1" si="2379"/>
        <v>0.64012057221170782</v>
      </c>
      <c r="EG4015">
        <f t="shared" ca="1" si="2380"/>
        <v>37.5</v>
      </c>
      <c r="EU4015">
        <f t="shared" ca="1" si="2381"/>
        <v>2.9170307636168746E-2</v>
      </c>
      <c r="EV4015">
        <f t="shared" ca="1" si="2382"/>
        <v>6.2946453320153611E-2</v>
      </c>
      <c r="EW4015">
        <f t="shared" ca="1" si="2383"/>
        <v>1.8087571632728356E-2</v>
      </c>
      <c r="EX4015">
        <f t="shared" ca="1" si="2384"/>
        <v>3.9031075628519089E-2</v>
      </c>
      <c r="EY4015">
        <f t="shared" ca="1" si="2385"/>
        <v>1.9606272345621616E-2</v>
      </c>
      <c r="EZ4015">
        <f t="shared" ca="1" si="2386"/>
        <v>1.594643484110558E-2</v>
      </c>
      <c r="FA4015">
        <f t="shared" ca="1" si="2387"/>
        <v>1.2157220277735454E-2</v>
      </c>
      <c r="FB4015">
        <f t="shared" ca="1" si="2388"/>
        <v>9.8878724925581685E-3</v>
      </c>
      <c r="FC4015">
        <f t="shared" si="2391"/>
        <v>4009</v>
      </c>
      <c r="FD4015">
        <v>1.0095695301362397</v>
      </c>
      <c r="FE4015">
        <v>1.005851247599798</v>
      </c>
      <c r="FF4015">
        <v>1.0099953600517755</v>
      </c>
      <c r="FH4015">
        <f t="shared" si="2390"/>
        <v>4014</v>
      </c>
      <c r="FI4015">
        <v>4.5744027214030508E-2</v>
      </c>
      <c r="FJ4015">
        <v>3.9595986967808215E-2</v>
      </c>
      <c r="FK4015">
        <v>2.4936861577173019E-2</v>
      </c>
      <c r="FL4015">
        <v>2.1090119101068519E-2</v>
      </c>
      <c r="FM4015">
        <v>3.256174333260177E-2</v>
      </c>
      <c r="FN4015">
        <v>2.7752866425751709E-2</v>
      </c>
      <c r="FO4015">
        <v>1.7805598534232945E-2</v>
      </c>
      <c r="FP4015">
        <v>1.5026301060808121E-2</v>
      </c>
    </row>
    <row r="4016" spans="113:172">
      <c r="DI4016">
        <f t="shared" si="2389"/>
        <v>4015</v>
      </c>
      <c r="DJ4016">
        <f t="shared" ca="1" si="2358"/>
        <v>0.55863408294828742</v>
      </c>
      <c r="DK4016">
        <f t="shared" ca="1" si="2359"/>
        <v>0.14750702643538011</v>
      </c>
      <c r="DL4016">
        <f t="shared" ca="1" si="2360"/>
        <v>3.3197226196342982</v>
      </c>
      <c r="DM4016">
        <f t="shared" ca="1" si="2361"/>
        <v>0.72298624815376766</v>
      </c>
      <c r="DN4016">
        <f t="shared" ca="1" si="2362"/>
        <v>0.59173582381593204</v>
      </c>
      <c r="DO4016">
        <f t="shared" ca="1" si="2363"/>
        <v>3.0325617250076089</v>
      </c>
      <c r="DP4016">
        <f t="shared" ca="1" si="2364"/>
        <v>0.91349852757929428</v>
      </c>
      <c r="DQ4016">
        <f t="shared" ca="1" si="2365"/>
        <v>0.56484989133013475</v>
      </c>
      <c r="DR4016">
        <f t="shared" ca="1" si="2366"/>
        <v>0.16327715861294684</v>
      </c>
      <c r="DS4016">
        <f t="shared" ca="1" si="2367"/>
        <v>-5.6667751858690127E-3</v>
      </c>
      <c r="DT4016">
        <f t="shared" ca="1" si="2368"/>
        <v>0.38040895288474808</v>
      </c>
      <c r="DU4016">
        <f t="shared" ca="1" si="2369"/>
        <v>-0.30440690770401291</v>
      </c>
      <c r="DV4016">
        <f t="shared" ca="1" si="2370"/>
        <v>-3.4659375020742247E-3</v>
      </c>
      <c r="DW4016">
        <f t="shared" ca="1" si="2371"/>
        <v>0.61841751618111118</v>
      </c>
      <c r="DX4016">
        <f t="shared" ca="1" si="2372"/>
        <v>0.37869471997341009</v>
      </c>
      <c r="DZ4016">
        <f t="shared" ca="1" si="2373"/>
        <v>0.90171489173823183</v>
      </c>
      <c r="EA4016">
        <f t="shared" ca="1" si="2374"/>
        <v>27.5</v>
      </c>
      <c r="EB4016">
        <f t="shared" ca="1" si="2375"/>
        <v>0.16860051919261299</v>
      </c>
      <c r="EC4016">
        <f t="shared" ca="1" si="2376"/>
        <v>25.5</v>
      </c>
      <c r="ED4016">
        <f t="shared" ca="1" si="2377"/>
        <v>0.16437678849923287</v>
      </c>
      <c r="EE4016">
        <f t="shared" ca="1" si="2378"/>
        <v>17.5</v>
      </c>
      <c r="EF4016">
        <f t="shared" ca="1" si="2379"/>
        <v>0.31363324493113165</v>
      </c>
      <c r="EG4016">
        <f t="shared" ca="1" si="2380"/>
        <v>30.5</v>
      </c>
      <c r="EU4016">
        <f t="shared" ca="1" si="2381"/>
        <v>2.2487909679313134E-2</v>
      </c>
      <c r="EV4016">
        <f t="shared" ca="1" si="2382"/>
        <v>3.5338143781777784E-2</v>
      </c>
      <c r="EW4016">
        <f t="shared" ca="1" si="2383"/>
        <v>1.3770717089942186E-2</v>
      </c>
      <c r="EX4016">
        <f t="shared" ca="1" si="2384"/>
        <v>2.1639698284194861E-2</v>
      </c>
      <c r="EY4016">
        <f t="shared" ca="1" si="2385"/>
        <v>2.4251667301220046E-2</v>
      </c>
      <c r="EZ4016">
        <f t="shared" ca="1" si="2386"/>
        <v>2.0275984137085614E-2</v>
      </c>
      <c r="FA4016">
        <f t="shared" ca="1" si="2387"/>
        <v>1.4850773332290592E-2</v>
      </c>
      <c r="FB4016">
        <f t="shared" ca="1" si="2388"/>
        <v>1.2416220326997051E-2</v>
      </c>
      <c r="FC4016">
        <f t="shared" si="2391"/>
        <v>4010</v>
      </c>
      <c r="FD4016">
        <v>1.0097378810526307</v>
      </c>
      <c r="FE4016">
        <v>1.0061948931098652</v>
      </c>
      <c r="FF4016">
        <v>1.0102653013776726</v>
      </c>
      <c r="FH4016">
        <f t="shared" si="2390"/>
        <v>4015</v>
      </c>
      <c r="FI4016">
        <v>4.5789124052966354E-2</v>
      </c>
      <c r="FJ4016">
        <v>3.959813713511004E-2</v>
      </c>
      <c r="FK4016">
        <v>2.4971233573250051E-2</v>
      </c>
      <c r="FL4016">
        <v>2.1091008110447871E-2</v>
      </c>
      <c r="FM4016">
        <v>3.2563064991255018E-2</v>
      </c>
      <c r="FN4016">
        <v>2.7771628944023217E-2</v>
      </c>
      <c r="FO4016">
        <v>1.7811494811044524E-2</v>
      </c>
      <c r="FP4016">
        <v>1.5027021947095136E-2</v>
      </c>
    </row>
    <row r="4017" spans="113:172">
      <c r="DI4017">
        <f t="shared" si="2389"/>
        <v>4016</v>
      </c>
      <c r="DJ4017">
        <f t="shared" ca="1" si="2358"/>
        <v>0.78771517988575379</v>
      </c>
      <c r="DK4017">
        <f t="shared" ca="1" si="2359"/>
        <v>0.79851853716396359</v>
      </c>
      <c r="DL4017">
        <f t="shared" ca="1" si="2360"/>
        <v>3.5822732120900178</v>
      </c>
      <c r="DM4017">
        <f t="shared" ca="1" si="2361"/>
        <v>0.84513599761399405</v>
      </c>
      <c r="DN4017">
        <f t="shared" ca="1" si="2362"/>
        <v>1.0157929272411241</v>
      </c>
      <c r="DO4017">
        <f t="shared" ca="1" si="2363"/>
        <v>3.1407297830959022</v>
      </c>
      <c r="DP4017">
        <f t="shared" ca="1" si="2364"/>
        <v>0.87674211238162247</v>
      </c>
      <c r="DQ4017">
        <f t="shared" ca="1" si="2365"/>
        <v>0.50532657891522614</v>
      </c>
      <c r="DR4017">
        <f t="shared" ca="1" si="2366"/>
        <v>1.3352150042036024E-2</v>
      </c>
      <c r="DS4017">
        <f t="shared" ca="1" si="2367"/>
        <v>-5.972750213478705E-3</v>
      </c>
      <c r="DT4017">
        <f t="shared" ca="1" si="2368"/>
        <v>0.63137339906050816</v>
      </c>
      <c r="DU4017">
        <f t="shared" ca="1" si="2369"/>
        <v>0.3354930296738714</v>
      </c>
      <c r="DV4017">
        <f t="shared" ca="1" si="2370"/>
        <v>-2.4864808246679066E-3</v>
      </c>
      <c r="DW4017">
        <f t="shared" ca="1" si="2371"/>
        <v>0.67892847369199671</v>
      </c>
      <c r="DX4017">
        <f t="shared" ca="1" si="2372"/>
        <v>0.28320280657527519</v>
      </c>
      <c r="DZ4017">
        <f t="shared" ca="1" si="2373"/>
        <v>0.19029663340871394</v>
      </c>
      <c r="EA4017">
        <f t="shared" ca="1" si="2374"/>
        <v>16.5</v>
      </c>
      <c r="EB4017">
        <f t="shared" ca="1" si="2375"/>
        <v>0.29981584373322279</v>
      </c>
      <c r="EC4017">
        <f t="shared" ca="1" si="2376"/>
        <v>26.5</v>
      </c>
      <c r="ED4017">
        <f t="shared" ca="1" si="2377"/>
        <v>0.94878245641337067</v>
      </c>
      <c r="EE4017">
        <f t="shared" ca="1" si="2378"/>
        <v>43.5</v>
      </c>
      <c r="EF4017">
        <f t="shared" ca="1" si="2379"/>
        <v>0.5153380824557412</v>
      </c>
      <c r="EG4017">
        <f t="shared" ca="1" si="2380"/>
        <v>35.5</v>
      </c>
      <c r="EU4017">
        <f t="shared" ca="1" si="2381"/>
        <v>4.1147180223757379E-2</v>
      </c>
      <c r="EV4017">
        <f t="shared" ca="1" si="2382"/>
        <v>1.5607551119356246E-2</v>
      </c>
      <c r="EW4017">
        <f t="shared" ca="1" si="2383"/>
        <v>1.7163806459107589E-2</v>
      </c>
      <c r="EX4017">
        <f t="shared" ca="1" si="2384"/>
        <v>6.5104093465580505E-3</v>
      </c>
      <c r="EY4017">
        <f t="shared" ca="1" si="2385"/>
        <v>2.5619942403471575E-2</v>
      </c>
      <c r="EZ4017">
        <f t="shared" ca="1" si="2386"/>
        <v>1.9124745737802724E-2</v>
      </c>
      <c r="FA4017">
        <f t="shared" ca="1" si="2387"/>
        <v>1.0686898361331139E-2</v>
      </c>
      <c r="FB4017">
        <f t="shared" ca="1" si="2388"/>
        <v>7.9775438471908506E-3</v>
      </c>
      <c r="FC4017">
        <f t="shared" si="2391"/>
        <v>4011</v>
      </c>
      <c r="FD4017">
        <v>1.0097989550955886</v>
      </c>
      <c r="FE4017">
        <v>1.0064377281663857</v>
      </c>
      <c r="FF4017">
        <v>1.0103434695706912</v>
      </c>
      <c r="FH4017">
        <f t="shared" si="2390"/>
        <v>4016</v>
      </c>
      <c r="FI4017">
        <v>4.5798227111515641E-2</v>
      </c>
      <c r="FJ4017">
        <v>3.9652330488212331E-2</v>
      </c>
      <c r="FK4017">
        <v>2.4973307700445275E-2</v>
      </c>
      <c r="FL4017">
        <v>2.1109327183167451E-2</v>
      </c>
      <c r="FM4017">
        <v>3.2573608653821418E-2</v>
      </c>
      <c r="FN4017">
        <v>2.7793038458653298E-2</v>
      </c>
      <c r="FO4017">
        <v>1.7826756304824005E-2</v>
      </c>
      <c r="FP4017">
        <v>1.5030979644211583E-2</v>
      </c>
    </row>
    <row r="4018" spans="113:172">
      <c r="DI4018">
        <f t="shared" si="2389"/>
        <v>4017</v>
      </c>
      <c r="DJ4018">
        <f t="shared" ca="1" si="2358"/>
        <v>0.27851615722763912</v>
      </c>
      <c r="DK4018">
        <f t="shared" ca="1" si="2359"/>
        <v>-0.58725521481901843</v>
      </c>
      <c r="DL4018">
        <f t="shared" ca="1" si="2360"/>
        <v>3.023395659855145</v>
      </c>
      <c r="DM4018">
        <f t="shared" ca="1" si="2361"/>
        <v>0.65374362643208372</v>
      </c>
      <c r="DN4018">
        <f t="shared" ca="1" si="2362"/>
        <v>0.39544738144891212</v>
      </c>
      <c r="DO4018">
        <f t="shared" ca="1" si="2363"/>
        <v>2.9824926671743115</v>
      </c>
      <c r="DP4018">
        <f t="shared" ca="1" si="2364"/>
        <v>0.98647117437391796</v>
      </c>
      <c r="DQ4018">
        <f t="shared" ca="1" si="2365"/>
        <v>0.1882657336377811</v>
      </c>
      <c r="DR4018">
        <f t="shared" ca="1" si="2366"/>
        <v>-0.88430522722575367</v>
      </c>
      <c r="DS4018">
        <f t="shared" ca="1" si="2367"/>
        <v>-7.8047377078375776E-3</v>
      </c>
      <c r="DT4018">
        <f t="shared" ca="1" si="2368"/>
        <v>0.32375938007855876</v>
      </c>
      <c r="DU4018">
        <f t="shared" ca="1" si="2369"/>
        <v>-0.45721188004969038</v>
      </c>
      <c r="DV4018">
        <f t="shared" ca="1" si="2370"/>
        <v>-3.6998269616015174E-3</v>
      </c>
      <c r="DW4018">
        <f t="shared" ca="1" si="2371"/>
        <v>0.78805590169962159</v>
      </c>
      <c r="DX4018">
        <f t="shared" ca="1" si="2372"/>
        <v>0.37435431441699052</v>
      </c>
      <c r="DZ4018">
        <f t="shared" ca="1" si="2373"/>
        <v>0.73185037638844297</v>
      </c>
      <c r="EA4018">
        <f t="shared" ca="1" si="2374"/>
        <v>24.5</v>
      </c>
      <c r="EB4018">
        <f t="shared" ca="1" si="2375"/>
        <v>0.12198267352014858</v>
      </c>
      <c r="EC4018">
        <f t="shared" ca="1" si="2376"/>
        <v>24.5</v>
      </c>
      <c r="ED4018">
        <f t="shared" ca="1" si="2377"/>
        <v>0.12912524945742687</v>
      </c>
      <c r="EE4018">
        <f t="shared" ca="1" si="2378"/>
        <v>16.5</v>
      </c>
      <c r="EF4018">
        <f t="shared" ca="1" si="2379"/>
        <v>0.4903467512659434</v>
      </c>
      <c r="EG4018">
        <f t="shared" ca="1" si="2380"/>
        <v>34.5</v>
      </c>
      <c r="EU4018">
        <f t="shared" ca="1" si="2381"/>
        <v>3.2165547008147818E-2</v>
      </c>
      <c r="EV4018">
        <f t="shared" ca="1" si="2382"/>
        <v>4.7760963739371005E-2</v>
      </c>
      <c r="EW4018">
        <f t="shared" ca="1" si="2383"/>
        <v>1.5279767935387368E-2</v>
      </c>
      <c r="EX4018">
        <f t="shared" ca="1" si="2384"/>
        <v>2.2688140267696395E-2</v>
      </c>
      <c r="EY4018">
        <f t="shared" ca="1" si="2385"/>
        <v>3.2165547008147818E-2</v>
      </c>
      <c r="EZ4018">
        <f t="shared" ca="1" si="2386"/>
        <v>2.2842200049264395E-2</v>
      </c>
      <c r="FA4018">
        <f t="shared" ca="1" si="2387"/>
        <v>1.5279767935387368E-2</v>
      </c>
      <c r="FB4018">
        <f t="shared" ca="1" si="2388"/>
        <v>1.0850849693246102E-2</v>
      </c>
      <c r="FC4018">
        <f t="shared" si="2391"/>
        <v>4012</v>
      </c>
      <c r="FD4018">
        <v>1.0098327375929519</v>
      </c>
      <c r="FE4018">
        <v>1.0064860416143129</v>
      </c>
      <c r="FF4018">
        <v>1.0103858923049815</v>
      </c>
      <c r="FH4018">
        <f t="shared" si="2390"/>
        <v>4017</v>
      </c>
      <c r="FI4018">
        <v>4.5799481869247274E-2</v>
      </c>
      <c r="FJ4018">
        <v>3.9652619288162598E-2</v>
      </c>
      <c r="FK4018">
        <v>2.4989641769407784E-2</v>
      </c>
      <c r="FL4018">
        <v>2.1122586232859591E-2</v>
      </c>
      <c r="FM4018">
        <v>3.2574374628831129E-2</v>
      </c>
      <c r="FN4018">
        <v>2.7802778400646162E-2</v>
      </c>
      <c r="FO4018">
        <v>1.7840990024445474E-2</v>
      </c>
      <c r="FP4018">
        <v>1.5037500771055196E-2</v>
      </c>
    </row>
    <row r="4019" spans="113:172">
      <c r="DI4019">
        <f t="shared" si="2389"/>
        <v>4018</v>
      </c>
      <c r="DJ4019">
        <f t="shared" ca="1" si="2358"/>
        <v>0.63873651959549904</v>
      </c>
      <c r="DK4019">
        <f t="shared" ca="1" si="2359"/>
        <v>0.35508360220150925</v>
      </c>
      <c r="DL4019">
        <f t="shared" ca="1" si="2360"/>
        <v>3.4034375033947</v>
      </c>
      <c r="DM4019">
        <f t="shared" ca="1" si="2361"/>
        <v>0.43475714056789183</v>
      </c>
      <c r="DN4019">
        <f t="shared" ca="1" si="2362"/>
        <v>-0.16427548309757833</v>
      </c>
      <c r="DO4019">
        <f t="shared" ca="1" si="2363"/>
        <v>2.8397191236194836</v>
      </c>
      <c r="DP4019">
        <f t="shared" ca="1" si="2364"/>
        <v>0.83436793559072409</v>
      </c>
      <c r="DQ4019">
        <f t="shared" ca="1" si="2365"/>
        <v>0.76701498962314862</v>
      </c>
      <c r="DR4019">
        <f t="shared" ca="1" si="2366"/>
        <v>0.7290517284272553</v>
      </c>
      <c r="DS4019">
        <f t="shared" ca="1" si="2367"/>
        <v>-4.5121119894489413E-3</v>
      </c>
      <c r="DT4019">
        <f t="shared" ca="1" si="2368"/>
        <v>0.76930188614073103</v>
      </c>
      <c r="DU4019">
        <f t="shared" ca="1" si="2369"/>
        <v>0.73654970902293626</v>
      </c>
      <c r="DV4019">
        <f t="shared" ca="1" si="2370"/>
        <v>-1.8726072802876805E-3</v>
      </c>
      <c r="DW4019">
        <f t="shared" ca="1" si="2371"/>
        <v>0.53932245169890791</v>
      </c>
      <c r="DX4019">
        <f t="shared" ca="1" si="2372"/>
        <v>0.22418256812092352</v>
      </c>
      <c r="DZ4019">
        <f t="shared" ca="1" si="2373"/>
        <v>0.72880768649875183</v>
      </c>
      <c r="EA4019">
        <f t="shared" ca="1" si="2374"/>
        <v>24.5</v>
      </c>
      <c r="EB4019">
        <f t="shared" ca="1" si="2375"/>
        <v>0.96539065597228912</v>
      </c>
      <c r="EC4019">
        <f t="shared" ca="1" si="2376"/>
        <v>30.5</v>
      </c>
      <c r="ED4019">
        <f t="shared" ca="1" si="2377"/>
        <v>0.64768631018151179</v>
      </c>
      <c r="EE4019">
        <f t="shared" ca="1" si="2378"/>
        <v>30.5</v>
      </c>
      <c r="EF4019">
        <f t="shared" ca="1" si="2379"/>
        <v>0.19543892910390093</v>
      </c>
      <c r="EG4019">
        <f t="shared" ca="1" si="2380"/>
        <v>27.5</v>
      </c>
      <c r="EU4019">
        <f t="shared" ca="1" si="2381"/>
        <v>2.2013161293832975E-2</v>
      </c>
      <c r="EV4019">
        <f t="shared" ca="1" si="2382"/>
        <v>1.7682703334390423E-2</v>
      </c>
      <c r="EW4019">
        <f t="shared" ca="1" si="2383"/>
        <v>9.1503089028948381E-3</v>
      </c>
      <c r="EX4019">
        <f t="shared" ca="1" si="2384"/>
        <v>7.3502481351122462E-3</v>
      </c>
      <c r="EY4019">
        <f t="shared" ca="1" si="2385"/>
        <v>1.7682703334390423E-2</v>
      </c>
      <c r="EZ4019">
        <f t="shared" ca="1" si="2386"/>
        <v>1.9611725516323925E-2</v>
      </c>
      <c r="FA4019">
        <f t="shared" ca="1" si="2387"/>
        <v>7.3502481351122462E-3</v>
      </c>
      <c r="FB4019">
        <f t="shared" ca="1" si="2388"/>
        <v>8.1520933862154008E-3</v>
      </c>
      <c r="FC4019">
        <f t="shared" si="2391"/>
        <v>4013</v>
      </c>
      <c r="FD4019">
        <v>1.009908712317497</v>
      </c>
      <c r="FE4019">
        <v>1.0065257463454316</v>
      </c>
      <c r="FF4019">
        <v>1.0105691256385765</v>
      </c>
      <c r="FH4019">
        <f t="shared" si="2390"/>
        <v>4018</v>
      </c>
      <c r="FI4019">
        <v>4.5801114913630855E-2</v>
      </c>
      <c r="FJ4019">
        <v>3.9671977228618177E-2</v>
      </c>
      <c r="FK4019">
        <v>2.4992726909097238E-2</v>
      </c>
      <c r="FL4019">
        <v>2.1129017886308405E-2</v>
      </c>
      <c r="FM4019">
        <v>3.2578356918197757E-2</v>
      </c>
      <c r="FN4019">
        <v>2.7803342350178215E-2</v>
      </c>
      <c r="FO4019">
        <v>1.7843343782623658E-2</v>
      </c>
      <c r="FP4019">
        <v>1.5047188905454537E-2</v>
      </c>
    </row>
    <row r="4020" spans="113:172">
      <c r="DI4020">
        <f t="shared" si="2389"/>
        <v>4019</v>
      </c>
      <c r="DJ4020">
        <f t="shared" ca="1" si="2358"/>
        <v>0.73098452038826167</v>
      </c>
      <c r="DK4020">
        <f t="shared" ca="1" si="2359"/>
        <v>0.61579328594462091</v>
      </c>
      <c r="DL4020">
        <f t="shared" ca="1" si="2360"/>
        <v>3.5085807778186675</v>
      </c>
      <c r="DM4020">
        <f t="shared" ca="1" si="2361"/>
        <v>0.99344960521749548</v>
      </c>
      <c r="DN4020">
        <f t="shared" ca="1" si="2362"/>
        <v>2.4810176234856316</v>
      </c>
      <c r="DO4020">
        <f t="shared" ca="1" si="2363"/>
        <v>3.5144778202720737</v>
      </c>
      <c r="DP4020">
        <f t="shared" ca="1" si="2364"/>
        <v>1.001680748663587</v>
      </c>
      <c r="DQ4020">
        <f t="shared" ca="1" si="2365"/>
        <v>0.23634824247925867</v>
      </c>
      <c r="DR4020">
        <f t="shared" ca="1" si="2366"/>
        <v>-0.71809861359122573</v>
      </c>
      <c r="DS4020">
        <f t="shared" ca="1" si="2367"/>
        <v>-7.4655343042127256E-3</v>
      </c>
      <c r="DT4020">
        <f t="shared" ca="1" si="2368"/>
        <v>0.61003242699890814</v>
      </c>
      <c r="DU4020">
        <f t="shared" ca="1" si="2369"/>
        <v>0.27940355132721439</v>
      </c>
      <c r="DV4020">
        <f t="shared" ca="1" si="2370"/>
        <v>-2.5723336446009516E-3</v>
      </c>
      <c r="DW4020">
        <f t="shared" ca="1" si="2371"/>
        <v>0.74253028805858889</v>
      </c>
      <c r="DX4020">
        <f t="shared" ca="1" si="2372"/>
        <v>0.25647229166253283</v>
      </c>
      <c r="DZ4020">
        <f t="shared" ca="1" si="2373"/>
        <v>8.0832133762877234E-2</v>
      </c>
      <c r="EA4020">
        <f t="shared" ca="1" si="2374"/>
        <v>13.5</v>
      </c>
      <c r="EB4020">
        <f t="shared" ca="1" si="2375"/>
        <v>0.66918546567517301</v>
      </c>
      <c r="EC4020">
        <f t="shared" ca="1" si="2376"/>
        <v>29.5</v>
      </c>
      <c r="ED4020">
        <f t="shared" ca="1" si="2377"/>
        <v>0.8788958154218327</v>
      </c>
      <c r="EE4020">
        <f t="shared" ca="1" si="2378"/>
        <v>38.5</v>
      </c>
      <c r="EF4020">
        <f t="shared" ca="1" si="2379"/>
        <v>0.76403808764653025</v>
      </c>
      <c r="EG4020">
        <f t="shared" ca="1" si="2380"/>
        <v>41.5</v>
      </c>
      <c r="EU4020">
        <f t="shared" ca="1" si="2381"/>
        <v>5.5002243559895476E-2</v>
      </c>
      <c r="EV4020">
        <f t="shared" ca="1" si="2382"/>
        <v>1.9286500988534776E-2</v>
      </c>
      <c r="EW4020">
        <f t="shared" ca="1" si="2383"/>
        <v>1.8997947530557988E-2</v>
      </c>
      <c r="EX4020">
        <f t="shared" ca="1" si="2384"/>
        <v>6.6616179652605927E-3</v>
      </c>
      <c r="EY4020">
        <f t="shared" ca="1" si="2385"/>
        <v>2.5170518239274201E-2</v>
      </c>
      <c r="EZ4020">
        <f t="shared" ca="1" si="2386"/>
        <v>1.7892296097797324E-2</v>
      </c>
      <c r="FA4020">
        <f t="shared" ca="1" si="2387"/>
        <v>8.6939759885604345E-3</v>
      </c>
      <c r="FB4020">
        <f t="shared" ca="1" si="2388"/>
        <v>6.1800552207839235E-3</v>
      </c>
      <c r="FC4020">
        <f t="shared" si="2391"/>
        <v>4014</v>
      </c>
      <c r="FD4020">
        <v>1.0099251438661005</v>
      </c>
      <c r="FE4020">
        <v>1.0066161439326216</v>
      </c>
      <c r="FF4020">
        <v>1.0109245698676625</v>
      </c>
      <c r="FH4020">
        <f t="shared" si="2390"/>
        <v>4019</v>
      </c>
      <c r="FI4020">
        <v>4.5810382458913869E-2</v>
      </c>
      <c r="FJ4020">
        <v>3.9687000421737263E-2</v>
      </c>
      <c r="FK4020">
        <v>2.4995277380719612E-2</v>
      </c>
      <c r="FL4020">
        <v>2.1131319393221843E-2</v>
      </c>
      <c r="FM4020">
        <v>3.2586978593066231E-2</v>
      </c>
      <c r="FN4020">
        <v>2.780562585903629E-2</v>
      </c>
      <c r="FO4020">
        <v>1.7844820135432513E-2</v>
      </c>
      <c r="FP4020">
        <v>1.5047802395124392E-2</v>
      </c>
    </row>
    <row r="4021" spans="113:172">
      <c r="DI4021">
        <f t="shared" si="2389"/>
        <v>4020</v>
      </c>
      <c r="DJ4021">
        <f t="shared" ca="1" si="2358"/>
        <v>0.73216242985735214</v>
      </c>
      <c r="DK4021">
        <f t="shared" ca="1" si="2359"/>
        <v>0.61936620335428083</v>
      </c>
      <c r="DL4021">
        <f t="shared" ca="1" si="2360"/>
        <v>3.510021722513565</v>
      </c>
      <c r="DM4021">
        <f t="shared" ca="1" si="2361"/>
        <v>0.81788762885292154</v>
      </c>
      <c r="DN4021">
        <f t="shared" ca="1" si="2362"/>
        <v>0.90734432311523294</v>
      </c>
      <c r="DO4021">
        <f t="shared" ca="1" si="2363"/>
        <v>3.1130668225749423</v>
      </c>
      <c r="DP4021">
        <f t="shared" ca="1" si="2364"/>
        <v>0.88690813581223105</v>
      </c>
      <c r="DQ4021">
        <f t="shared" ca="1" si="2365"/>
        <v>0.76155823308288473</v>
      </c>
      <c r="DR4021">
        <f t="shared" ca="1" si="2366"/>
        <v>0.7113239172533663</v>
      </c>
      <c r="DS4021">
        <f t="shared" ca="1" si="2367"/>
        <v>-4.5482918607398911E-3</v>
      </c>
      <c r="DT4021">
        <f t="shared" ca="1" si="2368"/>
        <v>0.69073980102438171</v>
      </c>
      <c r="DU4021">
        <f t="shared" ca="1" si="2369"/>
        <v>0.49794842003434703</v>
      </c>
      <c r="DV4021">
        <f t="shared" ca="1" si="2370"/>
        <v>-2.2378200457323196E-3</v>
      </c>
      <c r="DW4021">
        <f t="shared" ca="1" si="2371"/>
        <v>0.51151288230596492</v>
      </c>
      <c r="DX4021">
        <f t="shared" ca="1" si="2372"/>
        <v>0.25199895324004729</v>
      </c>
      <c r="DZ4021">
        <f t="shared" ca="1" si="2373"/>
        <v>9.8267599457096733E-2</v>
      </c>
      <c r="EA4021">
        <f t="shared" ca="1" si="2374"/>
        <v>14.5</v>
      </c>
      <c r="EB4021">
        <f t="shared" ca="1" si="2375"/>
        <v>0.51236907068474946</v>
      </c>
      <c r="EC4021">
        <f t="shared" ca="1" si="2376"/>
        <v>28.5</v>
      </c>
      <c r="ED4021">
        <f t="shared" ca="1" si="2377"/>
        <v>0.80544709391046965</v>
      </c>
      <c r="EE4021">
        <f t="shared" ca="1" si="2378"/>
        <v>35.5</v>
      </c>
      <c r="EF4021">
        <f t="shared" ca="1" si="2379"/>
        <v>0.71764036319337521</v>
      </c>
      <c r="EG4021">
        <f t="shared" ca="1" si="2380"/>
        <v>39.5</v>
      </c>
      <c r="EU4021">
        <f t="shared" ca="1" si="2381"/>
        <v>3.5276750503859651E-2</v>
      </c>
      <c r="EV4021">
        <f t="shared" ca="1" si="2382"/>
        <v>1.440881358608352E-2</v>
      </c>
      <c r="EW4021">
        <f t="shared" ca="1" si="2383"/>
        <v>1.7379238154486019E-2</v>
      </c>
      <c r="EX4021">
        <f t="shared" ca="1" si="2384"/>
        <v>7.0985620630999238E-3</v>
      </c>
      <c r="EY4021">
        <f t="shared" ca="1" si="2385"/>
        <v>1.7947820431788244E-2</v>
      </c>
      <c r="EZ4021">
        <f t="shared" ca="1" si="2386"/>
        <v>1.2949693222935821E-2</v>
      </c>
      <c r="FA4021">
        <f t="shared" ca="1" si="2387"/>
        <v>8.8420685347385015E-3</v>
      </c>
      <c r="FB4021">
        <f t="shared" ca="1" si="2388"/>
        <v>6.3797203351910704E-3</v>
      </c>
      <c r="FC4021">
        <f t="shared" si="2391"/>
        <v>4015</v>
      </c>
      <c r="FD4021">
        <v>1.0100324871208726</v>
      </c>
      <c r="FE4021">
        <v>1.0066805126021749</v>
      </c>
      <c r="FF4021">
        <v>1.0109798081826216</v>
      </c>
      <c r="FH4021">
        <f t="shared" si="2390"/>
        <v>4020</v>
      </c>
      <c r="FI4021">
        <v>4.5813402281726492E-2</v>
      </c>
      <c r="FJ4021">
        <v>3.9711808552683608E-2</v>
      </c>
      <c r="FK4021">
        <v>2.4995750976980789E-2</v>
      </c>
      <c r="FL4021">
        <v>2.1139588364044865E-2</v>
      </c>
      <c r="FM4021">
        <v>3.2588040001663626E-2</v>
      </c>
      <c r="FN4021">
        <v>2.7810755536203508E-2</v>
      </c>
      <c r="FO4021">
        <v>1.7849447651919696E-2</v>
      </c>
      <c r="FP4021">
        <v>1.5049591145167169E-2</v>
      </c>
    </row>
    <row r="4022" spans="113:172">
      <c r="DI4022">
        <f t="shared" si="2389"/>
        <v>4021</v>
      </c>
      <c r="DJ4022">
        <f t="shared" ca="1" si="2358"/>
        <v>0.95783283836909527</v>
      </c>
      <c r="DK4022">
        <f t="shared" ca="1" si="2359"/>
        <v>1.7260727625113259</v>
      </c>
      <c r="DL4022">
        <f t="shared" ca="1" si="2360"/>
        <v>3.9563524831726569</v>
      </c>
      <c r="DM4022">
        <f t="shared" ca="1" si="2361"/>
        <v>0.82928818654360748</v>
      </c>
      <c r="DN4022">
        <f t="shared" ca="1" si="2362"/>
        <v>0.95135612090256227</v>
      </c>
      <c r="DO4022">
        <f t="shared" ca="1" si="2363"/>
        <v>3.1242933075487285</v>
      </c>
      <c r="DP4022">
        <f t="shared" ca="1" si="2364"/>
        <v>0.7896903324051936</v>
      </c>
      <c r="DQ4022">
        <f t="shared" ca="1" si="2365"/>
        <v>0.91083766612533612</v>
      </c>
      <c r="DR4022">
        <f t="shared" ca="1" si="2366"/>
        <v>1.3459313175767154</v>
      </c>
      <c r="DS4022">
        <f t="shared" ca="1" si="2367"/>
        <v>-3.2531509187041134E-3</v>
      </c>
      <c r="DT4022">
        <f t="shared" ca="1" si="2368"/>
        <v>0.80571430636796126</v>
      </c>
      <c r="DU4022">
        <f t="shared" ca="1" si="2369"/>
        <v>0.86221105514941621</v>
      </c>
      <c r="DV4022">
        <f t="shared" ca="1" si="2370"/>
        <v>-1.6802649508606904E-3</v>
      </c>
      <c r="DW4022">
        <f t="shared" ca="1" si="2371"/>
        <v>0.41110537323319818</v>
      </c>
      <c r="DX4022">
        <f t="shared" ca="1" si="2372"/>
        <v>0.21254896455663186</v>
      </c>
      <c r="DZ4022">
        <f t="shared" ca="1" si="2373"/>
        <v>0.7422761114780807</v>
      </c>
      <c r="EA4022">
        <f t="shared" ca="1" si="2374"/>
        <v>24.5</v>
      </c>
      <c r="EB4022">
        <f t="shared" ca="1" si="2375"/>
        <v>0.99938046614463216</v>
      </c>
      <c r="EC4022">
        <f t="shared" ca="1" si="2376"/>
        <v>31.5</v>
      </c>
      <c r="ED4022">
        <f t="shared" ca="1" si="2377"/>
        <v>0.49773609579066758</v>
      </c>
      <c r="EE4022">
        <f t="shared" ca="1" si="2378"/>
        <v>26.5</v>
      </c>
      <c r="EF4022">
        <f t="shared" ca="1" si="2379"/>
        <v>2.6280201973343686E-2</v>
      </c>
      <c r="EG4022">
        <f t="shared" ca="1" si="2380"/>
        <v>19.5</v>
      </c>
      <c r="EU4022">
        <f t="shared" ca="1" si="2381"/>
        <v>1.6779811152375437E-2</v>
      </c>
      <c r="EV4022">
        <f t="shared" ca="1" si="2382"/>
        <v>1.5513410310686723E-2</v>
      </c>
      <c r="EW4022">
        <f t="shared" ca="1" si="2383"/>
        <v>8.6754679410870148E-3</v>
      </c>
      <c r="EX4022">
        <f t="shared" ca="1" si="2384"/>
        <v>8.0207156436464845E-3</v>
      </c>
      <c r="EY4022">
        <f t="shared" ca="1" si="2385"/>
        <v>1.305096422962534E-2</v>
      </c>
      <c r="EZ4022">
        <f t="shared" ca="1" si="2386"/>
        <v>2.1082326832471701E-2</v>
      </c>
      <c r="FA4022">
        <f t="shared" ca="1" si="2387"/>
        <v>6.7475861764010117E-3</v>
      </c>
      <c r="FB4022">
        <f t="shared" ca="1" si="2388"/>
        <v>1.0899946900340095E-2</v>
      </c>
      <c r="FC4022">
        <f t="shared" si="2391"/>
        <v>4016</v>
      </c>
      <c r="FD4022">
        <v>1.0100708309093556</v>
      </c>
      <c r="FE4022">
        <v>1.0066985275561604</v>
      </c>
      <c r="FF4022">
        <v>1.0111760028666494</v>
      </c>
      <c r="FH4022">
        <f t="shared" si="2390"/>
        <v>4021</v>
      </c>
      <c r="FI4022">
        <v>4.5826076678673784E-2</v>
      </c>
      <c r="FJ4022">
        <v>3.9712890308271916E-2</v>
      </c>
      <c r="FK4022">
        <v>2.4998813956842076E-2</v>
      </c>
      <c r="FL4022">
        <v>2.114205969063241E-2</v>
      </c>
      <c r="FM4022">
        <v>3.2590684913701561E-2</v>
      </c>
      <c r="FN4022">
        <v>2.7820253488875589E-2</v>
      </c>
      <c r="FO4022">
        <v>1.7861983712800216E-2</v>
      </c>
      <c r="FP4022">
        <v>1.5052219370396447E-2</v>
      </c>
    </row>
    <row r="4023" spans="113:172">
      <c r="DI4023">
        <f t="shared" si="2389"/>
        <v>4022</v>
      </c>
      <c r="DJ4023">
        <f t="shared" ca="1" si="2358"/>
        <v>0.49829573534842497</v>
      </c>
      <c r="DK4023">
        <f t="shared" ca="1" si="2359"/>
        <v>-4.2719709567802747E-3</v>
      </c>
      <c r="DL4023">
        <f t="shared" ca="1" si="2360"/>
        <v>3.2585106978311815</v>
      </c>
      <c r="DM4023">
        <f t="shared" ca="1" si="2361"/>
        <v>0.792669470751036</v>
      </c>
      <c r="DN4023">
        <f t="shared" ca="1" si="2362"/>
        <v>0.81571866975319351</v>
      </c>
      <c r="DO4023">
        <f t="shared" ca="1" si="2363"/>
        <v>3.0896950433612704</v>
      </c>
      <c r="DP4023">
        <f t="shared" ca="1" si="2364"/>
        <v>0.94819238906219572</v>
      </c>
      <c r="DQ4023">
        <f t="shared" ca="1" si="2365"/>
        <v>0.31652003791907113</v>
      </c>
      <c r="DR4023">
        <f t="shared" ca="1" si="2366"/>
        <v>-0.47745230536202699</v>
      </c>
      <c r="DS4023">
        <f t="shared" ca="1" si="2367"/>
        <v>-6.9744103649416233E-3</v>
      </c>
      <c r="DT4023">
        <f t="shared" ca="1" si="2368"/>
        <v>0.13002740291542247</v>
      </c>
      <c r="DU4023">
        <f t="shared" ca="1" si="2369"/>
        <v>-1.1262616015038582</v>
      </c>
      <c r="DV4023">
        <f t="shared" ca="1" si="2370"/>
        <v>-4.7239014753143391E-3</v>
      </c>
      <c r="DW4023">
        <f t="shared" ca="1" si="2371"/>
        <v>0.73284948818358941</v>
      </c>
      <c r="DX4023">
        <f t="shared" ca="1" si="2372"/>
        <v>0.49696177599399505</v>
      </c>
      <c r="DZ4023">
        <f t="shared" ca="1" si="2373"/>
        <v>0.84556531734937135</v>
      </c>
      <c r="EA4023">
        <f t="shared" ca="1" si="2374"/>
        <v>26.5</v>
      </c>
      <c r="EB4023">
        <f t="shared" ca="1" si="2375"/>
        <v>1.6896746351297232E-2</v>
      </c>
      <c r="EC4023">
        <f t="shared" ca="1" si="2376"/>
        <v>20.5</v>
      </c>
      <c r="ED4023">
        <f t="shared" ca="1" si="2377"/>
        <v>0.3532131746552285</v>
      </c>
      <c r="EE4023">
        <f t="shared" ca="1" si="2378"/>
        <v>22.5</v>
      </c>
      <c r="EF4023">
        <f t="shared" ca="1" si="2379"/>
        <v>0.45881681462831825</v>
      </c>
      <c r="EG4023">
        <f t="shared" ca="1" si="2380"/>
        <v>33.5</v>
      </c>
      <c r="EU4023">
        <f t="shared" ca="1" si="2381"/>
        <v>2.7654697667305262E-2</v>
      </c>
      <c r="EV4023">
        <f t="shared" ca="1" si="2382"/>
        <v>3.2571088363715084E-2</v>
      </c>
      <c r="EW4023">
        <f t="shared" ca="1" si="2383"/>
        <v>1.8753274565811134E-2</v>
      </c>
      <c r="EX4023">
        <f t="shared" ca="1" si="2384"/>
        <v>2.2087190044177557E-2</v>
      </c>
      <c r="EY4023">
        <f t="shared" ca="1" si="2385"/>
        <v>3.5748755521150706E-2</v>
      </c>
      <c r="EZ4023">
        <f t="shared" ca="1" si="2386"/>
        <v>2.1876104124883267E-2</v>
      </c>
      <c r="FA4023">
        <f t="shared" ca="1" si="2387"/>
        <v>2.4242037853365612E-2</v>
      </c>
      <c r="FB4023">
        <f t="shared" ca="1" si="2388"/>
        <v>1.4834679880417763E-2</v>
      </c>
      <c r="FC4023">
        <f t="shared" si="2391"/>
        <v>4017</v>
      </c>
      <c r="FD4023">
        <v>1.0102016949582391</v>
      </c>
      <c r="FE4023">
        <v>1.0067264408223968</v>
      </c>
      <c r="FF4023">
        <v>1.0112036256923704</v>
      </c>
      <c r="FH4023">
        <f t="shared" si="2390"/>
        <v>4022</v>
      </c>
      <c r="FI4023">
        <v>4.5891127280662816E-2</v>
      </c>
      <c r="FJ4023">
        <v>3.9719419321673333E-2</v>
      </c>
      <c r="FK4023">
        <v>2.5018582378147504E-2</v>
      </c>
      <c r="FL4023">
        <v>2.1147036480130055E-2</v>
      </c>
      <c r="FM4023">
        <v>3.2593900917468187E-2</v>
      </c>
      <c r="FN4023">
        <v>2.7834813411726469E-2</v>
      </c>
      <c r="FO4023">
        <v>1.7869535370775045E-2</v>
      </c>
      <c r="FP4023">
        <v>1.5052426037396129E-2</v>
      </c>
    </row>
    <row r="4024" spans="113:172">
      <c r="DI4024">
        <f t="shared" si="2389"/>
        <v>4023</v>
      </c>
      <c r="DJ4024">
        <f t="shared" ca="1" si="2358"/>
        <v>0.58691849745909508</v>
      </c>
      <c r="DK4024">
        <f t="shared" ca="1" si="2359"/>
        <v>0.21962527537468957</v>
      </c>
      <c r="DL4024">
        <f t="shared" ca="1" si="2360"/>
        <v>3.3488076491212482</v>
      </c>
      <c r="DM4024">
        <f t="shared" ca="1" si="2361"/>
        <v>6.6037119197674521E-2</v>
      </c>
      <c r="DN4024">
        <f t="shared" ca="1" si="2362"/>
        <v>-1.5059724802727601</v>
      </c>
      <c r="DO4024">
        <f t="shared" ca="1" si="2363"/>
        <v>2.4974804072883554</v>
      </c>
      <c r="DP4024">
        <f t="shared" ca="1" si="2364"/>
        <v>0.74578198241505833</v>
      </c>
      <c r="DQ4024">
        <f t="shared" ca="1" si="2365"/>
        <v>0.40130048511701233</v>
      </c>
      <c r="DR4024">
        <f t="shared" ca="1" si="2366"/>
        <v>-0.24998238596707439</v>
      </c>
      <c r="DS4024">
        <f t="shared" ca="1" si="2367"/>
        <v>-6.5101775092581381E-3</v>
      </c>
      <c r="DT4024">
        <f t="shared" ca="1" si="2368"/>
        <v>0.79964241291866567</v>
      </c>
      <c r="DU4024">
        <f t="shared" ca="1" si="2369"/>
        <v>0.84034464882745197</v>
      </c>
      <c r="DV4024">
        <f t="shared" ca="1" si="2370"/>
        <v>-1.7137345551408358E-3</v>
      </c>
      <c r="DW4024">
        <f t="shared" ca="1" si="2371"/>
        <v>0.86913406552373829</v>
      </c>
      <c r="DX4024">
        <f t="shared" ca="1" si="2372"/>
        <v>0.22952647087910805</v>
      </c>
      <c r="DZ4024">
        <f t="shared" ca="1" si="2373"/>
        <v>0.69242410523912667</v>
      </c>
      <c r="EA4024">
        <f t="shared" ca="1" si="2374"/>
        <v>23.5</v>
      </c>
      <c r="EB4024">
        <f t="shared" ca="1" si="2375"/>
        <v>0.27305380527899392</v>
      </c>
      <c r="EC4024">
        <f t="shared" ca="1" si="2376"/>
        <v>26.5</v>
      </c>
      <c r="ED4024">
        <f t="shared" ca="1" si="2377"/>
        <v>0.21950773751937458</v>
      </c>
      <c r="EE4024">
        <f t="shared" ca="1" si="2378"/>
        <v>19.5</v>
      </c>
      <c r="EF4024">
        <f t="shared" ca="1" si="2379"/>
        <v>0.98679499306820273</v>
      </c>
      <c r="EG4024">
        <f t="shared" ca="1" si="2380"/>
        <v>50.5</v>
      </c>
      <c r="EU4024">
        <f t="shared" ca="1" si="2381"/>
        <v>3.6984428320159073E-2</v>
      </c>
      <c r="EV4024">
        <f t="shared" ca="1" si="2382"/>
        <v>4.4570977719166065E-2</v>
      </c>
      <c r="EW4024">
        <f t="shared" ca="1" si="2383"/>
        <v>9.7670838671960868E-3</v>
      </c>
      <c r="EX4024">
        <f t="shared" ca="1" si="2384"/>
        <v>1.1770588250210668E-2</v>
      </c>
      <c r="EY4024">
        <f t="shared" ca="1" si="2385"/>
        <v>3.2797511906556165E-2</v>
      </c>
      <c r="EZ4024">
        <f t="shared" ca="1" si="2386"/>
        <v>1.7210575554925511E-2</v>
      </c>
      <c r="FA4024">
        <f t="shared" ca="1" si="2387"/>
        <v>8.6613762595889824E-3</v>
      </c>
      <c r="FB4024">
        <f t="shared" ca="1" si="2388"/>
        <v>4.5450786312694665E-3</v>
      </c>
      <c r="FC4024">
        <f t="shared" si="2391"/>
        <v>4018</v>
      </c>
      <c r="FD4024">
        <v>1.0104244455357154</v>
      </c>
      <c r="FE4024">
        <v>1.0068561624759835</v>
      </c>
      <c r="FF4024">
        <v>1.0115097304622911</v>
      </c>
      <c r="FH4024">
        <f t="shared" si="2390"/>
        <v>4023</v>
      </c>
      <c r="FI4024">
        <v>4.5924284621707799E-2</v>
      </c>
      <c r="FJ4024">
        <v>3.9742877889133089E-2</v>
      </c>
      <c r="FK4024">
        <v>2.5020180694107403E-2</v>
      </c>
      <c r="FL4024">
        <v>2.1147894168266138E-2</v>
      </c>
      <c r="FM4024">
        <v>3.2600559168805755E-2</v>
      </c>
      <c r="FN4024">
        <v>2.7837613645283338E-2</v>
      </c>
      <c r="FO4024">
        <v>1.7874610093201682E-2</v>
      </c>
      <c r="FP4024">
        <v>1.5064343994664593E-2</v>
      </c>
    </row>
    <row r="4025" spans="113:172">
      <c r="DI4025">
        <f t="shared" si="2389"/>
        <v>4024</v>
      </c>
      <c r="DJ4025">
        <f t="shared" ca="1" si="2358"/>
        <v>0.67251930267558091</v>
      </c>
      <c r="DK4025">
        <f t="shared" ca="1" si="2359"/>
        <v>0.44688043007239342</v>
      </c>
      <c r="DL4025">
        <f t="shared" ca="1" si="2360"/>
        <v>3.4404588327350725</v>
      </c>
      <c r="DM4025">
        <f t="shared" ca="1" si="2361"/>
        <v>0.17120779450079837</v>
      </c>
      <c r="DN4025">
        <f t="shared" ca="1" si="2362"/>
        <v>-0.94940318911749988</v>
      </c>
      <c r="DO4025">
        <f t="shared" ca="1" si="2363"/>
        <v>2.6394495405243537</v>
      </c>
      <c r="DP4025">
        <f t="shared" ca="1" si="2364"/>
        <v>0.76717951553748487</v>
      </c>
      <c r="DQ4025">
        <f t="shared" ca="1" si="2365"/>
        <v>0.68952744948809763</v>
      </c>
      <c r="DR4025">
        <f t="shared" ca="1" si="2366"/>
        <v>0.49451133807871128</v>
      </c>
      <c r="DS4025">
        <f t="shared" ca="1" si="2367"/>
        <v>-4.9907746428416956E-3</v>
      </c>
      <c r="DT4025">
        <f t="shared" ca="1" si="2368"/>
        <v>0.19863423053534235</v>
      </c>
      <c r="DU4025">
        <f t="shared" ca="1" si="2369"/>
        <v>-0.84650970693449468</v>
      </c>
      <c r="DV4025">
        <f t="shared" ca="1" si="2370"/>
        <v>-4.2957019316859713E-3</v>
      </c>
      <c r="DW4025">
        <f t="shared" ca="1" si="2371"/>
        <v>0.64842403991532649</v>
      </c>
      <c r="DX4025">
        <f t="shared" ca="1" si="2372"/>
        <v>0.55836967806160942</v>
      </c>
      <c r="DZ4025">
        <f t="shared" ca="1" si="2373"/>
        <v>0.18299366262192085</v>
      </c>
      <c r="EA4025">
        <f t="shared" ca="1" si="2374"/>
        <v>16.5</v>
      </c>
      <c r="EB4025">
        <f t="shared" ca="1" si="2375"/>
        <v>0.82187877653004748</v>
      </c>
      <c r="EC4025">
        <f t="shared" ca="1" si="2376"/>
        <v>30.5</v>
      </c>
      <c r="ED4025">
        <f t="shared" ca="1" si="2377"/>
        <v>0.6906027789928546</v>
      </c>
      <c r="EE4025">
        <f t="shared" ca="1" si="2378"/>
        <v>31.5</v>
      </c>
      <c r="EF4025">
        <f t="shared" ca="1" si="2379"/>
        <v>0.88860699202871185</v>
      </c>
      <c r="EG4025">
        <f t="shared" ca="1" si="2380"/>
        <v>45.5</v>
      </c>
      <c r="EU4025">
        <f t="shared" ca="1" si="2381"/>
        <v>3.9298426661534935E-2</v>
      </c>
      <c r="EV4025">
        <f t="shared" ca="1" si="2382"/>
        <v>2.0584890156042111E-2</v>
      </c>
      <c r="EW4025">
        <f t="shared" ca="1" si="2383"/>
        <v>3.3840586549188451E-2</v>
      </c>
      <c r="EX4025">
        <f t="shared" ca="1" si="2384"/>
        <v>1.7726021525765377E-2</v>
      </c>
      <c r="EY4025">
        <f t="shared" ca="1" si="2385"/>
        <v>2.1259804587387753E-2</v>
      </c>
      <c r="EZ4025">
        <f t="shared" ca="1" si="2386"/>
        <v>1.4251077800336846E-2</v>
      </c>
      <c r="FA4025">
        <f t="shared" ca="1" si="2387"/>
        <v>1.830720255939703E-2</v>
      </c>
      <c r="FB4025">
        <f t="shared" ca="1" si="2388"/>
        <v>1.2271861056299108E-2</v>
      </c>
      <c r="FC4025">
        <f t="shared" si="2391"/>
        <v>4019</v>
      </c>
      <c r="FD4025">
        <v>1.0107427735391721</v>
      </c>
      <c r="FE4025">
        <v>1.0068738054954387</v>
      </c>
      <c r="FF4025">
        <v>1.0116041333020149</v>
      </c>
      <c r="FH4025">
        <f t="shared" si="2390"/>
        <v>4024</v>
      </c>
      <c r="FI4025">
        <v>4.5970058960524827E-2</v>
      </c>
      <c r="FJ4025">
        <v>3.9748495176437068E-2</v>
      </c>
      <c r="FK4025">
        <v>2.5025982516615652E-2</v>
      </c>
      <c r="FL4025">
        <v>2.1153140971264497E-2</v>
      </c>
      <c r="FM4025">
        <v>3.2604700192387606E-2</v>
      </c>
      <c r="FN4025">
        <v>2.7844392244964135E-2</v>
      </c>
      <c r="FO4025">
        <v>1.788275204924367E-2</v>
      </c>
      <c r="FP4025">
        <v>1.5067904518436932E-2</v>
      </c>
    </row>
    <row r="4026" spans="113:172">
      <c r="DI4026">
        <f t="shared" si="2389"/>
        <v>4025</v>
      </c>
      <c r="DJ4026">
        <f t="shared" ca="1" si="2358"/>
        <v>0.26430684219113587</v>
      </c>
      <c r="DK4026">
        <f t="shared" ca="1" si="2359"/>
        <v>-0.63012365460861619</v>
      </c>
      <c r="DL4026">
        <f t="shared" ca="1" si="2360"/>
        <v>3.0061069728213088</v>
      </c>
      <c r="DM4026">
        <f t="shared" ca="1" si="2361"/>
        <v>0.13059507011490901</v>
      </c>
      <c r="DN4026">
        <f t="shared" ca="1" si="2362"/>
        <v>-1.1235826020866977</v>
      </c>
      <c r="DO4026">
        <f t="shared" ca="1" si="2363"/>
        <v>2.5950200316028962</v>
      </c>
      <c r="DP4026">
        <f t="shared" ca="1" si="2364"/>
        <v>0.86324939699913705</v>
      </c>
      <c r="DQ4026">
        <f t="shared" ca="1" si="2365"/>
        <v>8.1886942302131338E-2</v>
      </c>
      <c r="DR4026">
        <f t="shared" ca="1" si="2366"/>
        <v>-1.3924906051817429</v>
      </c>
      <c r="DS4026">
        <f t="shared" ca="1" si="2367"/>
        <v>-8.8418697816195282E-3</v>
      </c>
      <c r="DT4026">
        <f t="shared" ca="1" si="2368"/>
        <v>0.98396624846690894</v>
      </c>
      <c r="DU4026">
        <f t="shared" ca="1" si="2369"/>
        <v>2.1435681749353952</v>
      </c>
      <c r="DV4026">
        <f t="shared" ca="1" si="2370"/>
        <v>2.8103198606237384E-4</v>
      </c>
      <c r="DW4026">
        <f t="shared" ca="1" si="2371"/>
        <v>1.0190267606812284</v>
      </c>
      <c r="DX4026">
        <f t="shared" ca="1" si="2372"/>
        <v>-3.2560432381728788E-2</v>
      </c>
      <c r="DZ4026">
        <f t="shared" ca="1" si="2373"/>
        <v>0.10985651938289465</v>
      </c>
      <c r="EA4026">
        <f t="shared" ca="1" si="2374"/>
        <v>14.5</v>
      </c>
      <c r="EB4026">
        <f t="shared" ca="1" si="2375"/>
        <v>0.1810246815681813</v>
      </c>
      <c r="EC4026">
        <f t="shared" ca="1" si="2376"/>
        <v>25.5</v>
      </c>
      <c r="ED4026">
        <f t="shared" ca="1" si="2377"/>
        <v>0.61973177630062803</v>
      </c>
      <c r="EE4026">
        <f t="shared" ca="1" si="2378"/>
        <v>29.5</v>
      </c>
      <c r="EF4026">
        <f t="shared" ca="1" si="2379"/>
        <v>0.75029248734298548</v>
      </c>
      <c r="EG4026">
        <f t="shared" ca="1" si="2380"/>
        <v>40.5</v>
      </c>
      <c r="EU4026">
        <f t="shared" ca="1" si="2381"/>
        <v>7.0277707633188163E-2</v>
      </c>
      <c r="EV4026">
        <f t="shared" ca="1" si="2382"/>
        <v>3.4543280023092489E-2</v>
      </c>
      <c r="EW4026">
        <f t="shared" ca="1" si="2383"/>
        <v>-2.2455470608088819E-3</v>
      </c>
      <c r="EX4026">
        <f t="shared" ca="1" si="2384"/>
        <v>-1.1037434705670776E-3</v>
      </c>
      <c r="EY4026">
        <f t="shared" ca="1" si="2385"/>
        <v>3.9961833752205037E-2</v>
      </c>
      <c r="EZ4026">
        <f t="shared" ca="1" si="2386"/>
        <v>2.5161154584721689E-2</v>
      </c>
      <c r="FA4026">
        <f t="shared" ca="1" si="2387"/>
        <v>-1.2768797012442663E-3</v>
      </c>
      <c r="FB4026">
        <f t="shared" ca="1" si="2388"/>
        <v>-8.039612933760194E-4</v>
      </c>
      <c r="FC4026">
        <f t="shared" si="2391"/>
        <v>4020</v>
      </c>
      <c r="FD4026">
        <v>1.0108694522673265</v>
      </c>
      <c r="FE4026">
        <v>1.0069604883686223</v>
      </c>
      <c r="FF4026">
        <v>1.0116536211007194</v>
      </c>
      <c r="FH4026">
        <f t="shared" si="2390"/>
        <v>4025</v>
      </c>
      <c r="FI4026">
        <v>4.5994105422670517E-2</v>
      </c>
      <c r="FJ4026">
        <v>3.9753890064595294E-2</v>
      </c>
      <c r="FK4026">
        <v>2.5031895980442316E-2</v>
      </c>
      <c r="FL4026">
        <v>2.11809601148218E-2</v>
      </c>
      <c r="FM4026">
        <v>3.2610577654848996E-2</v>
      </c>
      <c r="FN4026">
        <v>2.7852917444981622E-2</v>
      </c>
      <c r="FO4026">
        <v>1.7887948703719955E-2</v>
      </c>
      <c r="FP4026">
        <v>1.5083943560617544E-2</v>
      </c>
    </row>
    <row r="4027" spans="113:172">
      <c r="DI4027">
        <f t="shared" si="2389"/>
        <v>4026</v>
      </c>
      <c r="DJ4027">
        <f t="shared" ca="1" si="2358"/>
        <v>0.7712519858329463</v>
      </c>
      <c r="DK4027">
        <f t="shared" ca="1" si="2359"/>
        <v>0.74297630152171057</v>
      </c>
      <c r="DL4027">
        <f t="shared" ca="1" si="2360"/>
        <v>3.5598732289347761</v>
      </c>
      <c r="DM4027">
        <f t="shared" ca="1" si="2361"/>
        <v>0.7046631258745002</v>
      </c>
      <c r="DN4027">
        <f t="shared" ca="1" si="2362"/>
        <v>0.53785993794767983</v>
      </c>
      <c r="DO4027">
        <f t="shared" ca="1" si="2363"/>
        <v>3.018819118398536</v>
      </c>
      <c r="DP4027">
        <f t="shared" ca="1" si="2364"/>
        <v>0.84801309604551844</v>
      </c>
      <c r="DQ4027">
        <f t="shared" ca="1" si="2365"/>
        <v>0.72148239328514419</v>
      </c>
      <c r="DR4027">
        <f t="shared" ca="1" si="2366"/>
        <v>0.58725089772947014</v>
      </c>
      <c r="DS4027">
        <f t="shared" ca="1" si="2367"/>
        <v>-4.8015067575493606E-3</v>
      </c>
      <c r="DT4027">
        <f t="shared" ca="1" si="2368"/>
        <v>0.52561382789883226</v>
      </c>
      <c r="DU4027">
        <f t="shared" ca="1" si="2369"/>
        <v>6.424851949092128E-2</v>
      </c>
      <c r="DV4027">
        <f t="shared" ca="1" si="2370"/>
        <v>-2.9016586223047382E-3</v>
      </c>
      <c r="DW4027">
        <f t="shared" ca="1" si="2371"/>
        <v>0.56460674640091213</v>
      </c>
      <c r="DX4027">
        <f t="shared" ca="1" si="2372"/>
        <v>0.34158670067613173</v>
      </c>
      <c r="DZ4027">
        <f t="shared" ca="1" si="2373"/>
        <v>0.97477016481344525</v>
      </c>
      <c r="EA4027">
        <f t="shared" ca="1" si="2374"/>
        <v>29.5</v>
      </c>
      <c r="EB4027">
        <f t="shared" ca="1" si="2375"/>
        <v>0.7337225467258206</v>
      </c>
      <c r="EC4027">
        <f t="shared" ca="1" si="2376"/>
        <v>29.5</v>
      </c>
      <c r="ED4027">
        <f t="shared" ca="1" si="2377"/>
        <v>0.23362461414364155</v>
      </c>
      <c r="EE4027">
        <f t="shared" ca="1" si="2378"/>
        <v>19.5</v>
      </c>
      <c r="EF4027">
        <f t="shared" ca="1" si="2379"/>
        <v>0.59129877660645924</v>
      </c>
      <c r="EG4027">
        <f t="shared" ca="1" si="2380"/>
        <v>36.5</v>
      </c>
      <c r="EU4027">
        <f t="shared" ca="1" si="2381"/>
        <v>1.9139211742403801E-2</v>
      </c>
      <c r="EV4027">
        <f t="shared" ca="1" si="2382"/>
        <v>2.8954192123123699E-2</v>
      </c>
      <c r="EW4027">
        <f t="shared" ca="1" si="2383"/>
        <v>1.1579210192411244E-2</v>
      </c>
      <c r="EX4027">
        <f t="shared" ca="1" si="2384"/>
        <v>1.751726670134009E-2</v>
      </c>
      <c r="EY4027">
        <f t="shared" ca="1" si="2385"/>
        <v>1.9139211742403801E-2</v>
      </c>
      <c r="EZ4027">
        <f t="shared" ca="1" si="2386"/>
        <v>1.5468677983586634E-2</v>
      </c>
      <c r="FA4027">
        <f t="shared" ca="1" si="2387"/>
        <v>1.1579210192411244E-2</v>
      </c>
      <c r="FB4027">
        <f t="shared" ca="1" si="2388"/>
        <v>9.3585397445515549E-3</v>
      </c>
      <c r="FC4027">
        <f t="shared" si="2391"/>
        <v>4021</v>
      </c>
      <c r="FD4027">
        <v>1.0108959930647505</v>
      </c>
      <c r="FE4027">
        <v>1.0069658782857225</v>
      </c>
      <c r="FF4027">
        <v>1.0118367606942131</v>
      </c>
      <c r="FH4027">
        <f t="shared" si="2390"/>
        <v>4026</v>
      </c>
      <c r="FI4027">
        <v>4.5999196678723465E-2</v>
      </c>
      <c r="FJ4027">
        <v>3.977626625984499E-2</v>
      </c>
      <c r="FK4027">
        <v>2.5035688316168918E-2</v>
      </c>
      <c r="FL4027">
        <v>2.1195980388444304E-2</v>
      </c>
      <c r="FM4027">
        <v>3.261340995347279E-2</v>
      </c>
      <c r="FN4027">
        <v>2.7853167830336097E-2</v>
      </c>
      <c r="FO4027">
        <v>1.7889420168195117E-2</v>
      </c>
      <c r="FP4027">
        <v>1.5088648233829749E-2</v>
      </c>
    </row>
    <row r="4028" spans="113:172">
      <c r="DI4028">
        <f t="shared" si="2389"/>
        <v>4027</v>
      </c>
      <c r="DJ4028">
        <f t="shared" ca="1" si="2358"/>
        <v>0.95617275961964721</v>
      </c>
      <c r="DK4028">
        <f t="shared" ca="1" si="2359"/>
        <v>1.707902254737506</v>
      </c>
      <c r="DL4028">
        <f t="shared" ca="1" si="2360"/>
        <v>3.9490243829737857</v>
      </c>
      <c r="DM4028">
        <f t="shared" ca="1" si="2361"/>
        <v>0.2957398243068412</v>
      </c>
      <c r="DN4028">
        <f t="shared" ca="1" si="2362"/>
        <v>-0.5366930629324731</v>
      </c>
      <c r="DO4028">
        <f t="shared" ca="1" si="2363"/>
        <v>2.7447232231067851</v>
      </c>
      <c r="DP4028">
        <f t="shared" ca="1" si="2364"/>
        <v>0.69503830742110795</v>
      </c>
      <c r="DQ4028">
        <f t="shared" ca="1" si="2365"/>
        <v>0.18725435918216071</v>
      </c>
      <c r="DR4028">
        <f t="shared" ca="1" si="2366"/>
        <v>-0.88805955229105904</v>
      </c>
      <c r="DS4028">
        <f t="shared" ca="1" si="2367"/>
        <v>-7.8123997365175304E-3</v>
      </c>
      <c r="DT4028">
        <f t="shared" ca="1" si="2368"/>
        <v>0.88608780729156811</v>
      </c>
      <c r="DU4028">
        <f t="shared" ca="1" si="2369"/>
        <v>1.205982118026371</v>
      </c>
      <c r="DV4028">
        <f t="shared" ca="1" si="2370"/>
        <v>-1.15407508371735E-3</v>
      </c>
      <c r="DW4028">
        <f t="shared" ca="1" si="2371"/>
        <v>1.1177307872389548</v>
      </c>
      <c r="DX4028">
        <f t="shared" ca="1" si="2372"/>
        <v>0.16590703858629752</v>
      </c>
      <c r="DZ4028">
        <f t="shared" ca="1" si="2373"/>
        <v>0.42349038253083582</v>
      </c>
      <c r="EA4028">
        <f t="shared" ca="1" si="2374"/>
        <v>20.5</v>
      </c>
      <c r="EB4028">
        <f t="shared" ca="1" si="2375"/>
        <v>2.6275386464309936E-2</v>
      </c>
      <c r="EC4028">
        <f t="shared" ca="1" si="2376"/>
        <v>21.5</v>
      </c>
      <c r="ED4028">
        <f t="shared" ca="1" si="2377"/>
        <v>0.10144224131986057</v>
      </c>
      <c r="EE4028">
        <f t="shared" ca="1" si="2378"/>
        <v>15.5</v>
      </c>
      <c r="EF4028">
        <f t="shared" ca="1" si="2379"/>
        <v>0.68097424828075259</v>
      </c>
      <c r="EG4028">
        <f t="shared" ca="1" si="2380"/>
        <v>38.5</v>
      </c>
      <c r="EU4028">
        <f t="shared" ca="1" si="2381"/>
        <v>5.4523453036046575E-2</v>
      </c>
      <c r="EV4028">
        <f t="shared" ca="1" si="2382"/>
        <v>7.2111663692835795E-2</v>
      </c>
      <c r="EW4028">
        <f t="shared" ca="1" si="2383"/>
        <v>8.0930262725023173E-3</v>
      </c>
      <c r="EX4028">
        <f t="shared" ca="1" si="2384"/>
        <v>1.0703679908793388E-2</v>
      </c>
      <c r="EY4028">
        <f t="shared" ca="1" si="2385"/>
        <v>5.1987478476230455E-2</v>
      </c>
      <c r="EZ4028">
        <f t="shared" ca="1" si="2386"/>
        <v>2.9031968499713113E-2</v>
      </c>
      <c r="FA4028">
        <f t="shared" ca="1" si="2387"/>
        <v>7.7166064458743027E-3</v>
      </c>
      <c r="FB4028">
        <f t="shared" ca="1" si="2388"/>
        <v>4.3092737295142214E-3</v>
      </c>
      <c r="FC4028">
        <f t="shared" si="2391"/>
        <v>4022</v>
      </c>
      <c r="FD4028">
        <v>1.0109183771381671</v>
      </c>
      <c r="FE4028">
        <v>1.0069874548452626</v>
      </c>
      <c r="FF4028">
        <v>1.0123265353689719</v>
      </c>
      <c r="FH4028">
        <f t="shared" si="2390"/>
        <v>4027</v>
      </c>
      <c r="FI4028">
        <v>4.5999709559428142E-2</v>
      </c>
      <c r="FJ4028">
        <v>3.9785767887884224E-2</v>
      </c>
      <c r="FK4028">
        <v>2.5038838948969012E-2</v>
      </c>
      <c r="FL4028">
        <v>2.1197535395683004E-2</v>
      </c>
      <c r="FM4028">
        <v>3.2622768371705448E-2</v>
      </c>
      <c r="FN4028">
        <v>2.7866620644567974E-2</v>
      </c>
      <c r="FO4028">
        <v>1.7890192575652115E-2</v>
      </c>
      <c r="FP4028">
        <v>1.5095722638413184E-2</v>
      </c>
    </row>
    <row r="4029" spans="113:172">
      <c r="DI4029">
        <f t="shared" si="2389"/>
        <v>4028</v>
      </c>
      <c r="DJ4029">
        <f t="shared" ca="1" si="2358"/>
        <v>0.99565137193549913</v>
      </c>
      <c r="DK4029">
        <f t="shared" ca="1" si="2359"/>
        <v>2.6237305460288347</v>
      </c>
      <c r="DL4029">
        <f t="shared" ca="1" si="2360"/>
        <v>4.3183746271762962</v>
      </c>
      <c r="DM4029">
        <f t="shared" ca="1" si="2361"/>
        <v>0.80510465252511132</v>
      </c>
      <c r="DN4029">
        <f t="shared" ca="1" si="2362"/>
        <v>0.85999700229566112</v>
      </c>
      <c r="DO4029">
        <f t="shared" ca="1" si="2363"/>
        <v>3.100989515751476</v>
      </c>
      <c r="DP4029">
        <f t="shared" ca="1" si="2364"/>
        <v>0.7180918246963568</v>
      </c>
      <c r="DQ4029">
        <f t="shared" ca="1" si="2365"/>
        <v>0.58273392070577579</v>
      </c>
      <c r="DR4029">
        <f t="shared" ca="1" si="2366"/>
        <v>0.20889250070939891</v>
      </c>
      <c r="DS4029">
        <f t="shared" ca="1" si="2367"/>
        <v>-5.5736809403496863E-3</v>
      </c>
      <c r="DT4029">
        <f t="shared" ca="1" si="2368"/>
        <v>3.0892823241174705E-2</v>
      </c>
      <c r="DU4029">
        <f t="shared" ca="1" si="2369"/>
        <v>-1.867830888930115</v>
      </c>
      <c r="DV4029">
        <f t="shared" ca="1" si="2370"/>
        <v>-5.8589773643750462E-3</v>
      </c>
      <c r="DW4029">
        <f t="shared" ca="1" si="2371"/>
        <v>0.77317492327190962</v>
      </c>
      <c r="DX4029">
        <f t="shared" ca="1" si="2372"/>
        <v>0.81258970919111562</v>
      </c>
      <c r="DZ4029">
        <f t="shared" ca="1" si="2373"/>
        <v>0.51144833841728055</v>
      </c>
      <c r="EA4029">
        <f t="shared" ca="1" si="2374"/>
        <v>21.5</v>
      </c>
      <c r="EB4029">
        <f t="shared" ca="1" si="2375"/>
        <v>0.85367378335491662</v>
      </c>
      <c r="EC4029">
        <f t="shared" ca="1" si="2376"/>
        <v>30.5</v>
      </c>
      <c r="ED4029">
        <f t="shared" ca="1" si="2377"/>
        <v>0.62998780838582857</v>
      </c>
      <c r="EE4029">
        <f t="shared" ca="1" si="2378"/>
        <v>29.5</v>
      </c>
      <c r="EF4029">
        <f t="shared" ca="1" si="2379"/>
        <v>0.85501160771935258</v>
      </c>
      <c r="EG4029">
        <f t="shared" ca="1" si="2380"/>
        <v>44.5</v>
      </c>
      <c r="EU4029">
        <f t="shared" ca="1" si="2381"/>
        <v>3.5961624338228353E-2</v>
      </c>
      <c r="EV4029">
        <f t="shared" ca="1" si="2382"/>
        <v>2.620931943294609E-2</v>
      </c>
      <c r="EW4029">
        <f t="shared" ca="1" si="2383"/>
        <v>3.7794870194935611E-2</v>
      </c>
      <c r="EX4029">
        <f t="shared" ca="1" si="2384"/>
        <v>2.7545413870885275E-2</v>
      </c>
      <c r="EY4029">
        <f t="shared" ca="1" si="2385"/>
        <v>2.5349997484324906E-2</v>
      </c>
      <c r="EZ4029">
        <f t="shared" ca="1" si="2386"/>
        <v>1.7374717376896845E-2</v>
      </c>
      <c r="FA4029">
        <f t="shared" ca="1" si="2387"/>
        <v>2.6642285547249692E-2</v>
      </c>
      <c r="FB4029">
        <f t="shared" ca="1" si="2388"/>
        <v>1.8260442903171137E-2</v>
      </c>
      <c r="FC4029">
        <f t="shared" si="2391"/>
        <v>4023</v>
      </c>
      <c r="FD4029">
        <v>1.0111420073695507</v>
      </c>
      <c r="FE4029">
        <v>1.007156415740067</v>
      </c>
      <c r="FF4029">
        <v>1.0123683604718443</v>
      </c>
      <c r="FH4029">
        <f t="shared" si="2390"/>
        <v>4028</v>
      </c>
      <c r="FI4029">
        <v>4.601172351771253E-2</v>
      </c>
      <c r="FJ4029">
        <v>3.9828445897716225E-2</v>
      </c>
      <c r="FK4029">
        <v>2.5044025044900772E-2</v>
      </c>
      <c r="FL4029">
        <v>2.1204631349062E-2</v>
      </c>
      <c r="FM4029">
        <v>3.2628946271274627E-2</v>
      </c>
      <c r="FN4029">
        <v>2.7866765814001871E-2</v>
      </c>
      <c r="FO4029">
        <v>1.7891398498300376E-2</v>
      </c>
      <c r="FP4029">
        <v>1.509625161366601E-2</v>
      </c>
    </row>
    <row r="4030" spans="113:172">
      <c r="DI4030">
        <f t="shared" si="2389"/>
        <v>4029</v>
      </c>
      <c r="DJ4030">
        <f t="shared" ca="1" si="2358"/>
        <v>0.486381346495528</v>
      </c>
      <c r="DK4030">
        <f t="shared" ca="1" si="2359"/>
        <v>-3.4143534757295063E-2</v>
      </c>
      <c r="DL4030">
        <f t="shared" ca="1" si="2360"/>
        <v>3.2464636039716175</v>
      </c>
      <c r="DM4030">
        <f t="shared" ca="1" si="2361"/>
        <v>0.48857553081071892</v>
      </c>
      <c r="DN4030">
        <f t="shared" ca="1" si="2362"/>
        <v>-2.8640812668812396E-2</v>
      </c>
      <c r="DO4030">
        <f t="shared" ca="1" si="2363"/>
        <v>2.8743166785035359</v>
      </c>
      <c r="DP4030">
        <f t="shared" ca="1" si="2364"/>
        <v>0.88536852068422722</v>
      </c>
      <c r="DQ4030">
        <f t="shared" ca="1" si="2365"/>
        <v>0.25025071082258865</v>
      </c>
      <c r="DR4030">
        <f t="shared" ca="1" si="2366"/>
        <v>-0.6737010068240239</v>
      </c>
      <c r="DS4030">
        <f t="shared" ca="1" si="2367"/>
        <v>-7.374925278501223E-3</v>
      </c>
      <c r="DT4030">
        <f t="shared" ca="1" si="2368"/>
        <v>0.5908469574299664</v>
      </c>
      <c r="DU4030">
        <f t="shared" ca="1" si="2369"/>
        <v>0.2297242048106064</v>
      </c>
      <c r="DV4030">
        <f t="shared" ca="1" si="2370"/>
        <v>-2.6483748579729403E-3</v>
      </c>
      <c r="DW4030">
        <f t="shared" ca="1" si="2371"/>
        <v>0.82951838257820043</v>
      </c>
      <c r="DX4030">
        <f t="shared" ca="1" si="2372"/>
        <v>0.2986798991302777</v>
      </c>
      <c r="DZ4030">
        <f t="shared" ca="1" si="2373"/>
        <v>0.59592967438088729</v>
      </c>
      <c r="EA4030">
        <f t="shared" ca="1" si="2374"/>
        <v>22.5</v>
      </c>
      <c r="EB4030">
        <f t="shared" ca="1" si="2375"/>
        <v>0.61725023687387925</v>
      </c>
      <c r="EC4030">
        <f t="shared" ca="1" si="2376"/>
        <v>28.5</v>
      </c>
      <c r="ED4030">
        <f t="shared" ca="1" si="2377"/>
        <v>0.79361759544789745</v>
      </c>
      <c r="EE4030">
        <f t="shared" ca="1" si="2378"/>
        <v>34.5</v>
      </c>
      <c r="EF4030">
        <f t="shared" ca="1" si="2379"/>
        <v>0.58096294652147074</v>
      </c>
      <c r="EG4030">
        <f t="shared" ca="1" si="2380"/>
        <v>36.5</v>
      </c>
      <c r="EU4030">
        <f t="shared" ca="1" si="2381"/>
        <v>3.686748367014224E-2</v>
      </c>
      <c r="EV4030">
        <f t="shared" ca="1" si="2382"/>
        <v>2.4044011089223202E-2</v>
      </c>
      <c r="EW4030">
        <f t="shared" ca="1" si="2383"/>
        <v>1.3274662183567898E-2</v>
      </c>
      <c r="EX4030">
        <f t="shared" ca="1" si="2384"/>
        <v>8.6573883805877595E-3</v>
      </c>
      <c r="EY4030">
        <f t="shared" ca="1" si="2385"/>
        <v>2.9105908160638613E-2</v>
      </c>
      <c r="EZ4030">
        <f t="shared" ca="1" si="2386"/>
        <v>2.2726531029539736E-2</v>
      </c>
      <c r="FA4030">
        <f t="shared" ca="1" si="2387"/>
        <v>1.0479996460711499E-2</v>
      </c>
      <c r="FB4030">
        <f t="shared" ca="1" si="2388"/>
        <v>8.1830109350761009E-3</v>
      </c>
      <c r="FC4030">
        <f t="shared" si="2391"/>
        <v>4024</v>
      </c>
      <c r="FD4030">
        <v>1.0111460405344501</v>
      </c>
      <c r="FE4030">
        <v>1.0073104840826501</v>
      </c>
      <c r="FF4030">
        <v>1.0124948497732964</v>
      </c>
      <c r="FH4030">
        <f t="shared" si="2390"/>
        <v>4029</v>
      </c>
      <c r="FI4030">
        <v>4.6016018770452707E-2</v>
      </c>
      <c r="FJ4030">
        <v>3.9852705548269335E-2</v>
      </c>
      <c r="FK4030">
        <v>2.5051215353794471E-2</v>
      </c>
      <c r="FL4030">
        <v>2.1226293157397071E-2</v>
      </c>
      <c r="FM4030">
        <v>3.2641546911337506E-2</v>
      </c>
      <c r="FN4030">
        <v>2.7872390271624334E-2</v>
      </c>
      <c r="FO4030">
        <v>1.7897957419922072E-2</v>
      </c>
      <c r="FP4030">
        <v>1.5104973136304543E-2</v>
      </c>
    </row>
    <row r="4031" spans="113:172">
      <c r="DI4031">
        <f t="shared" si="2389"/>
        <v>4030</v>
      </c>
      <c r="DJ4031">
        <f t="shared" ca="1" si="2358"/>
        <v>0.94322986795744512</v>
      </c>
      <c r="DK4031">
        <f t="shared" ca="1" si="2359"/>
        <v>1.5824789935937504</v>
      </c>
      <c r="DL4031">
        <f t="shared" ca="1" si="2360"/>
        <v>3.8984416344688202</v>
      </c>
      <c r="DM4031">
        <f t="shared" ca="1" si="2361"/>
        <v>9.2132990708181595E-2</v>
      </c>
      <c r="DN4031">
        <f t="shared" ca="1" si="2362"/>
        <v>-1.327734047839348</v>
      </c>
      <c r="DO4031">
        <f t="shared" ca="1" si="2363"/>
        <v>2.5429452867993878</v>
      </c>
      <c r="DP4031">
        <f t="shared" ca="1" si="2364"/>
        <v>0.65229789881050126</v>
      </c>
      <c r="DQ4031">
        <f t="shared" ca="1" si="2365"/>
        <v>0.83711841807975773</v>
      </c>
      <c r="DR4031">
        <f t="shared" ca="1" si="2366"/>
        <v>0.98268364240950512</v>
      </c>
      <c r="DS4031">
        <f t="shared" ca="1" si="2367"/>
        <v>-3.9944863269717398E-3</v>
      </c>
      <c r="DT4031">
        <f t="shared" ca="1" si="2368"/>
        <v>0.97778565608499957</v>
      </c>
      <c r="DU4031">
        <f t="shared" ca="1" si="2369"/>
        <v>2.0100236311863213</v>
      </c>
      <c r="DV4031">
        <f t="shared" ca="1" si="2370"/>
        <v>7.6623316103452063E-5</v>
      </c>
      <c r="DW4031">
        <f t="shared" ca="1" si="2371"/>
        <v>0.61050031188366916</v>
      </c>
      <c r="DX4031">
        <f t="shared" ca="1" si="2372"/>
        <v>-1.1747365240012186E-2</v>
      </c>
      <c r="DZ4031">
        <f t="shared" ca="1" si="2373"/>
        <v>0.48236653265645391</v>
      </c>
      <c r="EA4031">
        <f t="shared" ca="1" si="2374"/>
        <v>21.5</v>
      </c>
      <c r="EB4031">
        <f t="shared" ca="1" si="2375"/>
        <v>0.53738067246231136</v>
      </c>
      <c r="EC4031">
        <f t="shared" ca="1" si="2376"/>
        <v>28.5</v>
      </c>
      <c r="ED4031">
        <f t="shared" ca="1" si="2377"/>
        <v>0.66240555530244816</v>
      </c>
      <c r="EE4031">
        <f t="shared" ca="1" si="2378"/>
        <v>30.5</v>
      </c>
      <c r="EF4031">
        <f t="shared" ca="1" si="2379"/>
        <v>0.32246043783096745</v>
      </c>
      <c r="EG4031">
        <f t="shared" ca="1" si="2380"/>
        <v>30.5</v>
      </c>
      <c r="EU4031">
        <f t="shared" ca="1" si="2381"/>
        <v>2.8395363343426471E-2</v>
      </c>
      <c r="EV4031">
        <f t="shared" ca="1" si="2382"/>
        <v>2.0016403668317022E-2</v>
      </c>
      <c r="EW4031">
        <f t="shared" ca="1" si="2383"/>
        <v>-5.4638908093079938E-4</v>
      </c>
      <c r="EX4031">
        <f t="shared" ca="1" si="2384"/>
        <v>-3.8515951606597331E-4</v>
      </c>
      <c r="EY4031">
        <f t="shared" ca="1" si="2385"/>
        <v>2.1421063574865583E-2</v>
      </c>
      <c r="EZ4031">
        <f t="shared" ca="1" si="2386"/>
        <v>2.0016403668317022E-2</v>
      </c>
      <c r="FA4031">
        <f t="shared" ca="1" si="2387"/>
        <v>-4.121882540355153E-4</v>
      </c>
      <c r="FB4031">
        <f t="shared" ca="1" si="2388"/>
        <v>-3.8515951606597331E-4</v>
      </c>
      <c r="FC4031">
        <f t="shared" si="2391"/>
        <v>4025</v>
      </c>
      <c r="FD4031">
        <v>1.0113974086877653</v>
      </c>
      <c r="FE4031">
        <v>1.0073959268744395</v>
      </c>
      <c r="FF4031">
        <v>1.0125403988939201</v>
      </c>
      <c r="FH4031">
        <f t="shared" si="2390"/>
        <v>4030</v>
      </c>
      <c r="FI4031">
        <v>4.6021124103077078E-2</v>
      </c>
      <c r="FJ4031">
        <v>3.9853907868277652E-2</v>
      </c>
      <c r="FK4031">
        <v>2.5058534003873829E-2</v>
      </c>
      <c r="FL4031">
        <v>2.12438383089236E-2</v>
      </c>
      <c r="FM4031">
        <v>3.2648671962427649E-2</v>
      </c>
      <c r="FN4031">
        <v>2.7873121496568641E-2</v>
      </c>
      <c r="FO4031">
        <v>1.7900649092965931E-2</v>
      </c>
      <c r="FP4031">
        <v>1.5110630003048646E-2</v>
      </c>
    </row>
    <row r="4032" spans="113:172">
      <c r="DI4032">
        <f t="shared" si="2389"/>
        <v>4031</v>
      </c>
      <c r="DJ4032">
        <f t="shared" ca="1" si="2358"/>
        <v>0.51769149780202373</v>
      </c>
      <c r="DK4032">
        <f t="shared" ca="1" si="2359"/>
        <v>4.436055353445148E-2</v>
      </c>
      <c r="DL4032">
        <f t="shared" ca="1" si="2360"/>
        <v>3.2781240194197667</v>
      </c>
      <c r="DM4032">
        <f t="shared" ca="1" si="2361"/>
        <v>0.32675459548146968</v>
      </c>
      <c r="DN4032">
        <f t="shared" ca="1" si="2362"/>
        <v>-0.44889252175934946</v>
      </c>
      <c r="DO4032">
        <f t="shared" ca="1" si="2363"/>
        <v>2.7671192965626643</v>
      </c>
      <c r="DP4032">
        <f t="shared" ca="1" si="2364"/>
        <v>0.84411672046881525</v>
      </c>
      <c r="DQ4032">
        <f t="shared" ca="1" si="2365"/>
        <v>0.74710608339222895</v>
      </c>
      <c r="DR4032">
        <f t="shared" ca="1" si="2366"/>
        <v>0.66541071532140994</v>
      </c>
      <c r="DS4032">
        <f t="shared" ca="1" si="2367"/>
        <v>-4.6419939946446241E-3</v>
      </c>
      <c r="DT4032">
        <f t="shared" ca="1" si="2368"/>
        <v>5.1739015164699254E-2</v>
      </c>
      <c r="DU4032">
        <f t="shared" ca="1" si="2369"/>
        <v>-1.6282210149614595</v>
      </c>
      <c r="DV4032">
        <f t="shared" ca="1" si="2370"/>
        <v>-5.4922208180425616E-3</v>
      </c>
      <c r="DW4032">
        <f t="shared" ca="1" si="2371"/>
        <v>0.54841392727939819</v>
      </c>
      <c r="DX4032">
        <f t="shared" ca="1" si="2372"/>
        <v>0.64853495808119987</v>
      </c>
      <c r="DZ4032">
        <f t="shared" ca="1" si="2373"/>
        <v>0.27351914086360285</v>
      </c>
      <c r="EA4032">
        <f t="shared" ca="1" si="2374"/>
        <v>18.5</v>
      </c>
      <c r="EB4032">
        <f t="shared" ca="1" si="2375"/>
        <v>0.70584435129211798</v>
      </c>
      <c r="EC4032">
        <f t="shared" ca="1" si="2376"/>
        <v>29.5</v>
      </c>
      <c r="ED4032">
        <f t="shared" ca="1" si="2377"/>
        <v>0.57497008622958301</v>
      </c>
      <c r="EE4032">
        <f t="shared" ca="1" si="2378"/>
        <v>28.5</v>
      </c>
      <c r="EF4032">
        <f t="shared" ca="1" si="2379"/>
        <v>0.90808927401749484</v>
      </c>
      <c r="EG4032">
        <f t="shared" ca="1" si="2380"/>
        <v>46.5</v>
      </c>
      <c r="EU4032">
        <f t="shared" ca="1" si="2381"/>
        <v>2.9643996069156658E-2</v>
      </c>
      <c r="EV4032">
        <f t="shared" ca="1" si="2382"/>
        <v>1.9242593939628006E-2</v>
      </c>
      <c r="EW4032">
        <f t="shared" ca="1" si="2383"/>
        <v>3.5055943680064858E-2</v>
      </c>
      <c r="EX4032">
        <f t="shared" ca="1" si="2384"/>
        <v>2.2755612564252629E-2</v>
      </c>
      <c r="EY4032">
        <f t="shared" ca="1" si="2385"/>
        <v>1.8590302619640616E-2</v>
      </c>
      <c r="EZ4032">
        <f t="shared" ca="1" si="2386"/>
        <v>1.1793847898481681E-2</v>
      </c>
      <c r="FA4032">
        <f t="shared" ca="1" si="2387"/>
        <v>2.1984235867159318E-2</v>
      </c>
      <c r="FB4032">
        <f t="shared" ca="1" si="2388"/>
        <v>1.3946988345832256E-2</v>
      </c>
      <c r="FC4032">
        <f t="shared" si="2391"/>
        <v>4026</v>
      </c>
      <c r="FD4032">
        <v>1.0115295383587346</v>
      </c>
      <c r="FE4032">
        <v>1.0074763640620432</v>
      </c>
      <c r="FF4032">
        <v>1.012577402290689</v>
      </c>
      <c r="FH4032">
        <f t="shared" si="2390"/>
        <v>4031</v>
      </c>
      <c r="FI4032">
        <v>4.6021853704309952E-2</v>
      </c>
      <c r="FJ4032">
        <v>3.9854905036903775E-2</v>
      </c>
      <c r="FK4032">
        <v>2.5081949335307014E-2</v>
      </c>
      <c r="FL4032">
        <v>2.1245139573038009E-2</v>
      </c>
      <c r="FM4032">
        <v>3.2665571311610075E-2</v>
      </c>
      <c r="FN4032">
        <v>2.7881121624613557E-2</v>
      </c>
      <c r="FO4032">
        <v>1.7905115016636004E-2</v>
      </c>
      <c r="FP4032">
        <v>1.5110953185425114E-2</v>
      </c>
    </row>
    <row r="4033" spans="113:172">
      <c r="DI4033">
        <f t="shared" si="2389"/>
        <v>4032</v>
      </c>
      <c r="DJ4033">
        <f t="shared" ca="1" si="2358"/>
        <v>2.5024613770145976E-3</v>
      </c>
      <c r="DK4033">
        <f t="shared" ca="1" si="2359"/>
        <v>-2.8067167581813601</v>
      </c>
      <c r="DL4033">
        <f t="shared" ca="1" si="2360"/>
        <v>2.1282948305467455</v>
      </c>
      <c r="DM4033">
        <f t="shared" ca="1" si="2361"/>
        <v>0.66430978826496112</v>
      </c>
      <c r="DN4033">
        <f t="shared" ca="1" si="2362"/>
        <v>0.42425421846493572</v>
      </c>
      <c r="DO4033">
        <f t="shared" ca="1" si="2363"/>
        <v>2.9898406860956332</v>
      </c>
      <c r="DP4033">
        <f t="shared" ca="1" si="2364"/>
        <v>1.4048056891288705</v>
      </c>
      <c r="DQ4033">
        <f t="shared" ca="1" si="2365"/>
        <v>0.96827559136521391</v>
      </c>
      <c r="DR4033">
        <f t="shared" ca="1" si="2366"/>
        <v>1.8560332612594461</v>
      </c>
      <c r="DS4033">
        <f t="shared" ca="1" si="2367"/>
        <v>-2.2121074144227063E-3</v>
      </c>
      <c r="DT4033">
        <f t="shared" ca="1" si="2368"/>
        <v>0.67637273949989174</v>
      </c>
      <c r="DU4033">
        <f t="shared" ca="1" si="2369"/>
        <v>0.45757957416094852</v>
      </c>
      <c r="DV4033">
        <f t="shared" ca="1" si="2370"/>
        <v>-2.2996102309476951E-3</v>
      </c>
      <c r="DW4033">
        <f t="shared" ca="1" si="2371"/>
        <v>0.15734323075116663</v>
      </c>
      <c r="DX4033">
        <f t="shared" ca="1" si="2372"/>
        <v>0.16356205635746335</v>
      </c>
      <c r="DZ4033">
        <f t="shared" ca="1" si="2373"/>
        <v>0.23613785047633251</v>
      </c>
      <c r="EA4033">
        <f t="shared" ca="1" si="2374"/>
        <v>17.5</v>
      </c>
      <c r="EB4033">
        <f t="shared" ca="1" si="2375"/>
        <v>0.45162697370705485</v>
      </c>
      <c r="EC4033">
        <f t="shared" ca="1" si="2376"/>
        <v>28.5</v>
      </c>
      <c r="ED4033">
        <f t="shared" ca="1" si="2377"/>
        <v>0.23120758486274107</v>
      </c>
      <c r="EE4033">
        <f t="shared" ca="1" si="2378"/>
        <v>19.5</v>
      </c>
      <c r="EF4033">
        <f t="shared" ca="1" si="2379"/>
        <v>0.89670921286640493</v>
      </c>
      <c r="EG4033">
        <f t="shared" ca="1" si="2380"/>
        <v>45.5</v>
      </c>
      <c r="EU4033">
        <f t="shared" ca="1" si="2381"/>
        <v>8.9910417572095225E-3</v>
      </c>
      <c r="EV4033">
        <f t="shared" ca="1" si="2382"/>
        <v>8.0688836282649546E-3</v>
      </c>
      <c r="EW4033">
        <f t="shared" ca="1" si="2383"/>
        <v>9.3464032204264771E-3</v>
      </c>
      <c r="EX4033">
        <f t="shared" ca="1" si="2384"/>
        <v>8.3877977619211969E-3</v>
      </c>
      <c r="EY4033">
        <f t="shared" ca="1" si="2385"/>
        <v>5.5208151140760222E-3</v>
      </c>
      <c r="EZ4033">
        <f t="shared" ca="1" si="2386"/>
        <v>3.4580929835421239E-3</v>
      </c>
      <c r="FA4033">
        <f t="shared" ca="1" si="2387"/>
        <v>5.7390195213145034E-3</v>
      </c>
      <c r="FB4033">
        <f t="shared" ca="1" si="2388"/>
        <v>3.5947704693947988E-3</v>
      </c>
      <c r="FC4033">
        <f t="shared" si="2391"/>
        <v>4027</v>
      </c>
      <c r="FD4033">
        <v>1.0115415569118289</v>
      </c>
      <c r="FE4033">
        <v>1.0078033585712589</v>
      </c>
      <c r="FF4033">
        <v>1.012586289026177</v>
      </c>
      <c r="FH4033">
        <f t="shared" si="2390"/>
        <v>4032</v>
      </c>
      <c r="FI4033">
        <v>4.602369010115126E-2</v>
      </c>
      <c r="FJ4033">
        <v>3.9879544479686772E-2</v>
      </c>
      <c r="FK4033">
        <v>2.5084028706372108E-2</v>
      </c>
      <c r="FL4033">
        <v>2.1245577017585743E-2</v>
      </c>
      <c r="FM4033">
        <v>3.267568278944042E-2</v>
      </c>
      <c r="FN4033">
        <v>2.7889533555351041E-2</v>
      </c>
      <c r="FO4033">
        <v>1.7908603694294561E-2</v>
      </c>
      <c r="FP4033">
        <v>1.511199516564969E-2</v>
      </c>
    </row>
    <row r="4034" spans="113:172">
      <c r="DI4034">
        <f t="shared" si="2389"/>
        <v>4033</v>
      </c>
      <c r="DJ4034">
        <f t="shared" ref="DJ4034:DJ4097" ca="1" si="2392">RAND()</f>
        <v>0.43330027525617965</v>
      </c>
      <c r="DK4034">
        <f t="shared" ref="DK4034:DK4097" ca="1" si="2393">NORMSINV(DJ4034)</f>
        <v>-0.16797804586720272</v>
      </c>
      <c r="DL4034">
        <f t="shared" ref="DL4034:DL4097" ca="1" si="2394">$CL$2+DK4034*$CL$7</f>
        <v>3.1924886287156458</v>
      </c>
      <c r="DM4034">
        <f t="shared" ref="DM4034:DM4097" ca="1" si="2395">RAND()</f>
        <v>0.32207001560244297</v>
      </c>
      <c r="DN4034">
        <f t="shared" ref="DN4034:DN4097" ca="1" si="2396">NORMSINV(DM4034)</f>
        <v>-0.46191813124686132</v>
      </c>
      <c r="DO4034">
        <f t="shared" ref="DO4034:DO4097" ca="1" si="2397">$AQ$2+DN4034*$AQ$7</f>
        <v>2.7637967372368091</v>
      </c>
      <c r="DP4034">
        <f t="shared" ref="DP4034:DP4097" ca="1" si="2398">DO4034/DL4034</f>
        <v>0.86571858467314211</v>
      </c>
      <c r="DQ4034">
        <f t="shared" ref="DQ4034:DQ4097" ca="1" si="2399">RAND()</f>
        <v>5.1048380070535693E-2</v>
      </c>
      <c r="DR4034">
        <f t="shared" ref="DR4034:DR4097" ca="1" si="2400">NORMSINV(DQ4034)</f>
        <v>-1.6347724405248547</v>
      </c>
      <c r="DS4034">
        <f t="shared" ref="DS4034:DS4097" ca="1" si="2401">$DH$3+DR4034*$DH$4</f>
        <v>-9.3363315926613642E-3</v>
      </c>
      <c r="DT4034">
        <f t="shared" ref="DT4034:DT4097" ca="1" si="2402">RAND()</f>
        <v>0.90600448511075449</v>
      </c>
      <c r="DU4034">
        <f t="shared" ref="DU4034:DU4097" ca="1" si="2403">NORMSINV(DT4034)</f>
        <v>1.316545462951717</v>
      </c>
      <c r="DV4034">
        <f t="shared" ref="DV4034:DV4097" ca="1" si="2404">$DH$9+DU4034*$DH$10</f>
        <v>-9.848423644468092E-4</v>
      </c>
      <c r="DW4034">
        <f t="shared" ref="DW4034:DW4097" ca="1" si="2405">100-EXP(LN(100)+DS4034/DP4034)</f>
        <v>1.0726543786821026</v>
      </c>
      <c r="DX4034">
        <f t="shared" ref="DX4034:DX4097" ca="1" si="2406">100-EXP(LN(100)+DV4034/DP4034)</f>
        <v>0.11369542197448368</v>
      </c>
      <c r="DZ4034">
        <f t="shared" ref="DZ4034:DZ4097" ca="1" si="2407">RAND()</f>
        <v>0.76314310365032889</v>
      </c>
      <c r="EA4034">
        <f t="shared" ref="EA4034:EA4097" ca="1" si="2408">LOOKUP(DZ4034,EK$3:EK$36,EI$3:EI$36)+1</f>
        <v>24.5</v>
      </c>
      <c r="EB4034">
        <f t="shared" ref="EB4034:EB4097" ca="1" si="2409">RAND()</f>
        <v>0.93306478743537191</v>
      </c>
      <c r="EC4034">
        <f t="shared" ref="EC4034:EC4097" ca="1" si="2410">LOOKUP(EB4034,EM$3:EM$36,EI$3:EI$36)+1</f>
        <v>30.5</v>
      </c>
      <c r="ED4034">
        <f t="shared" ref="ED4034:ED4097" ca="1" si="2411">RAND()</f>
        <v>0.23440217560103038</v>
      </c>
      <c r="EE4034">
        <f t="shared" ref="EE4034:EE4097" ca="1" si="2412">LOOKUP(ED4034,EQ$5:EQ$54,$EO$5:$EO$54)+1</f>
        <v>19.5</v>
      </c>
      <c r="EF4034">
        <f t="shared" ref="EF4034:EF4097" ca="1" si="2413">RAND()</f>
        <v>0.3864211453778319</v>
      </c>
      <c r="EG4034">
        <f t="shared" ref="EG4034:EG4097" ca="1" si="2414">LOOKUP(EF4034,ES$3:ES$54,$EO$3:$EO$54)+1</f>
        <v>32.5</v>
      </c>
      <c r="EU4034">
        <f t="shared" ref="EU4034:EU4097" ca="1" si="2415">DW4034/EA4034</f>
        <v>4.3781811374779697E-2</v>
      </c>
      <c r="EV4034">
        <f t="shared" ref="EV4034:EV4097" ca="1" si="2416">DW4034/EE4034</f>
        <v>5.5007916855492438E-2</v>
      </c>
      <c r="EW4034">
        <f t="shared" ref="EW4034:EW4097" ca="1" si="2417">DX4034/EA4034</f>
        <v>4.6406294683462726E-3</v>
      </c>
      <c r="EX4034">
        <f t="shared" ref="EX4034:EX4097" ca="1" si="2418">DX4034/EE4034</f>
        <v>5.8305344602299324E-3</v>
      </c>
      <c r="EY4034">
        <f t="shared" ref="EY4034:EY4097" ca="1" si="2419">DW4034/EC4034</f>
        <v>3.5168996022364021E-2</v>
      </c>
      <c r="EZ4034">
        <f t="shared" ref="EZ4034:EZ4097" ca="1" si="2420">DW4034/EG4034</f>
        <v>3.3004750113295463E-2</v>
      </c>
      <c r="FA4034">
        <f t="shared" ref="FA4034:FA4097" ca="1" si="2421">DX4034/EC4034</f>
        <v>3.7277187532617599E-3</v>
      </c>
      <c r="FB4034">
        <f t="shared" ref="FB4034:FB4097" ca="1" si="2422">DX4034/EG4034</f>
        <v>3.4983206761379595E-3</v>
      </c>
      <c r="FC4034">
        <f t="shared" si="2391"/>
        <v>4028</v>
      </c>
      <c r="FD4034">
        <v>1.011598065029728</v>
      </c>
      <c r="FE4034">
        <v>1.0078723251311321</v>
      </c>
      <c r="FF4034">
        <v>1.0125890489660561</v>
      </c>
      <c r="FH4034">
        <f t="shared" si="2390"/>
        <v>4033</v>
      </c>
      <c r="FI4034">
        <v>4.6027785302763607E-2</v>
      </c>
      <c r="FJ4034">
        <v>3.9880585776308097E-2</v>
      </c>
      <c r="FK4034">
        <v>2.5101180121778231E-2</v>
      </c>
      <c r="FL4034">
        <v>2.1249203340318719E-2</v>
      </c>
      <c r="FM4034">
        <v>3.2694277355914229E-2</v>
      </c>
      <c r="FN4034">
        <v>2.7904884941763623E-2</v>
      </c>
      <c r="FO4034">
        <v>1.7909652984089971E-2</v>
      </c>
      <c r="FP4034">
        <v>1.5112912382157956E-2</v>
      </c>
    </row>
    <row r="4035" spans="113:172">
      <c r="DI4035">
        <f t="shared" ref="DI4035:DI4098" si="2423">1+DI4034</f>
        <v>4034</v>
      </c>
      <c r="DJ4035">
        <f t="shared" ca="1" si="2392"/>
        <v>0.71066276893528402</v>
      </c>
      <c r="DK4035">
        <f t="shared" ca="1" si="2393"/>
        <v>0.55532195822005348</v>
      </c>
      <c r="DL4035">
        <f t="shared" ca="1" si="2394"/>
        <v>3.484192909618149</v>
      </c>
      <c r="DM4035">
        <f t="shared" ca="1" si="2395"/>
        <v>0.85539181999039404</v>
      </c>
      <c r="DN4035">
        <f t="shared" ca="1" si="2396"/>
        <v>1.0598422763242032</v>
      </c>
      <c r="DO4035">
        <f t="shared" ca="1" si="2397"/>
        <v>3.1519658466163207</v>
      </c>
      <c r="DP4035">
        <f t="shared" ca="1" si="2398"/>
        <v>0.9046473396795246</v>
      </c>
      <c r="DQ4035">
        <f t="shared" ca="1" si="2399"/>
        <v>0.95220533383600103</v>
      </c>
      <c r="DR4035">
        <f t="shared" ca="1" si="2400"/>
        <v>1.6666233025797021</v>
      </c>
      <c r="DS4035">
        <f t="shared" ca="1" si="2401"/>
        <v>-2.5986654535984995E-3</v>
      </c>
      <c r="DT4035">
        <f t="shared" ca="1" si="2402"/>
        <v>0.51715686581897913</v>
      </c>
      <c r="DU4035">
        <f t="shared" ca="1" si="2403"/>
        <v>4.3019150162189712E-2</v>
      </c>
      <c r="DV4035">
        <f t="shared" ca="1" si="2404"/>
        <v>-2.9341531520453651E-3</v>
      </c>
      <c r="DW4035">
        <f t="shared" ca="1" si="2405"/>
        <v>0.28684510340048064</v>
      </c>
      <c r="DX4035">
        <f t="shared" ca="1" si="2406"/>
        <v>0.32381678641814915</v>
      </c>
      <c r="DZ4035">
        <f t="shared" ca="1" si="2407"/>
        <v>0.87265676991829633</v>
      </c>
      <c r="EA4035">
        <f t="shared" ca="1" si="2408"/>
        <v>26.5</v>
      </c>
      <c r="EB4035">
        <f t="shared" ca="1" si="2409"/>
        <v>0.25105047206960496</v>
      </c>
      <c r="EC4035">
        <f t="shared" ca="1" si="2410"/>
        <v>26.5</v>
      </c>
      <c r="ED4035">
        <f t="shared" ca="1" si="2411"/>
        <v>0.32692486179245117</v>
      </c>
      <c r="EE4035">
        <f t="shared" ca="1" si="2412"/>
        <v>22.5</v>
      </c>
      <c r="EF4035">
        <f t="shared" ca="1" si="2413"/>
        <v>0.50954313920123062</v>
      </c>
      <c r="EG4035">
        <f t="shared" ca="1" si="2414"/>
        <v>34.5</v>
      </c>
      <c r="EU4035">
        <f t="shared" ca="1" si="2415"/>
        <v>1.0824343524546439E-2</v>
      </c>
      <c r="EV4035">
        <f t="shared" ca="1" si="2416"/>
        <v>1.2748671262243584E-2</v>
      </c>
      <c r="EW4035">
        <f t="shared" ca="1" si="2417"/>
        <v>1.2219501374269779E-2</v>
      </c>
      <c r="EX4035">
        <f t="shared" ca="1" si="2418"/>
        <v>1.4391857174139962E-2</v>
      </c>
      <c r="EY4035">
        <f t="shared" ca="1" si="2419"/>
        <v>1.0824343524546439E-2</v>
      </c>
      <c r="EZ4035">
        <f t="shared" ca="1" si="2420"/>
        <v>8.3143508232023378E-3</v>
      </c>
      <c r="FA4035">
        <f t="shared" ca="1" si="2421"/>
        <v>1.2219501374269779E-2</v>
      </c>
      <c r="FB4035">
        <f t="shared" ca="1" si="2422"/>
        <v>9.3859938092217144E-3</v>
      </c>
      <c r="FC4035">
        <f t="shared" si="2391"/>
        <v>4029</v>
      </c>
      <c r="FD4035">
        <v>1.0116197888672001</v>
      </c>
      <c r="FE4035">
        <v>1.0079409010138534</v>
      </c>
      <c r="FF4035">
        <v>1.0127875445536505</v>
      </c>
      <c r="FH4035">
        <f t="shared" ref="FH4035:FH4098" si="2424">FH4034+1</f>
        <v>4034</v>
      </c>
      <c r="FI4035">
        <v>4.6053830906536274E-2</v>
      </c>
      <c r="FJ4035">
        <v>3.9932551707699986E-2</v>
      </c>
      <c r="FK4035">
        <v>2.5101231594774009E-2</v>
      </c>
      <c r="FL4035">
        <v>2.1291361461164386E-2</v>
      </c>
      <c r="FM4035">
        <v>3.2702304991103534E-2</v>
      </c>
      <c r="FN4035">
        <v>2.7914182966717199E-2</v>
      </c>
      <c r="FO4035">
        <v>1.791293748541543E-2</v>
      </c>
      <c r="FP4035">
        <v>1.5120415715148283E-2</v>
      </c>
    </row>
    <row r="4036" spans="113:172">
      <c r="DI4036">
        <f t="shared" si="2423"/>
        <v>4035</v>
      </c>
      <c r="DJ4036">
        <f t="shared" ca="1" si="2392"/>
        <v>0.65050685767670569</v>
      </c>
      <c r="DK4036">
        <f t="shared" ca="1" si="2393"/>
        <v>0.3866892376597596</v>
      </c>
      <c r="DL4036">
        <f t="shared" ca="1" si="2394"/>
        <v>3.4161839420947104</v>
      </c>
      <c r="DM4036">
        <f t="shared" ca="1" si="2395"/>
        <v>0.3466776031237826</v>
      </c>
      <c r="DN4036">
        <f t="shared" ca="1" si="2396"/>
        <v>-0.39430590217539052</v>
      </c>
      <c r="DO4036">
        <f t="shared" ca="1" si="2397"/>
        <v>2.7810431964108435</v>
      </c>
      <c r="DP4036">
        <f t="shared" ca="1" si="2398"/>
        <v>0.81407887969451198</v>
      </c>
      <c r="DQ4036">
        <f t="shared" ca="1" si="2399"/>
        <v>0.61664436303955528</v>
      </c>
      <c r="DR4036">
        <f t="shared" ca="1" si="2400"/>
        <v>0.29667941548155308</v>
      </c>
      <c r="DS4036">
        <f t="shared" ca="1" si="2401"/>
        <v>-5.3945206793150832E-3</v>
      </c>
      <c r="DT4036">
        <f t="shared" ca="1" si="2402"/>
        <v>0.271752956920158</v>
      </c>
      <c r="DU4036">
        <f t="shared" ca="1" si="2403"/>
        <v>-0.60751993987773489</v>
      </c>
      <c r="DV4036">
        <f t="shared" ca="1" si="2404"/>
        <v>-3.9298945460270298E-3</v>
      </c>
      <c r="DW4036">
        <f t="shared" ca="1" si="2405"/>
        <v>0.66046260906806253</v>
      </c>
      <c r="DX4036">
        <f t="shared" ca="1" si="2406"/>
        <v>0.4815779254404049</v>
      </c>
      <c r="DZ4036">
        <f t="shared" ca="1" si="2407"/>
        <v>0.50482757149980895</v>
      </c>
      <c r="EA4036">
        <f t="shared" ca="1" si="2408"/>
        <v>21.5</v>
      </c>
      <c r="EB4036">
        <f t="shared" ca="1" si="2409"/>
        <v>0.96688551245015675</v>
      </c>
      <c r="EC4036">
        <f t="shared" ca="1" si="2410"/>
        <v>30.5</v>
      </c>
      <c r="ED4036">
        <f t="shared" ca="1" si="2411"/>
        <v>0.22769479438483931</v>
      </c>
      <c r="EE4036">
        <f t="shared" ca="1" si="2412"/>
        <v>19.5</v>
      </c>
      <c r="EF4036">
        <f t="shared" ca="1" si="2413"/>
        <v>0.67486225130255706</v>
      </c>
      <c r="EG4036">
        <f t="shared" ca="1" si="2414"/>
        <v>38.5</v>
      </c>
      <c r="EU4036">
        <f t="shared" ca="1" si="2415"/>
        <v>3.071919111944477E-2</v>
      </c>
      <c r="EV4036">
        <f t="shared" ca="1" si="2416"/>
        <v>3.3869877388105769E-2</v>
      </c>
      <c r="EW4036">
        <f t="shared" ca="1" si="2417"/>
        <v>2.2398973276297904E-2</v>
      </c>
      <c r="EX4036">
        <f t="shared" ca="1" si="2418"/>
        <v>2.4696303868738712E-2</v>
      </c>
      <c r="EY4036">
        <f t="shared" ca="1" si="2419"/>
        <v>2.1654511772723362E-2</v>
      </c>
      <c r="EZ4036">
        <f t="shared" ca="1" si="2420"/>
        <v>1.7154872962806818E-2</v>
      </c>
      <c r="FA4036">
        <f t="shared" ca="1" si="2421"/>
        <v>1.5789440178373932E-2</v>
      </c>
      <c r="FB4036">
        <f t="shared" ca="1" si="2422"/>
        <v>1.2508517543906621E-2</v>
      </c>
      <c r="FC4036">
        <f t="shared" si="2391"/>
        <v>4030</v>
      </c>
      <c r="FD4036">
        <v>1.0117022338415518</v>
      </c>
      <c r="FE4036">
        <v>1.0080990111594597</v>
      </c>
      <c r="FF4036">
        <v>1.0133821001681114</v>
      </c>
      <c r="FH4036">
        <f t="shared" si="2424"/>
        <v>4035</v>
      </c>
      <c r="FI4036">
        <v>4.6078092953400353E-2</v>
      </c>
      <c r="FJ4036">
        <v>3.9944017614184681E-2</v>
      </c>
      <c r="FK4036">
        <v>2.5119716592778247E-2</v>
      </c>
      <c r="FL4036">
        <v>2.1320878365958282E-2</v>
      </c>
      <c r="FM4036">
        <v>3.2712899826267447E-2</v>
      </c>
      <c r="FN4036">
        <v>2.7917108830928846E-2</v>
      </c>
      <c r="FO4036">
        <v>1.7915468284145326E-2</v>
      </c>
      <c r="FP4036">
        <v>1.5125682906434198E-2</v>
      </c>
    </row>
    <row r="4037" spans="113:172">
      <c r="DI4037">
        <f t="shared" si="2423"/>
        <v>4036</v>
      </c>
      <c r="DJ4037">
        <f t="shared" ca="1" si="2392"/>
        <v>0.53436687424414941</v>
      </c>
      <c r="DK4037">
        <f t="shared" ca="1" si="2393"/>
        <v>8.6251802686822143E-2</v>
      </c>
      <c r="DL4037">
        <f t="shared" ca="1" si="2394"/>
        <v>3.295018608996771</v>
      </c>
      <c r="DM4037">
        <f t="shared" ca="1" si="2395"/>
        <v>0.30484677210301037</v>
      </c>
      <c r="DN4037">
        <f t="shared" ca="1" si="2396"/>
        <v>-0.51051095138441949</v>
      </c>
      <c r="DO4037">
        <f t="shared" ca="1" si="2397"/>
        <v>2.7514017297039599</v>
      </c>
      <c r="DP4037">
        <f t="shared" ca="1" si="2398"/>
        <v>0.83501857081823117</v>
      </c>
      <c r="DQ4037">
        <f t="shared" ca="1" si="2399"/>
        <v>0.86842765794637189</v>
      </c>
      <c r="DR4037">
        <f t="shared" ca="1" si="2400"/>
        <v>1.1189893462746467</v>
      </c>
      <c r="DS4037">
        <f t="shared" ca="1" si="2401"/>
        <v>-3.7163063095014106E-3</v>
      </c>
      <c r="DT4037">
        <f t="shared" ca="1" si="2402"/>
        <v>0.65394413846848831</v>
      </c>
      <c r="DU4037">
        <f t="shared" ca="1" si="2403"/>
        <v>0.39599092489695586</v>
      </c>
      <c r="DV4037">
        <f t="shared" ca="1" si="2404"/>
        <v>-2.3938803038926005E-3</v>
      </c>
      <c r="DW4037">
        <f t="shared" ca="1" si="2405"/>
        <v>0.44406781577664844</v>
      </c>
      <c r="DX4037">
        <f t="shared" ca="1" si="2406"/>
        <v>0.28627532439323033</v>
      </c>
      <c r="DZ4037">
        <f t="shared" ca="1" si="2407"/>
        <v>0.76018840316576597</v>
      </c>
      <c r="EA4037">
        <f t="shared" ca="1" si="2408"/>
        <v>24.5</v>
      </c>
      <c r="EB4037">
        <f t="shared" ca="1" si="2409"/>
        <v>0.29510945370065667</v>
      </c>
      <c r="EC4037">
        <f t="shared" ca="1" si="2410"/>
        <v>26.5</v>
      </c>
      <c r="ED4037">
        <f t="shared" ca="1" si="2411"/>
        <v>0.76259947943586681</v>
      </c>
      <c r="EE4037">
        <f t="shared" ca="1" si="2412"/>
        <v>33.5</v>
      </c>
      <c r="EF4037">
        <f t="shared" ca="1" si="2413"/>
        <v>0.87353765258426952</v>
      </c>
      <c r="EG4037">
        <f t="shared" ca="1" si="2414"/>
        <v>44.5</v>
      </c>
      <c r="EU4037">
        <f t="shared" ca="1" si="2415"/>
        <v>1.8125216970475446E-2</v>
      </c>
      <c r="EV4037">
        <f t="shared" ca="1" si="2416"/>
        <v>1.3255755694825327E-2</v>
      </c>
      <c r="EW4037">
        <f t="shared" ca="1" si="2417"/>
        <v>1.1684707118091034E-2</v>
      </c>
      <c r="EX4037">
        <f t="shared" ca="1" si="2418"/>
        <v>8.5455320714397116E-3</v>
      </c>
      <c r="EY4037">
        <f t="shared" ca="1" si="2419"/>
        <v>1.6757276067043338E-2</v>
      </c>
      <c r="EZ4037">
        <f t="shared" ca="1" si="2420"/>
        <v>9.9790520399246838E-3</v>
      </c>
      <c r="FA4037">
        <f t="shared" ca="1" si="2421"/>
        <v>1.0802842429933221E-2</v>
      </c>
      <c r="FB4037">
        <f t="shared" ca="1" si="2422"/>
        <v>6.4331533571512431E-3</v>
      </c>
      <c r="FC4037">
        <f t="shared" si="2391"/>
        <v>4031</v>
      </c>
      <c r="FD4037">
        <v>1.0117478435678866</v>
      </c>
      <c r="FE4037">
        <v>1.0084689053707472</v>
      </c>
      <c r="FF4037">
        <v>1.0136169432107351</v>
      </c>
      <c r="FH4037">
        <f t="shared" si="2424"/>
        <v>4036</v>
      </c>
      <c r="FI4037">
        <v>4.6079954487821227E-2</v>
      </c>
      <c r="FJ4037">
        <v>3.9971468850146998E-2</v>
      </c>
      <c r="FK4037">
        <v>2.5122767470971384E-2</v>
      </c>
      <c r="FL4037">
        <v>2.1324963028353357E-2</v>
      </c>
      <c r="FM4037">
        <v>3.2713915620890911E-2</v>
      </c>
      <c r="FN4037">
        <v>2.791846636317152E-2</v>
      </c>
      <c r="FO4037">
        <v>1.7921619159470208E-2</v>
      </c>
      <c r="FP4037">
        <v>1.5130862546297258E-2</v>
      </c>
    </row>
    <row r="4038" spans="113:172">
      <c r="DI4038">
        <f t="shared" si="2423"/>
        <v>4037</v>
      </c>
      <c r="DJ4038">
        <f t="shared" ca="1" si="2392"/>
        <v>2.0522233675215773E-2</v>
      </c>
      <c r="DK4038">
        <f t="shared" ca="1" si="2393"/>
        <v>-2.0430805259138669</v>
      </c>
      <c r="DL4038">
        <f t="shared" ca="1" si="2394"/>
        <v>2.4362665666810281</v>
      </c>
      <c r="DM4038">
        <f t="shared" ca="1" si="2395"/>
        <v>0.33800648219267604</v>
      </c>
      <c r="DN4038">
        <f t="shared" ca="1" si="2396"/>
        <v>-0.41790994047609897</v>
      </c>
      <c r="DO4038">
        <f t="shared" ca="1" si="2397"/>
        <v>2.7750223021364482</v>
      </c>
      <c r="DP4038">
        <f t="shared" ca="1" si="2398"/>
        <v>1.1390470731275164</v>
      </c>
      <c r="DQ4038">
        <f t="shared" ca="1" si="2399"/>
        <v>0.24263941097629793</v>
      </c>
      <c r="DR4038">
        <f t="shared" ca="1" si="2400"/>
        <v>-0.69783750379871878</v>
      </c>
      <c r="DS4038">
        <f t="shared" ca="1" si="2401"/>
        <v>-7.4241843407392653E-3</v>
      </c>
      <c r="DT4038">
        <f t="shared" ca="1" si="2402"/>
        <v>0.27687913329325919</v>
      </c>
      <c r="DU4038">
        <f t="shared" ca="1" si="2403"/>
        <v>-0.59213787459625644</v>
      </c>
      <c r="DV4038">
        <f t="shared" ca="1" si="2404"/>
        <v>-3.9063501359213187E-3</v>
      </c>
      <c r="DW4038">
        <f t="shared" ca="1" si="2405"/>
        <v>0.64966953390275251</v>
      </c>
      <c r="DX4038">
        <f t="shared" ca="1" si="2406"/>
        <v>0.34236156565076215</v>
      </c>
      <c r="DZ4038">
        <f t="shared" ca="1" si="2407"/>
        <v>0.40304402731428102</v>
      </c>
      <c r="EA4038">
        <f t="shared" ca="1" si="2408"/>
        <v>19.5</v>
      </c>
      <c r="EB4038">
        <f t="shared" ca="1" si="2409"/>
        <v>0.13225477346874026</v>
      </c>
      <c r="EC4038">
        <f t="shared" ca="1" si="2410"/>
        <v>24.5</v>
      </c>
      <c r="ED4038">
        <f t="shared" ca="1" si="2411"/>
        <v>0.59846777417723196</v>
      </c>
      <c r="EE4038">
        <f t="shared" ca="1" si="2412"/>
        <v>28.5</v>
      </c>
      <c r="EF4038">
        <f t="shared" ca="1" si="2413"/>
        <v>0.15444969880078752</v>
      </c>
      <c r="EG4038">
        <f t="shared" ca="1" si="2414"/>
        <v>26.5</v>
      </c>
      <c r="EU4038">
        <f t="shared" ca="1" si="2415"/>
        <v>3.3316386353987308E-2</v>
      </c>
      <c r="EV4038">
        <f t="shared" ca="1" si="2416"/>
        <v>2.2795422242201841E-2</v>
      </c>
      <c r="EW4038">
        <f t="shared" ca="1" si="2417"/>
        <v>1.7557003366705751E-2</v>
      </c>
      <c r="EX4038">
        <f t="shared" ca="1" si="2418"/>
        <v>1.2012686514061829E-2</v>
      </c>
      <c r="EY4038">
        <f t="shared" ca="1" si="2419"/>
        <v>2.6517123832765409E-2</v>
      </c>
      <c r="EZ4038">
        <f t="shared" ca="1" si="2420"/>
        <v>2.4515831468028396E-2</v>
      </c>
      <c r="FA4038">
        <f t="shared" ca="1" si="2421"/>
        <v>1.3973941455133148E-2</v>
      </c>
      <c r="FB4038">
        <f t="shared" ca="1" si="2422"/>
        <v>1.2919304364179703E-2</v>
      </c>
      <c r="FC4038">
        <f t="shared" si="2391"/>
        <v>4032</v>
      </c>
      <c r="FD4038">
        <v>1.0117599408490516</v>
      </c>
      <c r="FE4038">
        <v>1.008598636465398</v>
      </c>
      <c r="FF4038">
        <v>1.0136793860757534</v>
      </c>
      <c r="FH4038">
        <f t="shared" si="2424"/>
        <v>4037</v>
      </c>
      <c r="FI4038">
        <v>4.6090382327930564E-2</v>
      </c>
      <c r="FJ4038">
        <v>3.9989913042624246E-2</v>
      </c>
      <c r="FK4038">
        <v>2.5132757344972056E-2</v>
      </c>
      <c r="FL4038">
        <v>2.1329169371933042E-2</v>
      </c>
      <c r="FM4038">
        <v>3.2725608001729675E-2</v>
      </c>
      <c r="FN4038">
        <v>2.7919145406863945E-2</v>
      </c>
      <c r="FO4038">
        <v>1.792488013499953E-2</v>
      </c>
      <c r="FP4038">
        <v>1.5134204158251566E-2</v>
      </c>
    </row>
    <row r="4039" spans="113:172">
      <c r="DI4039">
        <f t="shared" si="2423"/>
        <v>4038</v>
      </c>
      <c r="DJ4039">
        <f t="shared" ca="1" si="2392"/>
        <v>0.49107496948769214</v>
      </c>
      <c r="DK4039">
        <f t="shared" ca="1" si="2393"/>
        <v>-2.2373600315928603E-2</v>
      </c>
      <c r="DL4039">
        <f t="shared" ca="1" si="2394"/>
        <v>3.2512103760483311</v>
      </c>
      <c r="DM4039">
        <f t="shared" ca="1" si="2395"/>
        <v>0.92428712849891848</v>
      </c>
      <c r="DN4039">
        <f t="shared" ca="1" si="2396"/>
        <v>1.4345136276290882</v>
      </c>
      <c r="DO4039">
        <f t="shared" ca="1" si="2397"/>
        <v>3.2475366368816361</v>
      </c>
      <c r="DP4039">
        <f t="shared" ca="1" si="2398"/>
        <v>0.99887003954165521</v>
      </c>
      <c r="DQ4039">
        <f t="shared" ca="1" si="2399"/>
        <v>0.61281941766211734</v>
      </c>
      <c r="DR4039">
        <f t="shared" ca="1" si="2400"/>
        <v>0.2866750220918618</v>
      </c>
      <c r="DS4039">
        <f t="shared" ca="1" si="2401"/>
        <v>-5.414938183858237E-3</v>
      </c>
      <c r="DT4039">
        <f t="shared" ca="1" si="2402"/>
        <v>0.13002598589782677</v>
      </c>
      <c r="DU4039">
        <f t="shared" ca="1" si="2403"/>
        <v>-1.1262682989700896</v>
      </c>
      <c r="DV4039">
        <f t="shared" ca="1" si="2404"/>
        <v>-4.7239117267265356E-3</v>
      </c>
      <c r="DW4039">
        <f t="shared" ca="1" si="2405"/>
        <v>0.54063963217170397</v>
      </c>
      <c r="DX4039">
        <f t="shared" ca="1" si="2406"/>
        <v>0.47180902774455546</v>
      </c>
      <c r="DZ4039">
        <f t="shared" ca="1" si="2407"/>
        <v>0.20437935234541982</v>
      </c>
      <c r="EA4039">
        <f t="shared" ca="1" si="2408"/>
        <v>16.5</v>
      </c>
      <c r="EB4039">
        <f t="shared" ca="1" si="2409"/>
        <v>0.62116665203618737</v>
      </c>
      <c r="EC4039">
        <f t="shared" ca="1" si="2410"/>
        <v>28.5</v>
      </c>
      <c r="ED4039">
        <f t="shared" ca="1" si="2411"/>
        <v>0.28945038354303776</v>
      </c>
      <c r="EE4039">
        <f t="shared" ca="1" si="2412"/>
        <v>21.5</v>
      </c>
      <c r="EF4039">
        <f t="shared" ca="1" si="2413"/>
        <v>4.1689780896641437E-2</v>
      </c>
      <c r="EG4039">
        <f t="shared" ca="1" si="2414"/>
        <v>20.5</v>
      </c>
      <c r="EU4039">
        <f t="shared" ca="1" si="2415"/>
        <v>3.2766038313436607E-2</v>
      </c>
      <c r="EV4039">
        <f t="shared" ca="1" si="2416"/>
        <v>2.5146029403335067E-2</v>
      </c>
      <c r="EW4039">
        <f t="shared" ca="1" si="2417"/>
        <v>2.8594486529973057E-2</v>
      </c>
      <c r="EX4039">
        <f t="shared" ca="1" si="2418"/>
        <v>2.1944605941607232E-2</v>
      </c>
      <c r="EY4039">
        <f t="shared" ca="1" si="2419"/>
        <v>1.8969811655147509E-2</v>
      </c>
      <c r="EZ4039">
        <f t="shared" ca="1" si="2420"/>
        <v>2.637266498398556E-2</v>
      </c>
      <c r="FA4039">
        <f t="shared" ca="1" si="2421"/>
        <v>1.655470272787914E-2</v>
      </c>
      <c r="FB4039">
        <f t="shared" ca="1" si="2422"/>
        <v>2.3015074524124657E-2</v>
      </c>
      <c r="FC4039">
        <f t="shared" si="2391"/>
        <v>4033</v>
      </c>
      <c r="FD4039">
        <v>1.0117680131523012</v>
      </c>
      <c r="FE4039">
        <v>1.0091429449356586</v>
      </c>
      <c r="FF4039">
        <v>1.0138115144472988</v>
      </c>
      <c r="FH4039">
        <f t="shared" si="2424"/>
        <v>4038</v>
      </c>
      <c r="FI4039">
        <v>4.611433053370366E-2</v>
      </c>
      <c r="FJ4039">
        <v>3.9998479024254664E-2</v>
      </c>
      <c r="FK4039">
        <v>2.5139701401635024E-2</v>
      </c>
      <c r="FL4039">
        <v>2.1341481378129044E-2</v>
      </c>
      <c r="FM4039">
        <v>3.2738128304971394E-2</v>
      </c>
      <c r="FN4039">
        <v>2.7931423266976917E-2</v>
      </c>
      <c r="FO4039">
        <v>1.7943251387062202E-2</v>
      </c>
      <c r="FP4039">
        <v>1.5137085531806749E-2</v>
      </c>
    </row>
    <row r="4040" spans="113:172">
      <c r="DI4040">
        <f t="shared" si="2423"/>
        <v>4039</v>
      </c>
      <c r="DJ4040">
        <f t="shared" ca="1" si="2392"/>
        <v>0.12466062906329434</v>
      </c>
      <c r="DK4040">
        <f t="shared" ca="1" si="2393"/>
        <v>-1.1519995502885081</v>
      </c>
      <c r="DL4040">
        <f t="shared" ca="1" si="2394"/>
        <v>2.7956363078007018</v>
      </c>
      <c r="DM4040">
        <f t="shared" ca="1" si="2395"/>
        <v>0.39472542856593673</v>
      </c>
      <c r="DN4040">
        <f t="shared" ca="1" si="2396"/>
        <v>-0.26702377314002224</v>
      </c>
      <c r="DO4040">
        <f t="shared" ca="1" si="2397"/>
        <v>2.8135101934635842</v>
      </c>
      <c r="DP4040">
        <f t="shared" ca="1" si="2398"/>
        <v>1.0063934946090838</v>
      </c>
      <c r="DQ4040">
        <f t="shared" ca="1" si="2399"/>
        <v>0.90578447920339467</v>
      </c>
      <c r="DR4040">
        <f t="shared" ca="1" si="2400"/>
        <v>1.3152346848354441</v>
      </c>
      <c r="DS4040">
        <f t="shared" ca="1" si="2401"/>
        <v>-3.3157982591315955E-3</v>
      </c>
      <c r="DT4040">
        <f t="shared" ca="1" si="2402"/>
        <v>9.9519817088520313E-2</v>
      </c>
      <c r="DU4040">
        <f t="shared" ca="1" si="2403"/>
        <v>-1.2842924882362219</v>
      </c>
      <c r="DV4040">
        <f t="shared" ca="1" si="2404"/>
        <v>-4.9657899303761025E-3</v>
      </c>
      <c r="DW4040">
        <f t="shared" ca="1" si="2405"/>
        <v>0.32893117207844114</v>
      </c>
      <c r="DX4040">
        <f t="shared" ca="1" si="2406"/>
        <v>0.49220894962360262</v>
      </c>
      <c r="DZ4040">
        <f t="shared" ca="1" si="2407"/>
        <v>0.30232697314395995</v>
      </c>
      <c r="EA4040">
        <f t="shared" ca="1" si="2408"/>
        <v>18.5</v>
      </c>
      <c r="EB4040">
        <f t="shared" ca="1" si="2409"/>
        <v>0.88592027696901399</v>
      </c>
      <c r="EC4040">
        <f t="shared" ca="1" si="2410"/>
        <v>30.5</v>
      </c>
      <c r="ED4040">
        <f t="shared" ca="1" si="2411"/>
        <v>0.75952285125353236</v>
      </c>
      <c r="EE4040">
        <f t="shared" ca="1" si="2412"/>
        <v>33.5</v>
      </c>
      <c r="EF4040">
        <f t="shared" ca="1" si="2413"/>
        <v>0.29794075220282323</v>
      </c>
      <c r="EG4040">
        <f t="shared" ca="1" si="2414"/>
        <v>30.5</v>
      </c>
      <c r="EU4040">
        <f t="shared" ca="1" si="2415"/>
        <v>1.7780063355591413E-2</v>
      </c>
      <c r="EV4040">
        <f t="shared" ca="1" si="2416"/>
        <v>9.8188409575654077E-3</v>
      </c>
      <c r="EW4040">
        <f t="shared" ca="1" si="2417"/>
        <v>2.6605889168843384E-2</v>
      </c>
      <c r="EX4040">
        <f t="shared" ca="1" si="2418"/>
        <v>1.4692804466376198E-2</v>
      </c>
      <c r="EY4040">
        <f t="shared" ca="1" si="2419"/>
        <v>1.0784628592735775E-2</v>
      </c>
      <c r="EZ4040">
        <f t="shared" ca="1" si="2420"/>
        <v>1.0784628592735775E-2</v>
      </c>
      <c r="FA4040">
        <f t="shared" ca="1" si="2421"/>
        <v>1.6137998348314839E-2</v>
      </c>
      <c r="FB4040">
        <f t="shared" ca="1" si="2422"/>
        <v>1.6137998348314839E-2</v>
      </c>
      <c r="FC4040">
        <f t="shared" ref="FC4040:FC4103" si="2425">FC4039+1</f>
        <v>4034</v>
      </c>
      <c r="FD4040">
        <v>1.0117886123309809</v>
      </c>
      <c r="FE4040">
        <v>1.0092709704142848</v>
      </c>
      <c r="FF4040">
        <v>1.0138721387773748</v>
      </c>
      <c r="FH4040">
        <f t="shared" si="2424"/>
        <v>4039</v>
      </c>
      <c r="FI4040">
        <v>4.6123899404763372E-2</v>
      </c>
      <c r="FJ4040">
        <v>4.0000482281083979E-2</v>
      </c>
      <c r="FK4040">
        <v>2.5142285952261818E-2</v>
      </c>
      <c r="FL4040">
        <v>2.13508795337016E-2</v>
      </c>
      <c r="FM4040">
        <v>3.2739360508534036E-2</v>
      </c>
      <c r="FN4040">
        <v>2.7956267121684485E-2</v>
      </c>
      <c r="FO4040">
        <v>1.7944113301913801E-2</v>
      </c>
      <c r="FP4040">
        <v>1.5143285978230255E-2</v>
      </c>
    </row>
    <row r="4041" spans="113:172">
      <c r="DI4041">
        <f t="shared" si="2423"/>
        <v>4040</v>
      </c>
      <c r="DJ4041">
        <f t="shared" ca="1" si="2392"/>
        <v>0.36945895558684061</v>
      </c>
      <c r="DK4041">
        <f t="shared" ca="1" si="2393"/>
        <v>-0.33328665593287998</v>
      </c>
      <c r="DL4041">
        <f t="shared" ca="1" si="2394"/>
        <v>3.1258202629563345</v>
      </c>
      <c r="DM4041">
        <f t="shared" ca="1" si="2395"/>
        <v>0.89867078393710109</v>
      </c>
      <c r="DN4041">
        <f t="shared" ca="1" si="2396"/>
        <v>1.274014063464874</v>
      </c>
      <c r="DO4041">
        <f t="shared" ca="1" si="2397"/>
        <v>3.2065965699910386</v>
      </c>
      <c r="DP4041">
        <f t="shared" ca="1" si="2398"/>
        <v>1.0258416352315496</v>
      </c>
      <c r="DQ4041">
        <f t="shared" ca="1" si="2399"/>
        <v>0.73963073969469506</v>
      </c>
      <c r="DR4041">
        <f t="shared" ca="1" si="2400"/>
        <v>0.64220741274894522</v>
      </c>
      <c r="DS4041">
        <f t="shared" ca="1" si="2401"/>
        <v>-4.6893485435148879E-3</v>
      </c>
      <c r="DT4041">
        <f t="shared" ca="1" si="2402"/>
        <v>0.54463941945698746</v>
      </c>
      <c r="DU4041">
        <f t="shared" ca="1" si="2403"/>
        <v>0.1121289528996344</v>
      </c>
      <c r="DV4041">
        <f t="shared" ca="1" si="2404"/>
        <v>-2.8283708979592076E-3</v>
      </c>
      <c r="DW4041">
        <f t="shared" ca="1" si="2405"/>
        <v>0.45607885974246187</v>
      </c>
      <c r="DX4041">
        <f t="shared" ca="1" si="2406"/>
        <v>0.27533249768741541</v>
      </c>
      <c r="DZ4041">
        <f t="shared" ca="1" si="2407"/>
        <v>0.50426586309308918</v>
      </c>
      <c r="EA4041">
        <f t="shared" ca="1" si="2408"/>
        <v>21.5</v>
      </c>
      <c r="EB4041">
        <f t="shared" ca="1" si="2409"/>
        <v>0.86701890184246033</v>
      </c>
      <c r="EC4041">
        <f t="shared" ca="1" si="2410"/>
        <v>30.5</v>
      </c>
      <c r="ED4041">
        <f t="shared" ca="1" si="2411"/>
        <v>0.16799131940620793</v>
      </c>
      <c r="EE4041">
        <f t="shared" ca="1" si="2412"/>
        <v>17.5</v>
      </c>
      <c r="EF4041">
        <f t="shared" ca="1" si="2413"/>
        <v>0.13465056089594007</v>
      </c>
      <c r="EG4041">
        <f t="shared" ca="1" si="2414"/>
        <v>25.5</v>
      </c>
      <c r="EU4041">
        <f t="shared" ca="1" si="2415"/>
        <v>2.1212970220579622E-2</v>
      </c>
      <c r="EV4041">
        <f t="shared" ca="1" si="2416"/>
        <v>2.6061649128140678E-2</v>
      </c>
      <c r="EW4041">
        <f t="shared" ca="1" si="2417"/>
        <v>1.2806162683135601E-2</v>
      </c>
      <c r="EX4041">
        <f t="shared" ca="1" si="2418"/>
        <v>1.5733285582138025E-2</v>
      </c>
      <c r="EY4041">
        <f t="shared" ca="1" si="2419"/>
        <v>1.4953405237457766E-2</v>
      </c>
      <c r="EZ4041">
        <f t="shared" ca="1" si="2420"/>
        <v>1.7885445480096546E-2</v>
      </c>
      <c r="FA4041">
        <f t="shared" ca="1" si="2421"/>
        <v>9.0272950061447681E-3</v>
      </c>
      <c r="FB4041">
        <f t="shared" ca="1" si="2422"/>
        <v>1.0797352850486878E-2</v>
      </c>
      <c r="FC4041">
        <f t="shared" si="2425"/>
        <v>4035</v>
      </c>
      <c r="FD4041">
        <v>1.0117988518499874</v>
      </c>
      <c r="FE4041">
        <v>1.0094048374177897</v>
      </c>
      <c r="FF4041">
        <v>1.0142072998737959</v>
      </c>
      <c r="FH4041">
        <f t="shared" si="2424"/>
        <v>4040</v>
      </c>
      <c r="FI4041">
        <v>4.6139571401756369E-2</v>
      </c>
      <c r="FJ4041">
        <v>4.0063849401303739E-2</v>
      </c>
      <c r="FK4041">
        <v>2.5145060293312985E-2</v>
      </c>
      <c r="FL4041">
        <v>2.1377882215002891E-2</v>
      </c>
      <c r="FM4041">
        <v>3.274137414176316E-2</v>
      </c>
      <c r="FN4041">
        <v>2.7956800924847976E-2</v>
      </c>
      <c r="FO4041">
        <v>1.7945051159492756E-2</v>
      </c>
      <c r="FP4041">
        <v>1.5147889571956905E-2</v>
      </c>
    </row>
    <row r="4042" spans="113:172">
      <c r="DI4042">
        <f t="shared" si="2423"/>
        <v>4041</v>
      </c>
      <c r="DJ4042">
        <f t="shared" ca="1" si="2392"/>
        <v>7.1346014892538445E-2</v>
      </c>
      <c r="DK4042">
        <f t="shared" ca="1" si="2393"/>
        <v>-1.465839453826641</v>
      </c>
      <c r="DL4042">
        <f t="shared" ca="1" si="2394"/>
        <v>2.6690658075065281</v>
      </c>
      <c r="DM4042">
        <f t="shared" ca="1" si="2395"/>
        <v>0.97594836863924828</v>
      </c>
      <c r="DN4042">
        <f t="shared" ca="1" si="2396"/>
        <v>1.9764550429872325</v>
      </c>
      <c r="DO4042">
        <f t="shared" ca="1" si="2397"/>
        <v>3.3857745063181355</v>
      </c>
      <c r="DP4042">
        <f t="shared" ca="1" si="2398"/>
        <v>1.2685241768097</v>
      </c>
      <c r="DQ4042">
        <f t="shared" ca="1" si="2399"/>
        <v>0.28730019925282146</v>
      </c>
      <c r="DR4042">
        <f t="shared" ca="1" si="2400"/>
        <v>-0.56128920634276436</v>
      </c>
      <c r="DS4042">
        <f t="shared" ca="1" si="2401"/>
        <v>-7.1455092252105511E-3</v>
      </c>
      <c r="DT4042">
        <f t="shared" ca="1" si="2402"/>
        <v>0.11956462378681953</v>
      </c>
      <c r="DU4042">
        <f t="shared" ca="1" si="2403"/>
        <v>-1.1771660219522686</v>
      </c>
      <c r="DV4042">
        <f t="shared" ca="1" si="2404"/>
        <v>-4.8018178363035281E-3</v>
      </c>
      <c r="DW4042">
        <f t="shared" ca="1" si="2405"/>
        <v>0.56170958422794115</v>
      </c>
      <c r="DX4042">
        <f t="shared" ca="1" si="2406"/>
        <v>0.37782023246860774</v>
      </c>
      <c r="DZ4042">
        <f t="shared" ca="1" si="2407"/>
        <v>0.70471855129065553</v>
      </c>
      <c r="EA4042">
        <f t="shared" ca="1" si="2408"/>
        <v>24.5</v>
      </c>
      <c r="EB4042">
        <f t="shared" ca="1" si="2409"/>
        <v>0.95751727671182119</v>
      </c>
      <c r="EC4042">
        <f t="shared" ca="1" si="2410"/>
        <v>30.5</v>
      </c>
      <c r="ED4042">
        <f t="shared" ca="1" si="2411"/>
        <v>0.87674408642501889</v>
      </c>
      <c r="EE4042">
        <f t="shared" ca="1" si="2412"/>
        <v>38.5</v>
      </c>
      <c r="EF4042">
        <f t="shared" ca="1" si="2413"/>
        <v>0.73165908208776109</v>
      </c>
      <c r="EG4042">
        <f t="shared" ca="1" si="2414"/>
        <v>40.5</v>
      </c>
      <c r="EU4042">
        <f t="shared" ca="1" si="2415"/>
        <v>2.2926921805222086E-2</v>
      </c>
      <c r="EV4042">
        <f t="shared" ca="1" si="2416"/>
        <v>1.4589859330595874E-2</v>
      </c>
      <c r="EW4042">
        <f t="shared" ca="1" si="2417"/>
        <v>1.5421233978310521E-2</v>
      </c>
      <c r="EX4042">
        <f t="shared" ca="1" si="2418"/>
        <v>9.8135125316521493E-3</v>
      </c>
      <c r="EY4042">
        <f t="shared" ca="1" si="2419"/>
        <v>1.8416707679604627E-2</v>
      </c>
      <c r="EZ4042">
        <f t="shared" ca="1" si="2420"/>
        <v>1.3869372450072621E-2</v>
      </c>
      <c r="FA4042">
        <f t="shared" ca="1" si="2421"/>
        <v>1.2387548605528122E-2</v>
      </c>
      <c r="FB4042">
        <f t="shared" ca="1" si="2422"/>
        <v>9.3288946288545126E-3</v>
      </c>
      <c r="FC4042">
        <f t="shared" si="2425"/>
        <v>4036</v>
      </c>
      <c r="FD4042">
        <v>1.0119652596008755</v>
      </c>
      <c r="FE4042">
        <v>1.0096459954817709</v>
      </c>
      <c r="FF4042">
        <v>1.0142179036144585</v>
      </c>
      <c r="FH4042">
        <f t="shared" si="2424"/>
        <v>4041</v>
      </c>
      <c r="FI4042">
        <v>4.6179148270311138E-2</v>
      </c>
      <c r="FJ4042">
        <v>4.010931174389043E-2</v>
      </c>
      <c r="FK4042">
        <v>2.5176605692803587E-2</v>
      </c>
      <c r="FL4042">
        <v>2.1389150675031998E-2</v>
      </c>
      <c r="FM4042">
        <v>3.2757718089246816E-2</v>
      </c>
      <c r="FN4042">
        <v>2.7967895968851603E-2</v>
      </c>
      <c r="FO4042">
        <v>1.7951987044542237E-2</v>
      </c>
      <c r="FP4042">
        <v>1.5149336104763255E-2</v>
      </c>
    </row>
    <row r="4043" spans="113:172">
      <c r="DI4043">
        <f t="shared" si="2423"/>
        <v>4042</v>
      </c>
      <c r="DJ4043">
        <f t="shared" ca="1" si="2392"/>
        <v>4.4728231699907361E-2</v>
      </c>
      <c r="DK4043">
        <f t="shared" ca="1" si="2393"/>
        <v>-1.6982718592310699</v>
      </c>
      <c r="DL4043">
        <f t="shared" ca="1" si="2394"/>
        <v>2.5753266573699287</v>
      </c>
      <c r="DM4043">
        <f t="shared" ca="1" si="2395"/>
        <v>0.85417544896072006</v>
      </c>
      <c r="DN4043">
        <f t="shared" ca="1" si="2396"/>
        <v>1.054510836222831</v>
      </c>
      <c r="DO4043">
        <f t="shared" ca="1" si="2397"/>
        <v>3.1506059082544318</v>
      </c>
      <c r="DP4043">
        <f t="shared" ca="1" si="2398"/>
        <v>1.2233810803139091</v>
      </c>
      <c r="DQ4043">
        <f t="shared" ca="1" si="2399"/>
        <v>0.41165587106441892</v>
      </c>
      <c r="DR4043">
        <f t="shared" ca="1" si="2400"/>
        <v>-0.22328751686601594</v>
      </c>
      <c r="DS4043">
        <f t="shared" ca="1" si="2401"/>
        <v>-6.4556971834733292E-3</v>
      </c>
      <c r="DT4043">
        <f t="shared" ca="1" si="2402"/>
        <v>0.20318359953047604</v>
      </c>
      <c r="DU4043">
        <f t="shared" ca="1" si="2403"/>
        <v>-0.83030351885599507</v>
      </c>
      <c r="DV4043">
        <f t="shared" ca="1" si="2404"/>
        <v>-4.2708960859566642E-3</v>
      </c>
      <c r="DW4043">
        <f t="shared" ca="1" si="2405"/>
        <v>0.52630321615633591</v>
      </c>
      <c r="DX4043">
        <f t="shared" ca="1" si="2406"/>
        <v>0.34849727907125327</v>
      </c>
      <c r="DZ4043">
        <f t="shared" ca="1" si="2407"/>
        <v>0.2342302729041934</v>
      </c>
      <c r="EA4043">
        <f t="shared" ca="1" si="2408"/>
        <v>17.5</v>
      </c>
      <c r="EB4043">
        <f t="shared" ca="1" si="2409"/>
        <v>3.2884084532170954E-2</v>
      </c>
      <c r="EC4043">
        <f t="shared" ca="1" si="2410"/>
        <v>21.5</v>
      </c>
      <c r="ED4043">
        <f t="shared" ca="1" si="2411"/>
        <v>0.3483385741081384</v>
      </c>
      <c r="EE4043">
        <f t="shared" ca="1" si="2412"/>
        <v>22.5</v>
      </c>
      <c r="EF4043">
        <f t="shared" ca="1" si="2413"/>
        <v>0.37228139134658988</v>
      </c>
      <c r="EG4043">
        <f t="shared" ca="1" si="2414"/>
        <v>31.5</v>
      </c>
      <c r="EU4043">
        <f t="shared" ca="1" si="2415"/>
        <v>3.0074469494647767E-2</v>
      </c>
      <c r="EV4043">
        <f t="shared" ca="1" si="2416"/>
        <v>2.3391254051392706E-2</v>
      </c>
      <c r="EW4043">
        <f t="shared" ca="1" si="2417"/>
        <v>1.9914130232643046E-2</v>
      </c>
      <c r="EX4043">
        <f t="shared" ca="1" si="2418"/>
        <v>1.5488767958722368E-2</v>
      </c>
      <c r="EY4043">
        <f t="shared" ca="1" si="2419"/>
        <v>2.4479219356108646E-2</v>
      </c>
      <c r="EZ4043">
        <f t="shared" ca="1" si="2420"/>
        <v>1.6708038608137649E-2</v>
      </c>
      <c r="FA4043">
        <f t="shared" ca="1" si="2421"/>
        <v>1.6209175770755965E-2</v>
      </c>
      <c r="FB4043">
        <f t="shared" ca="1" si="2422"/>
        <v>1.1063405684801691E-2</v>
      </c>
      <c r="FC4043">
        <f t="shared" si="2425"/>
        <v>4037</v>
      </c>
      <c r="FD4043">
        <v>1.011965592890431</v>
      </c>
      <c r="FE4043">
        <v>1.0096783530939351</v>
      </c>
      <c r="FF4043">
        <v>1.0142365556528916</v>
      </c>
      <c r="FH4043">
        <f t="shared" si="2424"/>
        <v>4042</v>
      </c>
      <c r="FI4043">
        <v>4.6181795111591338E-2</v>
      </c>
      <c r="FJ4043">
        <v>4.0182202644105776E-2</v>
      </c>
      <c r="FK4043">
        <v>2.5190777631514859E-2</v>
      </c>
      <c r="FL4043">
        <v>2.1392906386292352E-2</v>
      </c>
      <c r="FM4043">
        <v>3.2760560829302676E-2</v>
      </c>
      <c r="FN4043">
        <v>2.7981085635361114E-2</v>
      </c>
      <c r="FO4043">
        <v>1.7958376140477489E-2</v>
      </c>
      <c r="FP4043">
        <v>1.5150987578959895E-2</v>
      </c>
    </row>
    <row r="4044" spans="113:172">
      <c r="DI4044">
        <f t="shared" si="2423"/>
        <v>4043</v>
      </c>
      <c r="DJ4044">
        <f t="shared" ca="1" si="2392"/>
        <v>0.56511918933636096</v>
      </c>
      <c r="DK4044">
        <f t="shared" ca="1" si="2393"/>
        <v>0.16396128506592444</v>
      </c>
      <c r="DL4044">
        <f t="shared" ca="1" si="2394"/>
        <v>3.3263585627484749</v>
      </c>
      <c r="DM4044">
        <f t="shared" ca="1" si="2395"/>
        <v>0.26764055494574723</v>
      </c>
      <c r="DN4044">
        <f t="shared" ca="1" si="2396"/>
        <v>-0.61996457497905966</v>
      </c>
      <c r="DO4044">
        <f t="shared" ca="1" si="2397"/>
        <v>2.7234824098309285</v>
      </c>
      <c r="DP4044">
        <f t="shared" ca="1" si="2398"/>
        <v>0.81875791754109428</v>
      </c>
      <c r="DQ4044">
        <f t="shared" ca="1" si="2399"/>
        <v>0.90421921133467675</v>
      </c>
      <c r="DR4044">
        <f t="shared" ca="1" si="2400"/>
        <v>1.3059734770700957</v>
      </c>
      <c r="DS4044">
        <f t="shared" ca="1" si="2401"/>
        <v>-3.3346990304486193E-3</v>
      </c>
      <c r="DT4044">
        <f t="shared" ca="1" si="2402"/>
        <v>0.86890810221710479</v>
      </c>
      <c r="DU4044">
        <f t="shared" ca="1" si="2403"/>
        <v>1.121244516391704</v>
      </c>
      <c r="DV4044">
        <f t="shared" ca="1" si="2404"/>
        <v>-1.2837778777019329E-3</v>
      </c>
      <c r="DW4044">
        <f t="shared" ca="1" si="2405"/>
        <v>0.40645925521481274</v>
      </c>
      <c r="DX4044">
        <f t="shared" ca="1" si="2406"/>
        <v>0.15667292141667133</v>
      </c>
      <c r="DZ4044">
        <f t="shared" ca="1" si="2407"/>
        <v>0.90672868506365578</v>
      </c>
      <c r="EA4044">
        <f t="shared" ca="1" si="2408"/>
        <v>27.5</v>
      </c>
      <c r="EB4044">
        <f t="shared" ca="1" si="2409"/>
        <v>0.4035343634476396</v>
      </c>
      <c r="EC4044">
        <f t="shared" ca="1" si="2410"/>
        <v>27.5</v>
      </c>
      <c r="ED4044">
        <f t="shared" ca="1" si="2411"/>
        <v>0.24134953000628223</v>
      </c>
      <c r="EE4044">
        <f t="shared" ca="1" si="2412"/>
        <v>19.5</v>
      </c>
      <c r="EF4044">
        <f t="shared" ca="1" si="2413"/>
        <v>0.59556203671577324</v>
      </c>
      <c r="EG4044">
        <f t="shared" ca="1" si="2414"/>
        <v>36.5</v>
      </c>
      <c r="EU4044">
        <f t="shared" ca="1" si="2415"/>
        <v>1.4780336553265917E-2</v>
      </c>
      <c r="EV4044">
        <f t="shared" ca="1" si="2416"/>
        <v>2.0844064369990398E-2</v>
      </c>
      <c r="EW4044">
        <f t="shared" ca="1" si="2417"/>
        <v>5.6971971424244119E-3</v>
      </c>
      <c r="EX4044">
        <f t="shared" ca="1" si="2418"/>
        <v>8.0345087905985303E-3</v>
      </c>
      <c r="EY4044">
        <f t="shared" ca="1" si="2419"/>
        <v>1.4780336553265917E-2</v>
      </c>
      <c r="EZ4044">
        <f t="shared" ca="1" si="2420"/>
        <v>1.1135870005885281E-2</v>
      </c>
      <c r="FA4044">
        <f t="shared" ca="1" si="2421"/>
        <v>5.6971971424244119E-3</v>
      </c>
      <c r="FB4044">
        <f t="shared" ca="1" si="2422"/>
        <v>4.2924088059362007E-3</v>
      </c>
      <c r="FC4044">
        <f t="shared" si="2425"/>
        <v>4038</v>
      </c>
      <c r="FD4044">
        <v>1.0120525793045363</v>
      </c>
      <c r="FE4044">
        <v>1.0097013192336262</v>
      </c>
      <c r="FF4044">
        <v>1.014314539579019</v>
      </c>
      <c r="FH4044">
        <f t="shared" si="2424"/>
        <v>4043</v>
      </c>
      <c r="FI4044">
        <v>4.6211747544875982E-2</v>
      </c>
      <c r="FJ4044">
        <v>4.0185571941963913E-2</v>
      </c>
      <c r="FK4044">
        <v>2.5193058041745802E-2</v>
      </c>
      <c r="FL4044">
        <v>2.1395388735462085E-2</v>
      </c>
      <c r="FM4044">
        <v>3.2767390871108297E-2</v>
      </c>
      <c r="FN4044">
        <v>2.7988408796679676E-2</v>
      </c>
      <c r="FO4044">
        <v>1.7958447866896952E-2</v>
      </c>
      <c r="FP4044">
        <v>1.515209918676539E-2</v>
      </c>
    </row>
    <row r="4045" spans="113:172">
      <c r="DI4045">
        <f t="shared" si="2423"/>
        <v>4044</v>
      </c>
      <c r="DJ4045">
        <f t="shared" ca="1" si="2392"/>
        <v>0.8710339294905669</v>
      </c>
      <c r="DK4045">
        <f t="shared" ca="1" si="2393"/>
        <v>1.1312921648531074</v>
      </c>
      <c r="DL4045">
        <f t="shared" ca="1" si="2394"/>
        <v>3.7164796149931605</v>
      </c>
      <c r="DM4045">
        <f t="shared" ca="1" si="2395"/>
        <v>0.80518277112146186</v>
      </c>
      <c r="DN4045">
        <f t="shared" ca="1" si="2396"/>
        <v>0.8602804665400936</v>
      </c>
      <c r="DO4045">
        <f t="shared" ca="1" si="2397"/>
        <v>3.1010618215249437</v>
      </c>
      <c r="DP4045">
        <f t="shared" ca="1" si="2398"/>
        <v>0.83440840332192989</v>
      </c>
      <c r="DQ4045">
        <f t="shared" ca="1" si="2399"/>
        <v>4.6715370450673532E-2</v>
      </c>
      <c r="DR4045">
        <f t="shared" ca="1" si="2400"/>
        <v>-1.6775717023253791</v>
      </c>
      <c r="DS4045">
        <f t="shared" ca="1" si="2401"/>
        <v>-9.423678629929641E-3</v>
      </c>
      <c r="DT4045">
        <f t="shared" ca="1" si="2402"/>
        <v>0.29402846657696324</v>
      </c>
      <c r="DU4045">
        <f t="shared" ca="1" si="2403"/>
        <v>-0.5416539290177449</v>
      </c>
      <c r="DV4045">
        <f t="shared" ca="1" si="2404"/>
        <v>-3.8290773707428932E-3</v>
      </c>
      <c r="DW4045">
        <f t="shared" ca="1" si="2405"/>
        <v>1.1230308301780667</v>
      </c>
      <c r="DX4045">
        <f t="shared" ca="1" si="2406"/>
        <v>0.45784594373829179</v>
      </c>
      <c r="DZ4045">
        <f t="shared" ca="1" si="2407"/>
        <v>0.48286407072018056</v>
      </c>
      <c r="EA4045">
        <f t="shared" ca="1" si="2408"/>
        <v>21.5</v>
      </c>
      <c r="EB4045">
        <f t="shared" ca="1" si="2409"/>
        <v>1.4025868121287477E-2</v>
      </c>
      <c r="EC4045">
        <f t="shared" ca="1" si="2410"/>
        <v>20.5</v>
      </c>
      <c r="ED4045">
        <f t="shared" ca="1" si="2411"/>
        <v>0.32975291334947743</v>
      </c>
      <c r="EE4045">
        <f t="shared" ca="1" si="2412"/>
        <v>22.5</v>
      </c>
      <c r="EF4045">
        <f t="shared" ca="1" si="2413"/>
        <v>0.95936115939026134</v>
      </c>
      <c r="EG4045">
        <f t="shared" ca="1" si="2414"/>
        <v>48.5</v>
      </c>
      <c r="EU4045">
        <f t="shared" ca="1" si="2415"/>
        <v>5.2233992101305429E-2</v>
      </c>
      <c r="EV4045">
        <f t="shared" ca="1" si="2416"/>
        <v>4.9912481341247407E-2</v>
      </c>
      <c r="EW4045">
        <f t="shared" ca="1" si="2417"/>
        <v>2.1295160173874037E-2</v>
      </c>
      <c r="EX4045">
        <f t="shared" ca="1" si="2418"/>
        <v>2.0348708610590745E-2</v>
      </c>
      <c r="EY4045">
        <f t="shared" ca="1" si="2419"/>
        <v>5.4781991716003252E-2</v>
      </c>
      <c r="EZ4045">
        <f t="shared" ca="1" si="2420"/>
        <v>2.3155274849032303E-2</v>
      </c>
      <c r="FA4045">
        <f t="shared" ca="1" si="2421"/>
        <v>2.2333948475038626E-2</v>
      </c>
      <c r="FB4045">
        <f t="shared" ca="1" si="2422"/>
        <v>9.4401225513049847E-3</v>
      </c>
      <c r="FC4045">
        <f t="shared" si="2425"/>
        <v>4039</v>
      </c>
      <c r="FD4045">
        <v>1.0120880226185986</v>
      </c>
      <c r="FE4045">
        <v>1.009803064853614</v>
      </c>
      <c r="FF4045">
        <v>1.0143204994202113</v>
      </c>
      <c r="FH4045">
        <f t="shared" si="2424"/>
        <v>4044</v>
      </c>
      <c r="FI4045">
        <v>4.6255563363144014E-2</v>
      </c>
      <c r="FJ4045">
        <v>4.0207327358807436E-2</v>
      </c>
      <c r="FK4045">
        <v>2.5196030830711973E-2</v>
      </c>
      <c r="FL4045">
        <v>2.1402636069839966E-2</v>
      </c>
      <c r="FM4045">
        <v>3.2771966803160656E-2</v>
      </c>
      <c r="FN4045">
        <v>2.799624745455111E-2</v>
      </c>
      <c r="FO4045">
        <v>1.7971374384620729E-2</v>
      </c>
      <c r="FP4045">
        <v>1.5155408523514078E-2</v>
      </c>
    </row>
    <row r="4046" spans="113:172">
      <c r="DI4046">
        <f t="shared" si="2423"/>
        <v>4045</v>
      </c>
      <c r="DJ4046">
        <f t="shared" ca="1" si="2392"/>
        <v>0.29050490479537605</v>
      </c>
      <c r="DK4046">
        <f t="shared" ca="1" si="2393"/>
        <v>-0.55191030228603966</v>
      </c>
      <c r="DL4046">
        <f t="shared" ca="1" si="2394"/>
        <v>3.037650135502501</v>
      </c>
      <c r="DM4046">
        <f t="shared" ca="1" si="2395"/>
        <v>0.84125905395010037</v>
      </c>
      <c r="DN4046">
        <f t="shared" ca="1" si="2396"/>
        <v>0.99964592018156861</v>
      </c>
      <c r="DO4046">
        <f t="shared" ca="1" si="2397"/>
        <v>3.1366110208267113</v>
      </c>
      <c r="DP4046">
        <f t="shared" ca="1" si="2398"/>
        <v>1.0325781050844554</v>
      </c>
      <c r="DQ4046">
        <f t="shared" ca="1" si="2399"/>
        <v>4.2641298008224027E-2</v>
      </c>
      <c r="DR4046">
        <f t="shared" ca="1" si="2400"/>
        <v>-1.7208249361854699</v>
      </c>
      <c r="DS4046">
        <f t="shared" ca="1" si="2401"/>
        <v>-9.5119521578133498E-3</v>
      </c>
      <c r="DT4046">
        <f t="shared" ca="1" si="2402"/>
        <v>0.29251253222617124</v>
      </c>
      <c r="DU4046">
        <f t="shared" ca="1" si="2403"/>
        <v>-0.5460594615169263</v>
      </c>
      <c r="DV4046">
        <f t="shared" ca="1" si="2404"/>
        <v>-3.8358206566408972E-3</v>
      </c>
      <c r="DW4046">
        <f t="shared" ca="1" si="2405"/>
        <v>0.91695485337039884</v>
      </c>
      <c r="DX4046">
        <f t="shared" ca="1" si="2406"/>
        <v>0.37079081954553317</v>
      </c>
      <c r="DZ4046">
        <f t="shared" ca="1" si="2407"/>
        <v>0.97299445956759634</v>
      </c>
      <c r="EA4046">
        <f t="shared" ca="1" si="2408"/>
        <v>29.5</v>
      </c>
      <c r="EB4046">
        <f t="shared" ca="1" si="2409"/>
        <v>0.13720321288578408</v>
      </c>
      <c r="EC4046">
        <f t="shared" ca="1" si="2410"/>
        <v>24.5</v>
      </c>
      <c r="ED4046">
        <f t="shared" ca="1" si="2411"/>
        <v>2.5143113106316228E-2</v>
      </c>
      <c r="EE4046">
        <f t="shared" ca="1" si="2412"/>
        <v>10.5</v>
      </c>
      <c r="EF4046">
        <f t="shared" ca="1" si="2413"/>
        <v>0.96378125634503942</v>
      </c>
      <c r="EG4046">
        <f t="shared" ca="1" si="2414"/>
        <v>49.5</v>
      </c>
      <c r="EU4046">
        <f t="shared" ca="1" si="2415"/>
        <v>3.1083215368488095E-2</v>
      </c>
      <c r="EV4046">
        <f t="shared" ca="1" si="2416"/>
        <v>8.7329033654323693E-2</v>
      </c>
      <c r="EW4046">
        <f t="shared" ca="1" si="2417"/>
        <v>1.2569180323577395E-2</v>
      </c>
      <c r="EX4046">
        <f t="shared" ca="1" si="2418"/>
        <v>3.5313411385288873E-2</v>
      </c>
      <c r="EY4046">
        <f t="shared" ca="1" si="2419"/>
        <v>3.7426728708995868E-2</v>
      </c>
      <c r="EZ4046">
        <f t="shared" ca="1" si="2420"/>
        <v>1.852434047212927E-2</v>
      </c>
      <c r="FA4046">
        <f t="shared" ca="1" si="2421"/>
        <v>1.5134319165123802E-2</v>
      </c>
      <c r="FB4046">
        <f t="shared" ca="1" si="2422"/>
        <v>7.4907236271824886E-3</v>
      </c>
      <c r="FC4046">
        <f t="shared" si="2425"/>
        <v>4040</v>
      </c>
      <c r="FD4046">
        <v>1.0124085439821957</v>
      </c>
      <c r="FE4046">
        <v>1.0098323325991001</v>
      </c>
      <c r="FF4046">
        <v>1.0143641244374368</v>
      </c>
      <c r="FH4046">
        <f t="shared" si="2424"/>
        <v>4045</v>
      </c>
      <c r="FI4046">
        <v>4.626947355315484E-2</v>
      </c>
      <c r="FJ4046">
        <v>4.0213119083080243E-2</v>
      </c>
      <c r="FK4046">
        <v>2.5209836876196757E-2</v>
      </c>
      <c r="FL4046">
        <v>2.1407697155339248E-2</v>
      </c>
      <c r="FM4046">
        <v>3.2779011211799901E-2</v>
      </c>
      <c r="FN4046">
        <v>2.8022484486417251E-2</v>
      </c>
      <c r="FO4046">
        <v>1.7973123954022764E-2</v>
      </c>
      <c r="FP4046">
        <v>1.5176034922263951E-2</v>
      </c>
    </row>
    <row r="4047" spans="113:172">
      <c r="DI4047">
        <f t="shared" si="2423"/>
        <v>4046</v>
      </c>
      <c r="DJ4047">
        <f t="shared" ca="1" si="2392"/>
        <v>0.6771616959623914</v>
      </c>
      <c r="DK4047">
        <f t="shared" ca="1" si="2393"/>
        <v>0.45977656217293306</v>
      </c>
      <c r="DL4047">
        <f t="shared" ca="1" si="2394"/>
        <v>3.4456597962627287</v>
      </c>
      <c r="DM4047">
        <f t="shared" ca="1" si="2395"/>
        <v>0.28024833212081401</v>
      </c>
      <c r="DN4047">
        <f t="shared" ca="1" si="2396"/>
        <v>-0.58210395066810605</v>
      </c>
      <c r="DO4047">
        <f t="shared" ca="1" si="2397"/>
        <v>2.7331398596806009</v>
      </c>
      <c r="DP4047">
        <f t="shared" ca="1" si="2398"/>
        <v>0.79321233705226812</v>
      </c>
      <c r="DQ4047">
        <f t="shared" ca="1" si="2399"/>
        <v>0.63598574958179732</v>
      </c>
      <c r="DR4047">
        <f t="shared" ca="1" si="2400"/>
        <v>0.34774925706199111</v>
      </c>
      <c r="DS4047">
        <f t="shared" ca="1" si="2401"/>
        <v>-5.2902945976456839E-3</v>
      </c>
      <c r="DT4047">
        <f t="shared" ca="1" si="2402"/>
        <v>0.9964637027604919</v>
      </c>
      <c r="DU4047">
        <f t="shared" ca="1" si="2403"/>
        <v>2.6934066645279309</v>
      </c>
      <c r="DV4047">
        <f t="shared" ca="1" si="2404"/>
        <v>1.1226369756380866E-3</v>
      </c>
      <c r="DW4047">
        <f t="shared" ca="1" si="2405"/>
        <v>0.66472643115757535</v>
      </c>
      <c r="DX4047">
        <f t="shared" ca="1" si="2406"/>
        <v>-0.14163064978382067</v>
      </c>
      <c r="DZ4047">
        <f t="shared" ca="1" si="2407"/>
        <v>0.9418985079819473</v>
      </c>
      <c r="EA4047">
        <f t="shared" ca="1" si="2408"/>
        <v>28.5</v>
      </c>
      <c r="EB4047">
        <f t="shared" ca="1" si="2409"/>
        <v>0.49152558587053186</v>
      </c>
      <c r="EC4047">
        <f t="shared" ca="1" si="2410"/>
        <v>28.5</v>
      </c>
      <c r="ED4047">
        <f t="shared" ca="1" si="2411"/>
        <v>0.37309134398533161</v>
      </c>
      <c r="EE4047">
        <f t="shared" ca="1" si="2412"/>
        <v>23.5</v>
      </c>
      <c r="EF4047">
        <f t="shared" ca="1" si="2413"/>
        <v>0.18151411618076296</v>
      </c>
      <c r="EG4047">
        <f t="shared" ca="1" si="2414"/>
        <v>26.5</v>
      </c>
      <c r="EU4047">
        <f t="shared" ca="1" si="2415"/>
        <v>2.3323734426581592E-2</v>
      </c>
      <c r="EV4047">
        <f t="shared" ca="1" si="2416"/>
        <v>2.8286231113088312E-2</v>
      </c>
      <c r="EW4047">
        <f t="shared" ca="1" si="2417"/>
        <v>-4.969496483642831E-3</v>
      </c>
      <c r="EX4047">
        <f t="shared" ca="1" si="2418"/>
        <v>-6.0268361610136458E-3</v>
      </c>
      <c r="EY4047">
        <f t="shared" ca="1" si="2419"/>
        <v>2.3323734426581592E-2</v>
      </c>
      <c r="EZ4047">
        <f t="shared" ca="1" si="2420"/>
        <v>2.5084016270097181E-2</v>
      </c>
      <c r="FA4047">
        <f t="shared" ca="1" si="2421"/>
        <v>-4.969496483642831E-3</v>
      </c>
      <c r="FB4047">
        <f t="shared" ca="1" si="2422"/>
        <v>-5.3445528220309691E-3</v>
      </c>
      <c r="FC4047">
        <f t="shared" si="2425"/>
        <v>4041</v>
      </c>
      <c r="FD4047">
        <v>1.0128432720887877</v>
      </c>
      <c r="FE4047">
        <v>1.0098473986936665</v>
      </c>
      <c r="FF4047">
        <v>1.0144766361087791</v>
      </c>
      <c r="FH4047">
        <f t="shared" si="2424"/>
        <v>4046</v>
      </c>
      <c r="FI4047">
        <v>4.6272191473429945E-2</v>
      </c>
      <c r="FJ4047">
        <v>4.0214931691792799E-2</v>
      </c>
      <c r="FK4047">
        <v>2.5214263561031201E-2</v>
      </c>
      <c r="FL4047">
        <v>2.1424293173714026E-2</v>
      </c>
      <c r="FM4047">
        <v>3.2785600287816526E-2</v>
      </c>
      <c r="FN4047">
        <v>2.8035190912489166E-2</v>
      </c>
      <c r="FO4047">
        <v>1.7973236219102597E-2</v>
      </c>
      <c r="FP4047">
        <v>1.5178108986788806E-2</v>
      </c>
    </row>
    <row r="4048" spans="113:172">
      <c r="DI4048">
        <f t="shared" si="2423"/>
        <v>4047</v>
      </c>
      <c r="DJ4048">
        <f t="shared" ca="1" si="2392"/>
        <v>0.75835089260081046</v>
      </c>
      <c r="DK4048">
        <f t="shared" ca="1" si="2393"/>
        <v>0.7010076921187034</v>
      </c>
      <c r="DL4048">
        <f t="shared" ca="1" si="2394"/>
        <v>3.5429474402479211</v>
      </c>
      <c r="DM4048">
        <f t="shared" ca="1" si="2395"/>
        <v>0.98054008783975455</v>
      </c>
      <c r="DN4048">
        <f t="shared" ca="1" si="2396"/>
        <v>2.0650335673145648</v>
      </c>
      <c r="DO4048">
        <f t="shared" ca="1" si="2397"/>
        <v>3.4083690269320428</v>
      </c>
      <c r="DP4048">
        <f t="shared" ca="1" si="2398"/>
        <v>0.9620151256586349</v>
      </c>
      <c r="DQ4048">
        <f t="shared" ca="1" si="2399"/>
        <v>0.74427630813486179</v>
      </c>
      <c r="DR4048">
        <f t="shared" ca="1" si="2400"/>
        <v>0.65658564165216693</v>
      </c>
      <c r="DS4048">
        <f t="shared" ca="1" si="2401"/>
        <v>-4.6600046800222205E-3</v>
      </c>
      <c r="DT4048">
        <f t="shared" ca="1" si="2402"/>
        <v>0.57450794253796666</v>
      </c>
      <c r="DU4048">
        <f t="shared" ca="1" si="2403"/>
        <v>0.18786291461316285</v>
      </c>
      <c r="DV4048">
        <f t="shared" ca="1" si="2404"/>
        <v>-2.7124494387218319E-3</v>
      </c>
      <c r="DW4048">
        <f t="shared" ca="1" si="2405"/>
        <v>0.48322902815131386</v>
      </c>
      <c r="DX4048">
        <f t="shared" ca="1" si="2406"/>
        <v>0.2815578481986023</v>
      </c>
      <c r="DZ4048">
        <f t="shared" ca="1" si="2407"/>
        <v>0.37555604723094094</v>
      </c>
      <c r="EA4048">
        <f t="shared" ca="1" si="2408"/>
        <v>19.5</v>
      </c>
      <c r="EB4048">
        <f t="shared" ca="1" si="2409"/>
        <v>0.67564848436683089</v>
      </c>
      <c r="EC4048">
        <f t="shared" ca="1" si="2410"/>
        <v>29.5</v>
      </c>
      <c r="ED4048">
        <f t="shared" ca="1" si="2411"/>
        <v>0.32032402606143151</v>
      </c>
      <c r="EE4048">
        <f t="shared" ca="1" si="2412"/>
        <v>21.5</v>
      </c>
      <c r="EF4048">
        <f t="shared" ca="1" si="2413"/>
        <v>0.96314273656620708</v>
      </c>
      <c r="EG4048">
        <f t="shared" ca="1" si="2414"/>
        <v>49.5</v>
      </c>
      <c r="EU4048">
        <f t="shared" ca="1" si="2415"/>
        <v>2.4780975802631479E-2</v>
      </c>
      <c r="EV4048">
        <f t="shared" ca="1" si="2416"/>
        <v>2.2475768751223899E-2</v>
      </c>
      <c r="EW4048">
        <f t="shared" ca="1" si="2417"/>
        <v>1.4438864010184734E-2</v>
      </c>
      <c r="EX4048">
        <f t="shared" ca="1" si="2418"/>
        <v>1.3095713869702432E-2</v>
      </c>
      <c r="EY4048">
        <f t="shared" ca="1" si="2419"/>
        <v>1.6380645022078436E-2</v>
      </c>
      <c r="EZ4048">
        <f t="shared" ca="1" si="2420"/>
        <v>9.7622025889154314E-3</v>
      </c>
      <c r="FA4048">
        <f t="shared" ca="1" si="2421"/>
        <v>9.5443338372407562E-3</v>
      </c>
      <c r="FB4048">
        <f t="shared" ca="1" si="2422"/>
        <v>5.6880373373455013E-3</v>
      </c>
      <c r="FC4048">
        <f t="shared" si="2425"/>
        <v>4042</v>
      </c>
      <c r="FD4048">
        <v>1.0129599715833633</v>
      </c>
      <c r="FE4048">
        <v>1.0099560524058606</v>
      </c>
      <c r="FF4048">
        <v>1.0148859087348636</v>
      </c>
      <c r="FH4048">
        <f t="shared" si="2424"/>
        <v>4047</v>
      </c>
      <c r="FI4048">
        <v>4.6283703024739914E-2</v>
      </c>
      <c r="FJ4048">
        <v>4.0228661652193978E-2</v>
      </c>
      <c r="FK4048">
        <v>2.5221557126182081E-2</v>
      </c>
      <c r="FL4048">
        <v>2.1432272715818476E-2</v>
      </c>
      <c r="FM4048">
        <v>3.2803253309906515E-2</v>
      </c>
      <c r="FN4048">
        <v>2.8039572889145523E-2</v>
      </c>
      <c r="FO4048">
        <v>1.7974720384451498E-2</v>
      </c>
      <c r="FP4048">
        <v>1.5183405265873914E-2</v>
      </c>
    </row>
    <row r="4049" spans="113:172">
      <c r="DI4049">
        <f t="shared" si="2423"/>
        <v>4048</v>
      </c>
      <c r="DJ4049">
        <f t="shared" ca="1" si="2392"/>
        <v>0.21730689469099151</v>
      </c>
      <c r="DK4049">
        <f t="shared" ca="1" si="2393"/>
        <v>-0.78132088533601718</v>
      </c>
      <c r="DL4049">
        <f t="shared" ca="1" si="2394"/>
        <v>2.9451296754142073</v>
      </c>
      <c r="DM4049">
        <f t="shared" ca="1" si="2395"/>
        <v>9.3805466182100616E-2</v>
      </c>
      <c r="DN4049">
        <f t="shared" ca="1" si="2396"/>
        <v>-1.3176795821422491</v>
      </c>
      <c r="DO4049">
        <f t="shared" ca="1" si="2397"/>
        <v>2.545509969764927</v>
      </c>
      <c r="DP4049">
        <f t="shared" ca="1" si="2398"/>
        <v>0.86431167734810277</v>
      </c>
      <c r="DQ4049">
        <f t="shared" ca="1" si="2399"/>
        <v>0.85746958336471391</v>
      </c>
      <c r="DR4049">
        <f t="shared" ca="1" si="2400"/>
        <v>1.0690196098522606</v>
      </c>
      <c r="DS4049">
        <f t="shared" ca="1" si="2401"/>
        <v>-3.8182872373481286E-3</v>
      </c>
      <c r="DT4049">
        <f t="shared" ca="1" si="2402"/>
        <v>0.52262460276948008</v>
      </c>
      <c r="DU4049">
        <f t="shared" ca="1" si="2403"/>
        <v>5.6741902421223137E-2</v>
      </c>
      <c r="DV4049">
        <f t="shared" ca="1" si="2404"/>
        <v>-2.9131485534395593E-3</v>
      </c>
      <c r="DW4049">
        <f t="shared" ca="1" si="2405"/>
        <v>0.44079765213867006</v>
      </c>
      <c r="DX4049">
        <f t="shared" ca="1" si="2406"/>
        <v>0.33648101495927563</v>
      </c>
      <c r="DZ4049">
        <f t="shared" ca="1" si="2407"/>
        <v>0.38745626921186815</v>
      </c>
      <c r="EA4049">
        <f t="shared" ca="1" si="2408"/>
        <v>19.5</v>
      </c>
      <c r="EB4049">
        <f t="shared" ca="1" si="2409"/>
        <v>9.0537026091082051E-2</v>
      </c>
      <c r="EC4049">
        <f t="shared" ca="1" si="2410"/>
        <v>23.5</v>
      </c>
      <c r="ED4049">
        <f t="shared" ca="1" si="2411"/>
        <v>0.93769780398162261</v>
      </c>
      <c r="EE4049">
        <f t="shared" ca="1" si="2412"/>
        <v>42.5</v>
      </c>
      <c r="EF4049">
        <f t="shared" ca="1" si="2413"/>
        <v>0.48355940687146193</v>
      </c>
      <c r="EG4049">
        <f t="shared" ca="1" si="2414"/>
        <v>34.5</v>
      </c>
      <c r="EU4049">
        <f t="shared" ca="1" si="2415"/>
        <v>2.2605007801983081E-2</v>
      </c>
      <c r="EV4049">
        <f t="shared" ca="1" si="2416"/>
        <v>1.0371709462086355E-2</v>
      </c>
      <c r="EW4049">
        <f t="shared" ca="1" si="2417"/>
        <v>1.7255436664578239E-2</v>
      </c>
      <c r="EX4049">
        <f t="shared" ca="1" si="2418"/>
        <v>7.9172003519829559E-3</v>
      </c>
      <c r="EY4049">
        <f t="shared" ca="1" si="2419"/>
        <v>1.8757346899517875E-2</v>
      </c>
      <c r="EZ4049">
        <f t="shared" ca="1" si="2420"/>
        <v>1.2776743540251306E-2</v>
      </c>
      <c r="FA4049">
        <f t="shared" ca="1" si="2421"/>
        <v>1.4318341062096835E-2</v>
      </c>
      <c r="FB4049">
        <f t="shared" ca="1" si="2422"/>
        <v>9.7530728973703081E-3</v>
      </c>
      <c r="FC4049">
        <f t="shared" si="2425"/>
        <v>4043</v>
      </c>
      <c r="FD4049">
        <v>1.0130409820963986</v>
      </c>
      <c r="FE4049">
        <v>1.0100181186970421</v>
      </c>
      <c r="FF4049">
        <v>1.0149855526742571</v>
      </c>
      <c r="FH4049">
        <f t="shared" si="2424"/>
        <v>4048</v>
      </c>
      <c r="FI4049">
        <v>4.6284846198041928E-2</v>
      </c>
      <c r="FJ4049">
        <v>4.0239984310190109E-2</v>
      </c>
      <c r="FK4049">
        <v>2.5226679013994415E-2</v>
      </c>
      <c r="FL4049">
        <v>2.1443938766710548E-2</v>
      </c>
      <c r="FM4049">
        <v>3.2808554431283631E-2</v>
      </c>
      <c r="FN4049">
        <v>2.8041376795526599E-2</v>
      </c>
      <c r="FO4049">
        <v>1.7979059168587788E-2</v>
      </c>
      <c r="FP4049">
        <v>1.5188118457243114E-2</v>
      </c>
    </row>
    <row r="4050" spans="113:172">
      <c r="DI4050">
        <f t="shared" si="2423"/>
        <v>4049</v>
      </c>
      <c r="DJ4050">
        <f t="shared" ca="1" si="2392"/>
        <v>0.99490015167529888</v>
      </c>
      <c r="DK4050">
        <f t="shared" ca="1" si="2393"/>
        <v>2.568984680165169</v>
      </c>
      <c r="DL4050">
        <f t="shared" ca="1" si="2394"/>
        <v>4.2962958170782688</v>
      </c>
      <c r="DM4050">
        <f t="shared" ca="1" si="2395"/>
        <v>6.220869773552562E-2</v>
      </c>
      <c r="DN4050">
        <f t="shared" ca="1" si="2396"/>
        <v>-1.5364934807745274</v>
      </c>
      <c r="DO4050">
        <f t="shared" ca="1" si="2397"/>
        <v>2.4896951412745993</v>
      </c>
      <c r="DP4050">
        <f t="shared" ca="1" si="2398"/>
        <v>0.57949807165925948</v>
      </c>
      <c r="DQ4050">
        <f t="shared" ca="1" si="2399"/>
        <v>0.95983399312265316</v>
      </c>
      <c r="DR4050">
        <f t="shared" ca="1" si="2400"/>
        <v>1.7487628913136155</v>
      </c>
      <c r="DS4050">
        <f t="shared" ca="1" si="2401"/>
        <v>-2.4310305595253018E-3</v>
      </c>
      <c r="DT4050">
        <f t="shared" ca="1" si="2402"/>
        <v>0.37199239322677791</v>
      </c>
      <c r="DU4050">
        <f t="shared" ca="1" si="2403"/>
        <v>-0.32658103911569802</v>
      </c>
      <c r="DV4050">
        <f t="shared" ca="1" si="2404"/>
        <v>-3.4998781227997973E-3</v>
      </c>
      <c r="DW4050">
        <f t="shared" ca="1" si="2405"/>
        <v>0.41862753971204825</v>
      </c>
      <c r="DX4050">
        <f t="shared" ca="1" si="2406"/>
        <v>0.60212980551887085</v>
      </c>
      <c r="DZ4050">
        <f t="shared" ca="1" si="2407"/>
        <v>0.63203164923376876</v>
      </c>
      <c r="EA4050">
        <f t="shared" ca="1" si="2408"/>
        <v>23.5</v>
      </c>
      <c r="EB4050">
        <f t="shared" ca="1" si="2409"/>
        <v>0.68514827520657984</v>
      </c>
      <c r="EC4050">
        <f t="shared" ca="1" si="2410"/>
        <v>29.5</v>
      </c>
      <c r="ED4050">
        <f t="shared" ca="1" si="2411"/>
        <v>0.58174406149050051</v>
      </c>
      <c r="EE4050">
        <f t="shared" ca="1" si="2412"/>
        <v>28.5</v>
      </c>
      <c r="EF4050">
        <f t="shared" ca="1" si="2413"/>
        <v>0.91673709321890251</v>
      </c>
      <c r="EG4050">
        <f t="shared" ca="1" si="2414"/>
        <v>46.5</v>
      </c>
      <c r="EU4050">
        <f t="shared" ca="1" si="2415"/>
        <v>1.781393786008716E-2</v>
      </c>
      <c r="EV4050">
        <f t="shared" ca="1" si="2416"/>
        <v>1.4688685603931518E-2</v>
      </c>
      <c r="EW4050">
        <f t="shared" ca="1" si="2417"/>
        <v>2.5622544915696634E-2</v>
      </c>
      <c r="EX4050">
        <f t="shared" ca="1" si="2418"/>
        <v>2.1127361597153362E-2</v>
      </c>
      <c r="EY4050">
        <f t="shared" ca="1" si="2419"/>
        <v>1.4190764058035535E-2</v>
      </c>
      <c r="EZ4050">
        <f t="shared" ca="1" si="2420"/>
        <v>9.0027427895064144E-3</v>
      </c>
      <c r="FA4050">
        <f t="shared" ca="1" si="2421"/>
        <v>2.0411179848097316E-2</v>
      </c>
      <c r="FB4050">
        <f t="shared" ca="1" si="2422"/>
        <v>1.2949028075674641E-2</v>
      </c>
      <c r="FC4050">
        <f t="shared" si="2425"/>
        <v>4044</v>
      </c>
      <c r="FD4050">
        <v>1.0131174226542041</v>
      </c>
      <c r="FE4050">
        <v>1.0100794952602432</v>
      </c>
      <c r="FF4050">
        <v>1.0151390582201341</v>
      </c>
      <c r="FH4050">
        <f t="shared" si="2424"/>
        <v>4049</v>
      </c>
      <c r="FI4050">
        <v>4.6291651305562995E-2</v>
      </c>
      <c r="FJ4050">
        <v>4.0246210203577507E-2</v>
      </c>
      <c r="FK4050">
        <v>2.5250243381340198E-2</v>
      </c>
      <c r="FL4050">
        <v>2.1445810730533765E-2</v>
      </c>
      <c r="FM4050">
        <v>3.2808902684114481E-2</v>
      </c>
      <c r="FN4050">
        <v>2.8042823042173509E-2</v>
      </c>
      <c r="FO4050">
        <v>1.7980251855167044E-2</v>
      </c>
      <c r="FP4050">
        <v>1.5193331307251506E-2</v>
      </c>
    </row>
    <row r="4051" spans="113:172">
      <c r="DI4051">
        <f t="shared" si="2423"/>
        <v>4050</v>
      </c>
      <c r="DJ4051">
        <f t="shared" ca="1" si="2392"/>
        <v>0.84166181477107482</v>
      </c>
      <c r="DK4051">
        <f t="shared" ca="1" si="2393"/>
        <v>1.001311219416297</v>
      </c>
      <c r="DL4051">
        <f t="shared" ca="1" si="2394"/>
        <v>3.6640587688637329</v>
      </c>
      <c r="DM4051">
        <f t="shared" ca="1" si="2395"/>
        <v>0.2376652726131967</v>
      </c>
      <c r="DN4051">
        <f t="shared" ca="1" si="2396"/>
        <v>-0.7138328480024414</v>
      </c>
      <c r="DO4051">
        <f t="shared" ca="1" si="2397"/>
        <v>2.6995385854567373</v>
      </c>
      <c r="DP4051">
        <f t="shared" ca="1" si="2398"/>
        <v>0.73676181408353758</v>
      </c>
      <c r="DQ4051">
        <f t="shared" ca="1" si="2399"/>
        <v>0.854241823344287</v>
      </c>
      <c r="DR4051">
        <f t="shared" ca="1" si="2400"/>
        <v>1.0548009865827028</v>
      </c>
      <c r="DS4051">
        <f t="shared" ca="1" si="2401"/>
        <v>-3.8473053690724103E-3</v>
      </c>
      <c r="DT4051">
        <f t="shared" ca="1" si="2402"/>
        <v>0.2839296374293685</v>
      </c>
      <c r="DU4051">
        <f t="shared" ca="1" si="2403"/>
        <v>-0.57120708688063471</v>
      </c>
      <c r="DV4051">
        <f t="shared" ca="1" si="2404"/>
        <v>-3.8743126272516885E-3</v>
      </c>
      <c r="DW4051">
        <f t="shared" ca="1" si="2405"/>
        <v>0.52083015335581706</v>
      </c>
      <c r="DX4051">
        <f t="shared" ca="1" si="2406"/>
        <v>0.52447666479373822</v>
      </c>
      <c r="DZ4051">
        <f t="shared" ca="1" si="2407"/>
        <v>0.45170713135465435</v>
      </c>
      <c r="EA4051">
        <f t="shared" ca="1" si="2408"/>
        <v>20.5</v>
      </c>
      <c r="EB4051">
        <f t="shared" ca="1" si="2409"/>
        <v>0.92011902857962902</v>
      </c>
      <c r="EC4051">
        <f t="shared" ca="1" si="2410"/>
        <v>30.5</v>
      </c>
      <c r="ED4051">
        <f t="shared" ca="1" si="2411"/>
        <v>1.376910849861801E-4</v>
      </c>
      <c r="EE4051">
        <f t="shared" ca="1" si="2412"/>
        <v>4.5</v>
      </c>
      <c r="EF4051">
        <f t="shared" ca="1" si="2413"/>
        <v>0.3005464407799403</v>
      </c>
      <c r="EG4051">
        <f t="shared" ca="1" si="2414"/>
        <v>30.5</v>
      </c>
      <c r="EU4051">
        <f t="shared" ca="1" si="2415"/>
        <v>2.5406348944186197E-2</v>
      </c>
      <c r="EV4051">
        <f t="shared" ca="1" si="2416"/>
        <v>0.11574003407907046</v>
      </c>
      <c r="EW4051">
        <f t="shared" ca="1" si="2417"/>
        <v>2.5584227550914058E-2</v>
      </c>
      <c r="EX4051">
        <f t="shared" ca="1" si="2418"/>
        <v>0.11655036995416405</v>
      </c>
      <c r="EY4051">
        <f t="shared" ca="1" si="2419"/>
        <v>1.7076398470682527E-2</v>
      </c>
      <c r="EZ4051">
        <f t="shared" ca="1" si="2420"/>
        <v>1.7076398470682527E-2</v>
      </c>
      <c r="FA4051">
        <f t="shared" ca="1" si="2421"/>
        <v>1.7195956222745515E-2</v>
      </c>
      <c r="FB4051">
        <f t="shared" ca="1" si="2422"/>
        <v>1.7195956222745515E-2</v>
      </c>
      <c r="FC4051">
        <f t="shared" si="2425"/>
        <v>4045</v>
      </c>
      <c r="FD4051">
        <v>1.0132255240817967</v>
      </c>
      <c r="FE4051">
        <v>1.0100970391649116</v>
      </c>
      <c r="FF4051">
        <v>1.0151780499984202</v>
      </c>
      <c r="FH4051">
        <f t="shared" si="2424"/>
        <v>4050</v>
      </c>
      <c r="FI4051">
        <v>4.6318257655161531E-2</v>
      </c>
      <c r="FJ4051">
        <v>4.024714832043623E-2</v>
      </c>
      <c r="FK4051">
        <v>2.5254928487637725E-2</v>
      </c>
      <c r="FL4051">
        <v>2.1452455200736839E-2</v>
      </c>
      <c r="FM4051">
        <v>3.2815306135158852E-2</v>
      </c>
      <c r="FN4051">
        <v>2.8067114208727349E-2</v>
      </c>
      <c r="FO4051">
        <v>1.7987507321386296E-2</v>
      </c>
      <c r="FP4051">
        <v>1.5197827905513234E-2</v>
      </c>
    </row>
    <row r="4052" spans="113:172">
      <c r="DI4052">
        <f t="shared" si="2423"/>
        <v>4051</v>
      </c>
      <c r="DJ4052">
        <f t="shared" ca="1" si="2392"/>
        <v>0.23196700487029798</v>
      </c>
      <c r="DK4052">
        <f t="shared" ca="1" si="2393"/>
        <v>-0.73238434749497094</v>
      </c>
      <c r="DL4052">
        <f t="shared" ca="1" si="2394"/>
        <v>2.9648656044894386</v>
      </c>
      <c r="DM4052">
        <f t="shared" ca="1" si="2395"/>
        <v>0.74732306570982954</v>
      </c>
      <c r="DN4052">
        <f t="shared" ca="1" si="2396"/>
        <v>0.66608954212910354</v>
      </c>
      <c r="DO4052">
        <f t="shared" ca="1" si="2397"/>
        <v>3.0515277964555749</v>
      </c>
      <c r="DP4052">
        <f t="shared" ca="1" si="2398"/>
        <v>1.0292297201717715</v>
      </c>
      <c r="DQ4052">
        <f t="shared" ca="1" si="2399"/>
        <v>0.37372592487687495</v>
      </c>
      <c r="DR4052">
        <f t="shared" ca="1" si="2400"/>
        <v>-0.3220011150863259</v>
      </c>
      <c r="DS4052">
        <f t="shared" ca="1" si="2401"/>
        <v>-6.6571572082471525E-3</v>
      </c>
      <c r="DT4052">
        <f t="shared" ca="1" si="2402"/>
        <v>0.14819528789429448</v>
      </c>
      <c r="DU4052">
        <f t="shared" ca="1" si="2403"/>
        <v>-1.0442049532221689</v>
      </c>
      <c r="DV4052">
        <f t="shared" ca="1" si="2404"/>
        <v>-4.5983022567639862E-3</v>
      </c>
      <c r="DW4052">
        <f t="shared" ca="1" si="2405"/>
        <v>0.6447223446688497</v>
      </c>
      <c r="DX4052">
        <f t="shared" ca="1" si="2406"/>
        <v>0.44577468969417566</v>
      </c>
      <c r="DZ4052">
        <f t="shared" ca="1" si="2407"/>
        <v>0.820980353420806</v>
      </c>
      <c r="EA4052">
        <f t="shared" ca="1" si="2408"/>
        <v>25.5</v>
      </c>
      <c r="EB4052">
        <f t="shared" ca="1" si="2409"/>
        <v>0.92519243877280211</v>
      </c>
      <c r="EC4052">
        <f t="shared" ca="1" si="2410"/>
        <v>30.5</v>
      </c>
      <c r="ED4052">
        <f t="shared" ca="1" si="2411"/>
        <v>4.96109750200735E-3</v>
      </c>
      <c r="EE4052">
        <f t="shared" ca="1" si="2412"/>
        <v>7.5</v>
      </c>
      <c r="EF4052">
        <f t="shared" ca="1" si="2413"/>
        <v>0.24050692848222344</v>
      </c>
      <c r="EG4052">
        <f t="shared" ca="1" si="2414"/>
        <v>28.5</v>
      </c>
      <c r="EU4052">
        <f t="shared" ca="1" si="2415"/>
        <v>2.528322920269999E-2</v>
      </c>
      <c r="EV4052">
        <f t="shared" ca="1" si="2416"/>
        <v>8.5962979289179967E-2</v>
      </c>
      <c r="EW4052">
        <f t="shared" ca="1" si="2417"/>
        <v>1.7481360380163753E-2</v>
      </c>
      <c r="EX4052">
        <f t="shared" ca="1" si="2418"/>
        <v>5.9436625292556756E-2</v>
      </c>
      <c r="EY4052">
        <f t="shared" ca="1" si="2419"/>
        <v>2.113843753012622E-2</v>
      </c>
      <c r="EZ4052">
        <f t="shared" ca="1" si="2420"/>
        <v>2.2621836655047359E-2</v>
      </c>
      <c r="FA4052">
        <f t="shared" ca="1" si="2421"/>
        <v>1.4615563596530349E-2</v>
      </c>
      <c r="FB4052">
        <f t="shared" ca="1" si="2422"/>
        <v>1.5641217182251779E-2</v>
      </c>
      <c r="FC4052">
        <f t="shared" si="2425"/>
        <v>4046</v>
      </c>
      <c r="FD4052">
        <v>1.0132628314931851</v>
      </c>
      <c r="FE4052">
        <v>1.0103066910181127</v>
      </c>
      <c r="FF4052">
        <v>1.0152787168651352</v>
      </c>
      <c r="FH4052">
        <f t="shared" si="2424"/>
        <v>4051</v>
      </c>
      <c r="FI4052">
        <v>4.632530300704283E-2</v>
      </c>
      <c r="FJ4052">
        <v>4.0285658498895462E-2</v>
      </c>
      <c r="FK4052">
        <v>2.5254963754377274E-2</v>
      </c>
      <c r="FL4052">
        <v>2.1457134134049295E-2</v>
      </c>
      <c r="FM4052">
        <v>3.2817590056736845E-2</v>
      </c>
      <c r="FN4052">
        <v>2.8070225976128974E-2</v>
      </c>
      <c r="FO4052">
        <v>1.7988133421175785E-2</v>
      </c>
      <c r="FP4052">
        <v>1.5197963735168556E-2</v>
      </c>
    </row>
    <row r="4053" spans="113:172">
      <c r="DI4053">
        <f t="shared" si="2423"/>
        <v>4052</v>
      </c>
      <c r="DJ4053">
        <f t="shared" ca="1" si="2392"/>
        <v>0.65049496613906954</v>
      </c>
      <c r="DK4053">
        <f t="shared" ca="1" si="2393"/>
        <v>0.38665711622264065</v>
      </c>
      <c r="DL4053">
        <f t="shared" ca="1" si="2394"/>
        <v>3.4161709876350623</v>
      </c>
      <c r="DM4053">
        <f t="shared" ca="1" si="2395"/>
        <v>0.76304908851618247</v>
      </c>
      <c r="DN4053">
        <f t="shared" ca="1" si="2396"/>
        <v>0.7161449950715193</v>
      </c>
      <c r="DO4053">
        <f t="shared" ca="1" si="2397"/>
        <v>3.0642958908885602</v>
      </c>
      <c r="DP4053">
        <f t="shared" ca="1" si="2398"/>
        <v>0.89699722349375222</v>
      </c>
      <c r="DQ4053">
        <f t="shared" ca="1" si="2399"/>
        <v>0.71626181753790719</v>
      </c>
      <c r="DR4053">
        <f t="shared" ca="1" si="2400"/>
        <v>0.57177212395641885</v>
      </c>
      <c r="DS4053">
        <f t="shared" ca="1" si="2401"/>
        <v>-4.8330966722521726E-3</v>
      </c>
      <c r="DT4053">
        <f t="shared" ca="1" si="2402"/>
        <v>0.98629316363583186</v>
      </c>
      <c r="DU4053">
        <f t="shared" ca="1" si="2403"/>
        <v>2.2055764039270365</v>
      </c>
      <c r="DV4053">
        <f t="shared" ca="1" si="2404"/>
        <v>3.7594428467717638E-4</v>
      </c>
      <c r="DW4053">
        <f t="shared" ca="1" si="2405"/>
        <v>0.53735946262159473</v>
      </c>
      <c r="DX4053">
        <f t="shared" ca="1" si="2406"/>
        <v>-4.192020528408591E-2</v>
      </c>
      <c r="DZ4053">
        <f t="shared" ca="1" si="2407"/>
        <v>1.6907491269137154E-2</v>
      </c>
      <c r="EA4053">
        <f t="shared" ca="1" si="2408"/>
        <v>10.5</v>
      </c>
      <c r="EB4053">
        <f t="shared" ca="1" si="2409"/>
        <v>0.64836127275247435</v>
      </c>
      <c r="EC4053">
        <f t="shared" ca="1" si="2410"/>
        <v>29.5</v>
      </c>
      <c r="ED4053">
        <f t="shared" ca="1" si="2411"/>
        <v>0.30574871552576255</v>
      </c>
      <c r="EE4053">
        <f t="shared" ca="1" si="2412"/>
        <v>21.5</v>
      </c>
      <c r="EF4053">
        <f t="shared" ca="1" si="2413"/>
        <v>0.62808746114893355</v>
      </c>
      <c r="EG4053">
        <f t="shared" ca="1" si="2414"/>
        <v>37.5</v>
      </c>
      <c r="EU4053">
        <f t="shared" ca="1" si="2415"/>
        <v>5.1177091678247119E-2</v>
      </c>
      <c r="EV4053">
        <f t="shared" ca="1" si="2416"/>
        <v>2.4993463377748593E-2</v>
      </c>
      <c r="EW4053">
        <f t="shared" ca="1" si="2417"/>
        <v>-3.9924005032462772E-3</v>
      </c>
      <c r="EX4053">
        <f t="shared" ca="1" si="2418"/>
        <v>-1.9497769899574841E-3</v>
      </c>
      <c r="EY4053">
        <f t="shared" ca="1" si="2419"/>
        <v>1.8215575004121857E-2</v>
      </c>
      <c r="EZ4053">
        <f t="shared" ca="1" si="2420"/>
        <v>1.4329585669909193E-2</v>
      </c>
      <c r="FA4053">
        <f t="shared" ca="1" si="2421"/>
        <v>-1.4210239079351155E-3</v>
      </c>
      <c r="FB4053">
        <f t="shared" ca="1" si="2422"/>
        <v>-1.1178721409089577E-3</v>
      </c>
      <c r="FC4053">
        <f t="shared" si="2425"/>
        <v>4047</v>
      </c>
      <c r="FD4053">
        <v>1.0134038941602386</v>
      </c>
      <c r="FE4053">
        <v>1.0108797593270029</v>
      </c>
      <c r="FF4053">
        <v>1.0153368210324243</v>
      </c>
      <c r="FH4053">
        <f t="shared" si="2424"/>
        <v>4052</v>
      </c>
      <c r="FI4053">
        <v>4.6329691626202367E-2</v>
      </c>
      <c r="FJ4053">
        <v>4.0292517639195523E-2</v>
      </c>
      <c r="FK4053">
        <v>2.5258723246036136E-2</v>
      </c>
      <c r="FL4053">
        <v>2.1465024918233735E-2</v>
      </c>
      <c r="FM4053">
        <v>3.2817955393383356E-2</v>
      </c>
      <c r="FN4053">
        <v>2.8076156916883779E-2</v>
      </c>
      <c r="FO4053">
        <v>1.8015789189032797E-2</v>
      </c>
      <c r="FP4053">
        <v>1.520233174387051E-2</v>
      </c>
    </row>
    <row r="4054" spans="113:172">
      <c r="DI4054">
        <f t="shared" si="2423"/>
        <v>4053</v>
      </c>
      <c r="DJ4054">
        <f t="shared" ca="1" si="2392"/>
        <v>0.23150545008509882</v>
      </c>
      <c r="DK4054">
        <f t="shared" ca="1" si="2393"/>
        <v>-0.73389800975215058</v>
      </c>
      <c r="DL4054">
        <f t="shared" ca="1" si="2394"/>
        <v>2.9642551499646705</v>
      </c>
      <c r="DM4054">
        <f t="shared" ca="1" si="2395"/>
        <v>0.81457590667166557</v>
      </c>
      <c r="DN4054">
        <f t="shared" ca="1" si="2396"/>
        <v>0.89488570955523361</v>
      </c>
      <c r="DO4054">
        <f t="shared" ca="1" si="2397"/>
        <v>3.1098888919982048</v>
      </c>
      <c r="DP4054">
        <f t="shared" ca="1" si="2398"/>
        <v>1.0491299617157686</v>
      </c>
      <c r="DQ4054">
        <f t="shared" ca="1" si="2399"/>
        <v>0.9265422481447525</v>
      </c>
      <c r="DR4054">
        <f t="shared" ca="1" si="2400"/>
        <v>1.4505130464616918</v>
      </c>
      <c r="DS4054">
        <f t="shared" ca="1" si="2401"/>
        <v>-3.0397148970018701E-3</v>
      </c>
      <c r="DT4054">
        <f t="shared" ca="1" si="2402"/>
        <v>0.41437999640883572</v>
      </c>
      <c r="DU4054">
        <f t="shared" ca="1" si="2403"/>
        <v>-0.21629219468327116</v>
      </c>
      <c r="DV4054">
        <f t="shared" ca="1" si="2404"/>
        <v>-3.3310655650655159E-3</v>
      </c>
      <c r="DW4054">
        <f t="shared" ca="1" si="2405"/>
        <v>0.28931740320763311</v>
      </c>
      <c r="DX4054">
        <f t="shared" ca="1" si="2406"/>
        <v>0.31700390690144786</v>
      </c>
      <c r="DZ4054">
        <f t="shared" ca="1" si="2407"/>
        <v>0.28121376078166005</v>
      </c>
      <c r="EA4054">
        <f t="shared" ca="1" si="2408"/>
        <v>18.5</v>
      </c>
      <c r="EB4054">
        <f t="shared" ca="1" si="2409"/>
        <v>0.43169570208869401</v>
      </c>
      <c r="EC4054">
        <f t="shared" ca="1" si="2410"/>
        <v>27.5</v>
      </c>
      <c r="ED4054">
        <f t="shared" ca="1" si="2411"/>
        <v>0.42384575618828535</v>
      </c>
      <c r="EE4054">
        <f t="shared" ca="1" si="2412"/>
        <v>24.5</v>
      </c>
      <c r="EF4054">
        <f t="shared" ca="1" si="2413"/>
        <v>0.99840941984787479</v>
      </c>
      <c r="EG4054">
        <f t="shared" ca="1" si="2414"/>
        <v>51.5</v>
      </c>
      <c r="EU4054">
        <f t="shared" ca="1" si="2415"/>
        <v>1.5638778551763953E-2</v>
      </c>
      <c r="EV4054">
        <f t="shared" ca="1" si="2416"/>
        <v>1.1808873600311555E-2</v>
      </c>
      <c r="EW4054">
        <f t="shared" ca="1" si="2417"/>
        <v>1.7135346318997182E-2</v>
      </c>
      <c r="EX4054">
        <f t="shared" ca="1" si="2418"/>
        <v>1.29389349755693E-2</v>
      </c>
      <c r="EY4054">
        <f t="shared" ca="1" si="2419"/>
        <v>1.052063284391393E-2</v>
      </c>
      <c r="EZ4054">
        <f t="shared" ca="1" si="2420"/>
        <v>5.6178136545171481E-3</v>
      </c>
      <c r="FA4054">
        <f t="shared" ca="1" si="2421"/>
        <v>1.1527414796416285E-2</v>
      </c>
      <c r="FB4054">
        <f t="shared" ca="1" si="2422"/>
        <v>6.1554156679892785E-3</v>
      </c>
      <c r="FC4054">
        <f t="shared" si="2425"/>
        <v>4048</v>
      </c>
      <c r="FD4054">
        <v>1.0136118757299597</v>
      </c>
      <c r="FE4054">
        <v>1.0112025638153608</v>
      </c>
      <c r="FF4054">
        <v>1.0155042809570261</v>
      </c>
      <c r="FH4054">
        <f t="shared" si="2424"/>
        <v>4053</v>
      </c>
      <c r="FI4054">
        <v>4.6351150873862976E-2</v>
      </c>
      <c r="FJ4054">
        <v>4.0297995149941992E-2</v>
      </c>
      <c r="FK4054">
        <v>2.5290666563476769E-2</v>
      </c>
      <c r="FL4054">
        <v>2.146865404731102E-2</v>
      </c>
      <c r="FM4054">
        <v>3.2823365342284493E-2</v>
      </c>
      <c r="FN4054">
        <v>2.8084961148726762E-2</v>
      </c>
      <c r="FO4054">
        <v>1.8020705969086902E-2</v>
      </c>
      <c r="FP4054">
        <v>1.5213945947593547E-2</v>
      </c>
    </row>
    <row r="4055" spans="113:172">
      <c r="DI4055">
        <f t="shared" si="2423"/>
        <v>4054</v>
      </c>
      <c r="DJ4055">
        <f t="shared" ca="1" si="2392"/>
        <v>0.60164731209739664</v>
      </c>
      <c r="DK4055">
        <f t="shared" ca="1" si="2393"/>
        <v>0.25761328493309821</v>
      </c>
      <c r="DL4055">
        <f t="shared" ca="1" si="2394"/>
        <v>3.3641280762587216</v>
      </c>
      <c r="DM4055">
        <f t="shared" ca="1" si="2395"/>
        <v>0.70068383068580808</v>
      </c>
      <c r="DN4055">
        <f t="shared" ca="1" si="2396"/>
        <v>0.52636829685075348</v>
      </c>
      <c r="DO4055">
        <f t="shared" ca="1" si="2397"/>
        <v>3.0158878421820501</v>
      </c>
      <c r="DP4055">
        <f t="shared" ca="1" si="2398"/>
        <v>0.89648425203122684</v>
      </c>
      <c r="DQ4055">
        <f t="shared" ca="1" si="2399"/>
        <v>0.61656426185207969</v>
      </c>
      <c r="DR4055">
        <f t="shared" ca="1" si="2400"/>
        <v>0.29646960441687731</v>
      </c>
      <c r="DS4055">
        <f t="shared" ca="1" si="2401"/>
        <v>-5.3949488730295203E-3</v>
      </c>
      <c r="DT4055">
        <f t="shared" ca="1" si="2402"/>
        <v>0.16315874261478758</v>
      </c>
      <c r="DU4055">
        <f t="shared" ca="1" si="2403"/>
        <v>-0.98155832905513285</v>
      </c>
      <c r="DV4055">
        <f t="shared" ca="1" si="2404"/>
        <v>-4.5024128047212175E-3</v>
      </c>
      <c r="DW4055">
        <f t="shared" ca="1" si="2405"/>
        <v>0.59998245978444231</v>
      </c>
      <c r="DX4055">
        <f t="shared" ca="1" si="2406"/>
        <v>0.50097092779832053</v>
      </c>
      <c r="DZ4055">
        <f t="shared" ca="1" si="2407"/>
        <v>0.15745007625176299</v>
      </c>
      <c r="EA4055">
        <f t="shared" ca="1" si="2408"/>
        <v>15.5</v>
      </c>
      <c r="EB4055">
        <f t="shared" ca="1" si="2409"/>
        <v>0.74384987073748565</v>
      </c>
      <c r="EC4055">
        <f t="shared" ca="1" si="2410"/>
        <v>29.5</v>
      </c>
      <c r="ED4055">
        <f t="shared" ca="1" si="2411"/>
        <v>0.7623180233333402</v>
      </c>
      <c r="EE4055">
        <f t="shared" ca="1" si="2412"/>
        <v>33.5</v>
      </c>
      <c r="EF4055">
        <f t="shared" ca="1" si="2413"/>
        <v>0.47330519381499947</v>
      </c>
      <c r="EG4055">
        <f t="shared" ca="1" si="2414"/>
        <v>34.5</v>
      </c>
      <c r="EU4055">
        <f t="shared" ca="1" si="2415"/>
        <v>3.8708545792544666E-2</v>
      </c>
      <c r="EV4055">
        <f t="shared" ca="1" si="2416"/>
        <v>1.7909924172669921E-2</v>
      </c>
      <c r="EW4055">
        <f t="shared" ca="1" si="2417"/>
        <v>3.2320705019246485E-2</v>
      </c>
      <c r="EX4055">
        <f t="shared" ca="1" si="2418"/>
        <v>1.4954356053681209E-2</v>
      </c>
      <c r="EY4055">
        <f t="shared" ca="1" si="2419"/>
        <v>2.0338388467269233E-2</v>
      </c>
      <c r="EZ4055">
        <f t="shared" ca="1" si="2420"/>
        <v>1.7390795935780936E-2</v>
      </c>
      <c r="FA4055">
        <f t="shared" ca="1" si="2421"/>
        <v>1.6982065349095611E-2</v>
      </c>
      <c r="FB4055">
        <f t="shared" ca="1" si="2422"/>
        <v>1.4520896457922334E-2</v>
      </c>
      <c r="FC4055">
        <f t="shared" si="2425"/>
        <v>4049</v>
      </c>
      <c r="FD4055">
        <v>1.0136413786865053</v>
      </c>
      <c r="FE4055">
        <v>1.011264801064091</v>
      </c>
      <c r="FF4055">
        <v>1.0156089758399578</v>
      </c>
      <c r="FH4055">
        <f t="shared" si="2424"/>
        <v>4054</v>
      </c>
      <c r="FI4055">
        <v>4.6353634345102777E-2</v>
      </c>
      <c r="FJ4055">
        <v>4.0303680136634851E-2</v>
      </c>
      <c r="FK4055">
        <v>2.5290747380271771E-2</v>
      </c>
      <c r="FL4055">
        <v>2.1470875107047805E-2</v>
      </c>
      <c r="FM4055">
        <v>3.2830923519713374E-2</v>
      </c>
      <c r="FN4055">
        <v>2.808779099573545E-2</v>
      </c>
      <c r="FO4055">
        <v>1.8030148982378886E-2</v>
      </c>
      <c r="FP4055">
        <v>1.5221248739711774E-2</v>
      </c>
    </row>
    <row r="4056" spans="113:172">
      <c r="DI4056">
        <f t="shared" si="2423"/>
        <v>4055</v>
      </c>
      <c r="DJ4056">
        <f t="shared" ca="1" si="2392"/>
        <v>0.90566087795111727</v>
      </c>
      <c r="DK4056">
        <f t="shared" ca="1" si="2393"/>
        <v>1.314499268503686</v>
      </c>
      <c r="DL4056">
        <f t="shared" ca="1" si="2394"/>
        <v>3.7903663786107855</v>
      </c>
      <c r="DM4056">
        <f t="shared" ca="1" si="2395"/>
        <v>0.59641826461382852</v>
      </c>
      <c r="DN4056">
        <f t="shared" ca="1" si="2396"/>
        <v>0.24408696103839617</v>
      </c>
      <c r="DO4056">
        <f t="shared" ca="1" si="2397"/>
        <v>2.9438838038514468</v>
      </c>
      <c r="DP4056">
        <f t="shared" ca="1" si="2398"/>
        <v>0.7766752629676964</v>
      </c>
      <c r="DQ4056">
        <f t="shared" ca="1" si="2399"/>
        <v>4.7267924183680421E-3</v>
      </c>
      <c r="DR4056">
        <f t="shared" ca="1" si="2400"/>
        <v>-2.5952001555825888</v>
      </c>
      <c r="DS4056">
        <f t="shared" ca="1" si="2401"/>
        <v>-1.1296424171164781E-2</v>
      </c>
      <c r="DT4056">
        <f t="shared" ca="1" si="2402"/>
        <v>0.71838397192650438</v>
      </c>
      <c r="DU4056">
        <f t="shared" ca="1" si="2403"/>
        <v>0.57804749158146018</v>
      </c>
      <c r="DV4056">
        <f t="shared" ca="1" si="2404"/>
        <v>-2.1152171731607964E-3</v>
      </c>
      <c r="DW4056">
        <f t="shared" ca="1" si="2405"/>
        <v>1.4439329550162654</v>
      </c>
      <c r="DX4056">
        <f t="shared" ca="1" si="2406"/>
        <v>0.27197202856088154</v>
      </c>
      <c r="DZ4056">
        <f t="shared" ca="1" si="2407"/>
        <v>0.59374747681238205</v>
      </c>
      <c r="EA4056">
        <f t="shared" ca="1" si="2408"/>
        <v>22.5</v>
      </c>
      <c r="EB4056">
        <f t="shared" ca="1" si="2409"/>
        <v>0.15221335105245171</v>
      </c>
      <c r="EC4056">
        <f t="shared" ca="1" si="2410"/>
        <v>25.5</v>
      </c>
      <c r="ED4056">
        <f t="shared" ca="1" si="2411"/>
        <v>0.74047059161601769</v>
      </c>
      <c r="EE4056">
        <f t="shared" ca="1" si="2412"/>
        <v>32.5</v>
      </c>
      <c r="EF4056">
        <f t="shared" ca="1" si="2413"/>
        <v>0.45333378264827839</v>
      </c>
      <c r="EG4056">
        <f t="shared" ca="1" si="2414"/>
        <v>33.5</v>
      </c>
      <c r="EU4056">
        <f t="shared" ca="1" si="2415"/>
        <v>6.4174798000722913E-2</v>
      </c>
      <c r="EV4056">
        <f t="shared" ca="1" si="2416"/>
        <v>4.4428706308192782E-2</v>
      </c>
      <c r="EW4056">
        <f t="shared" ca="1" si="2417"/>
        <v>1.2087645713816958E-2</v>
      </c>
      <c r="EX4056">
        <f t="shared" ca="1" si="2418"/>
        <v>8.3683701095655857E-3</v>
      </c>
      <c r="EY4056">
        <f t="shared" ca="1" si="2419"/>
        <v>5.6624821765343739E-2</v>
      </c>
      <c r="EZ4056">
        <f t="shared" ca="1" si="2420"/>
        <v>4.3102476269142251E-2</v>
      </c>
      <c r="FA4056">
        <f t="shared" ca="1" si="2421"/>
        <v>1.0665569747485551E-2</v>
      </c>
      <c r="FB4056">
        <f t="shared" ca="1" si="2422"/>
        <v>8.1185680167427318E-3</v>
      </c>
      <c r="FC4056">
        <f t="shared" si="2425"/>
        <v>4050</v>
      </c>
      <c r="FD4056">
        <v>1.0136571504579992</v>
      </c>
      <c r="FE4056">
        <v>1.0113883619571711</v>
      </c>
      <c r="FF4056">
        <v>1.0156247459923993</v>
      </c>
      <c r="FH4056">
        <f t="shared" si="2424"/>
        <v>4055</v>
      </c>
      <c r="FI4056">
        <v>4.6398267331303651E-2</v>
      </c>
      <c r="FJ4056">
        <v>4.0331037759517296E-2</v>
      </c>
      <c r="FK4056">
        <v>2.5308198987418488E-2</v>
      </c>
      <c r="FL4056">
        <v>2.1475590475418142E-2</v>
      </c>
      <c r="FM4056">
        <v>3.2832598854227762E-2</v>
      </c>
      <c r="FN4056">
        <v>2.8093517688190624E-2</v>
      </c>
      <c r="FO4056">
        <v>1.8037645247184195E-2</v>
      </c>
      <c r="FP4056">
        <v>1.5221322309717518E-2</v>
      </c>
    </row>
    <row r="4057" spans="113:172">
      <c r="DI4057">
        <f t="shared" si="2423"/>
        <v>4056</v>
      </c>
      <c r="DJ4057">
        <f t="shared" ca="1" si="2392"/>
        <v>0.962304082275935</v>
      </c>
      <c r="DK4057">
        <f t="shared" ca="1" si="2393"/>
        <v>1.7780731874341318</v>
      </c>
      <c r="DL4057">
        <f t="shared" ca="1" si="2394"/>
        <v>3.9773240668488845</v>
      </c>
      <c r="DM4057">
        <f t="shared" ca="1" si="2395"/>
        <v>6.9820134601142891E-2</v>
      </c>
      <c r="DN4057">
        <f t="shared" ca="1" si="2396"/>
        <v>-1.4771319552533035</v>
      </c>
      <c r="DO4057">
        <f t="shared" ca="1" si="2397"/>
        <v>2.5048370193116032</v>
      </c>
      <c r="DP4057">
        <f t="shared" ca="1" si="2398"/>
        <v>0.6297794640847838</v>
      </c>
      <c r="DQ4057">
        <f t="shared" ca="1" si="2399"/>
        <v>0.47101978300333802</v>
      </c>
      <c r="DR4057">
        <f t="shared" ca="1" si="2400"/>
        <v>-7.2706638208163782E-2</v>
      </c>
      <c r="DS4057">
        <f t="shared" ca="1" si="2401"/>
        <v>-6.1483836208862299E-3</v>
      </c>
      <c r="DT4057">
        <f t="shared" ca="1" si="2402"/>
        <v>0.36479641904677579</v>
      </c>
      <c r="DU4057">
        <f t="shared" ca="1" si="2403"/>
        <v>-0.34566719856650796</v>
      </c>
      <c r="DV4057">
        <f t="shared" ca="1" si="2404"/>
        <v>-3.5290921689782361E-3</v>
      </c>
      <c r="DW4057">
        <f t="shared" ca="1" si="2405"/>
        <v>0.97152555998238199</v>
      </c>
      <c r="DX4057">
        <f t="shared" ca="1" si="2406"/>
        <v>0.55880238005799754</v>
      </c>
      <c r="DZ4057">
        <f t="shared" ca="1" si="2407"/>
        <v>0.38020241381708653</v>
      </c>
      <c r="EA4057">
        <f t="shared" ca="1" si="2408"/>
        <v>19.5</v>
      </c>
      <c r="EB4057">
        <f t="shared" ca="1" si="2409"/>
        <v>0.78842455974009629</v>
      </c>
      <c r="EC4057">
        <f t="shared" ca="1" si="2410"/>
        <v>29.5</v>
      </c>
      <c r="ED4057">
        <f t="shared" ca="1" si="2411"/>
        <v>0.99042015358447433</v>
      </c>
      <c r="EE4057">
        <f t="shared" ca="1" si="2412"/>
        <v>49.5</v>
      </c>
      <c r="EF4057">
        <f t="shared" ca="1" si="2413"/>
        <v>0.72758881919586105</v>
      </c>
      <c r="EG4057">
        <f t="shared" ca="1" si="2414"/>
        <v>40.5</v>
      </c>
      <c r="EU4057">
        <f t="shared" ca="1" si="2415"/>
        <v>4.9821823588840103E-2</v>
      </c>
      <c r="EV4057">
        <f t="shared" ca="1" si="2416"/>
        <v>1.962677898954307E-2</v>
      </c>
      <c r="EW4057">
        <f t="shared" ca="1" si="2417"/>
        <v>2.865653231066654E-2</v>
      </c>
      <c r="EX4057">
        <f t="shared" ca="1" si="2418"/>
        <v>1.1288936970868637E-2</v>
      </c>
      <c r="EY4057">
        <f t="shared" ca="1" si="2419"/>
        <v>3.2933069829911253E-2</v>
      </c>
      <c r="EZ4057">
        <f t="shared" ca="1" si="2420"/>
        <v>2.3988285431663751E-2</v>
      </c>
      <c r="FA4057">
        <f t="shared" ca="1" si="2421"/>
        <v>1.8942453561288052E-2</v>
      </c>
      <c r="FB4057">
        <f t="shared" ca="1" si="2422"/>
        <v>1.3797589631061667E-2</v>
      </c>
      <c r="FC4057">
        <f t="shared" si="2425"/>
        <v>4051</v>
      </c>
      <c r="FD4057">
        <v>1.0136722930954392</v>
      </c>
      <c r="FE4057">
        <v>1.0116168788824975</v>
      </c>
      <c r="FF4057">
        <v>1.0156416347837443</v>
      </c>
      <c r="FH4057">
        <f t="shared" si="2424"/>
        <v>4056</v>
      </c>
      <c r="FI4057">
        <v>4.6407645339476451E-2</v>
      </c>
      <c r="FJ4057">
        <v>4.0360133747117291E-2</v>
      </c>
      <c r="FK4057">
        <v>2.5308295172794506E-2</v>
      </c>
      <c r="FL4057">
        <v>2.1492192070678817E-2</v>
      </c>
      <c r="FM4057">
        <v>3.2833804651632839E-2</v>
      </c>
      <c r="FN4057">
        <v>2.8100503641279549E-2</v>
      </c>
      <c r="FO4057">
        <v>1.8039841851863643E-2</v>
      </c>
      <c r="FP4057">
        <v>1.523162896849525E-2</v>
      </c>
    </row>
    <row r="4058" spans="113:172">
      <c r="DI4058">
        <f t="shared" si="2423"/>
        <v>4057</v>
      </c>
      <c r="DJ4058">
        <f t="shared" ca="1" si="2392"/>
        <v>0.88870522544001407</v>
      </c>
      <c r="DK4058">
        <f t="shared" ca="1" si="2393"/>
        <v>1.2196711851203581</v>
      </c>
      <c r="DL4058">
        <f t="shared" ca="1" si="2394"/>
        <v>3.7521225548635382</v>
      </c>
      <c r="DM4058">
        <f t="shared" ca="1" si="2395"/>
        <v>1.2880614845697025E-2</v>
      </c>
      <c r="DN4058">
        <f t="shared" ca="1" si="2396"/>
        <v>-2.2297923772993187</v>
      </c>
      <c r="DO4058">
        <f t="shared" ca="1" si="2397"/>
        <v>2.3128491582545956</v>
      </c>
      <c r="DP4058">
        <f t="shared" ca="1" si="2398"/>
        <v>0.61641087795937199</v>
      </c>
      <c r="DQ4058">
        <f t="shared" ca="1" si="2399"/>
        <v>0.66094419944698846</v>
      </c>
      <c r="DR4058">
        <f t="shared" ca="1" si="2400"/>
        <v>0.41504139361910886</v>
      </c>
      <c r="DS4058">
        <f t="shared" ca="1" si="2401"/>
        <v>-5.1529611831790719E-3</v>
      </c>
      <c r="DT4058">
        <f t="shared" ca="1" si="2402"/>
        <v>0.37350890445893636</v>
      </c>
      <c r="DU4058">
        <f t="shared" ca="1" si="2403"/>
        <v>-0.32257410300831146</v>
      </c>
      <c r="DV4058">
        <f t="shared" ca="1" si="2404"/>
        <v>-3.4937449446307196E-3</v>
      </c>
      <c r="DW4058">
        <f t="shared" ca="1" si="2405"/>
        <v>0.832477631134239</v>
      </c>
      <c r="DX4058">
        <f t="shared" ca="1" si="2406"/>
        <v>0.56518511911136216</v>
      </c>
      <c r="DZ4058">
        <f t="shared" ca="1" si="2407"/>
        <v>0.61714514765765238</v>
      </c>
      <c r="EA4058">
        <f t="shared" ca="1" si="2408"/>
        <v>22.5</v>
      </c>
      <c r="EB4058">
        <f t="shared" ca="1" si="2409"/>
        <v>0.89306570022299803</v>
      </c>
      <c r="EC4058">
        <f t="shared" ca="1" si="2410"/>
        <v>30.5</v>
      </c>
      <c r="ED4058">
        <f t="shared" ca="1" si="2411"/>
        <v>0.70648233062167365</v>
      </c>
      <c r="EE4058">
        <f t="shared" ca="1" si="2412"/>
        <v>31.5</v>
      </c>
      <c r="EF4058">
        <f t="shared" ca="1" si="2413"/>
        <v>0.86925225635188497</v>
      </c>
      <c r="EG4058">
        <f t="shared" ca="1" si="2414"/>
        <v>44.5</v>
      </c>
      <c r="EU4058">
        <f t="shared" ca="1" si="2415"/>
        <v>3.6999005828188401E-2</v>
      </c>
      <c r="EV4058">
        <f t="shared" ca="1" si="2416"/>
        <v>2.6427861305848857E-2</v>
      </c>
      <c r="EW4058">
        <f t="shared" ca="1" si="2417"/>
        <v>2.5119338627171653E-2</v>
      </c>
      <c r="EX4058">
        <f t="shared" ca="1" si="2418"/>
        <v>1.7942384733694038E-2</v>
      </c>
      <c r="EY4058">
        <f t="shared" ca="1" si="2419"/>
        <v>2.7294348561778328E-2</v>
      </c>
      <c r="EZ4058">
        <f t="shared" ca="1" si="2420"/>
        <v>1.8707362497398631E-2</v>
      </c>
      <c r="FA4058">
        <f t="shared" ca="1" si="2421"/>
        <v>1.8530659642995481E-2</v>
      </c>
      <c r="FB4058">
        <f t="shared" ca="1" si="2422"/>
        <v>1.2700789193513756E-2</v>
      </c>
      <c r="FC4058">
        <f t="shared" si="2425"/>
        <v>4052</v>
      </c>
      <c r="FD4058">
        <v>1.0138062089794169</v>
      </c>
      <c r="FE4058">
        <v>1.0118354145517154</v>
      </c>
      <c r="FF4058">
        <v>1.0157847921567973</v>
      </c>
      <c r="FH4058">
        <f t="shared" si="2424"/>
        <v>4057</v>
      </c>
      <c r="FI4058">
        <v>4.6409220474522096E-2</v>
      </c>
      <c r="FJ4058">
        <v>4.0374356599425884E-2</v>
      </c>
      <c r="FK4058">
        <v>2.5310680456008022E-2</v>
      </c>
      <c r="FL4058">
        <v>2.1497252417551561E-2</v>
      </c>
      <c r="FM4058">
        <v>3.2834908380108226E-2</v>
      </c>
      <c r="FN4058">
        <v>2.8100617099378243E-2</v>
      </c>
      <c r="FO4058">
        <v>1.8047378304310427E-2</v>
      </c>
      <c r="FP4058">
        <v>1.5231640603820719E-2</v>
      </c>
    </row>
    <row r="4059" spans="113:172">
      <c r="DI4059">
        <f t="shared" si="2423"/>
        <v>4058</v>
      </c>
      <c r="DJ4059">
        <f t="shared" ca="1" si="2392"/>
        <v>0.87830638796908456</v>
      </c>
      <c r="DK4059">
        <f t="shared" ca="1" si="2393"/>
        <v>1.1665621799962236</v>
      </c>
      <c r="DL4059">
        <f t="shared" ca="1" si="2394"/>
        <v>3.7307038847935265</v>
      </c>
      <c r="DM4059">
        <f t="shared" ca="1" si="2395"/>
        <v>0.95696580398629871</v>
      </c>
      <c r="DN4059">
        <f t="shared" ca="1" si="2396"/>
        <v>1.7165118989336752</v>
      </c>
      <c r="DO4059">
        <f t="shared" ca="1" si="2397"/>
        <v>3.3194684714031961</v>
      </c>
      <c r="DP4059">
        <f t="shared" ca="1" si="2398"/>
        <v>0.88977002032604635</v>
      </c>
      <c r="DQ4059">
        <f t="shared" ca="1" si="2399"/>
        <v>0.13593649125963037</v>
      </c>
      <c r="DR4059">
        <f t="shared" ca="1" si="2400"/>
        <v>-1.0987594986647156</v>
      </c>
      <c r="DS4059">
        <f t="shared" ca="1" si="2401"/>
        <v>-8.2424075285701011E-3</v>
      </c>
      <c r="DT4059">
        <f t="shared" ca="1" si="2402"/>
        <v>0.92439258166741589</v>
      </c>
      <c r="DU4059">
        <f t="shared" ca="1" si="2403"/>
        <v>1.4352536282133559</v>
      </c>
      <c r="DV4059">
        <f t="shared" ca="1" si="2404"/>
        <v>-8.0314285435683763E-4</v>
      </c>
      <c r="DW4059">
        <f t="shared" ca="1" si="2405"/>
        <v>0.92207515149563335</v>
      </c>
      <c r="DX4059">
        <f t="shared" ca="1" si="2406"/>
        <v>9.0223368987622621E-2</v>
      </c>
      <c r="DZ4059">
        <f t="shared" ca="1" si="2407"/>
        <v>0.81803076833178334</v>
      </c>
      <c r="EA4059">
        <f t="shared" ca="1" si="2408"/>
        <v>25.5</v>
      </c>
      <c r="EB4059">
        <f t="shared" ca="1" si="2409"/>
        <v>0.2683185902186922</v>
      </c>
      <c r="EC4059">
        <f t="shared" ca="1" si="2410"/>
        <v>26.5</v>
      </c>
      <c r="ED4059">
        <f t="shared" ca="1" si="2411"/>
        <v>0.73818861970631122</v>
      </c>
      <c r="EE4059">
        <f t="shared" ca="1" si="2412"/>
        <v>32.5</v>
      </c>
      <c r="EF4059">
        <f t="shared" ca="1" si="2413"/>
        <v>0.81638832956532248</v>
      </c>
      <c r="EG4059">
        <f t="shared" ca="1" si="2414"/>
        <v>42.5</v>
      </c>
      <c r="EU4059">
        <f t="shared" ca="1" si="2415"/>
        <v>3.6159809862573854E-2</v>
      </c>
      <c r="EV4059">
        <f t="shared" ca="1" si="2416"/>
        <v>2.8371543122942565E-2</v>
      </c>
      <c r="EW4059">
        <f t="shared" ca="1" si="2417"/>
        <v>3.5381713328479459E-3</v>
      </c>
      <c r="EX4059">
        <f t="shared" ca="1" si="2418"/>
        <v>2.7761036611576189E-3</v>
      </c>
      <c r="EY4059">
        <f t="shared" ca="1" si="2419"/>
        <v>3.4795288735684278E-2</v>
      </c>
      <c r="EZ4059">
        <f t="shared" ca="1" si="2420"/>
        <v>2.1695885917544313E-2</v>
      </c>
      <c r="FA4059">
        <f t="shared" ca="1" si="2421"/>
        <v>3.4046554334951932E-3</v>
      </c>
      <c r="FB4059">
        <f t="shared" ca="1" si="2422"/>
        <v>2.1229027997087674E-3</v>
      </c>
      <c r="FC4059">
        <f t="shared" si="2425"/>
        <v>4053</v>
      </c>
      <c r="FD4059">
        <v>1.0140602556481575</v>
      </c>
      <c r="FE4059">
        <v>1.0119292298666092</v>
      </c>
      <c r="FF4059">
        <v>1.0160962767531314</v>
      </c>
      <c r="FH4059">
        <f t="shared" si="2424"/>
        <v>4058</v>
      </c>
      <c r="FI4059">
        <v>4.6422075516211449E-2</v>
      </c>
      <c r="FJ4059">
        <v>4.0388774902242797E-2</v>
      </c>
      <c r="FK4059">
        <v>2.5313735190773949E-2</v>
      </c>
      <c r="FL4059">
        <v>2.1525872482535326E-2</v>
      </c>
      <c r="FM4059">
        <v>3.2835627600746362E-2</v>
      </c>
      <c r="FN4059">
        <v>2.8101569236597443E-2</v>
      </c>
      <c r="FO4059">
        <v>1.8055875475830749E-2</v>
      </c>
      <c r="FP4059">
        <v>1.5232344013145183E-2</v>
      </c>
    </row>
    <row r="4060" spans="113:172">
      <c r="DI4060">
        <f t="shared" si="2423"/>
        <v>4059</v>
      </c>
      <c r="DJ4060">
        <f t="shared" ca="1" si="2392"/>
        <v>0.57171645472118282</v>
      </c>
      <c r="DK4060">
        <f t="shared" ca="1" si="2393"/>
        <v>0.18074582169899195</v>
      </c>
      <c r="DL4060">
        <f t="shared" ca="1" si="2394"/>
        <v>3.3331277057889332</v>
      </c>
      <c r="DM4060">
        <f t="shared" ca="1" si="2395"/>
        <v>0.92446406480874188</v>
      </c>
      <c r="DN4060">
        <f t="shared" ca="1" si="2396"/>
        <v>1.4357556969201437</v>
      </c>
      <c r="DO4060">
        <f t="shared" ca="1" si="2397"/>
        <v>3.2478534626632101</v>
      </c>
      <c r="DP4060">
        <f t="shared" ca="1" si="2398"/>
        <v>0.9744161488389359</v>
      </c>
      <c r="DQ4060">
        <f t="shared" ca="1" si="2399"/>
        <v>0.54643006519429038</v>
      </c>
      <c r="DR4060">
        <f t="shared" ca="1" si="2400"/>
        <v>0.11664690119298757</v>
      </c>
      <c r="DS4060">
        <f t="shared" ca="1" si="2401"/>
        <v>-5.7619407252111083E-3</v>
      </c>
      <c r="DT4060">
        <f t="shared" ca="1" si="2402"/>
        <v>9.8888869329607942E-2</v>
      </c>
      <c r="DU4060">
        <f t="shared" ca="1" si="2403"/>
        <v>-1.2879087229487451</v>
      </c>
      <c r="DV4060">
        <f t="shared" ca="1" si="2404"/>
        <v>-4.971325085217285E-3</v>
      </c>
      <c r="DW4060">
        <f t="shared" ca="1" si="2405"/>
        <v>0.58957750638128914</v>
      </c>
      <c r="DX4060">
        <f t="shared" ca="1" si="2406"/>
        <v>0.50888577251024003</v>
      </c>
      <c r="DZ4060">
        <f t="shared" ca="1" si="2407"/>
        <v>0.82195089254437481</v>
      </c>
      <c r="EA4060">
        <f t="shared" ca="1" si="2408"/>
        <v>25.5</v>
      </c>
      <c r="EB4060">
        <f t="shared" ca="1" si="2409"/>
        <v>0.49395781768634195</v>
      </c>
      <c r="EC4060">
        <f t="shared" ca="1" si="2410"/>
        <v>28.5</v>
      </c>
      <c r="ED4060">
        <f t="shared" ca="1" si="2411"/>
        <v>0.6716087429459825</v>
      </c>
      <c r="EE4060">
        <f t="shared" ca="1" si="2412"/>
        <v>30.5</v>
      </c>
      <c r="EF4060">
        <f t="shared" ca="1" si="2413"/>
        <v>0.44274290788426929</v>
      </c>
      <c r="EG4060">
        <f t="shared" ca="1" si="2414"/>
        <v>33.5</v>
      </c>
      <c r="EU4060">
        <f t="shared" ca="1" si="2415"/>
        <v>2.3120686524756438E-2</v>
      </c>
      <c r="EV4060">
        <f t="shared" ca="1" si="2416"/>
        <v>1.9330410045288168E-2</v>
      </c>
      <c r="EW4060">
        <f t="shared" ca="1" si="2417"/>
        <v>1.9956304804323137E-2</v>
      </c>
      <c r="EX4060">
        <f t="shared" ca="1" si="2418"/>
        <v>1.6684779426565245E-2</v>
      </c>
      <c r="EY4060">
        <f t="shared" ca="1" si="2419"/>
        <v>2.0686930048466286E-2</v>
      </c>
      <c r="EZ4060">
        <f t="shared" ca="1" si="2420"/>
        <v>1.7599328548695198E-2</v>
      </c>
      <c r="FA4060">
        <f t="shared" ca="1" si="2421"/>
        <v>1.7855641140710178E-2</v>
      </c>
      <c r="FB4060">
        <f t="shared" ca="1" si="2422"/>
        <v>1.5190620074932538E-2</v>
      </c>
      <c r="FC4060">
        <f t="shared" si="2425"/>
        <v>4054</v>
      </c>
      <c r="FD4060">
        <v>1.014086861207748</v>
      </c>
      <c r="FE4060">
        <v>1.0119488111930723</v>
      </c>
      <c r="FF4060">
        <v>1.0161241227775195</v>
      </c>
      <c r="FH4060">
        <f t="shared" si="2424"/>
        <v>4059</v>
      </c>
      <c r="FI4060">
        <v>4.6423312317734423E-2</v>
      </c>
      <c r="FJ4060">
        <v>4.0405488290296415E-2</v>
      </c>
      <c r="FK4060">
        <v>2.5322801855761554E-2</v>
      </c>
      <c r="FL4060">
        <v>2.1528713534866618E-2</v>
      </c>
      <c r="FM4060">
        <v>3.2836526547913199E-2</v>
      </c>
      <c r="FN4060">
        <v>2.8122241467390879E-2</v>
      </c>
      <c r="FO4060">
        <v>1.8061634025910173E-2</v>
      </c>
      <c r="FP4060">
        <v>1.5234787381253587E-2</v>
      </c>
    </row>
    <row r="4061" spans="113:172">
      <c r="DI4061">
        <f t="shared" si="2423"/>
        <v>4060</v>
      </c>
      <c r="DJ4061">
        <f t="shared" ca="1" si="2392"/>
        <v>0.1186575459806698</v>
      </c>
      <c r="DK4061">
        <f t="shared" ca="1" si="2393"/>
        <v>-1.1817243532881143</v>
      </c>
      <c r="DL4061">
        <f t="shared" ca="1" si="2394"/>
        <v>2.7836484020424122</v>
      </c>
      <c r="DM4061">
        <f t="shared" ca="1" si="2395"/>
        <v>0.90840714059900329</v>
      </c>
      <c r="DN4061">
        <f t="shared" ca="1" si="2396"/>
        <v>1.3310100052814651</v>
      </c>
      <c r="DO4061">
        <f t="shared" ca="1" si="2397"/>
        <v>3.221135037323426</v>
      </c>
      <c r="DP4061">
        <f t="shared" ca="1" si="2398"/>
        <v>1.1571630364524566</v>
      </c>
      <c r="DQ4061">
        <f t="shared" ca="1" si="2399"/>
        <v>0.97474352924627627</v>
      </c>
      <c r="DR4061">
        <f t="shared" ca="1" si="2400"/>
        <v>1.9555944983860498</v>
      </c>
      <c r="DS4061">
        <f t="shared" ca="1" si="2401"/>
        <v>-2.0089174825424676E-3</v>
      </c>
      <c r="DT4061">
        <f t="shared" ca="1" si="2402"/>
        <v>0.38264113291537516</v>
      </c>
      <c r="DU4061">
        <f t="shared" ca="1" si="2403"/>
        <v>-0.29855151310948025</v>
      </c>
      <c r="DV4061">
        <f t="shared" ca="1" si="2404"/>
        <v>-3.4569749987210215E-3</v>
      </c>
      <c r="DW4061">
        <f t="shared" ca="1" si="2405"/>
        <v>0.17345651529271322</v>
      </c>
      <c r="DX4061">
        <f t="shared" ca="1" si="2406"/>
        <v>0.29829991504922759</v>
      </c>
      <c r="DZ4061">
        <f t="shared" ca="1" si="2407"/>
        <v>0.5405941837573307</v>
      </c>
      <c r="EA4061">
        <f t="shared" ca="1" si="2408"/>
        <v>21.5</v>
      </c>
      <c r="EB4061">
        <f t="shared" ca="1" si="2409"/>
        <v>0.26607458414415985</v>
      </c>
      <c r="EC4061">
        <f t="shared" ca="1" si="2410"/>
        <v>26.5</v>
      </c>
      <c r="ED4061">
        <f t="shared" ca="1" si="2411"/>
        <v>0.5799221320906085</v>
      </c>
      <c r="EE4061">
        <f t="shared" ca="1" si="2412"/>
        <v>28.5</v>
      </c>
      <c r="EF4061">
        <f t="shared" ca="1" si="2413"/>
        <v>0.97792536452527745</v>
      </c>
      <c r="EG4061">
        <f t="shared" ca="1" si="2414"/>
        <v>50.5</v>
      </c>
      <c r="EU4061">
        <f t="shared" ca="1" si="2415"/>
        <v>8.0677448973354993E-3</v>
      </c>
      <c r="EV4061">
        <f t="shared" ca="1" si="2416"/>
        <v>6.0861935190425695E-3</v>
      </c>
      <c r="EW4061">
        <f t="shared" ca="1" si="2417"/>
        <v>1.3874414653452447E-2</v>
      </c>
      <c r="EX4061">
        <f t="shared" ca="1" si="2418"/>
        <v>1.0466663685937811E-2</v>
      </c>
      <c r="EY4061">
        <f t="shared" ca="1" si="2419"/>
        <v>6.5455288789703098E-3</v>
      </c>
      <c r="EZ4061">
        <f t="shared" ca="1" si="2420"/>
        <v>3.4347824810438262E-3</v>
      </c>
      <c r="FA4061">
        <f t="shared" ca="1" si="2421"/>
        <v>1.125660056789538E-2</v>
      </c>
      <c r="FB4061">
        <f t="shared" ca="1" si="2422"/>
        <v>5.9069290108757942E-3</v>
      </c>
      <c r="FC4061">
        <f t="shared" si="2425"/>
        <v>4055</v>
      </c>
      <c r="FD4061">
        <v>1.0143288291120294</v>
      </c>
      <c r="FE4061">
        <v>1.0119686885219776</v>
      </c>
      <c r="FF4061">
        <v>1.016139663052738</v>
      </c>
      <c r="FH4061">
        <f t="shared" si="2424"/>
        <v>4060</v>
      </c>
      <c r="FI4061">
        <v>4.642441521277673E-2</v>
      </c>
      <c r="FJ4061">
        <v>4.0411239297786568E-2</v>
      </c>
      <c r="FK4061">
        <v>2.5330257764451556E-2</v>
      </c>
      <c r="FL4061">
        <v>2.1530551805952699E-2</v>
      </c>
      <c r="FM4061">
        <v>3.2836579790770572E-2</v>
      </c>
      <c r="FN4061">
        <v>2.8133989371580907E-2</v>
      </c>
      <c r="FO4061">
        <v>1.8066547332752262E-2</v>
      </c>
      <c r="FP4061">
        <v>1.5235677769772986E-2</v>
      </c>
    </row>
    <row r="4062" spans="113:172">
      <c r="DI4062">
        <f t="shared" si="2423"/>
        <v>4061</v>
      </c>
      <c r="DJ4062">
        <f t="shared" ca="1" si="2392"/>
        <v>0.27659298187956871</v>
      </c>
      <c r="DK4062">
        <f t="shared" ca="1" si="2393"/>
        <v>-0.59299281048720753</v>
      </c>
      <c r="DL4062">
        <f t="shared" ca="1" si="2394"/>
        <v>3.0210817082319723</v>
      </c>
      <c r="DM4062">
        <f t="shared" ca="1" si="2395"/>
        <v>0.12538328308588387</v>
      </c>
      <c r="DN4062">
        <f t="shared" ca="1" si="2396"/>
        <v>-1.1484894490841091</v>
      </c>
      <c r="DO4062">
        <f t="shared" ca="1" si="2397"/>
        <v>2.5886668182006178</v>
      </c>
      <c r="DP4062">
        <f t="shared" ca="1" si="2398"/>
        <v>0.85686752898702079</v>
      </c>
      <c r="DQ4062">
        <f t="shared" ca="1" si="2399"/>
        <v>0.51525961534582021</v>
      </c>
      <c r="DR4062">
        <f t="shared" ca="1" si="2400"/>
        <v>3.8259515222584903E-2</v>
      </c>
      <c r="DS4062">
        <f t="shared" ca="1" si="2401"/>
        <v>-5.921917921912094E-3</v>
      </c>
      <c r="DT4062">
        <f t="shared" ca="1" si="2402"/>
        <v>0.34996446971929362</v>
      </c>
      <c r="DU4062">
        <f t="shared" ca="1" si="2403"/>
        <v>-0.38541639252233406</v>
      </c>
      <c r="DV4062">
        <f t="shared" ca="1" si="2404"/>
        <v>-3.5899338899527478E-3</v>
      </c>
      <c r="DW4062">
        <f t="shared" ca="1" si="2405"/>
        <v>0.68872973100701529</v>
      </c>
      <c r="DX4062">
        <f t="shared" ca="1" si="2406"/>
        <v>0.41808378342373942</v>
      </c>
      <c r="DZ4062">
        <f t="shared" ca="1" si="2407"/>
        <v>0.59178529228785881</v>
      </c>
      <c r="EA4062">
        <f t="shared" ca="1" si="2408"/>
        <v>22.5</v>
      </c>
      <c r="EB4062">
        <f t="shared" ca="1" si="2409"/>
        <v>0.24387725378936853</v>
      </c>
      <c r="EC4062">
        <f t="shared" ca="1" si="2410"/>
        <v>26.5</v>
      </c>
      <c r="ED4062">
        <f t="shared" ca="1" si="2411"/>
        <v>0.96780740457579029</v>
      </c>
      <c r="EE4062">
        <f t="shared" ca="1" si="2412"/>
        <v>45.5</v>
      </c>
      <c r="EF4062">
        <f t="shared" ca="1" si="2413"/>
        <v>0.12611591145951584</v>
      </c>
      <c r="EG4062">
        <f t="shared" ca="1" si="2414"/>
        <v>25.5</v>
      </c>
      <c r="EU4062">
        <f t="shared" ca="1" si="2415"/>
        <v>3.0610210266978459E-2</v>
      </c>
      <c r="EV4062">
        <f t="shared" ca="1" si="2416"/>
        <v>1.5136917164989347E-2</v>
      </c>
      <c r="EW4062">
        <f t="shared" ca="1" si="2417"/>
        <v>1.858150148549953E-2</v>
      </c>
      <c r="EX4062">
        <f t="shared" ca="1" si="2418"/>
        <v>9.1886545807415253E-3</v>
      </c>
      <c r="EY4062">
        <f t="shared" ca="1" si="2419"/>
        <v>2.598980117007605E-2</v>
      </c>
      <c r="EZ4062">
        <f t="shared" ca="1" si="2420"/>
        <v>2.700900905909864E-2</v>
      </c>
      <c r="FA4062">
        <f t="shared" ca="1" si="2421"/>
        <v>1.5776746544292054E-2</v>
      </c>
      <c r="FB4062">
        <f t="shared" ca="1" si="2422"/>
        <v>1.6395442487205467E-2</v>
      </c>
      <c r="FC4062">
        <f t="shared" si="2425"/>
        <v>4056</v>
      </c>
      <c r="FD4062">
        <v>1.0143291951812343</v>
      </c>
      <c r="FE4062">
        <v>1.0120659314254576</v>
      </c>
      <c r="FF4062">
        <v>1.0162815445120132</v>
      </c>
      <c r="FH4062">
        <f t="shared" si="2424"/>
        <v>4061</v>
      </c>
      <c r="FI4062">
        <v>4.6424699723383957E-2</v>
      </c>
      <c r="FJ4062">
        <v>4.0411434538058642E-2</v>
      </c>
      <c r="FK4062">
        <v>2.5331066014292126E-2</v>
      </c>
      <c r="FL4062">
        <v>2.1559501247211725E-2</v>
      </c>
      <c r="FM4062">
        <v>3.2839027668499783E-2</v>
      </c>
      <c r="FN4062">
        <v>2.8157212043509648E-2</v>
      </c>
      <c r="FO4062">
        <v>1.8066743218185428E-2</v>
      </c>
      <c r="FP4062">
        <v>1.5235971373321415E-2</v>
      </c>
    </row>
    <row r="4063" spans="113:172">
      <c r="DI4063">
        <f t="shared" si="2423"/>
        <v>4062</v>
      </c>
      <c r="DJ4063">
        <f t="shared" ca="1" si="2392"/>
        <v>0.70870363441420903</v>
      </c>
      <c r="DK4063">
        <f t="shared" ca="1" si="2393"/>
        <v>0.54960149796753965</v>
      </c>
      <c r="DL4063">
        <f t="shared" ca="1" si="2394"/>
        <v>3.4818858686462679</v>
      </c>
      <c r="DM4063">
        <f t="shared" ca="1" si="2395"/>
        <v>0.35470614042817772</v>
      </c>
      <c r="DN4063">
        <f t="shared" ca="1" si="2396"/>
        <v>-0.37264553101246423</v>
      </c>
      <c r="DO4063">
        <f t="shared" ca="1" si="2397"/>
        <v>2.7865683020328005</v>
      </c>
      <c r="DP4063">
        <f t="shared" ca="1" si="2398"/>
        <v>0.80030431988748618</v>
      </c>
      <c r="DQ4063">
        <f t="shared" ca="1" si="2399"/>
        <v>0.65317331661975331</v>
      </c>
      <c r="DR4063">
        <f t="shared" ca="1" si="2400"/>
        <v>0.3939020365132565</v>
      </c>
      <c r="DS4063">
        <f t="shared" ca="1" si="2401"/>
        <v>-5.1961035210436393E-3</v>
      </c>
      <c r="DT4063">
        <f t="shared" ca="1" si="2402"/>
        <v>6.8838612668716825E-2</v>
      </c>
      <c r="DU4063">
        <f t="shared" ca="1" si="2403"/>
        <v>-1.4844965967927224</v>
      </c>
      <c r="DV4063">
        <f t="shared" ca="1" si="2404"/>
        <v>-5.2722304213274947E-3</v>
      </c>
      <c r="DW4063">
        <f t="shared" ca="1" si="2405"/>
        <v>0.64716278221982293</v>
      </c>
      <c r="DX4063">
        <f t="shared" ca="1" si="2406"/>
        <v>0.65661301712373188</v>
      </c>
      <c r="DZ4063">
        <f t="shared" ca="1" si="2407"/>
        <v>0.16436515875472013</v>
      </c>
      <c r="EA4063">
        <f t="shared" ca="1" si="2408"/>
        <v>16.5</v>
      </c>
      <c r="EB4063">
        <f t="shared" ca="1" si="2409"/>
        <v>0.92008395424108791</v>
      </c>
      <c r="EC4063">
        <f t="shared" ca="1" si="2410"/>
        <v>30.5</v>
      </c>
      <c r="ED4063">
        <f t="shared" ca="1" si="2411"/>
        <v>0.55848163484311364</v>
      </c>
      <c r="EE4063">
        <f t="shared" ca="1" si="2412"/>
        <v>27.5</v>
      </c>
      <c r="EF4063">
        <f t="shared" ca="1" si="2413"/>
        <v>0.10289605844204086</v>
      </c>
      <c r="EG4063">
        <f t="shared" ca="1" si="2414"/>
        <v>24.5</v>
      </c>
      <c r="EU4063">
        <f t="shared" ca="1" si="2415"/>
        <v>3.922198680120139E-2</v>
      </c>
      <c r="EV4063">
        <f t="shared" ca="1" si="2416"/>
        <v>2.3533192080720834E-2</v>
      </c>
      <c r="EW4063">
        <f t="shared" ca="1" si="2417"/>
        <v>3.9794728310529208E-2</v>
      </c>
      <c r="EX4063">
        <f t="shared" ca="1" si="2418"/>
        <v>2.3876836986317523E-2</v>
      </c>
      <c r="EY4063">
        <f t="shared" ca="1" si="2419"/>
        <v>2.1218451876059769E-2</v>
      </c>
      <c r="EZ4063">
        <f t="shared" ca="1" si="2420"/>
        <v>2.6414807437543791E-2</v>
      </c>
      <c r="FA4063">
        <f t="shared" ca="1" si="2421"/>
        <v>2.1528295643401044E-2</v>
      </c>
      <c r="FB4063">
        <f t="shared" ca="1" si="2422"/>
        <v>2.6800531311172729E-2</v>
      </c>
      <c r="FC4063">
        <f t="shared" si="2425"/>
        <v>4057</v>
      </c>
      <c r="FD4063">
        <v>1.0144525762170158</v>
      </c>
      <c r="FE4063">
        <v>1.012298880764557</v>
      </c>
      <c r="FF4063">
        <v>1.0162841021397822</v>
      </c>
      <c r="FH4063">
        <f t="shared" si="2424"/>
        <v>4062</v>
      </c>
      <c r="FI4063">
        <v>4.6439972398372754E-2</v>
      </c>
      <c r="FJ4063">
        <v>4.0411463447363308E-2</v>
      </c>
      <c r="FK4063">
        <v>2.5333295071692855E-2</v>
      </c>
      <c r="FL4063">
        <v>2.1581097540249363E-2</v>
      </c>
      <c r="FM4063">
        <v>3.285214889596804E-2</v>
      </c>
      <c r="FN4063">
        <v>2.8171247092478778E-2</v>
      </c>
      <c r="FO4063">
        <v>1.8069959565881082E-2</v>
      </c>
      <c r="FP4063">
        <v>1.5250962076845086E-2</v>
      </c>
    </row>
    <row r="4064" spans="113:172">
      <c r="DI4064">
        <f t="shared" si="2423"/>
        <v>4063</v>
      </c>
      <c r="DJ4064">
        <f t="shared" ca="1" si="2392"/>
        <v>0.53749871866804311</v>
      </c>
      <c r="DK4064">
        <f t="shared" ca="1" si="2393"/>
        <v>9.4134188238187283E-2</v>
      </c>
      <c r="DL4064">
        <f t="shared" ca="1" si="2394"/>
        <v>3.2981975466382254</v>
      </c>
      <c r="DM4064">
        <f t="shared" ca="1" si="2395"/>
        <v>0.7658614645067463</v>
      </c>
      <c r="DN4064">
        <f t="shared" ca="1" si="2396"/>
        <v>0.72528522017503061</v>
      </c>
      <c r="DO4064">
        <f t="shared" ca="1" si="2397"/>
        <v>3.0666273702859126</v>
      </c>
      <c r="DP4064">
        <f t="shared" ca="1" si="2398"/>
        <v>0.92978887010926714</v>
      </c>
      <c r="DQ4064">
        <f t="shared" ca="1" si="2399"/>
        <v>0.76701324454324138</v>
      </c>
      <c r="DR4064">
        <f t="shared" ca="1" si="2400"/>
        <v>0.72904602255986939</v>
      </c>
      <c r="DS4064">
        <f t="shared" ca="1" si="2401"/>
        <v>-4.5121236342902365E-3</v>
      </c>
      <c r="DT4064">
        <f t="shared" ca="1" si="2402"/>
        <v>0.43845214644738384</v>
      </c>
      <c r="DU4064">
        <f t="shared" ca="1" si="2403"/>
        <v>-0.15489474961223032</v>
      </c>
      <c r="DV4064">
        <f t="shared" ca="1" si="2404"/>
        <v>-3.2370881569774041E-3</v>
      </c>
      <c r="DW4064">
        <f t="shared" ca="1" si="2405"/>
        <v>0.4841091503311219</v>
      </c>
      <c r="DX4064">
        <f t="shared" ca="1" si="2406"/>
        <v>0.34754768360336641</v>
      </c>
      <c r="DZ4064">
        <f t="shared" ca="1" si="2407"/>
        <v>0.49644198334869616</v>
      </c>
      <c r="EA4064">
        <f t="shared" ca="1" si="2408"/>
        <v>21.5</v>
      </c>
      <c r="EB4064">
        <f t="shared" ca="1" si="2409"/>
        <v>0.46911415405902868</v>
      </c>
      <c r="EC4064">
        <f t="shared" ca="1" si="2410"/>
        <v>28.5</v>
      </c>
      <c r="ED4064">
        <f t="shared" ca="1" si="2411"/>
        <v>0.27926689927063153</v>
      </c>
      <c r="EE4064">
        <f t="shared" ca="1" si="2412"/>
        <v>20.5</v>
      </c>
      <c r="EF4064">
        <f t="shared" ca="1" si="2413"/>
        <v>0.17464218345986904</v>
      </c>
      <c r="EG4064">
        <f t="shared" ca="1" si="2414"/>
        <v>26.5</v>
      </c>
      <c r="EU4064">
        <f t="shared" ca="1" si="2415"/>
        <v>2.251670466656381E-2</v>
      </c>
      <c r="EV4064">
        <f t="shared" ca="1" si="2416"/>
        <v>2.3615080503957164E-2</v>
      </c>
      <c r="EW4064">
        <f t="shared" ca="1" si="2417"/>
        <v>1.616500853969146E-2</v>
      </c>
      <c r="EX4064">
        <f t="shared" ca="1" si="2418"/>
        <v>1.6953545541627629E-2</v>
      </c>
      <c r="EY4064">
        <f t="shared" ca="1" si="2419"/>
        <v>1.6986285976530593E-2</v>
      </c>
      <c r="EZ4064">
        <f t="shared" ca="1" si="2420"/>
        <v>1.8268269823815922E-2</v>
      </c>
      <c r="FA4064">
        <f t="shared" ca="1" si="2421"/>
        <v>1.21946555650304E-2</v>
      </c>
      <c r="FB4064">
        <f t="shared" ca="1" si="2422"/>
        <v>1.3115006928428921E-2</v>
      </c>
      <c r="FC4064">
        <f t="shared" si="2425"/>
        <v>4058</v>
      </c>
      <c r="FD4064">
        <v>1.0144782487758004</v>
      </c>
      <c r="FE4064">
        <v>1.0123587106666723</v>
      </c>
      <c r="FF4064">
        <v>1.0162997885480118</v>
      </c>
      <c r="FH4064">
        <f t="shared" si="2424"/>
        <v>4063</v>
      </c>
      <c r="FI4064">
        <v>4.6464835047609086E-2</v>
      </c>
      <c r="FJ4064">
        <v>4.0428761973556632E-2</v>
      </c>
      <c r="FK4064">
        <v>2.5347714767268905E-2</v>
      </c>
      <c r="FL4064">
        <v>2.1584167521944489E-2</v>
      </c>
      <c r="FM4064">
        <v>3.285359521063088E-2</v>
      </c>
      <c r="FN4064">
        <v>2.8192375735284537E-2</v>
      </c>
      <c r="FO4064">
        <v>1.807125803225397E-2</v>
      </c>
      <c r="FP4064">
        <v>1.5252377668936491E-2</v>
      </c>
    </row>
    <row r="4065" spans="113:172">
      <c r="DI4065">
        <f t="shared" si="2423"/>
        <v>4064</v>
      </c>
      <c r="DJ4065">
        <f t="shared" ca="1" si="2392"/>
        <v>0.69274674749016185</v>
      </c>
      <c r="DK4065">
        <f t="shared" ca="1" si="2393"/>
        <v>0.50365120228304594</v>
      </c>
      <c r="DL4065">
        <f t="shared" ca="1" si="2394"/>
        <v>3.4633542802539563</v>
      </c>
      <c r="DM4065">
        <f t="shared" ca="1" si="2395"/>
        <v>0.39238875497802983</v>
      </c>
      <c r="DN4065">
        <f t="shared" ca="1" si="2396"/>
        <v>-0.27309848671515891</v>
      </c>
      <c r="DO4065">
        <f t="shared" ca="1" si="2397"/>
        <v>2.8119606616539348</v>
      </c>
      <c r="DP4065">
        <f t="shared" ca="1" si="2398"/>
        <v>0.81191828329146365</v>
      </c>
      <c r="DQ4065">
        <f t="shared" ca="1" si="2399"/>
        <v>8.9470407271606156E-2</v>
      </c>
      <c r="DR4065">
        <f t="shared" ca="1" si="2400"/>
        <v>-1.3440234174113845</v>
      </c>
      <c r="DS4065">
        <f t="shared" ca="1" si="2401"/>
        <v>-8.7429553359406054E-3</v>
      </c>
      <c r="DT4065">
        <f t="shared" ca="1" si="2402"/>
        <v>0.48424787755575061</v>
      </c>
      <c r="DU4065">
        <f t="shared" ca="1" si="2403"/>
        <v>-3.9494980832981127E-2</v>
      </c>
      <c r="DV4065">
        <f t="shared" ca="1" si="2404"/>
        <v>-3.0604526121059046E-3</v>
      </c>
      <c r="DW4065">
        <f t="shared" ca="1" si="2405"/>
        <v>1.0710499781536384</v>
      </c>
      <c r="DX4065">
        <f t="shared" ca="1" si="2406"/>
        <v>0.37623143433521022</v>
      </c>
      <c r="DZ4065">
        <f t="shared" ca="1" si="2407"/>
        <v>0.90608539030404334</v>
      </c>
      <c r="EA4065">
        <f t="shared" ca="1" si="2408"/>
        <v>27.5</v>
      </c>
      <c r="EB4065">
        <f t="shared" ca="1" si="2409"/>
        <v>0.45856032201182306</v>
      </c>
      <c r="EC4065">
        <f t="shared" ca="1" si="2410"/>
        <v>28.5</v>
      </c>
      <c r="ED4065">
        <f t="shared" ca="1" si="2411"/>
        <v>1.4025872176733678E-2</v>
      </c>
      <c r="EE4065">
        <f t="shared" ca="1" si="2412"/>
        <v>9.5</v>
      </c>
      <c r="EF4065">
        <f t="shared" ca="1" si="2413"/>
        <v>4.1029363454264001E-2</v>
      </c>
      <c r="EG4065">
        <f t="shared" ca="1" si="2414"/>
        <v>20.5</v>
      </c>
      <c r="EU4065">
        <f t="shared" ca="1" si="2415"/>
        <v>3.894727193285958E-2</v>
      </c>
      <c r="EV4065">
        <f t="shared" ca="1" si="2416"/>
        <v>0.11274210296354088</v>
      </c>
      <c r="EW4065">
        <f t="shared" ca="1" si="2417"/>
        <v>1.3681143066734918E-2</v>
      </c>
      <c r="EX4065">
        <f t="shared" ca="1" si="2418"/>
        <v>3.9603308877390553E-2</v>
      </c>
      <c r="EY4065">
        <f t="shared" ca="1" si="2419"/>
        <v>3.7580700987846966E-2</v>
      </c>
      <c r="EZ4065">
        <f t="shared" ca="1" si="2420"/>
        <v>5.2246340397738462E-2</v>
      </c>
      <c r="FA4065">
        <f t="shared" ca="1" si="2421"/>
        <v>1.3201102959130183E-2</v>
      </c>
      <c r="FB4065">
        <f t="shared" ca="1" si="2422"/>
        <v>1.8352752894400498E-2</v>
      </c>
      <c r="FC4065">
        <f t="shared" si="2425"/>
        <v>4059</v>
      </c>
      <c r="FD4065">
        <v>1.0145441599841176</v>
      </c>
      <c r="FE4065">
        <v>1.0125389462614847</v>
      </c>
      <c r="FF4065">
        <v>1.0163051692083132</v>
      </c>
      <c r="FH4065">
        <f t="shared" si="2424"/>
        <v>4064</v>
      </c>
      <c r="FI4065">
        <v>4.6496357102275059E-2</v>
      </c>
      <c r="FJ4065">
        <v>4.0442142803559095E-2</v>
      </c>
      <c r="FK4065">
        <v>2.5348956682867109E-2</v>
      </c>
      <c r="FL4065">
        <v>2.1590550237014963E-2</v>
      </c>
      <c r="FM4065">
        <v>3.285457530732154E-2</v>
      </c>
      <c r="FN4065">
        <v>2.8213507241209915E-2</v>
      </c>
      <c r="FO4065">
        <v>1.8098450133897909E-2</v>
      </c>
      <c r="FP4065">
        <v>1.5262138850130027E-2</v>
      </c>
    </row>
    <row r="4066" spans="113:172">
      <c r="DI4066">
        <f t="shared" si="2423"/>
        <v>4065</v>
      </c>
      <c r="DJ4066">
        <f t="shared" ca="1" si="2392"/>
        <v>0.11595989349576485</v>
      </c>
      <c r="DK4066">
        <f t="shared" ca="1" si="2393"/>
        <v>-1.1954281648520202</v>
      </c>
      <c r="DL4066">
        <f t="shared" ca="1" si="2394"/>
        <v>2.7781217043024928</v>
      </c>
      <c r="DM4066">
        <f t="shared" ca="1" si="2395"/>
        <v>0.88102076676372842</v>
      </c>
      <c r="DN4066">
        <f t="shared" ca="1" si="2396"/>
        <v>1.1801049742752672</v>
      </c>
      <c r="DO4066">
        <f t="shared" ca="1" si="2397"/>
        <v>3.1826423342703483</v>
      </c>
      <c r="DP4066">
        <f t="shared" ca="1" si="2398"/>
        <v>1.1456093983720628</v>
      </c>
      <c r="DQ4066">
        <f t="shared" ca="1" si="2399"/>
        <v>0.23922654632440676</v>
      </c>
      <c r="DR4066">
        <f t="shared" ca="1" si="2400"/>
        <v>-0.70879275780840989</v>
      </c>
      <c r="DS4066">
        <f t="shared" ca="1" si="2401"/>
        <v>-7.4465424128183546E-3</v>
      </c>
      <c r="DT4066">
        <f t="shared" ca="1" si="2402"/>
        <v>0.33328811807770631</v>
      </c>
      <c r="DU4066">
        <f t="shared" ca="1" si="2403"/>
        <v>-0.43085165709176398</v>
      </c>
      <c r="DV4066">
        <f t="shared" ca="1" si="2404"/>
        <v>-3.6594789401595126E-3</v>
      </c>
      <c r="DW4066">
        <f t="shared" ca="1" si="2405"/>
        <v>0.64789912236524572</v>
      </c>
      <c r="DX4066">
        <f t="shared" ca="1" si="2406"/>
        <v>0.31892548482055361</v>
      </c>
      <c r="DZ4066">
        <f t="shared" ca="1" si="2407"/>
        <v>0.5474554002637122</v>
      </c>
      <c r="EA4066">
        <f t="shared" ca="1" si="2408"/>
        <v>21.5</v>
      </c>
      <c r="EB4066">
        <f t="shared" ca="1" si="2409"/>
        <v>0.96775038944413083</v>
      </c>
      <c r="EC4066">
        <f t="shared" ca="1" si="2410"/>
        <v>30.5</v>
      </c>
      <c r="ED4066">
        <f t="shared" ca="1" si="2411"/>
        <v>0.85746475405820632</v>
      </c>
      <c r="EE4066">
        <f t="shared" ca="1" si="2412"/>
        <v>37.5</v>
      </c>
      <c r="EF4066">
        <f t="shared" ca="1" si="2413"/>
        <v>0.31221184297693183</v>
      </c>
      <c r="EG4066">
        <f t="shared" ca="1" si="2414"/>
        <v>30.5</v>
      </c>
      <c r="EU4066">
        <f t="shared" ca="1" si="2415"/>
        <v>3.0134842900709103E-2</v>
      </c>
      <c r="EV4066">
        <f t="shared" ca="1" si="2416"/>
        <v>1.7277309929739887E-2</v>
      </c>
      <c r="EW4066">
        <f t="shared" ca="1" si="2417"/>
        <v>1.483374348002575E-2</v>
      </c>
      <c r="EX4066">
        <f t="shared" ca="1" si="2418"/>
        <v>8.5046795952147623E-3</v>
      </c>
      <c r="EY4066">
        <f t="shared" ca="1" si="2419"/>
        <v>2.1242594175909697E-2</v>
      </c>
      <c r="EZ4066">
        <f t="shared" ca="1" si="2420"/>
        <v>2.1242594175909697E-2</v>
      </c>
      <c r="FA4066">
        <f t="shared" ca="1" si="2421"/>
        <v>1.0456573272805036E-2</v>
      </c>
      <c r="FB4066">
        <f t="shared" ca="1" si="2422"/>
        <v>1.0456573272805036E-2</v>
      </c>
      <c r="FC4066">
        <f t="shared" si="2425"/>
        <v>4060</v>
      </c>
      <c r="FD4066">
        <v>1.0147048909710927</v>
      </c>
      <c r="FE4066">
        <v>1.0125406992652046</v>
      </c>
      <c r="FF4066">
        <v>1.0164107260274942</v>
      </c>
      <c r="FH4066">
        <f t="shared" si="2424"/>
        <v>4065</v>
      </c>
      <c r="FI4066">
        <v>4.6511884605311499E-2</v>
      </c>
      <c r="FJ4066">
        <v>4.0461521614549967E-2</v>
      </c>
      <c r="FK4066">
        <v>2.5351151227656979E-2</v>
      </c>
      <c r="FL4066">
        <v>2.1610989704878295E-2</v>
      </c>
      <c r="FM4066">
        <v>3.2879540964377917E-2</v>
      </c>
      <c r="FN4066">
        <v>2.8215898524895686E-2</v>
      </c>
      <c r="FO4066">
        <v>1.810852645781881E-2</v>
      </c>
      <c r="FP4066">
        <v>1.5265515344352124E-2</v>
      </c>
    </row>
    <row r="4067" spans="113:172">
      <c r="DI4067">
        <f t="shared" si="2423"/>
        <v>4066</v>
      </c>
      <c r="DJ4067">
        <f t="shared" ca="1" si="2392"/>
        <v>0.49679671887614996</v>
      </c>
      <c r="DK4067">
        <f t="shared" ca="1" si="2393"/>
        <v>-8.0295213173058148E-3</v>
      </c>
      <c r="DL4067">
        <f t="shared" ca="1" si="2394"/>
        <v>3.2569952913336313</v>
      </c>
      <c r="DM4067">
        <f t="shared" ca="1" si="2395"/>
        <v>0.24249611237735302</v>
      </c>
      <c r="DN4067">
        <f t="shared" ca="1" si="2396"/>
        <v>-0.6982958008791007</v>
      </c>
      <c r="DO4067">
        <f t="shared" ca="1" si="2397"/>
        <v>2.7035017597608189</v>
      </c>
      <c r="DP4067">
        <f t="shared" ca="1" si="2398"/>
        <v>0.83006007621639044</v>
      </c>
      <c r="DQ4067">
        <f t="shared" ca="1" si="2399"/>
        <v>0.48952258544676308</v>
      </c>
      <c r="DR4067">
        <f t="shared" ca="1" si="2400"/>
        <v>-2.6266003417133574E-2</v>
      </c>
      <c r="DS4067">
        <f t="shared" ca="1" si="2401"/>
        <v>-6.0536050736122024E-3</v>
      </c>
      <c r="DT4067">
        <f t="shared" ca="1" si="2402"/>
        <v>5.5758843434504435E-2</v>
      </c>
      <c r="DU4067">
        <f t="shared" ca="1" si="2403"/>
        <v>-1.5914084367234538</v>
      </c>
      <c r="DV4067">
        <f t="shared" ca="1" si="2404"/>
        <v>-5.4358739996391951E-3</v>
      </c>
      <c r="DW4067">
        <f t="shared" ca="1" si="2405"/>
        <v>0.7266443025706053</v>
      </c>
      <c r="DX4067">
        <f t="shared" ca="1" si="2406"/>
        <v>0.65273753026191628</v>
      </c>
      <c r="DZ4067">
        <f t="shared" ca="1" si="2407"/>
        <v>0.10749273806080639</v>
      </c>
      <c r="EA4067">
        <f t="shared" ca="1" si="2408"/>
        <v>14.5</v>
      </c>
      <c r="EB4067">
        <f t="shared" ca="1" si="2409"/>
        <v>0.66204243475192803</v>
      </c>
      <c r="EC4067">
        <f t="shared" ca="1" si="2410"/>
        <v>29.5</v>
      </c>
      <c r="ED4067">
        <f t="shared" ca="1" si="2411"/>
        <v>0.442031754844318</v>
      </c>
      <c r="EE4067">
        <f t="shared" ca="1" si="2412"/>
        <v>24.5</v>
      </c>
      <c r="EF4067">
        <f t="shared" ca="1" si="2413"/>
        <v>0.73642900784288479</v>
      </c>
      <c r="EG4067">
        <f t="shared" ca="1" si="2414"/>
        <v>40.5</v>
      </c>
      <c r="EU4067">
        <f t="shared" ca="1" si="2415"/>
        <v>5.0113400177283121E-2</v>
      </c>
      <c r="EV4067">
        <f t="shared" ca="1" si="2416"/>
        <v>2.9658951125330828E-2</v>
      </c>
      <c r="EW4067">
        <f t="shared" ca="1" si="2417"/>
        <v>4.5016381397373538E-2</v>
      </c>
      <c r="EX4067">
        <f t="shared" ca="1" si="2418"/>
        <v>2.6642348173955766E-2</v>
      </c>
      <c r="EY4067">
        <f t="shared" ca="1" si="2419"/>
        <v>2.4632010256630688E-2</v>
      </c>
      <c r="EZ4067">
        <f t="shared" ca="1" si="2420"/>
        <v>1.7941834631372972E-2</v>
      </c>
      <c r="FA4067">
        <f t="shared" ca="1" si="2421"/>
        <v>2.2126695941081909E-2</v>
      </c>
      <c r="FB4067">
        <f t="shared" ca="1" si="2422"/>
        <v>1.6116976055849785E-2</v>
      </c>
      <c r="FC4067">
        <f t="shared" si="2425"/>
        <v>4061</v>
      </c>
      <c r="FD4067">
        <v>1.0148152464259244</v>
      </c>
      <c r="FE4067">
        <v>1.012573614642291</v>
      </c>
      <c r="FF4067">
        <v>1.0164561951203666</v>
      </c>
      <c r="FH4067">
        <f t="shared" si="2424"/>
        <v>4066</v>
      </c>
      <c r="FI4067">
        <v>4.6537057239383152E-2</v>
      </c>
      <c r="FJ4067">
        <v>4.0469857807328348E-2</v>
      </c>
      <c r="FK4067">
        <v>2.535182530334118E-2</v>
      </c>
      <c r="FL4067">
        <v>2.1621105756713728E-2</v>
      </c>
      <c r="FM4067">
        <v>3.288103279559508E-2</v>
      </c>
      <c r="FN4067">
        <v>2.8217107876428168E-2</v>
      </c>
      <c r="FO4067">
        <v>1.8127054049323889E-2</v>
      </c>
      <c r="FP4067">
        <v>1.5273114576457568E-2</v>
      </c>
    </row>
    <row r="4068" spans="113:172">
      <c r="DI4068">
        <f t="shared" si="2423"/>
        <v>4067</v>
      </c>
      <c r="DJ4068">
        <f t="shared" ca="1" si="2392"/>
        <v>0.30815282796837895</v>
      </c>
      <c r="DK4068">
        <f t="shared" ca="1" si="2393"/>
        <v>-0.50109302433127278</v>
      </c>
      <c r="DL4068">
        <f t="shared" ca="1" si="2394"/>
        <v>3.0581445602770785</v>
      </c>
      <c r="DM4068">
        <f t="shared" ca="1" si="2395"/>
        <v>0.41432003142098073</v>
      </c>
      <c r="DN4068">
        <f t="shared" ca="1" si="2396"/>
        <v>-0.21644606454484194</v>
      </c>
      <c r="DO4068">
        <f t="shared" ca="1" si="2397"/>
        <v>2.8264115043415456</v>
      </c>
      <c r="DP4068">
        <f t="shared" ca="1" si="2398"/>
        <v>0.92422429634440273</v>
      </c>
      <c r="DQ4068">
        <f t="shared" ca="1" si="2399"/>
        <v>0.73871272084569828</v>
      </c>
      <c r="DR4068">
        <f t="shared" ca="1" si="2400"/>
        <v>0.63938184236306328</v>
      </c>
      <c r="DS4068">
        <f t="shared" ca="1" si="2401"/>
        <v>-4.6951151196523468E-3</v>
      </c>
      <c r="DT4068">
        <f t="shared" ca="1" si="2402"/>
        <v>0.15100856464274415</v>
      </c>
      <c r="DU4068">
        <f t="shared" ca="1" si="2403"/>
        <v>-1.0321173877858025</v>
      </c>
      <c r="DV4068">
        <f t="shared" ca="1" si="2404"/>
        <v>-4.5798005411227119E-3</v>
      </c>
      <c r="DW4068">
        <f t="shared" ca="1" si="2405"/>
        <v>0.50671785768533084</v>
      </c>
      <c r="DX4068">
        <f t="shared" ca="1" si="2406"/>
        <v>0.49430340189668698</v>
      </c>
      <c r="DZ4068">
        <f t="shared" ca="1" si="2407"/>
        <v>0.13089108310771636</v>
      </c>
      <c r="EA4068">
        <f t="shared" ca="1" si="2408"/>
        <v>15.5</v>
      </c>
      <c r="EB4068">
        <f t="shared" ca="1" si="2409"/>
        <v>0.2907860100117361</v>
      </c>
      <c r="EC4068">
        <f t="shared" ca="1" si="2410"/>
        <v>26.5</v>
      </c>
      <c r="ED4068">
        <f t="shared" ca="1" si="2411"/>
        <v>0.33062946500347667</v>
      </c>
      <c r="EE4068">
        <f t="shared" ca="1" si="2412"/>
        <v>22.5</v>
      </c>
      <c r="EF4068">
        <f t="shared" ca="1" si="2413"/>
        <v>0.32879520167003351</v>
      </c>
      <c r="EG4068">
        <f t="shared" ca="1" si="2414"/>
        <v>30.5</v>
      </c>
      <c r="EU4068">
        <f t="shared" ca="1" si="2415"/>
        <v>3.2691474689376186E-2</v>
      </c>
      <c r="EV4068">
        <f t="shared" ca="1" si="2416"/>
        <v>2.2520793674903592E-2</v>
      </c>
      <c r="EW4068">
        <f t="shared" ca="1" si="2417"/>
        <v>3.1890542057850774E-2</v>
      </c>
      <c r="EX4068">
        <f t="shared" ca="1" si="2418"/>
        <v>2.19690400842972E-2</v>
      </c>
      <c r="EY4068">
        <f t="shared" ca="1" si="2419"/>
        <v>1.9121428591899275E-2</v>
      </c>
      <c r="EZ4068">
        <f t="shared" ca="1" si="2420"/>
        <v>1.6613700251978062E-2</v>
      </c>
      <c r="FA4068">
        <f t="shared" ca="1" si="2421"/>
        <v>1.8652958562139131E-2</v>
      </c>
      <c r="FB4068">
        <f t="shared" ca="1" si="2422"/>
        <v>1.6206668914645474E-2</v>
      </c>
      <c r="FC4068">
        <f t="shared" si="2425"/>
        <v>4062</v>
      </c>
      <c r="FD4068">
        <v>1.0149964789239174</v>
      </c>
      <c r="FE4068">
        <v>1.0128505058503916</v>
      </c>
      <c r="FF4068">
        <v>1.0167895854444009</v>
      </c>
      <c r="FH4068">
        <f t="shared" si="2424"/>
        <v>4067</v>
      </c>
      <c r="FI4068">
        <v>4.6549415206399325E-2</v>
      </c>
      <c r="FJ4068">
        <v>4.0471541681032557E-2</v>
      </c>
      <c r="FK4068">
        <v>2.5358738396329412E-2</v>
      </c>
      <c r="FL4068">
        <v>2.16326844023901E-2</v>
      </c>
      <c r="FM4068">
        <v>3.2883133167461026E-2</v>
      </c>
      <c r="FN4068">
        <v>2.8229413211372123E-2</v>
      </c>
      <c r="FO4068">
        <v>1.8130248681782327E-2</v>
      </c>
      <c r="FP4068">
        <v>1.5278680380702278E-2</v>
      </c>
    </row>
    <row r="4069" spans="113:172">
      <c r="DI4069">
        <f t="shared" si="2423"/>
        <v>4068</v>
      </c>
      <c r="DJ4069">
        <f t="shared" ca="1" si="2392"/>
        <v>0.52409573056415248</v>
      </c>
      <c r="DK4069">
        <f t="shared" ca="1" si="2393"/>
        <v>6.0435809551300512E-2</v>
      </c>
      <c r="DL4069">
        <f t="shared" ca="1" si="2394"/>
        <v>3.2846071121478468</v>
      </c>
      <c r="DM4069">
        <f t="shared" ca="1" si="2395"/>
        <v>0.5169347964322073</v>
      </c>
      <c r="DN4069">
        <f t="shared" ca="1" si="2396"/>
        <v>4.2461996091089943E-2</v>
      </c>
      <c r="DO4069">
        <f t="shared" ca="1" si="2397"/>
        <v>2.892453511222667</v>
      </c>
      <c r="DP4069">
        <f t="shared" ca="1" si="2398"/>
        <v>0.88060867326419889</v>
      </c>
      <c r="DQ4069">
        <f t="shared" ca="1" si="2399"/>
        <v>0.54365668854051119</v>
      </c>
      <c r="DR4069">
        <f t="shared" ca="1" si="2400"/>
        <v>0.10965041925272753</v>
      </c>
      <c r="DS4069">
        <f t="shared" ca="1" si="2401"/>
        <v>-5.7762195221593123E-3</v>
      </c>
      <c r="DT4069">
        <f t="shared" ca="1" si="2402"/>
        <v>0.17312877157078965</v>
      </c>
      <c r="DU4069">
        <f t="shared" ca="1" si="2403"/>
        <v>-0.94187323803237244</v>
      </c>
      <c r="DV4069">
        <f t="shared" ca="1" si="2404"/>
        <v>-4.441669202283941E-3</v>
      </c>
      <c r="DW4069">
        <f t="shared" ca="1" si="2405"/>
        <v>0.65378833185870633</v>
      </c>
      <c r="DX4069">
        <f t="shared" ca="1" si="2406"/>
        <v>0.50311637409953391</v>
      </c>
      <c r="DZ4069">
        <f t="shared" ca="1" si="2407"/>
        <v>0.33845774760998681</v>
      </c>
      <c r="EA4069">
        <f t="shared" ca="1" si="2408"/>
        <v>19.5</v>
      </c>
      <c r="EB4069">
        <f t="shared" ca="1" si="2409"/>
        <v>0.60130082275865071</v>
      </c>
      <c r="EC4069">
        <f t="shared" ca="1" si="2410"/>
        <v>28.5</v>
      </c>
      <c r="ED4069">
        <f t="shared" ca="1" si="2411"/>
        <v>0.88384664709704208</v>
      </c>
      <c r="EE4069">
        <f t="shared" ca="1" si="2412"/>
        <v>38.5</v>
      </c>
      <c r="EF4069">
        <f t="shared" ca="1" si="2413"/>
        <v>0.60079053553348616</v>
      </c>
      <c r="EG4069">
        <f t="shared" ca="1" si="2414"/>
        <v>37.5</v>
      </c>
      <c r="EU4069">
        <f t="shared" ca="1" si="2415"/>
        <v>3.3527606761984942E-2</v>
      </c>
      <c r="EV4069">
        <f t="shared" ca="1" si="2416"/>
        <v>1.698151511321315E-2</v>
      </c>
      <c r="EW4069">
        <f t="shared" ca="1" si="2417"/>
        <v>2.5800839697411995E-2</v>
      </c>
      <c r="EX4069">
        <f t="shared" ca="1" si="2418"/>
        <v>1.3067957768819062E-2</v>
      </c>
      <c r="EY4069">
        <f t="shared" ca="1" si="2419"/>
        <v>2.2939941468726539E-2</v>
      </c>
      <c r="EZ4069">
        <f t="shared" ca="1" si="2420"/>
        <v>1.743435551623217E-2</v>
      </c>
      <c r="FA4069">
        <f t="shared" ca="1" si="2421"/>
        <v>1.7653206108755575E-2</v>
      </c>
      <c r="FB4069">
        <f t="shared" ca="1" si="2422"/>
        <v>1.3416436642654237E-2</v>
      </c>
      <c r="FC4069">
        <f t="shared" si="2425"/>
        <v>4063</v>
      </c>
      <c r="FD4069">
        <v>1.0150265104233067</v>
      </c>
      <c r="FE4069">
        <v>1.012932938635595</v>
      </c>
      <c r="FF4069">
        <v>1.0168791437292948</v>
      </c>
      <c r="FH4069">
        <f t="shared" si="2424"/>
        <v>4068</v>
      </c>
      <c r="FI4069">
        <v>4.657867358520805E-2</v>
      </c>
      <c r="FJ4069">
        <v>4.047371192366446E-2</v>
      </c>
      <c r="FK4069">
        <v>2.5364103731656644E-2</v>
      </c>
      <c r="FL4069">
        <v>2.1637919671242227E-2</v>
      </c>
      <c r="FM4069">
        <v>3.2895289456417585E-2</v>
      </c>
      <c r="FN4069">
        <v>2.8232553760078917E-2</v>
      </c>
      <c r="FO4069">
        <v>1.8148299656423589E-2</v>
      </c>
      <c r="FP4069">
        <v>1.5280201623437798E-2</v>
      </c>
    </row>
    <row r="4070" spans="113:172">
      <c r="DI4070">
        <f t="shared" si="2423"/>
        <v>4069</v>
      </c>
      <c r="DJ4070">
        <f t="shared" ca="1" si="2392"/>
        <v>0.76503650982454285</v>
      </c>
      <c r="DK4070">
        <f t="shared" ca="1" si="2393"/>
        <v>0.72259786492887224</v>
      </c>
      <c r="DL4070">
        <f t="shared" ca="1" si="2394"/>
        <v>3.5516546790126973</v>
      </c>
      <c r="DM4070">
        <f t="shared" ca="1" si="2395"/>
        <v>9.748250616898968E-2</v>
      </c>
      <c r="DN4070">
        <f t="shared" ca="1" si="2396"/>
        <v>-1.2960303980010561</v>
      </c>
      <c r="DO4070">
        <f t="shared" ca="1" si="2397"/>
        <v>2.551032221812668</v>
      </c>
      <c r="DP4070">
        <f t="shared" ca="1" si="2398"/>
        <v>0.71826583729750826</v>
      </c>
      <c r="DQ4070">
        <f t="shared" ca="1" si="2399"/>
        <v>0.86147847369225472</v>
      </c>
      <c r="DR4070">
        <f t="shared" ca="1" si="2400"/>
        <v>1.0869858740092337</v>
      </c>
      <c r="DS4070">
        <f t="shared" ca="1" si="2401"/>
        <v>-3.7816207183739253E-3</v>
      </c>
      <c r="DT4070">
        <f t="shared" ca="1" si="2402"/>
        <v>0.48907239592555163</v>
      </c>
      <c r="DU4070">
        <f t="shared" ca="1" si="2403"/>
        <v>-2.7394867505679314E-2</v>
      </c>
      <c r="DV4070">
        <f t="shared" ca="1" si="2404"/>
        <v>-3.0419316901561964E-3</v>
      </c>
      <c r="DW4070">
        <f t="shared" ca="1" si="2405"/>
        <v>0.52510964361005108</v>
      </c>
      <c r="DX4070">
        <f t="shared" ca="1" si="2406"/>
        <v>0.42261502152949504</v>
      </c>
      <c r="DZ4070">
        <f t="shared" ca="1" si="2407"/>
        <v>0.89497773030885752</v>
      </c>
      <c r="EA4070">
        <f t="shared" ca="1" si="2408"/>
        <v>27.5</v>
      </c>
      <c r="EB4070">
        <f t="shared" ca="1" si="2409"/>
        <v>0.63620915683353929</v>
      </c>
      <c r="EC4070">
        <f t="shared" ca="1" si="2410"/>
        <v>29.5</v>
      </c>
      <c r="ED4070">
        <f t="shared" ca="1" si="2411"/>
        <v>0.68848519961066779</v>
      </c>
      <c r="EE4070">
        <f t="shared" ca="1" si="2412"/>
        <v>31.5</v>
      </c>
      <c r="EF4070">
        <f t="shared" ca="1" si="2413"/>
        <v>0.59077561127528866</v>
      </c>
      <c r="EG4070">
        <f t="shared" ca="1" si="2414"/>
        <v>36.5</v>
      </c>
      <c r="EU4070">
        <f t="shared" ca="1" si="2415"/>
        <v>1.9094896131274585E-2</v>
      </c>
      <c r="EV4070">
        <f t="shared" ca="1" si="2416"/>
        <v>1.6670147416192098E-2</v>
      </c>
      <c r="EW4070">
        <f t="shared" ca="1" si="2417"/>
        <v>1.536781896470891E-2</v>
      </c>
      <c r="EX4070">
        <f t="shared" ca="1" si="2418"/>
        <v>1.3416349889825239E-2</v>
      </c>
      <c r="EY4070">
        <f t="shared" ca="1" si="2419"/>
        <v>1.7800326902035628E-2</v>
      </c>
      <c r="EZ4070">
        <f t="shared" ca="1" si="2420"/>
        <v>1.4386565578357564E-2</v>
      </c>
      <c r="FA4070">
        <f t="shared" ca="1" si="2421"/>
        <v>1.4325932933203221E-2</v>
      </c>
      <c r="FB4070">
        <f t="shared" ca="1" si="2422"/>
        <v>1.157849374053411E-2</v>
      </c>
      <c r="FC4070">
        <f t="shared" si="2425"/>
        <v>4064</v>
      </c>
      <c r="FD4070">
        <v>1.0152618174410828</v>
      </c>
      <c r="FE4070">
        <v>1.0129564467421175</v>
      </c>
      <c r="FF4070">
        <v>1.0170051075195141</v>
      </c>
      <c r="FH4070">
        <f t="shared" si="2424"/>
        <v>4069</v>
      </c>
      <c r="FI4070">
        <v>4.6600466840968781E-2</v>
      </c>
      <c r="FJ4070">
        <v>4.0503206166881724E-2</v>
      </c>
      <c r="FK4070">
        <v>2.5373808579994498E-2</v>
      </c>
      <c r="FL4070">
        <v>2.1657689533486745E-2</v>
      </c>
      <c r="FM4070">
        <v>3.2898655953991898E-2</v>
      </c>
      <c r="FN4070">
        <v>2.8239988759748959E-2</v>
      </c>
      <c r="FO4070">
        <v>1.8157542843202226E-2</v>
      </c>
      <c r="FP4070">
        <v>1.5283883414860746E-2</v>
      </c>
    </row>
    <row r="4071" spans="113:172">
      <c r="DI4071">
        <f t="shared" si="2423"/>
        <v>4070</v>
      </c>
      <c r="DJ4071">
        <f t="shared" ca="1" si="2392"/>
        <v>0.41435992257620935</v>
      </c>
      <c r="DK4071">
        <f t="shared" ca="1" si="2393"/>
        <v>-0.21634370346789689</v>
      </c>
      <c r="DL4071">
        <f t="shared" ca="1" si="2394"/>
        <v>3.1729829335807609</v>
      </c>
      <c r="DM4071">
        <f t="shared" ca="1" si="2395"/>
        <v>5.3363728891328233E-2</v>
      </c>
      <c r="DN4071">
        <f t="shared" ca="1" si="2396"/>
        <v>-1.6130784836025382</v>
      </c>
      <c r="DO4071">
        <f t="shared" ca="1" si="2397"/>
        <v>2.4701599160238477</v>
      </c>
      <c r="DP4071">
        <f t="shared" ca="1" si="2398"/>
        <v>0.77849770002898611</v>
      </c>
      <c r="DQ4071">
        <f t="shared" ca="1" si="2399"/>
        <v>0.42084871608474295</v>
      </c>
      <c r="DR4071">
        <f t="shared" ca="1" si="2400"/>
        <v>-0.19972273483005526</v>
      </c>
      <c r="DS4071">
        <f t="shared" ca="1" si="2401"/>
        <v>-6.4076049078563551E-3</v>
      </c>
      <c r="DT4071">
        <f t="shared" ca="1" si="2402"/>
        <v>0.11963193093066882</v>
      </c>
      <c r="DU4071">
        <f t="shared" ca="1" si="2403"/>
        <v>-1.1768287578399015</v>
      </c>
      <c r="DV4071">
        <f t="shared" ca="1" si="2404"/>
        <v>-4.8013016062375255E-3</v>
      </c>
      <c r="DW4071">
        <f t="shared" ca="1" si="2405"/>
        <v>0.81969509620277847</v>
      </c>
      <c r="DX4071">
        <f t="shared" ca="1" si="2406"/>
        <v>0.61484141042716089</v>
      </c>
      <c r="DZ4071">
        <f t="shared" ca="1" si="2407"/>
        <v>0.80733513161907755</v>
      </c>
      <c r="EA4071">
        <f t="shared" ca="1" si="2408"/>
        <v>25.5</v>
      </c>
      <c r="EB4071">
        <f t="shared" ca="1" si="2409"/>
        <v>0.5744655929244884</v>
      </c>
      <c r="EC4071">
        <f t="shared" ca="1" si="2410"/>
        <v>28.5</v>
      </c>
      <c r="ED4071">
        <f t="shared" ca="1" si="2411"/>
        <v>0.55322610304692454</v>
      </c>
      <c r="EE4071">
        <f t="shared" ca="1" si="2412"/>
        <v>27.5</v>
      </c>
      <c r="EF4071">
        <f t="shared" ca="1" si="2413"/>
        <v>0.64785081074227291</v>
      </c>
      <c r="EG4071">
        <f t="shared" ca="1" si="2414"/>
        <v>38.5</v>
      </c>
      <c r="EU4071">
        <f t="shared" ca="1" si="2415"/>
        <v>3.2144905733442294E-2</v>
      </c>
      <c r="EV4071">
        <f t="shared" ca="1" si="2416"/>
        <v>2.9807094407373762E-2</v>
      </c>
      <c r="EW4071">
        <f t="shared" ca="1" si="2417"/>
        <v>2.4111427859888662E-2</v>
      </c>
      <c r="EX4071">
        <f t="shared" ca="1" si="2418"/>
        <v>2.2357869470078579E-2</v>
      </c>
      <c r="EY4071">
        <f t="shared" ca="1" si="2419"/>
        <v>2.8761231445711525E-2</v>
      </c>
      <c r="EZ4071">
        <f t="shared" ca="1" si="2420"/>
        <v>2.1290781719552686E-2</v>
      </c>
      <c r="FA4071">
        <f t="shared" ca="1" si="2421"/>
        <v>2.1573382822005646E-2</v>
      </c>
      <c r="FB4071">
        <f t="shared" ca="1" si="2422"/>
        <v>1.5969906764341842E-2</v>
      </c>
      <c r="FC4071">
        <f t="shared" si="2425"/>
        <v>4065</v>
      </c>
      <c r="FD4071">
        <v>1.0152775974862807</v>
      </c>
      <c r="FE4071">
        <v>1.0129752574832369</v>
      </c>
      <c r="FF4071">
        <v>1.0170318834814782</v>
      </c>
      <c r="FH4071">
        <f t="shared" si="2424"/>
        <v>4070</v>
      </c>
      <c r="FI4071">
        <v>4.6604609942866866E-2</v>
      </c>
      <c r="FJ4071">
        <v>4.0552213582658807E-2</v>
      </c>
      <c r="FK4071">
        <v>2.5376682274414773E-2</v>
      </c>
      <c r="FL4071">
        <v>2.1658163222510806E-2</v>
      </c>
      <c r="FM4071">
        <v>3.2903466970978706E-2</v>
      </c>
      <c r="FN4071">
        <v>2.825125810957161E-2</v>
      </c>
      <c r="FO4071">
        <v>1.8159853213311386E-2</v>
      </c>
      <c r="FP4071">
        <v>1.5284594396057984E-2</v>
      </c>
    </row>
    <row r="4072" spans="113:172">
      <c r="DI4072">
        <f t="shared" si="2423"/>
        <v>4071</v>
      </c>
      <c r="DJ4072">
        <f t="shared" ca="1" si="2392"/>
        <v>0.61193138858390705</v>
      </c>
      <c r="DK4072">
        <f t="shared" ca="1" si="2393"/>
        <v>0.28435645916143726</v>
      </c>
      <c r="DL4072">
        <f t="shared" ca="1" si="2394"/>
        <v>3.3749135018957261</v>
      </c>
      <c r="DM4072">
        <f t="shared" ca="1" si="2395"/>
        <v>0.71334245466478208</v>
      </c>
      <c r="DN4072">
        <f t="shared" ca="1" si="2396"/>
        <v>0.56317593117881093</v>
      </c>
      <c r="DO4072">
        <f t="shared" ca="1" si="2397"/>
        <v>3.0252766964093025</v>
      </c>
      <c r="DP4072">
        <f t="shared" ca="1" si="2398"/>
        <v>0.89640125434621398</v>
      </c>
      <c r="DQ4072">
        <f t="shared" ca="1" si="2399"/>
        <v>0.57474232520702451</v>
      </c>
      <c r="DR4072">
        <f t="shared" ca="1" si="2400"/>
        <v>0.18846091782113461</v>
      </c>
      <c r="DS4072">
        <f t="shared" ca="1" si="2401"/>
        <v>-5.6153788144931421E-3</v>
      </c>
      <c r="DT4072">
        <f t="shared" ca="1" si="2402"/>
        <v>0.5746067998749278</v>
      </c>
      <c r="DU4072">
        <f t="shared" ca="1" si="2403"/>
        <v>0.18811513070872515</v>
      </c>
      <c r="DV4072">
        <f t="shared" ca="1" si="2404"/>
        <v>-2.7120633865838051E-3</v>
      </c>
      <c r="DW4072">
        <f t="shared" ca="1" si="2405"/>
        <v>0.62447783105341159</v>
      </c>
      <c r="DX4072">
        <f t="shared" ca="1" si="2406"/>
        <v>0.30209293348084998</v>
      </c>
      <c r="DZ4072">
        <f t="shared" ca="1" si="2407"/>
        <v>0.10614263581499817</v>
      </c>
      <c r="EA4072">
        <f t="shared" ca="1" si="2408"/>
        <v>14.5</v>
      </c>
      <c r="EB4072">
        <f t="shared" ca="1" si="2409"/>
        <v>4.6747345276248131E-2</v>
      </c>
      <c r="EC4072">
        <f t="shared" ca="1" si="2410"/>
        <v>22.5</v>
      </c>
      <c r="ED4072">
        <f t="shared" ca="1" si="2411"/>
        <v>0.22783742233195969</v>
      </c>
      <c r="EE4072">
        <f t="shared" ca="1" si="2412"/>
        <v>19.5</v>
      </c>
      <c r="EF4072">
        <f t="shared" ca="1" si="2413"/>
        <v>4.1606091556479763E-2</v>
      </c>
      <c r="EG4072">
        <f t="shared" ca="1" si="2414"/>
        <v>20.5</v>
      </c>
      <c r="EU4072">
        <f t="shared" ca="1" si="2415"/>
        <v>4.3067436624373213E-2</v>
      </c>
      <c r="EV4072">
        <f t="shared" ca="1" si="2416"/>
        <v>3.2024504156585212E-2</v>
      </c>
      <c r="EW4072">
        <f t="shared" ca="1" si="2417"/>
        <v>2.0833995412472411E-2</v>
      </c>
      <c r="EX4072">
        <f t="shared" ca="1" si="2418"/>
        <v>1.5491945306710256E-2</v>
      </c>
      <c r="EY4072">
        <f t="shared" ca="1" si="2419"/>
        <v>2.7754570269040515E-2</v>
      </c>
      <c r="EZ4072">
        <f t="shared" ca="1" si="2420"/>
        <v>3.0462333222117638E-2</v>
      </c>
      <c r="FA4072">
        <f t="shared" ca="1" si="2421"/>
        <v>1.3426352599148888E-2</v>
      </c>
      <c r="FB4072">
        <f t="shared" ca="1" si="2422"/>
        <v>1.4736240657602437E-2</v>
      </c>
      <c r="FC4072">
        <f t="shared" si="2425"/>
        <v>4066</v>
      </c>
      <c r="FD4072">
        <v>1.0154734146166982</v>
      </c>
      <c r="FE4072">
        <v>1.0131672138865622</v>
      </c>
      <c r="FF4072">
        <v>1.0170451812139067</v>
      </c>
      <c r="FH4072">
        <f t="shared" si="2424"/>
        <v>4071</v>
      </c>
      <c r="FI4072">
        <v>4.6620440476469918E-2</v>
      </c>
      <c r="FJ4072">
        <v>4.0569179266161957E-2</v>
      </c>
      <c r="FK4072">
        <v>2.5386725177695711E-2</v>
      </c>
      <c r="FL4072">
        <v>2.1659104963627777E-2</v>
      </c>
      <c r="FM4072">
        <v>3.2916605947343296E-2</v>
      </c>
      <c r="FN4072">
        <v>2.8255106019367156E-2</v>
      </c>
      <c r="FO4072">
        <v>1.8163506482787223E-2</v>
      </c>
      <c r="FP4072">
        <v>1.529043535069801E-2</v>
      </c>
    </row>
    <row r="4073" spans="113:172">
      <c r="DI4073">
        <f t="shared" si="2423"/>
        <v>4072</v>
      </c>
      <c r="DJ4073">
        <f t="shared" ca="1" si="2392"/>
        <v>0.51443199525151795</v>
      </c>
      <c r="DK4073">
        <f t="shared" ca="1" si="2393"/>
        <v>3.6183541348650636E-2</v>
      </c>
      <c r="DL4073">
        <f t="shared" ca="1" si="2394"/>
        <v>3.2748262599200966</v>
      </c>
      <c r="DM4073">
        <f t="shared" ca="1" si="2395"/>
        <v>6.6246720826379502E-2</v>
      </c>
      <c r="DN4073">
        <f t="shared" ca="1" si="2396"/>
        <v>-1.5043415661499107</v>
      </c>
      <c r="DO4073">
        <f t="shared" ca="1" si="2397"/>
        <v>2.4978964192172972</v>
      </c>
      <c r="DP4073">
        <f t="shared" ca="1" si="2398"/>
        <v>0.76275692844793663</v>
      </c>
      <c r="DQ4073">
        <f t="shared" ca="1" si="2399"/>
        <v>0.56103706347728188</v>
      </c>
      <c r="DR4073">
        <f t="shared" ca="1" si="2400"/>
        <v>0.15359906648019717</v>
      </c>
      <c r="DS4073">
        <f t="shared" ca="1" si="2401"/>
        <v>-5.6865267572429549E-3</v>
      </c>
      <c r="DT4073">
        <f t="shared" ca="1" si="2402"/>
        <v>4.3435796710329377E-2</v>
      </c>
      <c r="DU4073">
        <f t="shared" ca="1" si="2403"/>
        <v>-1.7121360813356374</v>
      </c>
      <c r="DV4073">
        <f t="shared" ca="1" si="2404"/>
        <v>-5.6206646063510553E-3</v>
      </c>
      <c r="DW4073">
        <f t="shared" ca="1" si="2405"/>
        <v>0.74275066511388843</v>
      </c>
      <c r="DX4073">
        <f t="shared" ca="1" si="2406"/>
        <v>0.73417968012951462</v>
      </c>
      <c r="DZ4073">
        <f t="shared" ca="1" si="2407"/>
        <v>0.34719119118503095</v>
      </c>
      <c r="EA4073">
        <f t="shared" ca="1" si="2408"/>
        <v>19.5</v>
      </c>
      <c r="EB4073">
        <f t="shared" ca="1" si="2409"/>
        <v>0.19388056325690739</v>
      </c>
      <c r="EC4073">
        <f t="shared" ca="1" si="2410"/>
        <v>25.5</v>
      </c>
      <c r="ED4073">
        <f t="shared" ca="1" si="2411"/>
        <v>0.89964444989455261</v>
      </c>
      <c r="EE4073">
        <f t="shared" ca="1" si="2412"/>
        <v>39.5</v>
      </c>
      <c r="EF4073">
        <f t="shared" ca="1" si="2413"/>
        <v>0.59231960962618579</v>
      </c>
      <c r="EG4073">
        <f t="shared" ca="1" si="2414"/>
        <v>36.5</v>
      </c>
      <c r="EU4073">
        <f t="shared" ca="1" si="2415"/>
        <v>3.8089777698148128E-2</v>
      </c>
      <c r="EV4073">
        <f t="shared" ca="1" si="2416"/>
        <v>1.8803814306680721E-2</v>
      </c>
      <c r="EW4073">
        <f t="shared" ca="1" si="2417"/>
        <v>3.7650240006641779E-2</v>
      </c>
      <c r="EX4073">
        <f t="shared" ca="1" si="2418"/>
        <v>1.8586827345051002E-2</v>
      </c>
      <c r="EY4073">
        <f t="shared" ca="1" si="2419"/>
        <v>2.9127477063289744E-2</v>
      </c>
      <c r="EZ4073">
        <f t="shared" ca="1" si="2420"/>
        <v>2.0349333290791465E-2</v>
      </c>
      <c r="FA4073">
        <f t="shared" ca="1" si="2421"/>
        <v>2.8791360005079005E-2</v>
      </c>
      <c r="FB4073">
        <f t="shared" ca="1" si="2422"/>
        <v>2.0114511784370265E-2</v>
      </c>
      <c r="FC4073">
        <f t="shared" si="2425"/>
        <v>4067</v>
      </c>
      <c r="FD4073">
        <v>1.0155188671362672</v>
      </c>
      <c r="FE4073">
        <v>1.0131914244535158</v>
      </c>
      <c r="FF4073">
        <v>1.0170905284161826</v>
      </c>
      <c r="FH4073">
        <f t="shared" si="2424"/>
        <v>4072</v>
      </c>
      <c r="FI4073">
        <v>4.6629800090076716E-2</v>
      </c>
      <c r="FJ4073">
        <v>4.058146622061197E-2</v>
      </c>
      <c r="FK4073">
        <v>2.5390532660460062E-2</v>
      </c>
      <c r="FL4073">
        <v>2.1661740191394652E-2</v>
      </c>
      <c r="FM4073">
        <v>3.2943098614744433E-2</v>
      </c>
      <c r="FN4073">
        <v>2.8257860739660062E-2</v>
      </c>
      <c r="FO4073">
        <v>1.8165507475337357E-2</v>
      </c>
      <c r="FP4073">
        <v>1.5307888217834806E-2</v>
      </c>
    </row>
    <row r="4074" spans="113:172">
      <c r="DI4074">
        <f t="shared" si="2423"/>
        <v>4073</v>
      </c>
      <c r="DJ4074">
        <f t="shared" ca="1" si="2392"/>
        <v>9.1384183472161817E-2</v>
      </c>
      <c r="DK4074">
        <f t="shared" ca="1" si="2393"/>
        <v>-1.332279481682177</v>
      </c>
      <c r="DL4074">
        <f t="shared" ca="1" si="2394"/>
        <v>2.7229300621886825</v>
      </c>
      <c r="DM4074">
        <f t="shared" ca="1" si="2395"/>
        <v>0.14208660617957936</v>
      </c>
      <c r="DN4074">
        <f t="shared" ca="1" si="2396"/>
        <v>-1.070991587242911</v>
      </c>
      <c r="DO4074">
        <f t="shared" ca="1" si="2397"/>
        <v>2.6084348946074218</v>
      </c>
      <c r="DP4074">
        <f t="shared" ca="1" si="2398"/>
        <v>0.95795148425911836</v>
      </c>
      <c r="DQ4074">
        <f t="shared" ca="1" si="2399"/>
        <v>0.18803993534187313</v>
      </c>
      <c r="DR4074">
        <f t="shared" ca="1" si="2400"/>
        <v>-0.88514233156995981</v>
      </c>
      <c r="DS4074">
        <f t="shared" ca="1" si="2401"/>
        <v>-7.8064461154426336E-3</v>
      </c>
      <c r="DT4074">
        <f t="shared" ca="1" si="2402"/>
        <v>0.88497689246447386</v>
      </c>
      <c r="DU4074">
        <f t="shared" ca="1" si="2403"/>
        <v>1.2002398183891572</v>
      </c>
      <c r="DV4074">
        <f t="shared" ca="1" si="2404"/>
        <v>-1.1628644793631503E-3</v>
      </c>
      <c r="DW4074">
        <f t="shared" ca="1" si="2405"/>
        <v>0.8115989900397409</v>
      </c>
      <c r="DX4074">
        <f t="shared" ca="1" si="2406"/>
        <v>0.12131709998024576</v>
      </c>
      <c r="DZ4074">
        <f t="shared" ca="1" si="2407"/>
        <v>0.15321472314124485</v>
      </c>
      <c r="EA4074">
        <f t="shared" ca="1" si="2408"/>
        <v>15.5</v>
      </c>
      <c r="EB4074">
        <f t="shared" ca="1" si="2409"/>
        <v>0.99349201049273772</v>
      </c>
      <c r="EC4074">
        <f t="shared" ca="1" si="2410"/>
        <v>31.5</v>
      </c>
      <c r="ED4074">
        <f t="shared" ca="1" si="2411"/>
        <v>0.29165744135752036</v>
      </c>
      <c r="EE4074">
        <f t="shared" ca="1" si="2412"/>
        <v>21.5</v>
      </c>
      <c r="EF4074">
        <f t="shared" ca="1" si="2413"/>
        <v>0.29374499736353155</v>
      </c>
      <c r="EG4074">
        <f t="shared" ca="1" si="2414"/>
        <v>30.5</v>
      </c>
      <c r="EU4074">
        <f t="shared" ca="1" si="2415"/>
        <v>5.2361225163854254E-2</v>
      </c>
      <c r="EV4074">
        <f t="shared" ca="1" si="2416"/>
        <v>3.7748790234406554E-2</v>
      </c>
      <c r="EW4074">
        <f t="shared" ca="1" si="2417"/>
        <v>7.8269096761448883E-3</v>
      </c>
      <c r="EX4074">
        <f t="shared" ca="1" si="2418"/>
        <v>5.6426558130346863E-3</v>
      </c>
      <c r="EY4074">
        <f t="shared" ca="1" si="2419"/>
        <v>2.5765047302848919E-2</v>
      </c>
      <c r="EZ4074">
        <f t="shared" ca="1" si="2420"/>
        <v>2.6609802952122653E-2</v>
      </c>
      <c r="FA4074">
        <f t="shared" ca="1" si="2421"/>
        <v>3.8513365073093893E-3</v>
      </c>
      <c r="FB4074">
        <f t="shared" ca="1" si="2422"/>
        <v>3.9776098354178937E-3</v>
      </c>
      <c r="FC4074">
        <f t="shared" si="2425"/>
        <v>4068</v>
      </c>
      <c r="FD4074">
        <v>1.0158267336540123</v>
      </c>
      <c r="FE4074">
        <v>1.0132161170358043</v>
      </c>
      <c r="FF4074">
        <v>1.0173044370078148</v>
      </c>
      <c r="FH4074">
        <f t="shared" si="2424"/>
        <v>4073</v>
      </c>
      <c r="FI4074">
        <v>4.6655336822141763E-2</v>
      </c>
      <c r="FJ4074">
        <v>4.0596252602634622E-2</v>
      </c>
      <c r="FK4074">
        <v>2.5412890824162933E-2</v>
      </c>
      <c r="FL4074">
        <v>2.1693035729735837E-2</v>
      </c>
      <c r="FM4074">
        <v>3.2960157159731981E-2</v>
      </c>
      <c r="FN4074">
        <v>2.826115500256993E-2</v>
      </c>
      <c r="FO4074">
        <v>1.8166569414048345E-2</v>
      </c>
      <c r="FP4074">
        <v>1.5314920382076883E-2</v>
      </c>
    </row>
    <row r="4075" spans="113:172">
      <c r="DI4075">
        <f t="shared" si="2423"/>
        <v>4074</v>
      </c>
      <c r="DJ4075">
        <f t="shared" ca="1" si="2392"/>
        <v>0.318327478875023</v>
      </c>
      <c r="DK4075">
        <f t="shared" ca="1" si="2393"/>
        <v>-0.47238086813731184</v>
      </c>
      <c r="DL4075">
        <f t="shared" ca="1" si="2394"/>
        <v>3.0697240692337928</v>
      </c>
      <c r="DM4075">
        <f t="shared" ca="1" si="2395"/>
        <v>0.14842570425454493</v>
      </c>
      <c r="DN4075">
        <f t="shared" ca="1" si="2396"/>
        <v>-1.0432092107119146</v>
      </c>
      <c r="DO4075">
        <f t="shared" ca="1" si="2397"/>
        <v>2.6155215951818551</v>
      </c>
      <c r="DP4075">
        <f t="shared" ca="1" si="2398"/>
        <v>0.85203801260049172</v>
      </c>
      <c r="DQ4075">
        <f t="shared" ca="1" si="2399"/>
        <v>0.59189078351378921</v>
      </c>
      <c r="DR4075">
        <f t="shared" ca="1" si="2400"/>
        <v>0.23241148038074383</v>
      </c>
      <c r="DS4075">
        <f t="shared" ca="1" si="2401"/>
        <v>-5.5256821406638561E-3</v>
      </c>
      <c r="DT4075">
        <f t="shared" ca="1" si="2402"/>
        <v>4.9985156275717202E-2</v>
      </c>
      <c r="DU4075">
        <f t="shared" ca="1" si="2403"/>
        <v>-1.6449975682851146</v>
      </c>
      <c r="DV4075">
        <f t="shared" ca="1" si="2404"/>
        <v>-5.5178996878421909E-3</v>
      </c>
      <c r="DW4075">
        <f t="shared" ca="1" si="2405"/>
        <v>0.64642692070127339</v>
      </c>
      <c r="DX4075">
        <f t="shared" ca="1" si="2406"/>
        <v>0.64551942829484688</v>
      </c>
      <c r="DZ4075">
        <f t="shared" ca="1" si="2407"/>
        <v>0.86126286599803592</v>
      </c>
      <c r="EA4075">
        <f t="shared" ca="1" si="2408"/>
        <v>26.5</v>
      </c>
      <c r="EB4075">
        <f t="shared" ca="1" si="2409"/>
        <v>0.98212983527935194</v>
      </c>
      <c r="EC4075">
        <f t="shared" ca="1" si="2410"/>
        <v>31.5</v>
      </c>
      <c r="ED4075">
        <f t="shared" ca="1" si="2411"/>
        <v>0.70524219245554054</v>
      </c>
      <c r="EE4075">
        <f t="shared" ca="1" si="2412"/>
        <v>31.5</v>
      </c>
      <c r="EF4075">
        <f t="shared" ca="1" si="2413"/>
        <v>0.98422442282694633</v>
      </c>
      <c r="EG4075">
        <f t="shared" ca="1" si="2414"/>
        <v>50.5</v>
      </c>
      <c r="EU4075">
        <f t="shared" ca="1" si="2415"/>
        <v>2.4393468705708431E-2</v>
      </c>
      <c r="EV4075">
        <f t="shared" ca="1" si="2416"/>
        <v>2.0521489546072171E-2</v>
      </c>
      <c r="EW4075">
        <f t="shared" ca="1" si="2417"/>
        <v>2.4359223709239503E-2</v>
      </c>
      <c r="EX4075">
        <f t="shared" ca="1" si="2418"/>
        <v>2.0492680263328473E-2</v>
      </c>
      <c r="EY4075">
        <f t="shared" ca="1" si="2419"/>
        <v>2.0521489546072171E-2</v>
      </c>
      <c r="EZ4075">
        <f t="shared" ca="1" si="2420"/>
        <v>1.2800533083193533E-2</v>
      </c>
      <c r="FA4075">
        <f t="shared" ca="1" si="2421"/>
        <v>2.0492680263328473E-2</v>
      </c>
      <c r="FB4075">
        <f t="shared" ca="1" si="2422"/>
        <v>1.2782562936531622E-2</v>
      </c>
      <c r="FC4075">
        <f t="shared" si="2425"/>
        <v>4069</v>
      </c>
      <c r="FD4075">
        <v>1.0159021380980724</v>
      </c>
      <c r="FE4075">
        <v>1.013224121185591</v>
      </c>
      <c r="FF4075">
        <v>1.0173219969467633</v>
      </c>
      <c r="FH4075">
        <f t="shared" si="2424"/>
        <v>4074</v>
      </c>
      <c r="FI4075">
        <v>4.6662307900401677E-2</v>
      </c>
      <c r="FJ4075">
        <v>4.060545695462818E-2</v>
      </c>
      <c r="FK4075">
        <v>2.5424405583345473E-2</v>
      </c>
      <c r="FL4075">
        <v>2.1710130753704374E-2</v>
      </c>
      <c r="FM4075">
        <v>3.2970117972577359E-2</v>
      </c>
      <c r="FN4075">
        <v>2.8284229747238702E-2</v>
      </c>
      <c r="FO4075">
        <v>1.817777912054391E-2</v>
      </c>
      <c r="FP4075">
        <v>1.5317298857574846E-2</v>
      </c>
    </row>
    <row r="4076" spans="113:172">
      <c r="DI4076">
        <f t="shared" si="2423"/>
        <v>4075</v>
      </c>
      <c r="DJ4076">
        <f t="shared" ca="1" si="2392"/>
        <v>0.94328898313018295</v>
      </c>
      <c r="DK4076">
        <f t="shared" ca="1" si="2393"/>
        <v>1.5829975020404956</v>
      </c>
      <c r="DL4076">
        <f t="shared" ca="1" si="2394"/>
        <v>3.8986507470538401</v>
      </c>
      <c r="DM4076">
        <f t="shared" ca="1" si="2395"/>
        <v>0.24072884875622003</v>
      </c>
      <c r="DN4076">
        <f t="shared" ca="1" si="2396"/>
        <v>-0.70395997866885618</v>
      </c>
      <c r="DO4076">
        <f t="shared" ca="1" si="2397"/>
        <v>2.7020569470050937</v>
      </c>
      <c r="DP4076">
        <f t="shared" ca="1" si="2398"/>
        <v>0.69307489239629971</v>
      </c>
      <c r="DQ4076">
        <f t="shared" ca="1" si="2399"/>
        <v>2.2989322445803317E-2</v>
      </c>
      <c r="DR4076">
        <f t="shared" ca="1" si="2400"/>
        <v>-1.9955893024152869</v>
      </c>
      <c r="DS4076">
        <f t="shared" ca="1" si="2401"/>
        <v>-1.0072706066348656E-2</v>
      </c>
      <c r="DT4076">
        <f t="shared" ca="1" si="2402"/>
        <v>0.41829806603361508</v>
      </c>
      <c r="DU4076">
        <f t="shared" ca="1" si="2403"/>
        <v>-0.20624936105129588</v>
      </c>
      <c r="DV4076">
        <f t="shared" ca="1" si="2404"/>
        <v>-3.3156935984714479E-3</v>
      </c>
      <c r="DW4076">
        <f t="shared" ca="1" si="2405"/>
        <v>1.4428259277974576</v>
      </c>
      <c r="DX4076">
        <f t="shared" ca="1" si="2406"/>
        <v>0.47726083753660475</v>
      </c>
      <c r="DZ4076">
        <f t="shared" ca="1" si="2407"/>
        <v>0.32061562638664776</v>
      </c>
      <c r="EA4076">
        <f t="shared" ca="1" si="2408"/>
        <v>18.5</v>
      </c>
      <c r="EB4076">
        <f t="shared" ca="1" si="2409"/>
        <v>0.75932425434607209</v>
      </c>
      <c r="EC4076">
        <f t="shared" ca="1" si="2410"/>
        <v>29.5</v>
      </c>
      <c r="ED4076">
        <f t="shared" ca="1" si="2411"/>
        <v>0.70567972540321744</v>
      </c>
      <c r="EE4076">
        <f t="shared" ca="1" si="2412"/>
        <v>31.5</v>
      </c>
      <c r="EF4076">
        <f t="shared" ca="1" si="2413"/>
        <v>0.62850840987949308</v>
      </c>
      <c r="EG4076">
        <f t="shared" ca="1" si="2414"/>
        <v>37.5</v>
      </c>
      <c r="EU4076">
        <f t="shared" ca="1" si="2415"/>
        <v>7.7990590691754458E-2</v>
      </c>
      <c r="EV4076">
        <f t="shared" ca="1" si="2416"/>
        <v>4.5803997707855794E-2</v>
      </c>
      <c r="EW4076">
        <f t="shared" ca="1" si="2417"/>
        <v>2.5797883110086742E-2</v>
      </c>
      <c r="EX4076">
        <f t="shared" ca="1" si="2418"/>
        <v>1.5151137699574754E-2</v>
      </c>
      <c r="EY4076">
        <f t="shared" ca="1" si="2419"/>
        <v>4.8909353484659579E-2</v>
      </c>
      <c r="EZ4076">
        <f t="shared" ca="1" si="2420"/>
        <v>3.847535807459887E-2</v>
      </c>
      <c r="FA4076">
        <f t="shared" ca="1" si="2421"/>
        <v>1.6178333475817111E-2</v>
      </c>
      <c r="FB4076">
        <f t="shared" ca="1" si="2422"/>
        <v>1.2726955667642793E-2</v>
      </c>
      <c r="FC4076">
        <f t="shared" si="2425"/>
        <v>4070</v>
      </c>
      <c r="FD4076">
        <v>1.0161430433594179</v>
      </c>
      <c r="FE4076">
        <v>1.0132687915987819</v>
      </c>
      <c r="FF4076">
        <v>1.0174552919081059</v>
      </c>
      <c r="FH4076">
        <f t="shared" si="2424"/>
        <v>4075</v>
      </c>
      <c r="FI4076">
        <v>4.666363652777579E-2</v>
      </c>
      <c r="FJ4076">
        <v>4.0606133929263988E-2</v>
      </c>
      <c r="FK4076">
        <v>2.542736852996768E-2</v>
      </c>
      <c r="FL4076">
        <v>2.1717287516656362E-2</v>
      </c>
      <c r="FM4076">
        <v>3.2982249563011608E-2</v>
      </c>
      <c r="FN4076">
        <v>2.8301200717203392E-2</v>
      </c>
      <c r="FO4076">
        <v>1.8194172637766209E-2</v>
      </c>
      <c r="FP4076">
        <v>1.532561255083701E-2</v>
      </c>
    </row>
    <row r="4077" spans="113:172">
      <c r="DI4077">
        <f t="shared" si="2423"/>
        <v>4076</v>
      </c>
      <c r="DJ4077">
        <f t="shared" ca="1" si="2392"/>
        <v>0.16830447755889555</v>
      </c>
      <c r="DK4077">
        <f t="shared" ca="1" si="2393"/>
        <v>-0.96088706527833256</v>
      </c>
      <c r="DL4077">
        <f t="shared" ca="1" si="2394"/>
        <v>2.8727112831862383</v>
      </c>
      <c r="DM4077">
        <f t="shared" ca="1" si="2395"/>
        <v>0.82344063489447628</v>
      </c>
      <c r="DN4077">
        <f t="shared" ca="1" si="2396"/>
        <v>0.92855697072482801</v>
      </c>
      <c r="DO4077">
        <f t="shared" ca="1" si="2397"/>
        <v>3.1184777233246477</v>
      </c>
      <c r="DP4077">
        <f t="shared" ca="1" si="2398"/>
        <v>1.0855520850900895</v>
      </c>
      <c r="DQ4077">
        <f t="shared" ca="1" si="2399"/>
        <v>0.34515656011109641</v>
      </c>
      <c r="DR4077">
        <f t="shared" ca="1" si="2400"/>
        <v>-0.39843017299556038</v>
      </c>
      <c r="DS4077">
        <f t="shared" ca="1" si="2401"/>
        <v>-6.813137743628613E-3</v>
      </c>
      <c r="DT4077">
        <f t="shared" ca="1" si="2402"/>
        <v>5.7117573402960531E-3</v>
      </c>
      <c r="DU4077">
        <f t="shared" ca="1" si="2403"/>
        <v>-2.5294693628399259</v>
      </c>
      <c r="DV4077">
        <f t="shared" ca="1" si="2404"/>
        <v>-6.8717079233986764E-3</v>
      </c>
      <c r="DW4077">
        <f t="shared" ca="1" si="2405"/>
        <v>0.62565419030407554</v>
      </c>
      <c r="DX4077">
        <f t="shared" ca="1" si="2406"/>
        <v>0.63101571681612256</v>
      </c>
      <c r="DZ4077">
        <f t="shared" ca="1" si="2407"/>
        <v>0.17750599535835487</v>
      </c>
      <c r="EA4077">
        <f t="shared" ca="1" si="2408"/>
        <v>16.5</v>
      </c>
      <c r="EB4077">
        <f t="shared" ca="1" si="2409"/>
        <v>3.9538577066717373E-2</v>
      </c>
      <c r="EC4077">
        <f t="shared" ca="1" si="2410"/>
        <v>22.5</v>
      </c>
      <c r="ED4077">
        <f t="shared" ca="1" si="2411"/>
        <v>0.30833494392330607</v>
      </c>
      <c r="EE4077">
        <f t="shared" ca="1" si="2412"/>
        <v>21.5</v>
      </c>
      <c r="EF4077">
        <f t="shared" ca="1" si="2413"/>
        <v>0.76502313032747526</v>
      </c>
      <c r="EG4077">
        <f t="shared" ca="1" si="2414"/>
        <v>41.5</v>
      </c>
      <c r="EU4077">
        <f t="shared" ca="1" si="2415"/>
        <v>3.791843577600458E-2</v>
      </c>
      <c r="EV4077">
        <f t="shared" ca="1" si="2416"/>
        <v>2.9100194897863977E-2</v>
      </c>
      <c r="EW4077">
        <f t="shared" ca="1" si="2417"/>
        <v>3.82433767767347E-2</v>
      </c>
      <c r="EX4077">
        <f t="shared" ca="1" si="2418"/>
        <v>2.9349568224005699E-2</v>
      </c>
      <c r="EY4077">
        <f t="shared" ca="1" si="2419"/>
        <v>2.7806852902403357E-2</v>
      </c>
      <c r="EZ4077">
        <f t="shared" ca="1" si="2420"/>
        <v>1.5076004585640375E-2</v>
      </c>
      <c r="FA4077">
        <f t="shared" ca="1" si="2421"/>
        <v>2.8045142969605447E-2</v>
      </c>
      <c r="FB4077">
        <f t="shared" ca="1" si="2422"/>
        <v>1.5205197995569219E-2</v>
      </c>
      <c r="FC4077">
        <f t="shared" si="2425"/>
        <v>4071</v>
      </c>
      <c r="FD4077">
        <v>1.0165021564793952</v>
      </c>
      <c r="FE4077">
        <v>1.0132718258408486</v>
      </c>
      <c r="FF4077">
        <v>1.0177240894747961</v>
      </c>
      <c r="FH4077">
        <f t="shared" si="2424"/>
        <v>4076</v>
      </c>
      <c r="FI4077">
        <v>4.6666972930816029E-2</v>
      </c>
      <c r="FJ4077">
        <v>4.0741607001055107E-2</v>
      </c>
      <c r="FK4077">
        <v>2.5436926718715742E-2</v>
      </c>
      <c r="FL4077">
        <v>2.171890355464455E-2</v>
      </c>
      <c r="FM4077">
        <v>3.2982820295322651E-2</v>
      </c>
      <c r="FN4077">
        <v>2.8308987370010294E-2</v>
      </c>
      <c r="FO4077">
        <v>1.8194436157722295E-2</v>
      </c>
      <c r="FP4077">
        <v>1.5328017381618125E-2</v>
      </c>
    </row>
    <row r="4078" spans="113:172">
      <c r="DI4078">
        <f t="shared" si="2423"/>
        <v>4077</v>
      </c>
      <c r="DJ4078">
        <f t="shared" ca="1" si="2392"/>
        <v>0.85208249851007101</v>
      </c>
      <c r="DK4078">
        <f t="shared" ca="1" si="2393"/>
        <v>1.0454067832142742</v>
      </c>
      <c r="DL4078">
        <f t="shared" ca="1" si="2394"/>
        <v>3.6818423505808537</v>
      </c>
      <c r="DM4078">
        <f t="shared" ca="1" si="2395"/>
        <v>0.48169007245493489</v>
      </c>
      <c r="DN4078">
        <f t="shared" ca="1" si="2396"/>
        <v>-4.5912307056294954E-2</v>
      </c>
      <c r="DO4078">
        <f t="shared" ca="1" si="2397"/>
        <v>2.8699110831412913</v>
      </c>
      <c r="DP4078">
        <f t="shared" ca="1" si="2398"/>
        <v>0.77947690581823237</v>
      </c>
      <c r="DQ4078">
        <f t="shared" ca="1" si="2399"/>
        <v>0.69219731580706223</v>
      </c>
      <c r="DR4078">
        <f t="shared" ca="1" si="2400"/>
        <v>0.50208835900109894</v>
      </c>
      <c r="DS4078">
        <f t="shared" ca="1" si="2401"/>
        <v>-4.9753110506896882E-3</v>
      </c>
      <c r="DT4078">
        <f t="shared" ca="1" si="2402"/>
        <v>0.67508489701102992</v>
      </c>
      <c r="DU4078">
        <f t="shared" ca="1" si="2403"/>
        <v>0.45399808380654683</v>
      </c>
      <c r="DV4078">
        <f t="shared" ca="1" si="2404"/>
        <v>-2.3050922046716797E-3</v>
      </c>
      <c r="DW4078">
        <f t="shared" ca="1" si="2405"/>
        <v>0.63625571525419389</v>
      </c>
      <c r="DX4078">
        <f t="shared" ca="1" si="2406"/>
        <v>0.29528613372275458</v>
      </c>
      <c r="DZ4078">
        <f t="shared" ca="1" si="2407"/>
        <v>0.88593867515131031</v>
      </c>
      <c r="EA4078">
        <f t="shared" ca="1" si="2408"/>
        <v>27.5</v>
      </c>
      <c r="EB4078">
        <f t="shared" ca="1" si="2409"/>
        <v>0.57554222725873405</v>
      </c>
      <c r="EC4078">
        <f t="shared" ca="1" si="2410"/>
        <v>28.5</v>
      </c>
      <c r="ED4078">
        <f t="shared" ca="1" si="2411"/>
        <v>0.70049481466617713</v>
      </c>
      <c r="EE4078">
        <f t="shared" ca="1" si="2412"/>
        <v>31.5</v>
      </c>
      <c r="EF4078">
        <f t="shared" ca="1" si="2413"/>
        <v>0.88570084155337492</v>
      </c>
      <c r="EG4078">
        <f t="shared" ca="1" si="2414"/>
        <v>45.5</v>
      </c>
      <c r="EU4078">
        <f t="shared" ca="1" si="2415"/>
        <v>2.313657146378887E-2</v>
      </c>
      <c r="EV4078">
        <f t="shared" ca="1" si="2416"/>
        <v>2.0198594135053774E-2</v>
      </c>
      <c r="EW4078">
        <f t="shared" ca="1" si="2417"/>
        <v>1.0737677589918348E-2</v>
      </c>
      <c r="EX4078">
        <f t="shared" ca="1" si="2418"/>
        <v>9.3741629753255427E-3</v>
      </c>
      <c r="EY4078">
        <f t="shared" ca="1" si="2419"/>
        <v>2.2324761938743644E-2</v>
      </c>
      <c r="EZ4078">
        <f t="shared" ca="1" si="2420"/>
        <v>1.3983642093498767E-2</v>
      </c>
      <c r="FA4078">
        <f t="shared" ca="1" si="2421"/>
        <v>1.0360916972728231E-2</v>
      </c>
      <c r="FB4078">
        <f t="shared" ca="1" si="2422"/>
        <v>6.4898051367638368E-3</v>
      </c>
      <c r="FC4078">
        <f t="shared" si="2425"/>
        <v>4072</v>
      </c>
      <c r="FD4078">
        <v>1.0165766696811942</v>
      </c>
      <c r="FE4078">
        <v>1.0132746653166582</v>
      </c>
      <c r="FF4078">
        <v>1.0177625698770405</v>
      </c>
      <c r="FH4078">
        <f t="shared" si="2424"/>
        <v>4077</v>
      </c>
      <c r="FI4078">
        <v>4.6671112660211449E-2</v>
      </c>
      <c r="FJ4078">
        <v>4.0741821304036169E-2</v>
      </c>
      <c r="FK4078">
        <v>2.5438668325818252E-2</v>
      </c>
      <c r="FL4078">
        <v>2.1735560592524784E-2</v>
      </c>
      <c r="FM4078">
        <v>3.2998814962555335E-2</v>
      </c>
      <c r="FN4078">
        <v>2.8320407977689123E-2</v>
      </c>
      <c r="FO4078">
        <v>1.8201629455000007E-2</v>
      </c>
      <c r="FP4078">
        <v>1.5332243357554811E-2</v>
      </c>
    </row>
    <row r="4079" spans="113:172">
      <c r="DI4079">
        <f t="shared" si="2423"/>
        <v>4078</v>
      </c>
      <c r="DJ4079">
        <f t="shared" ca="1" si="2392"/>
        <v>0.43270901344032797</v>
      </c>
      <c r="DK4079">
        <f t="shared" ca="1" si="2393"/>
        <v>-0.16948136756772592</v>
      </c>
      <c r="DL4079">
        <f t="shared" ca="1" si="2394"/>
        <v>3.191882344500053</v>
      </c>
      <c r="DM4079">
        <f t="shared" ca="1" si="2395"/>
        <v>0.9436675248069708</v>
      </c>
      <c r="DN4079">
        <f t="shared" ca="1" si="2396"/>
        <v>1.5863278828594303</v>
      </c>
      <c r="DO4079">
        <f t="shared" ca="1" si="2397"/>
        <v>3.2862612639324444</v>
      </c>
      <c r="DP4079">
        <f t="shared" ca="1" si="2398"/>
        <v>1.029568420526219</v>
      </c>
      <c r="DQ4079">
        <f t="shared" ca="1" si="2399"/>
        <v>9.9944004352693128E-2</v>
      </c>
      <c r="DR4079">
        <f t="shared" ca="1" si="2400"/>
        <v>-1.2818706973510374</v>
      </c>
      <c r="DS4079">
        <f t="shared" ca="1" si="2401"/>
        <v>-8.6161107193035644E-3</v>
      </c>
      <c r="DT4079">
        <f t="shared" ca="1" si="2402"/>
        <v>0.29090522682529762</v>
      </c>
      <c r="DU4079">
        <f t="shared" ca="1" si="2403"/>
        <v>-0.55074213874510813</v>
      </c>
      <c r="DV4079">
        <f t="shared" ca="1" si="2404"/>
        <v>-3.8429881514496561E-3</v>
      </c>
      <c r="DW4079">
        <f t="shared" ca="1" si="2405"/>
        <v>0.83337428065355823</v>
      </c>
      <c r="DX4079">
        <f t="shared" ca="1" si="2406"/>
        <v>0.37256628916195211</v>
      </c>
      <c r="DZ4079">
        <f t="shared" ca="1" si="2407"/>
        <v>0.4750871884741521</v>
      </c>
      <c r="EA4079">
        <f t="shared" ca="1" si="2408"/>
        <v>20.5</v>
      </c>
      <c r="EB4079">
        <f t="shared" ca="1" si="2409"/>
        <v>0.15008897231643581</v>
      </c>
      <c r="EC4079">
        <f t="shared" ca="1" si="2410"/>
        <v>25.5</v>
      </c>
      <c r="ED4079">
        <f t="shared" ca="1" si="2411"/>
        <v>0.98056173033648486</v>
      </c>
      <c r="EE4079">
        <f t="shared" ca="1" si="2412"/>
        <v>47.5</v>
      </c>
      <c r="EF4079">
        <f t="shared" ca="1" si="2413"/>
        <v>0.90167627441148857</v>
      </c>
      <c r="EG4079">
        <f t="shared" ca="1" si="2414"/>
        <v>45.5</v>
      </c>
      <c r="EU4079">
        <f t="shared" ca="1" si="2415"/>
        <v>4.0652403934319917E-2</v>
      </c>
      <c r="EV4079">
        <f t="shared" ca="1" si="2416"/>
        <v>1.7544721697969647E-2</v>
      </c>
      <c r="EW4079">
        <f t="shared" ca="1" si="2417"/>
        <v>1.8173965324973274E-2</v>
      </c>
      <c r="EX4079">
        <f t="shared" ca="1" si="2418"/>
        <v>7.8435008244621494E-3</v>
      </c>
      <c r="EY4079">
        <f t="shared" ca="1" si="2419"/>
        <v>3.2681344339355226E-2</v>
      </c>
      <c r="EZ4079">
        <f t="shared" ca="1" si="2420"/>
        <v>1.8315918256122159E-2</v>
      </c>
      <c r="FA4079">
        <f t="shared" ca="1" si="2421"/>
        <v>1.4610442712233416E-2</v>
      </c>
      <c r="FB4079">
        <f t="shared" ca="1" si="2422"/>
        <v>8.1882700914714755E-3</v>
      </c>
      <c r="FC4079">
        <f t="shared" si="2425"/>
        <v>4073</v>
      </c>
      <c r="FD4079">
        <v>1.0166963516852425</v>
      </c>
      <c r="FE4079">
        <v>1.0133178880020506</v>
      </c>
      <c r="FF4079">
        <v>1.0179003732475895</v>
      </c>
      <c r="FH4079">
        <f t="shared" si="2424"/>
        <v>4078</v>
      </c>
      <c r="FI4079">
        <v>4.6684174977074888E-2</v>
      </c>
      <c r="FJ4079">
        <v>4.075552207438822E-2</v>
      </c>
      <c r="FK4079">
        <v>2.5446971067624818E-2</v>
      </c>
      <c r="FL4079">
        <v>2.173687908987498E-2</v>
      </c>
      <c r="FM4079">
        <v>3.299929390398279E-2</v>
      </c>
      <c r="FN4079">
        <v>2.8332915310472221E-2</v>
      </c>
      <c r="FO4079">
        <v>1.8203447225904744E-2</v>
      </c>
      <c r="FP4079">
        <v>1.5333288046509078E-2</v>
      </c>
    </row>
    <row r="4080" spans="113:172">
      <c r="DI4080">
        <f t="shared" si="2423"/>
        <v>4079</v>
      </c>
      <c r="DJ4080">
        <f t="shared" ca="1" si="2392"/>
        <v>0.86293628684955359</v>
      </c>
      <c r="DK4080">
        <f t="shared" ca="1" si="2393"/>
        <v>1.0936068895549802</v>
      </c>
      <c r="DL4080">
        <f t="shared" ca="1" si="2394"/>
        <v>3.7012812794901415</v>
      </c>
      <c r="DM4080">
        <f t="shared" ca="1" si="2395"/>
        <v>0.17045322452802569</v>
      </c>
      <c r="DN4080">
        <f t="shared" ca="1" si="2396"/>
        <v>-0.95237575852654621</v>
      </c>
      <c r="DO4080">
        <f t="shared" ca="1" si="2397"/>
        <v>2.638691300518675</v>
      </c>
      <c r="DP4080">
        <f t="shared" ca="1" si="2398"/>
        <v>0.71291293508018927</v>
      </c>
      <c r="DQ4080">
        <f t="shared" ca="1" si="2399"/>
        <v>0.67067004233197403</v>
      </c>
      <c r="DR4080">
        <f t="shared" ca="1" si="2400"/>
        <v>0.4417641056637267</v>
      </c>
      <c r="DS4080">
        <f t="shared" ca="1" si="2401"/>
        <v>-5.0984240340163261E-3</v>
      </c>
      <c r="DT4080">
        <f t="shared" ca="1" si="2402"/>
        <v>0.91985947719599714</v>
      </c>
      <c r="DU4080">
        <f t="shared" ca="1" si="2403"/>
        <v>1.4041269638379377</v>
      </c>
      <c r="DV4080">
        <f t="shared" ca="1" si="2404"/>
        <v>-8.5078658345738448E-4</v>
      </c>
      <c r="DW4080">
        <f t="shared" ca="1" si="2405"/>
        <v>0.71260267262790933</v>
      </c>
      <c r="DX4080">
        <f t="shared" ca="1" si="2406"/>
        <v>0.11926829790367321</v>
      </c>
      <c r="DZ4080">
        <f t="shared" ca="1" si="2407"/>
        <v>0.32382534205320201</v>
      </c>
      <c r="EA4080">
        <f t="shared" ca="1" si="2408"/>
        <v>18.5</v>
      </c>
      <c r="EB4080">
        <f t="shared" ca="1" si="2409"/>
        <v>0.15884109826208936</v>
      </c>
      <c r="EC4080">
        <f t="shared" ca="1" si="2410"/>
        <v>25.5</v>
      </c>
      <c r="ED4080">
        <f t="shared" ca="1" si="2411"/>
        <v>0.60576132115143899</v>
      </c>
      <c r="EE4080">
        <f t="shared" ca="1" si="2412"/>
        <v>28.5</v>
      </c>
      <c r="EF4080">
        <f t="shared" ca="1" si="2413"/>
        <v>0.8258315776255567</v>
      </c>
      <c r="EG4080">
        <f t="shared" ca="1" si="2414"/>
        <v>43.5</v>
      </c>
      <c r="EU4080">
        <f t="shared" ca="1" si="2415"/>
        <v>3.8519063385292394E-2</v>
      </c>
      <c r="EV4080">
        <f t="shared" ca="1" si="2416"/>
        <v>2.5003602548347697E-2</v>
      </c>
      <c r="EW4080">
        <f t="shared" ca="1" si="2417"/>
        <v>6.4469350218201741E-3</v>
      </c>
      <c r="EX4080">
        <f t="shared" ca="1" si="2418"/>
        <v>4.1848525580236214E-3</v>
      </c>
      <c r="EY4080">
        <f t="shared" ca="1" si="2419"/>
        <v>2.7945202848153307E-2</v>
      </c>
      <c r="EZ4080">
        <f t="shared" ca="1" si="2420"/>
        <v>1.6381670635124353E-2</v>
      </c>
      <c r="FA4080">
        <f t="shared" ca="1" si="2421"/>
        <v>4.6771881530852238E-3</v>
      </c>
      <c r="FB4080">
        <f t="shared" ca="1" si="2422"/>
        <v>2.7417999518085795E-3</v>
      </c>
      <c r="FC4080">
        <f t="shared" si="2425"/>
        <v>4074</v>
      </c>
      <c r="FD4080">
        <v>1.016852650723822</v>
      </c>
      <c r="FE4080">
        <v>1.0135074323076634</v>
      </c>
      <c r="FF4080">
        <v>1.0179821257118795</v>
      </c>
      <c r="FH4080">
        <f t="shared" si="2424"/>
        <v>4079</v>
      </c>
      <c r="FI4080">
        <v>4.6686371093711494E-2</v>
      </c>
      <c r="FJ4080">
        <v>4.0759035984119202E-2</v>
      </c>
      <c r="FK4080">
        <v>2.5458667084965976E-2</v>
      </c>
      <c r="FL4080">
        <v>2.1736923658112375E-2</v>
      </c>
      <c r="FM4080">
        <v>3.3002657305678959E-2</v>
      </c>
      <c r="FN4080">
        <v>2.8341823579803763E-2</v>
      </c>
      <c r="FO4080">
        <v>1.8209651526773486E-2</v>
      </c>
      <c r="FP4080">
        <v>1.5340187065274237E-2</v>
      </c>
    </row>
    <row r="4081" spans="113:172">
      <c r="DI4081">
        <f t="shared" si="2423"/>
        <v>4080</v>
      </c>
      <c r="DJ4081">
        <f t="shared" ca="1" si="2392"/>
        <v>0.92099250260675625</v>
      </c>
      <c r="DK4081">
        <f t="shared" ca="1" si="2393"/>
        <v>1.4117791659377059</v>
      </c>
      <c r="DL4081">
        <f t="shared" ca="1" si="2394"/>
        <v>3.8295990101148729</v>
      </c>
      <c r="DM4081">
        <f t="shared" ca="1" si="2395"/>
        <v>0.81766682523320267</v>
      </c>
      <c r="DN4081">
        <f t="shared" ca="1" si="2396"/>
        <v>0.90650929085184129</v>
      </c>
      <c r="DO4081">
        <f t="shared" ca="1" si="2397"/>
        <v>3.1128538233877041</v>
      </c>
      <c r="DP4081">
        <f t="shared" ca="1" si="2398"/>
        <v>0.81284066952334277</v>
      </c>
      <c r="DQ4081">
        <f t="shared" ca="1" si="2399"/>
        <v>0.58071283713309896</v>
      </c>
      <c r="DR4081">
        <f t="shared" ca="1" si="2400"/>
        <v>0.20371742349341171</v>
      </c>
      <c r="DS4081">
        <f t="shared" ca="1" si="2401"/>
        <v>-5.5842425164945699E-3</v>
      </c>
      <c r="DT4081">
        <f t="shared" ca="1" si="2402"/>
        <v>0.59285769720593473</v>
      </c>
      <c r="DU4081">
        <f t="shared" ca="1" si="2403"/>
        <v>0.23490224689916889</v>
      </c>
      <c r="DV4081">
        <f t="shared" ca="1" si="2404"/>
        <v>-2.6404491377106198E-3</v>
      </c>
      <c r="DW4081">
        <f t="shared" ca="1" si="2405"/>
        <v>0.68464886299805983</v>
      </c>
      <c r="DX4081">
        <f t="shared" ca="1" si="2406"/>
        <v>0.3243151124979704</v>
      </c>
      <c r="DZ4081">
        <f t="shared" ca="1" si="2407"/>
        <v>0.52234239679390004</v>
      </c>
      <c r="EA4081">
        <f t="shared" ca="1" si="2408"/>
        <v>21.5</v>
      </c>
      <c r="EB4081">
        <f t="shared" ca="1" si="2409"/>
        <v>0.10724284689617125</v>
      </c>
      <c r="EC4081">
        <f t="shared" ca="1" si="2410"/>
        <v>24.5</v>
      </c>
      <c r="ED4081">
        <f t="shared" ca="1" si="2411"/>
        <v>0.759084536349802</v>
      </c>
      <c r="EE4081">
        <f t="shared" ca="1" si="2412"/>
        <v>33.5</v>
      </c>
      <c r="EF4081">
        <f t="shared" ca="1" si="2413"/>
        <v>0.35714500931742776</v>
      </c>
      <c r="EG4081">
        <f t="shared" ca="1" si="2414"/>
        <v>31.5</v>
      </c>
      <c r="EU4081">
        <f t="shared" ca="1" si="2415"/>
        <v>3.1844133162700454E-2</v>
      </c>
      <c r="EV4081">
        <f t="shared" ca="1" si="2416"/>
        <v>2.0437279492479397E-2</v>
      </c>
      <c r="EW4081">
        <f t="shared" ca="1" si="2417"/>
        <v>1.5084423837114903E-2</v>
      </c>
      <c r="EX4081">
        <f t="shared" ca="1" si="2418"/>
        <v>9.6810481342677734E-3</v>
      </c>
      <c r="EY4081">
        <f t="shared" ca="1" si="2419"/>
        <v>2.7944851550941216E-2</v>
      </c>
      <c r="EZ4081">
        <f t="shared" ca="1" si="2420"/>
        <v>2.1734884539620948E-2</v>
      </c>
      <c r="FA4081">
        <f t="shared" ca="1" si="2421"/>
        <v>1.3237351530529405E-2</v>
      </c>
      <c r="FB4081">
        <f t="shared" ca="1" si="2422"/>
        <v>1.0295717857078425E-2</v>
      </c>
      <c r="FC4081">
        <f t="shared" si="2425"/>
        <v>4075</v>
      </c>
      <c r="FD4081">
        <v>1.0170183124292322</v>
      </c>
      <c r="FE4081">
        <v>1.0135908720658344</v>
      </c>
      <c r="FF4081">
        <v>1.0182134847390696</v>
      </c>
      <c r="FH4081">
        <f t="shared" si="2424"/>
        <v>4080</v>
      </c>
      <c r="FI4081">
        <v>4.6698098268829862E-2</v>
      </c>
      <c r="FJ4081">
        <v>4.077014900291611E-2</v>
      </c>
      <c r="FK4081">
        <v>2.5463314855344196E-2</v>
      </c>
      <c r="FL4081">
        <v>2.1752679345843958E-2</v>
      </c>
      <c r="FM4081">
        <v>3.302876465019515E-2</v>
      </c>
      <c r="FN4081">
        <v>2.8346406874785336E-2</v>
      </c>
      <c r="FO4081">
        <v>1.8210179593503007E-2</v>
      </c>
      <c r="FP4081">
        <v>1.5343366306455726E-2</v>
      </c>
    </row>
    <row r="4082" spans="113:172">
      <c r="DI4082">
        <f t="shared" si="2423"/>
        <v>4081</v>
      </c>
      <c r="DJ4082">
        <f t="shared" ca="1" si="2392"/>
        <v>0.78518912196903434</v>
      </c>
      <c r="DK4082">
        <f t="shared" ca="1" si="2393"/>
        <v>0.7898390744103494</v>
      </c>
      <c r="DL4082">
        <f t="shared" ca="1" si="2394"/>
        <v>3.5787728160899404</v>
      </c>
      <c r="DM4082">
        <f t="shared" ca="1" si="2395"/>
        <v>0.19301002722928517</v>
      </c>
      <c r="DN4082">
        <f t="shared" ca="1" si="2396"/>
        <v>-0.86685756914348788</v>
      </c>
      <c r="DO4082">
        <f t="shared" ca="1" si="2397"/>
        <v>2.6605051939827287</v>
      </c>
      <c r="DP4082">
        <f t="shared" ca="1" si="2398"/>
        <v>0.74341270896583944</v>
      </c>
      <c r="DQ4082">
        <f t="shared" ca="1" si="2399"/>
        <v>0.15674700694263644</v>
      </c>
      <c r="DR4082">
        <f t="shared" ca="1" si="2400"/>
        <v>-1.0079176161579531</v>
      </c>
      <c r="DS4082">
        <f t="shared" ca="1" si="2401"/>
        <v>-8.0570125249408275E-3</v>
      </c>
      <c r="DT4082">
        <f t="shared" ca="1" si="2402"/>
        <v>0.67851737230637665</v>
      </c>
      <c r="DU4082">
        <f t="shared" ca="1" si="2403"/>
        <v>0.46355687800127332</v>
      </c>
      <c r="DV4082">
        <f t="shared" ca="1" si="2404"/>
        <v>-2.2904611283813118E-3</v>
      </c>
      <c r="DW4082">
        <f t="shared" ca="1" si="2405"/>
        <v>1.0779354847419853</v>
      </c>
      <c r="DX4082">
        <f t="shared" ca="1" si="2406"/>
        <v>0.30762674033708493</v>
      </c>
      <c r="DZ4082">
        <f t="shared" ca="1" si="2407"/>
        <v>0.80478729217324041</v>
      </c>
      <c r="EA4082">
        <f t="shared" ca="1" si="2408"/>
        <v>25.5</v>
      </c>
      <c r="EB4082">
        <f t="shared" ca="1" si="2409"/>
        <v>0.12227645228096318</v>
      </c>
      <c r="EC4082">
        <f t="shared" ca="1" si="2410"/>
        <v>24.5</v>
      </c>
      <c r="ED4082">
        <f t="shared" ca="1" si="2411"/>
        <v>0.6621325441634196</v>
      </c>
      <c r="EE4082">
        <f t="shared" ca="1" si="2412"/>
        <v>30.5</v>
      </c>
      <c r="EF4082">
        <f t="shared" ca="1" si="2413"/>
        <v>0.97243321107741565</v>
      </c>
      <c r="EG4082">
        <f t="shared" ca="1" si="2414"/>
        <v>49.5</v>
      </c>
      <c r="EU4082">
        <f t="shared" ca="1" si="2415"/>
        <v>4.2271979793803344E-2</v>
      </c>
      <c r="EV4082">
        <f t="shared" ca="1" si="2416"/>
        <v>3.5342147040720827E-2</v>
      </c>
      <c r="EW4082">
        <f t="shared" ca="1" si="2417"/>
        <v>1.2063793738709213E-2</v>
      </c>
      <c r="EX4082">
        <f t="shared" ca="1" si="2418"/>
        <v>1.0086122634002784E-2</v>
      </c>
      <c r="EY4082">
        <f t="shared" ca="1" si="2419"/>
        <v>4.3997366724162663E-2</v>
      </c>
      <c r="EZ4082">
        <f t="shared" ca="1" si="2420"/>
        <v>2.1776474439232026E-2</v>
      </c>
      <c r="FA4082">
        <f t="shared" ca="1" si="2421"/>
        <v>1.2556193483146324E-2</v>
      </c>
      <c r="FB4082">
        <f t="shared" ca="1" si="2422"/>
        <v>6.2146816229714128E-3</v>
      </c>
      <c r="FC4082">
        <f t="shared" si="2425"/>
        <v>4076</v>
      </c>
      <c r="FD4082">
        <v>1.0170764760833706</v>
      </c>
      <c r="FE4082">
        <v>1.0136911714708368</v>
      </c>
      <c r="FF4082">
        <v>1.0184546615614249</v>
      </c>
      <c r="FH4082">
        <f t="shared" si="2424"/>
        <v>4081</v>
      </c>
      <c r="FI4082">
        <v>4.6700115437019081E-2</v>
      </c>
      <c r="FJ4082">
        <v>4.0829268601332146E-2</v>
      </c>
      <c r="FK4082">
        <v>2.5473641417493715E-2</v>
      </c>
      <c r="FL4082">
        <v>2.1753793746689516E-2</v>
      </c>
      <c r="FM4082">
        <v>3.3045537131685232E-2</v>
      </c>
      <c r="FN4082">
        <v>2.8366927291883726E-2</v>
      </c>
      <c r="FO4082">
        <v>1.8227703901595851E-2</v>
      </c>
      <c r="FP4082">
        <v>1.5344265633302176E-2</v>
      </c>
    </row>
    <row r="4083" spans="113:172">
      <c r="DI4083">
        <f t="shared" si="2423"/>
        <v>4082</v>
      </c>
      <c r="DJ4083">
        <f t="shared" ca="1" si="2392"/>
        <v>0.68995741224440099</v>
      </c>
      <c r="DK4083">
        <f t="shared" ca="1" si="2393"/>
        <v>0.49572963515034607</v>
      </c>
      <c r="DL4083">
        <f t="shared" ca="1" si="2394"/>
        <v>3.460159540822175</v>
      </c>
      <c r="DM4083">
        <f t="shared" ca="1" si="2395"/>
        <v>0.63082024428858285</v>
      </c>
      <c r="DN4083">
        <f t="shared" ca="1" si="2396"/>
        <v>0.33402656688600396</v>
      </c>
      <c r="DO4083">
        <f t="shared" ca="1" si="2397"/>
        <v>2.9668255077662793</v>
      </c>
      <c r="DP4083">
        <f t="shared" ca="1" si="2398"/>
        <v>0.85742448368762969</v>
      </c>
      <c r="DQ4083">
        <f t="shared" ca="1" si="2399"/>
        <v>0.18458278652477311</v>
      </c>
      <c r="DR4083">
        <f t="shared" ca="1" si="2400"/>
        <v>-0.89803747082021568</v>
      </c>
      <c r="DS4083">
        <f t="shared" ca="1" si="2401"/>
        <v>-7.8327632097402247E-3</v>
      </c>
      <c r="DT4083">
        <f t="shared" ca="1" si="2402"/>
        <v>0.69288820753965963</v>
      </c>
      <c r="DU4083">
        <f t="shared" ca="1" si="2403"/>
        <v>0.5040537805565608</v>
      </c>
      <c r="DV4083">
        <f t="shared" ca="1" si="2404"/>
        <v>-2.2284749344388894E-3</v>
      </c>
      <c r="DW4083">
        <f t="shared" ca="1" si="2405"/>
        <v>0.90936228636653027</v>
      </c>
      <c r="DX4083">
        <f t="shared" ca="1" si="2406"/>
        <v>0.25956589105599903</v>
      </c>
      <c r="DZ4083">
        <f t="shared" ca="1" si="2407"/>
        <v>0.40856307961881733</v>
      </c>
      <c r="EA4083">
        <f t="shared" ca="1" si="2408"/>
        <v>20.5</v>
      </c>
      <c r="EB4083">
        <f t="shared" ca="1" si="2409"/>
        <v>0.21770247999994652</v>
      </c>
      <c r="EC4083">
        <f t="shared" ca="1" si="2410"/>
        <v>26.5</v>
      </c>
      <c r="ED4083">
        <f t="shared" ca="1" si="2411"/>
        <v>0.55340528642219677</v>
      </c>
      <c r="EE4083">
        <f t="shared" ca="1" si="2412"/>
        <v>27.5</v>
      </c>
      <c r="EF4083">
        <f t="shared" ca="1" si="2413"/>
        <v>0.7128337385760064</v>
      </c>
      <c r="EG4083">
        <f t="shared" ca="1" si="2414"/>
        <v>39.5</v>
      </c>
      <c r="EU4083">
        <f t="shared" ca="1" si="2415"/>
        <v>4.4359135920318551E-2</v>
      </c>
      <c r="EV4083">
        <f t="shared" ca="1" si="2416"/>
        <v>3.3067719504237467E-2</v>
      </c>
      <c r="EW4083">
        <f t="shared" ca="1" si="2417"/>
        <v>1.2661750783219464E-2</v>
      </c>
      <c r="EX4083">
        <f t="shared" ca="1" si="2418"/>
        <v>9.4387596747636006E-3</v>
      </c>
      <c r="EY4083">
        <f t="shared" ca="1" si="2419"/>
        <v>3.4315557976095479E-2</v>
      </c>
      <c r="EZ4083">
        <f t="shared" ca="1" si="2420"/>
        <v>2.3021830034595701E-2</v>
      </c>
      <c r="FA4083">
        <f t="shared" ca="1" si="2421"/>
        <v>9.7949392851320385E-3</v>
      </c>
      <c r="FB4083">
        <f t="shared" ca="1" si="2422"/>
        <v>6.5712883811645329E-3</v>
      </c>
      <c r="FC4083">
        <f t="shared" si="2425"/>
        <v>4077</v>
      </c>
      <c r="FD4083">
        <v>1.0174934808604059</v>
      </c>
      <c r="FE4083">
        <v>1.0136968081192006</v>
      </c>
      <c r="FF4083">
        <v>1.0185445367048807</v>
      </c>
      <c r="FH4083">
        <f t="shared" si="2424"/>
        <v>4082</v>
      </c>
      <c r="FI4083">
        <v>4.6717304966936019E-2</v>
      </c>
      <c r="FJ4083">
        <v>4.0887133011775885E-2</v>
      </c>
      <c r="FK4083">
        <v>2.5475914182310478E-2</v>
      </c>
      <c r="FL4083">
        <v>2.1755990215795912E-2</v>
      </c>
      <c r="FM4083">
        <v>3.3045943818686543E-2</v>
      </c>
      <c r="FN4083">
        <v>2.8370968337496524E-2</v>
      </c>
      <c r="FO4083">
        <v>1.82338820722092E-2</v>
      </c>
      <c r="FP4083">
        <v>1.5350755058259355E-2</v>
      </c>
    </row>
    <row r="4084" spans="113:172">
      <c r="DI4084">
        <f t="shared" si="2423"/>
        <v>4083</v>
      </c>
      <c r="DJ4084">
        <f t="shared" ca="1" si="2392"/>
        <v>0.76058103363317553</v>
      </c>
      <c r="DK4084">
        <f t="shared" ca="1" si="2393"/>
        <v>0.70817283610741266</v>
      </c>
      <c r="DL4084">
        <f t="shared" ca="1" si="2394"/>
        <v>3.5458371169560348</v>
      </c>
      <c r="DM4084">
        <f t="shared" ca="1" si="2395"/>
        <v>0.75282416012292441</v>
      </c>
      <c r="DN4084">
        <f t="shared" ca="1" si="2396"/>
        <v>0.68340386291607813</v>
      </c>
      <c r="DO4084">
        <f t="shared" ca="1" si="2397"/>
        <v>3.0559443159325923</v>
      </c>
      <c r="DP4084">
        <f t="shared" ca="1" si="2398"/>
        <v>0.8618400155267153</v>
      </c>
      <c r="DQ4084">
        <f t="shared" ca="1" si="2399"/>
        <v>0.6871682003060704</v>
      </c>
      <c r="DR4084">
        <f t="shared" ca="1" si="2400"/>
        <v>0.48783940264406866</v>
      </c>
      <c r="DS4084">
        <f t="shared" ca="1" si="2401"/>
        <v>-5.0043910878116438E-3</v>
      </c>
      <c r="DT4084">
        <f t="shared" ca="1" si="2402"/>
        <v>0.11855753018952164</v>
      </c>
      <c r="DU4084">
        <f t="shared" ca="1" si="2403"/>
        <v>-1.182228466429994</v>
      </c>
      <c r="DV4084">
        <f t="shared" ca="1" si="2404"/>
        <v>-4.8095666181959366E-3</v>
      </c>
      <c r="DW4084">
        <f t="shared" ca="1" si="2405"/>
        <v>0.57898098731863001</v>
      </c>
      <c r="DX4084">
        <f t="shared" ca="1" si="2406"/>
        <v>0.55650368708847964</v>
      </c>
      <c r="DZ4084">
        <f t="shared" ca="1" si="2407"/>
        <v>0.68498571553510068</v>
      </c>
      <c r="EA4084">
        <f t="shared" ca="1" si="2408"/>
        <v>23.5</v>
      </c>
      <c r="EB4084">
        <f t="shared" ca="1" si="2409"/>
        <v>0.16229641823984231</v>
      </c>
      <c r="EC4084">
        <f t="shared" ca="1" si="2410"/>
        <v>25.5</v>
      </c>
      <c r="ED4084">
        <f t="shared" ca="1" si="2411"/>
        <v>8.9436446766662181E-2</v>
      </c>
      <c r="EE4084">
        <f t="shared" ca="1" si="2412"/>
        <v>14.5</v>
      </c>
      <c r="EF4084">
        <f t="shared" ca="1" si="2413"/>
        <v>0.64903096036698305</v>
      </c>
      <c r="EG4084">
        <f t="shared" ca="1" si="2414"/>
        <v>38.5</v>
      </c>
      <c r="EU4084">
        <f t="shared" ca="1" si="2415"/>
        <v>2.4637488822069363E-2</v>
      </c>
      <c r="EV4084">
        <f t="shared" ca="1" si="2416"/>
        <v>3.9929723263353797E-2</v>
      </c>
      <c r="EW4084">
        <f t="shared" ca="1" si="2417"/>
        <v>2.3681007961211899E-2</v>
      </c>
      <c r="EX4084">
        <f t="shared" ca="1" si="2418"/>
        <v>3.83795646267917E-2</v>
      </c>
      <c r="EY4084">
        <f t="shared" ca="1" si="2419"/>
        <v>2.2705136757593333E-2</v>
      </c>
      <c r="EZ4084">
        <f t="shared" ca="1" si="2420"/>
        <v>1.50384672030813E-2</v>
      </c>
      <c r="FA4084">
        <f t="shared" ca="1" si="2421"/>
        <v>2.1823674003469788E-2</v>
      </c>
      <c r="FB4084">
        <f t="shared" ca="1" si="2422"/>
        <v>1.4454641223077392E-2</v>
      </c>
      <c r="FC4084">
        <f t="shared" si="2425"/>
        <v>4078</v>
      </c>
      <c r="FD4084">
        <v>1.0176397504930903</v>
      </c>
      <c r="FE4084">
        <v>1.0137269560737889</v>
      </c>
      <c r="FF4084">
        <v>1.0186048151165201</v>
      </c>
      <c r="FH4084">
        <f t="shared" si="2424"/>
        <v>4083</v>
      </c>
      <c r="FI4084">
        <v>4.6722586175267949E-2</v>
      </c>
      <c r="FJ4084">
        <v>4.0910819314238088E-2</v>
      </c>
      <c r="FK4084">
        <v>2.5486924731641748E-2</v>
      </c>
      <c r="FL4084">
        <v>2.1757283920671402E-2</v>
      </c>
      <c r="FM4084">
        <v>3.3053504537220807E-2</v>
      </c>
      <c r="FN4084">
        <v>2.8390977724409253E-2</v>
      </c>
      <c r="FO4084">
        <v>1.8235044927992869E-2</v>
      </c>
      <c r="FP4084">
        <v>1.5353739751428272E-2</v>
      </c>
    </row>
    <row r="4085" spans="113:172">
      <c r="DI4085">
        <f t="shared" si="2423"/>
        <v>4084</v>
      </c>
      <c r="DJ4085">
        <f t="shared" ca="1" si="2392"/>
        <v>0.7012263860409087</v>
      </c>
      <c r="DK4085">
        <f t="shared" ca="1" si="2393"/>
        <v>0.527930999548478</v>
      </c>
      <c r="DL4085">
        <f t="shared" ca="1" si="2394"/>
        <v>3.4731462348533606</v>
      </c>
      <c r="DM4085">
        <f t="shared" ca="1" si="2395"/>
        <v>0.65510807222896794</v>
      </c>
      <c r="DN4085">
        <f t="shared" ca="1" si="2396"/>
        <v>0.39914840774666827</v>
      </c>
      <c r="DO4085">
        <f t="shared" ca="1" si="2397"/>
        <v>2.983436721228184</v>
      </c>
      <c r="DP4085">
        <f t="shared" ca="1" si="2398"/>
        <v>0.85900118206630804</v>
      </c>
      <c r="DQ4085">
        <f t="shared" ca="1" si="2399"/>
        <v>0.25984672661636754</v>
      </c>
      <c r="DR4085">
        <f t="shared" ca="1" si="2400"/>
        <v>-0.6438180106054372</v>
      </c>
      <c r="DS4085">
        <f t="shared" ca="1" si="2401"/>
        <v>-7.3139384512854178E-3</v>
      </c>
      <c r="DT4085">
        <f t="shared" ca="1" si="2402"/>
        <v>0.5444788810775274</v>
      </c>
      <c r="DU4085">
        <f t="shared" ca="1" si="2403"/>
        <v>0.11172401434154947</v>
      </c>
      <c r="DV4085">
        <f t="shared" ca="1" si="2404"/>
        <v>-2.8289907132638954E-3</v>
      </c>
      <c r="DW4085">
        <f t="shared" ca="1" si="2405"/>
        <v>0.84783230088501682</v>
      </c>
      <c r="DX4085">
        <f t="shared" ca="1" si="2406"/>
        <v>0.32879319086467262</v>
      </c>
      <c r="DZ4085">
        <f t="shared" ca="1" si="2407"/>
        <v>8.2890145703808038E-2</v>
      </c>
      <c r="EA4085">
        <f t="shared" ca="1" si="2408"/>
        <v>13.5</v>
      </c>
      <c r="EB4085">
        <f t="shared" ca="1" si="2409"/>
        <v>0.94470192580538304</v>
      </c>
      <c r="EC4085">
        <f t="shared" ca="1" si="2410"/>
        <v>30.5</v>
      </c>
      <c r="ED4085">
        <f t="shared" ca="1" si="2411"/>
        <v>0.87355551345785099</v>
      </c>
      <c r="EE4085">
        <f t="shared" ca="1" si="2412"/>
        <v>38.5</v>
      </c>
      <c r="EF4085">
        <f t="shared" ca="1" si="2413"/>
        <v>0.16629625463235342</v>
      </c>
      <c r="EG4085">
        <f t="shared" ca="1" si="2414"/>
        <v>26.5</v>
      </c>
      <c r="EU4085">
        <f t="shared" ca="1" si="2415"/>
        <v>6.2802392658149395E-2</v>
      </c>
      <c r="EV4085">
        <f t="shared" ca="1" si="2416"/>
        <v>2.2021618204805631E-2</v>
      </c>
      <c r="EW4085">
        <f t="shared" ca="1" si="2417"/>
        <v>2.4355051175160933E-2</v>
      </c>
      <c r="EX4085">
        <f t="shared" ca="1" si="2418"/>
        <v>8.540082879601887E-3</v>
      </c>
      <c r="EY4085">
        <f t="shared" ca="1" si="2419"/>
        <v>2.7797780356885796E-2</v>
      </c>
      <c r="EZ4085">
        <f t="shared" ca="1" si="2420"/>
        <v>3.1993671731510069E-2</v>
      </c>
      <c r="FA4085">
        <f t="shared" ca="1" si="2421"/>
        <v>1.0780104618513857E-2</v>
      </c>
      <c r="FB4085">
        <f t="shared" ca="1" si="2422"/>
        <v>1.24072902213084E-2</v>
      </c>
      <c r="FC4085">
        <f t="shared" si="2425"/>
        <v>4079</v>
      </c>
      <c r="FD4085">
        <v>1.0176575687502558</v>
      </c>
      <c r="FE4085">
        <v>1.0137554962974469</v>
      </c>
      <c r="FF4085">
        <v>1.0186242204637017</v>
      </c>
      <c r="FH4085">
        <f t="shared" si="2424"/>
        <v>4084</v>
      </c>
      <c r="FI4085">
        <v>4.6735431530334652E-2</v>
      </c>
      <c r="FJ4085">
        <v>4.0922493108680874E-2</v>
      </c>
      <c r="FK4085">
        <v>2.5492538601812546E-2</v>
      </c>
      <c r="FL4085">
        <v>2.1779345743707237E-2</v>
      </c>
      <c r="FM4085">
        <v>3.3064831443817284E-2</v>
      </c>
      <c r="FN4085">
        <v>2.8398185194614949E-2</v>
      </c>
      <c r="FO4085">
        <v>1.8251881614207158E-2</v>
      </c>
      <c r="FP4085">
        <v>1.5358216454886203E-2</v>
      </c>
    </row>
    <row r="4086" spans="113:172">
      <c r="DI4086">
        <f t="shared" si="2423"/>
        <v>4085</v>
      </c>
      <c r="DJ4086">
        <f t="shared" ca="1" si="2392"/>
        <v>1.8665692900370345E-2</v>
      </c>
      <c r="DK4086">
        <f t="shared" ca="1" si="2393"/>
        <v>-2.0821213616876131</v>
      </c>
      <c r="DL4086">
        <f t="shared" ca="1" si="2394"/>
        <v>2.4205215385310774</v>
      </c>
      <c r="DM4086">
        <f t="shared" ca="1" si="2395"/>
        <v>0.92505988292722763</v>
      </c>
      <c r="DN4086">
        <f t="shared" ca="1" si="2396"/>
        <v>1.4399546350175827</v>
      </c>
      <c r="DO4086">
        <f t="shared" ca="1" si="2397"/>
        <v>3.2489245235565765</v>
      </c>
      <c r="DP4086">
        <f t="shared" ca="1" si="2398"/>
        <v>1.342241525984613</v>
      </c>
      <c r="DQ4086">
        <f t="shared" ca="1" si="2399"/>
        <v>0.62353683211204647</v>
      </c>
      <c r="DR4086">
        <f t="shared" ca="1" si="2400"/>
        <v>0.31478311104373535</v>
      </c>
      <c r="DS4086">
        <f t="shared" ca="1" si="2401"/>
        <v>-5.3575736829315126E-3</v>
      </c>
      <c r="DT4086">
        <f t="shared" ca="1" si="2402"/>
        <v>0.62203410575984375</v>
      </c>
      <c r="DU4086">
        <f t="shared" ca="1" si="2403"/>
        <v>0.31082746584810983</v>
      </c>
      <c r="DV4086">
        <f t="shared" ca="1" si="2404"/>
        <v>-2.5242349324275191E-3</v>
      </c>
      <c r="DW4086">
        <f t="shared" ca="1" si="2405"/>
        <v>0.39835568939423638</v>
      </c>
      <c r="DX4086">
        <f t="shared" ca="1" si="2406"/>
        <v>0.18788443198315008</v>
      </c>
      <c r="DZ4086">
        <f t="shared" ca="1" si="2407"/>
        <v>0.15250986081903672</v>
      </c>
      <c r="EA4086">
        <f t="shared" ca="1" si="2408"/>
        <v>15.5</v>
      </c>
      <c r="EB4086">
        <f t="shared" ca="1" si="2409"/>
        <v>0.48784501255900903</v>
      </c>
      <c r="EC4086">
        <f t="shared" ca="1" si="2410"/>
        <v>28.5</v>
      </c>
      <c r="ED4086">
        <f t="shared" ca="1" si="2411"/>
        <v>0.33202673707475405</v>
      </c>
      <c r="EE4086">
        <f t="shared" ca="1" si="2412"/>
        <v>22.5</v>
      </c>
      <c r="EF4086">
        <f t="shared" ca="1" si="2413"/>
        <v>0.58077014300554897</v>
      </c>
      <c r="EG4086">
        <f t="shared" ca="1" si="2414"/>
        <v>36.5</v>
      </c>
      <c r="EU4086">
        <f t="shared" ca="1" si="2415"/>
        <v>2.5700367057692668E-2</v>
      </c>
      <c r="EV4086">
        <f t="shared" ca="1" si="2416"/>
        <v>1.7704697306410506E-2</v>
      </c>
      <c r="EW4086">
        <f t="shared" ca="1" si="2417"/>
        <v>1.2121576256977424E-2</v>
      </c>
      <c r="EX4086">
        <f t="shared" ca="1" si="2418"/>
        <v>8.3504191992511152E-3</v>
      </c>
      <c r="EY4086">
        <f t="shared" ca="1" si="2419"/>
        <v>1.3977392610324083E-2</v>
      </c>
      <c r="EZ4086">
        <f t="shared" ca="1" si="2420"/>
        <v>1.0913854503951681E-2</v>
      </c>
      <c r="FA4086">
        <f t="shared" ca="1" si="2421"/>
        <v>6.5924362099350903E-3</v>
      </c>
      <c r="FB4086">
        <f t="shared" ca="1" si="2422"/>
        <v>5.1475186844698656E-3</v>
      </c>
      <c r="FC4086">
        <f t="shared" si="2425"/>
        <v>4080</v>
      </c>
      <c r="FD4086">
        <v>1.0177903349300257</v>
      </c>
      <c r="FE4086">
        <v>1.0137790038656114</v>
      </c>
      <c r="FF4086">
        <v>1.0186312866432254</v>
      </c>
      <c r="FH4086">
        <f t="shared" si="2424"/>
        <v>4085</v>
      </c>
      <c r="FI4086">
        <v>4.6745443168823703E-2</v>
      </c>
      <c r="FJ4086">
        <v>4.0936977997420777E-2</v>
      </c>
      <c r="FK4086">
        <v>2.5500896640453595E-2</v>
      </c>
      <c r="FL4086">
        <v>2.1781306123483359E-2</v>
      </c>
      <c r="FM4086">
        <v>3.3070751188034354E-2</v>
      </c>
      <c r="FN4086">
        <v>2.8400452438462245E-2</v>
      </c>
      <c r="FO4086">
        <v>1.8257769973399909E-2</v>
      </c>
      <c r="FP4086">
        <v>1.5360793907371583E-2</v>
      </c>
    </row>
    <row r="4087" spans="113:172">
      <c r="DI4087">
        <f t="shared" si="2423"/>
        <v>4086</v>
      </c>
      <c r="DJ4087">
        <f t="shared" ca="1" si="2392"/>
        <v>0.78872130066828694</v>
      </c>
      <c r="DK4087">
        <f t="shared" ca="1" si="2393"/>
        <v>0.80199232369247198</v>
      </c>
      <c r="DL4087">
        <f t="shared" ca="1" si="2394"/>
        <v>3.5836741776583594</v>
      </c>
      <c r="DM4087">
        <f t="shared" ca="1" si="2395"/>
        <v>0.75031105137783816</v>
      </c>
      <c r="DN4087">
        <f t="shared" ca="1" si="2396"/>
        <v>0.67546891033554535</v>
      </c>
      <c r="DO4087">
        <f t="shared" ca="1" si="2397"/>
        <v>3.0539202762343387</v>
      </c>
      <c r="DP4087">
        <f t="shared" ca="1" si="2398"/>
        <v>0.85217576287301544</v>
      </c>
      <c r="DQ4087">
        <f t="shared" ca="1" si="2399"/>
        <v>0.57707789606642379</v>
      </c>
      <c r="DR4087">
        <f t="shared" ca="1" si="2400"/>
        <v>0.19442360572951262</v>
      </c>
      <c r="DS4087">
        <f t="shared" ca="1" si="2401"/>
        <v>-5.6032098400519573E-3</v>
      </c>
      <c r="DT4087">
        <f t="shared" ca="1" si="2402"/>
        <v>0.24108551196582084</v>
      </c>
      <c r="DU4087">
        <f t="shared" ca="1" si="2403"/>
        <v>-0.70281503868300055</v>
      </c>
      <c r="DV4087">
        <f t="shared" ca="1" si="2404"/>
        <v>-4.0757570713952631E-3</v>
      </c>
      <c r="DW4087">
        <f t="shared" ca="1" si="2405"/>
        <v>0.65536117450507447</v>
      </c>
      <c r="DX4087">
        <f t="shared" ca="1" si="2406"/>
        <v>0.4771346561342682</v>
      </c>
      <c r="DZ4087">
        <f t="shared" ca="1" si="2407"/>
        <v>0.59243886934698864</v>
      </c>
      <c r="EA4087">
        <f t="shared" ca="1" si="2408"/>
        <v>22.5</v>
      </c>
      <c r="EB4087">
        <f t="shared" ca="1" si="2409"/>
        <v>8.3251742028308318E-2</v>
      </c>
      <c r="EC4087">
        <f t="shared" ca="1" si="2410"/>
        <v>23.5</v>
      </c>
      <c r="ED4087">
        <f t="shared" ca="1" si="2411"/>
        <v>0.72511443047639035</v>
      </c>
      <c r="EE4087">
        <f t="shared" ca="1" si="2412"/>
        <v>32.5</v>
      </c>
      <c r="EF4087">
        <f t="shared" ca="1" si="2413"/>
        <v>0.12796791009039254</v>
      </c>
      <c r="EG4087">
        <f t="shared" ca="1" si="2414"/>
        <v>25.5</v>
      </c>
      <c r="EU4087">
        <f t="shared" ca="1" si="2415"/>
        <v>2.9127163311336642E-2</v>
      </c>
      <c r="EV4087">
        <f t="shared" ca="1" si="2416"/>
        <v>2.0164959215540752E-2</v>
      </c>
      <c r="EW4087">
        <f t="shared" ca="1" si="2417"/>
        <v>2.1205984717078588E-2</v>
      </c>
      <c r="EX4087">
        <f t="shared" ca="1" si="2418"/>
        <v>1.4681066342592867E-2</v>
      </c>
      <c r="EY4087">
        <f t="shared" ca="1" si="2419"/>
        <v>2.7887709553407424E-2</v>
      </c>
      <c r="EZ4087">
        <f t="shared" ca="1" si="2420"/>
        <v>2.5700438215885274E-2</v>
      </c>
      <c r="FA4087">
        <f t="shared" ca="1" si="2421"/>
        <v>2.0303602388692263E-2</v>
      </c>
      <c r="FB4087">
        <f t="shared" ca="1" si="2422"/>
        <v>1.8711162985657576E-2</v>
      </c>
      <c r="FC4087">
        <f t="shared" si="2425"/>
        <v>4081</v>
      </c>
      <c r="FD4087">
        <v>1.0179900487078024</v>
      </c>
      <c r="FE4087">
        <v>1.0138505393673725</v>
      </c>
      <c r="FF4087">
        <v>1.018644130576335</v>
      </c>
      <c r="FH4087">
        <f t="shared" si="2424"/>
        <v>4086</v>
      </c>
      <c r="FI4087">
        <v>4.675021649171713E-2</v>
      </c>
      <c r="FJ4087">
        <v>4.0948400709149353E-2</v>
      </c>
      <c r="FK4087">
        <v>2.5517167624616085E-2</v>
      </c>
      <c r="FL4087">
        <v>2.180584414051509E-2</v>
      </c>
      <c r="FM4087">
        <v>3.3077391637363972E-2</v>
      </c>
      <c r="FN4087">
        <v>2.8403043547492436E-2</v>
      </c>
      <c r="FO4087">
        <v>1.8266758026879101E-2</v>
      </c>
      <c r="FP4087">
        <v>1.5362515512437842E-2</v>
      </c>
    </row>
    <row r="4088" spans="113:172">
      <c r="DI4088">
        <f t="shared" si="2423"/>
        <v>4087</v>
      </c>
      <c r="DJ4088">
        <f t="shared" ca="1" si="2392"/>
        <v>9.6251904137995448E-2</v>
      </c>
      <c r="DK4088">
        <f t="shared" ca="1" si="2393"/>
        <v>-1.3032078575604107</v>
      </c>
      <c r="DL4088">
        <f t="shared" ca="1" si="2394"/>
        <v>2.7346545432631837</v>
      </c>
      <c r="DM4088">
        <f t="shared" ca="1" si="2395"/>
        <v>0.58743507138690898</v>
      </c>
      <c r="DN4088">
        <f t="shared" ca="1" si="2396"/>
        <v>0.22095193638829713</v>
      </c>
      <c r="DO4088">
        <f t="shared" ca="1" si="2397"/>
        <v>2.9379825451058363</v>
      </c>
      <c r="DP4088">
        <f t="shared" ca="1" si="2398"/>
        <v>1.0743523536980386</v>
      </c>
      <c r="DQ4088">
        <f t="shared" ca="1" si="2399"/>
        <v>0.89009656019709826</v>
      </c>
      <c r="DR4088">
        <f t="shared" ca="1" si="2400"/>
        <v>1.2270418027657546</v>
      </c>
      <c r="DS4088">
        <f t="shared" ca="1" si="2401"/>
        <v>-3.4957870400792947E-3</v>
      </c>
      <c r="DT4088">
        <f t="shared" ca="1" si="2402"/>
        <v>0.2459865937294694</v>
      </c>
      <c r="DU4088">
        <f t="shared" ca="1" si="2403"/>
        <v>-0.68717383979740987</v>
      </c>
      <c r="DV4088">
        <f t="shared" ca="1" si="2404"/>
        <v>-4.0518160209336729E-3</v>
      </c>
      <c r="DW4088">
        <f t="shared" ca="1" si="2405"/>
        <v>0.32485671941847727</v>
      </c>
      <c r="DX4088">
        <f t="shared" ca="1" si="2406"/>
        <v>0.37643004987576489</v>
      </c>
      <c r="DZ4088">
        <f t="shared" ca="1" si="2407"/>
        <v>0.32849068701014295</v>
      </c>
      <c r="EA4088">
        <f t="shared" ca="1" si="2408"/>
        <v>18.5</v>
      </c>
      <c r="EB4088">
        <f t="shared" ca="1" si="2409"/>
        <v>0.70358448040490984</v>
      </c>
      <c r="EC4088">
        <f t="shared" ca="1" si="2410"/>
        <v>29.5</v>
      </c>
      <c r="ED4088">
        <f t="shared" ca="1" si="2411"/>
        <v>0.34569423612545691</v>
      </c>
      <c r="EE4088">
        <f t="shared" ca="1" si="2412"/>
        <v>22.5</v>
      </c>
      <c r="EF4088">
        <f t="shared" ca="1" si="2413"/>
        <v>0.1041970301526236</v>
      </c>
      <c r="EG4088">
        <f t="shared" ca="1" si="2414"/>
        <v>24.5</v>
      </c>
      <c r="EU4088">
        <f t="shared" ca="1" si="2415"/>
        <v>1.7559822671269043E-2</v>
      </c>
      <c r="EV4088">
        <f t="shared" ca="1" si="2416"/>
        <v>1.443807641859899E-2</v>
      </c>
      <c r="EW4088">
        <f t="shared" ca="1" si="2417"/>
        <v>2.0347570263554861E-2</v>
      </c>
      <c r="EX4088">
        <f t="shared" ca="1" si="2418"/>
        <v>1.6730224438922883E-2</v>
      </c>
      <c r="EY4088">
        <f t="shared" ca="1" si="2419"/>
        <v>1.1012092183677196E-2</v>
      </c>
      <c r="EZ4088">
        <f t="shared" ca="1" si="2420"/>
        <v>1.3259457935448051E-2</v>
      </c>
      <c r="FA4088">
        <f t="shared" ca="1" si="2421"/>
        <v>1.2760340673754741E-2</v>
      </c>
      <c r="FB4088">
        <f t="shared" ca="1" si="2422"/>
        <v>1.5364491831663872E-2</v>
      </c>
      <c r="FC4088">
        <f t="shared" si="2425"/>
        <v>4082</v>
      </c>
      <c r="FD4088">
        <v>1.018039513826912</v>
      </c>
      <c r="FE4088">
        <v>1.0138656924262226</v>
      </c>
      <c r="FF4088">
        <v>1.0186715963474595</v>
      </c>
      <c r="FH4088">
        <f t="shared" si="2424"/>
        <v>4087</v>
      </c>
      <c r="FI4088">
        <v>4.6752284100077257E-2</v>
      </c>
      <c r="FJ4088">
        <v>4.0974884067882231E-2</v>
      </c>
      <c r="FK4088">
        <v>2.5521690671800282E-2</v>
      </c>
      <c r="FL4088">
        <v>2.1810539241027983E-2</v>
      </c>
      <c r="FM4088">
        <v>3.3087265142607715E-2</v>
      </c>
      <c r="FN4088">
        <v>2.8415588486503749E-2</v>
      </c>
      <c r="FO4088">
        <v>1.8269480731775683E-2</v>
      </c>
      <c r="FP4088">
        <v>1.5369986430739013E-2</v>
      </c>
    </row>
    <row r="4089" spans="113:172">
      <c r="DI4089">
        <f t="shared" si="2423"/>
        <v>4088</v>
      </c>
      <c r="DJ4089">
        <f t="shared" ca="1" si="2392"/>
        <v>0.90283916845645429</v>
      </c>
      <c r="DK4089">
        <f t="shared" ca="1" si="2393"/>
        <v>1.2979001076353889</v>
      </c>
      <c r="DL4089">
        <f t="shared" ca="1" si="2394"/>
        <v>3.7836719969471471</v>
      </c>
      <c r="DM4089">
        <f t="shared" ca="1" si="2395"/>
        <v>0.76276249350608349</v>
      </c>
      <c r="DN4089">
        <f t="shared" ca="1" si="2396"/>
        <v>0.7152169240392896</v>
      </c>
      <c r="DO4089">
        <f t="shared" ca="1" si="2397"/>
        <v>3.0640591594660385</v>
      </c>
      <c r="DP4089">
        <f t="shared" ca="1" si="2398"/>
        <v>0.80981098835688514</v>
      </c>
      <c r="DQ4089">
        <f t="shared" ca="1" si="2399"/>
        <v>0.4179629076849869</v>
      </c>
      <c r="DR4089">
        <f t="shared" ca="1" si="2400"/>
        <v>-0.20710761468302197</v>
      </c>
      <c r="DS4089">
        <f t="shared" ca="1" si="2401"/>
        <v>-6.4226763681713766E-3</v>
      </c>
      <c r="DT4089">
        <f t="shared" ca="1" si="2402"/>
        <v>0.17237362070243489</v>
      </c>
      <c r="DU4089">
        <f t="shared" ca="1" si="2403"/>
        <v>-0.94482692892737985</v>
      </c>
      <c r="DV4089">
        <f t="shared" ca="1" si="2404"/>
        <v>-4.4461902408106267E-3</v>
      </c>
      <c r="DW4089">
        <f t="shared" ca="1" si="2405"/>
        <v>0.78997127447455284</v>
      </c>
      <c r="DX4089">
        <f t="shared" ca="1" si="2406"/>
        <v>0.54753602008298685</v>
      </c>
      <c r="DZ4089">
        <f t="shared" ca="1" si="2407"/>
        <v>0.84767872461079463</v>
      </c>
      <c r="EA4089">
        <f t="shared" ca="1" si="2408"/>
        <v>26.5</v>
      </c>
      <c r="EB4089">
        <f t="shared" ca="1" si="2409"/>
        <v>0.71754329618874824</v>
      </c>
      <c r="EC4089">
        <f t="shared" ca="1" si="2410"/>
        <v>29.5</v>
      </c>
      <c r="ED4089">
        <f t="shared" ca="1" si="2411"/>
        <v>0.23293114913596646</v>
      </c>
      <c r="EE4089">
        <f t="shared" ca="1" si="2412"/>
        <v>19.5</v>
      </c>
      <c r="EF4089">
        <f t="shared" ca="1" si="2413"/>
        <v>0.46357799168030867</v>
      </c>
      <c r="EG4089">
        <f t="shared" ca="1" si="2414"/>
        <v>33.5</v>
      </c>
      <c r="EU4089">
        <f t="shared" ca="1" si="2415"/>
        <v>2.9810236772624635E-2</v>
      </c>
      <c r="EV4089">
        <f t="shared" ca="1" si="2416"/>
        <v>4.0511347408951424E-2</v>
      </c>
      <c r="EW4089">
        <f t="shared" ca="1" si="2417"/>
        <v>2.0661736606905165E-2</v>
      </c>
      <c r="EX4089">
        <f t="shared" ca="1" si="2418"/>
        <v>2.8078770260665992E-2</v>
      </c>
      <c r="EY4089">
        <f t="shared" ca="1" si="2419"/>
        <v>2.6778687270323825E-2</v>
      </c>
      <c r="EZ4089">
        <f t="shared" ca="1" si="2420"/>
        <v>2.358123207386725E-2</v>
      </c>
      <c r="FA4089">
        <f t="shared" ca="1" si="2421"/>
        <v>1.8560543053660571E-2</v>
      </c>
      <c r="FB4089">
        <f t="shared" ca="1" si="2422"/>
        <v>1.6344358808447368E-2</v>
      </c>
      <c r="FC4089">
        <f t="shared" si="2425"/>
        <v>4083</v>
      </c>
      <c r="FD4089">
        <v>1.0180611284666981</v>
      </c>
      <c r="FE4089">
        <v>1.0138743599389364</v>
      </c>
      <c r="FF4089">
        <v>1.0187222879394708</v>
      </c>
      <c r="FH4089">
        <f t="shared" si="2424"/>
        <v>4088</v>
      </c>
      <c r="FI4089">
        <v>4.6760230656167016E-2</v>
      </c>
      <c r="FJ4089">
        <v>4.0980228954890022E-2</v>
      </c>
      <c r="FK4089">
        <v>2.5531798993860162E-2</v>
      </c>
      <c r="FL4089">
        <v>2.1830002732644762E-2</v>
      </c>
      <c r="FM4089">
        <v>3.3087510384851818E-2</v>
      </c>
      <c r="FN4089">
        <v>2.8418281269776687E-2</v>
      </c>
      <c r="FO4089">
        <v>1.8272501561134923E-2</v>
      </c>
      <c r="FP4089">
        <v>1.5397552910339883E-2</v>
      </c>
    </row>
    <row r="4090" spans="113:172">
      <c r="DI4090">
        <f t="shared" si="2423"/>
        <v>4089</v>
      </c>
      <c r="DJ4090">
        <f t="shared" ca="1" si="2392"/>
        <v>0.46536540928354331</v>
      </c>
      <c r="DK4090">
        <f t="shared" ca="1" si="2393"/>
        <v>-8.6925388785776131E-2</v>
      </c>
      <c r="DL4090">
        <f t="shared" ca="1" si="2394"/>
        <v>3.2251768727576331</v>
      </c>
      <c r="DM4090">
        <f t="shared" ca="1" si="2395"/>
        <v>0.12681607158290653</v>
      </c>
      <c r="DN4090">
        <f t="shared" ca="1" si="2396"/>
        <v>-1.1415715792453698</v>
      </c>
      <c r="DO4090">
        <f t="shared" ca="1" si="2397"/>
        <v>2.5904314214592823</v>
      </c>
      <c r="DP4090">
        <f t="shared" ca="1" si="2398"/>
        <v>0.80319049889638383</v>
      </c>
      <c r="DQ4090">
        <f t="shared" ca="1" si="2399"/>
        <v>0.86657958690581816</v>
      </c>
      <c r="DR4090">
        <f t="shared" ca="1" si="2400"/>
        <v>1.1103672001612246</v>
      </c>
      <c r="DS4090">
        <f t="shared" ca="1" si="2401"/>
        <v>-3.7339028493999652E-3</v>
      </c>
      <c r="DT4090">
        <f t="shared" ca="1" si="2402"/>
        <v>0.64001475077066439</v>
      </c>
      <c r="DU4090">
        <f t="shared" ca="1" si="2403"/>
        <v>0.35849822168724876</v>
      </c>
      <c r="DV4090">
        <f t="shared" ca="1" si="2404"/>
        <v>-2.4512681490348243E-3</v>
      </c>
      <c r="DW4090">
        <f t="shared" ca="1" si="2405"/>
        <v>0.46380492955559305</v>
      </c>
      <c r="DX4090">
        <f t="shared" ca="1" si="2406"/>
        <v>0.30472614220862226</v>
      </c>
      <c r="DZ4090">
        <f t="shared" ca="1" si="2407"/>
        <v>3.3236521805959374E-2</v>
      </c>
      <c r="EA4090">
        <f t="shared" ca="1" si="2408"/>
        <v>11.5</v>
      </c>
      <c r="EB4090">
        <f t="shared" ca="1" si="2409"/>
        <v>0.85752047384438179</v>
      </c>
      <c r="EC4090">
        <f t="shared" ca="1" si="2410"/>
        <v>30.5</v>
      </c>
      <c r="ED4090">
        <f t="shared" ca="1" si="2411"/>
        <v>0.1988617945778266</v>
      </c>
      <c r="EE4090">
        <f t="shared" ca="1" si="2412"/>
        <v>18.5</v>
      </c>
      <c r="EF4090">
        <f t="shared" ca="1" si="2413"/>
        <v>0.69607906031900035</v>
      </c>
      <c r="EG4090">
        <f t="shared" ca="1" si="2414"/>
        <v>39.5</v>
      </c>
      <c r="EU4090">
        <f t="shared" ca="1" si="2415"/>
        <v>4.0330863439616789E-2</v>
      </c>
      <c r="EV4090">
        <f t="shared" ca="1" si="2416"/>
        <v>2.5070536732734759E-2</v>
      </c>
      <c r="EW4090">
        <f t="shared" ca="1" si="2417"/>
        <v>2.6497925409445414E-2</v>
      </c>
      <c r="EX4090">
        <f t="shared" ca="1" si="2418"/>
        <v>1.647168336262823E-2</v>
      </c>
      <c r="EY4090">
        <f t="shared" ca="1" si="2419"/>
        <v>1.5206719001822723E-2</v>
      </c>
      <c r="EZ4090">
        <f t="shared" ca="1" si="2420"/>
        <v>1.1741896950774508E-2</v>
      </c>
      <c r="FA4090">
        <f t="shared" ca="1" si="2421"/>
        <v>9.9910210560204028E-3</v>
      </c>
      <c r="FB4090">
        <f t="shared" ca="1" si="2422"/>
        <v>7.7145858786992977E-3</v>
      </c>
      <c r="FC4090">
        <f t="shared" si="2425"/>
        <v>4084</v>
      </c>
      <c r="FD4090">
        <v>1.0181789023964183</v>
      </c>
      <c r="FE4090">
        <v>1.013918464545261</v>
      </c>
      <c r="FF4090">
        <v>1.0189030105709058</v>
      </c>
      <c r="FH4090">
        <f t="shared" si="2424"/>
        <v>4089</v>
      </c>
      <c r="FI4090">
        <v>4.676819534750274E-2</v>
      </c>
      <c r="FJ4090">
        <v>4.0983941019323671E-2</v>
      </c>
      <c r="FK4090">
        <v>2.554194473838892E-2</v>
      </c>
      <c r="FL4090">
        <v>2.1831300080851622E-2</v>
      </c>
      <c r="FM4090">
        <v>3.3117892646330645E-2</v>
      </c>
      <c r="FN4090">
        <v>2.8422579800686583E-2</v>
      </c>
      <c r="FO4090">
        <v>1.828321343554918E-2</v>
      </c>
      <c r="FP4090">
        <v>1.5409594007852294E-2</v>
      </c>
    </row>
    <row r="4091" spans="113:172">
      <c r="DI4091">
        <f t="shared" si="2423"/>
        <v>4090</v>
      </c>
      <c r="DJ4091">
        <f t="shared" ca="1" si="2392"/>
        <v>0.28667084503507745</v>
      </c>
      <c r="DK4091">
        <f t="shared" ca="1" si="2393"/>
        <v>-0.5631368651771631</v>
      </c>
      <c r="DL4091">
        <f t="shared" ca="1" si="2394"/>
        <v>3.0331225032107048</v>
      </c>
      <c r="DM4091">
        <f t="shared" ca="1" si="2395"/>
        <v>8.9340268176512083E-3</v>
      </c>
      <c r="DN4091">
        <f t="shared" ca="1" si="2396"/>
        <v>-2.3683411056300612</v>
      </c>
      <c r="DO4091">
        <f t="shared" ca="1" si="2397"/>
        <v>2.2775082884210529</v>
      </c>
      <c r="DP4091">
        <f t="shared" ca="1" si="2398"/>
        <v>0.75087909769889016</v>
      </c>
      <c r="DQ4091">
        <f t="shared" ca="1" si="2399"/>
        <v>0.36131760481551956</v>
      </c>
      <c r="DR4091">
        <f t="shared" ca="1" si="2400"/>
        <v>-0.35493910785685423</v>
      </c>
      <c r="DS4091">
        <f t="shared" ca="1" si="2401"/>
        <v>-6.7243788368695941E-3</v>
      </c>
      <c r="DT4091">
        <f t="shared" ca="1" si="2402"/>
        <v>0.7449041245014385</v>
      </c>
      <c r="DU4091">
        <f t="shared" ca="1" si="2403"/>
        <v>0.65853914668023483</v>
      </c>
      <c r="DV4091">
        <f t="shared" ca="1" si="2404"/>
        <v>-1.9920133963561982E-3</v>
      </c>
      <c r="DW4091">
        <f t="shared" ca="1" si="2405"/>
        <v>0.89153619832089248</v>
      </c>
      <c r="DX4091">
        <f t="shared" ca="1" si="2406"/>
        <v>0.26493924562093696</v>
      </c>
      <c r="DZ4091">
        <f t="shared" ca="1" si="2407"/>
        <v>0.55544057087748566</v>
      </c>
      <c r="EA4091">
        <f t="shared" ca="1" si="2408"/>
        <v>22.5</v>
      </c>
      <c r="EB4091">
        <f t="shared" ca="1" si="2409"/>
        <v>0.33357679091831205</v>
      </c>
      <c r="EC4091">
        <f t="shared" ca="1" si="2410"/>
        <v>27.5</v>
      </c>
      <c r="ED4091">
        <f t="shared" ca="1" si="2411"/>
        <v>0.38725962017010462</v>
      </c>
      <c r="EE4091">
        <f t="shared" ca="1" si="2412"/>
        <v>23.5</v>
      </c>
      <c r="EF4091">
        <f t="shared" ca="1" si="2413"/>
        <v>0.71435935279220986</v>
      </c>
      <c r="EG4091">
        <f t="shared" ca="1" si="2414"/>
        <v>39.5</v>
      </c>
      <c r="EU4091">
        <f t="shared" ca="1" si="2415"/>
        <v>3.9623831036484113E-2</v>
      </c>
      <c r="EV4091">
        <f t="shared" ca="1" si="2416"/>
        <v>3.7937710566846486E-2</v>
      </c>
      <c r="EW4091">
        <f t="shared" ca="1" si="2417"/>
        <v>1.1775077583152754E-2</v>
      </c>
      <c r="EX4091">
        <f t="shared" ca="1" si="2418"/>
        <v>1.1274010451954765E-2</v>
      </c>
      <c r="EY4091">
        <f t="shared" ca="1" si="2419"/>
        <v>3.2419498120759727E-2</v>
      </c>
      <c r="EZ4091">
        <f t="shared" ca="1" si="2420"/>
        <v>2.2570536666351709E-2</v>
      </c>
      <c r="FA4091">
        <f t="shared" ca="1" si="2421"/>
        <v>9.6341543862158898E-3</v>
      </c>
      <c r="FB4091">
        <f t="shared" ca="1" si="2422"/>
        <v>6.7073226739477708E-3</v>
      </c>
      <c r="FC4091">
        <f t="shared" si="2425"/>
        <v>4085</v>
      </c>
      <c r="FD4091">
        <v>1.0182497930571437</v>
      </c>
      <c r="FE4091">
        <v>1.0142333660933187</v>
      </c>
      <c r="FF4091">
        <v>1.0191001502339478</v>
      </c>
      <c r="FH4091">
        <f t="shared" si="2424"/>
        <v>4090</v>
      </c>
      <c r="FI4091">
        <v>4.6777603503898035E-2</v>
      </c>
      <c r="FJ4091">
        <v>4.103098707490279E-2</v>
      </c>
      <c r="FK4091">
        <v>2.5552519582231353E-2</v>
      </c>
      <c r="FL4091">
        <v>2.1858729457446144E-2</v>
      </c>
      <c r="FM4091">
        <v>3.3127023215044828E-2</v>
      </c>
      <c r="FN4091">
        <v>2.8424322400539066E-2</v>
      </c>
      <c r="FO4091">
        <v>1.8287730331880078E-2</v>
      </c>
      <c r="FP4091">
        <v>1.5415837743422214E-2</v>
      </c>
    </row>
    <row r="4092" spans="113:172">
      <c r="DI4092">
        <f t="shared" si="2423"/>
        <v>4091</v>
      </c>
      <c r="DJ4092">
        <f t="shared" ca="1" si="2392"/>
        <v>0.27584937461249082</v>
      </c>
      <c r="DK4092">
        <f t="shared" ca="1" si="2393"/>
        <v>-0.59521651964329148</v>
      </c>
      <c r="DL4092">
        <f t="shared" ca="1" si="2394"/>
        <v>3.020184894355785</v>
      </c>
      <c r="DM4092">
        <f t="shared" ca="1" si="2395"/>
        <v>0.91930625073309469</v>
      </c>
      <c r="DN4092">
        <f t="shared" ca="1" si="2396"/>
        <v>1.400420286808612</v>
      </c>
      <c r="DO4092">
        <f t="shared" ca="1" si="2397"/>
        <v>3.238840141903705</v>
      </c>
      <c r="DP4092">
        <f t="shared" ca="1" si="2398"/>
        <v>1.0723979674080715</v>
      </c>
      <c r="DQ4092">
        <f t="shared" ca="1" si="2399"/>
        <v>0.81124375913140501</v>
      </c>
      <c r="DR4092">
        <f t="shared" ca="1" si="2400"/>
        <v>0.88248889630367033</v>
      </c>
      <c r="DS4092">
        <f t="shared" ca="1" si="2401"/>
        <v>-4.1989691580771238E-3</v>
      </c>
      <c r="DT4092">
        <f t="shared" ca="1" si="2402"/>
        <v>0.9836630694008317</v>
      </c>
      <c r="DU4092">
        <f t="shared" ca="1" si="2403"/>
        <v>2.1360681275796356</v>
      </c>
      <c r="DV4092">
        <f t="shared" ca="1" si="2404"/>
        <v>2.6955211079693168E-4</v>
      </c>
      <c r="DW4092">
        <f t="shared" ca="1" si="2405"/>
        <v>0.39078397033260615</v>
      </c>
      <c r="DX4092">
        <f t="shared" ca="1" si="2406"/>
        <v>-2.5138614432691497E-2</v>
      </c>
      <c r="DZ4092">
        <f t="shared" ca="1" si="2407"/>
        <v>0.70682874169700316</v>
      </c>
      <c r="EA4092">
        <f t="shared" ca="1" si="2408"/>
        <v>24.5</v>
      </c>
      <c r="EB4092">
        <f t="shared" ca="1" si="2409"/>
        <v>0.83918279210702873</v>
      </c>
      <c r="EC4092">
        <f t="shared" ca="1" si="2410"/>
        <v>30.5</v>
      </c>
      <c r="ED4092">
        <f t="shared" ca="1" si="2411"/>
        <v>0.89716494707392691</v>
      </c>
      <c r="EE4092">
        <f t="shared" ca="1" si="2412"/>
        <v>39.5</v>
      </c>
      <c r="EF4092">
        <f t="shared" ca="1" si="2413"/>
        <v>0.17994498544058879</v>
      </c>
      <c r="EG4092">
        <f t="shared" ca="1" si="2414"/>
        <v>26.5</v>
      </c>
      <c r="EU4092">
        <f t="shared" ca="1" si="2415"/>
        <v>1.5950366136024741E-2</v>
      </c>
      <c r="EV4092">
        <f t="shared" ca="1" si="2416"/>
        <v>9.8932650717115482E-3</v>
      </c>
      <c r="EW4092">
        <f t="shared" ca="1" si="2417"/>
        <v>-1.0260658952118979E-3</v>
      </c>
      <c r="EX4092">
        <f t="shared" ca="1" si="2418"/>
        <v>-6.3642061854915185E-4</v>
      </c>
      <c r="EY4092">
        <f t="shared" ca="1" si="2419"/>
        <v>1.2812589191232989E-2</v>
      </c>
      <c r="EZ4092">
        <f t="shared" ca="1" si="2420"/>
        <v>1.4746564918211552E-2</v>
      </c>
      <c r="FA4092">
        <f t="shared" ca="1" si="2421"/>
        <v>-8.242168666456229E-4</v>
      </c>
      <c r="FB4092">
        <f t="shared" ca="1" si="2422"/>
        <v>-9.4862695972420749E-4</v>
      </c>
      <c r="FC4092">
        <f t="shared" si="2425"/>
        <v>4086</v>
      </c>
      <c r="FD4092">
        <v>1.018258318948378</v>
      </c>
      <c r="FE4092">
        <v>1.0146807996777008</v>
      </c>
      <c r="FF4092">
        <v>1.0195980201389534</v>
      </c>
      <c r="FH4092">
        <f t="shared" si="2424"/>
        <v>4091</v>
      </c>
      <c r="FI4092">
        <v>4.6814894318914765E-2</v>
      </c>
      <c r="FJ4092">
        <v>4.1041987431776963E-2</v>
      </c>
      <c r="FK4092">
        <v>2.5557068588138363E-2</v>
      </c>
      <c r="FL4092">
        <v>2.1861240661837554E-2</v>
      </c>
      <c r="FM4092">
        <v>3.3131141795830071E-2</v>
      </c>
      <c r="FN4092">
        <v>2.8447194790137235E-2</v>
      </c>
      <c r="FO4092">
        <v>1.8311119267321197E-2</v>
      </c>
      <c r="FP4092">
        <v>1.5420905121814267E-2</v>
      </c>
    </row>
    <row r="4093" spans="113:172">
      <c r="DI4093">
        <f t="shared" si="2423"/>
        <v>4092</v>
      </c>
      <c r="DJ4093">
        <f t="shared" ca="1" si="2392"/>
        <v>0.51752335192312948</v>
      </c>
      <c r="DK4093">
        <f t="shared" ca="1" si="2393"/>
        <v>4.39386633456995E-2</v>
      </c>
      <c r="DL4093">
        <f t="shared" ca="1" si="2394"/>
        <v>3.2779538726294524</v>
      </c>
      <c r="DM4093">
        <f t="shared" ca="1" si="2395"/>
        <v>0.4420587440724324</v>
      </c>
      <c r="DN4093">
        <f t="shared" ca="1" si="2396"/>
        <v>-0.14575159647948011</v>
      </c>
      <c r="DO4093">
        <f t="shared" ca="1" si="2397"/>
        <v>2.8444441779283096</v>
      </c>
      <c r="DP4093">
        <f t="shared" ca="1" si="2398"/>
        <v>0.86774990999083301</v>
      </c>
      <c r="DQ4093">
        <f t="shared" ca="1" si="2399"/>
        <v>7.7161357301475775E-2</v>
      </c>
      <c r="DR4093">
        <f t="shared" ca="1" si="2400"/>
        <v>-1.4244276510623739</v>
      </c>
      <c r="DS4093">
        <f t="shared" ca="1" si="2401"/>
        <v>-8.9070486239504008E-3</v>
      </c>
      <c r="DT4093">
        <f t="shared" ca="1" si="2402"/>
        <v>0.13257720203028933</v>
      </c>
      <c r="DU4093">
        <f t="shared" ca="1" si="2403"/>
        <v>-1.1142909130306826</v>
      </c>
      <c r="DV4093">
        <f t="shared" ca="1" si="2404"/>
        <v>-4.7055786562713387E-3</v>
      </c>
      <c r="DW4093">
        <f t="shared" ca="1" si="2405"/>
        <v>1.0212033648805914</v>
      </c>
      <c r="DX4093">
        <f t="shared" ca="1" si="2406"/>
        <v>0.54080594855321351</v>
      </c>
      <c r="DZ4093">
        <f t="shared" ca="1" si="2407"/>
        <v>0.60853204700151275</v>
      </c>
      <c r="EA4093">
        <f t="shared" ca="1" si="2408"/>
        <v>22.5</v>
      </c>
      <c r="EB4093">
        <f t="shared" ca="1" si="2409"/>
        <v>0.1048627509458635</v>
      </c>
      <c r="EC4093">
        <f t="shared" ca="1" si="2410"/>
        <v>24.5</v>
      </c>
      <c r="ED4093">
        <f t="shared" ca="1" si="2411"/>
        <v>2.0533467302818131E-2</v>
      </c>
      <c r="EE4093">
        <f t="shared" ca="1" si="2412"/>
        <v>9.5</v>
      </c>
      <c r="EF4093">
        <f t="shared" ca="1" si="2413"/>
        <v>0.50234062839164406</v>
      </c>
      <c r="EG4093">
        <f t="shared" ca="1" si="2414"/>
        <v>34.5</v>
      </c>
      <c r="EU4093">
        <f t="shared" ca="1" si="2415"/>
        <v>4.538681621691517E-2</v>
      </c>
      <c r="EV4093">
        <f t="shared" ca="1" si="2416"/>
        <v>0.10749509104006225</v>
      </c>
      <c r="EW4093">
        <f t="shared" ca="1" si="2417"/>
        <v>2.403581993569838E-2</v>
      </c>
      <c r="EX4093">
        <f t="shared" ca="1" si="2418"/>
        <v>5.6926941952969844E-2</v>
      </c>
      <c r="EY4093">
        <f t="shared" ca="1" si="2419"/>
        <v>4.1681769995126176E-2</v>
      </c>
      <c r="EZ4093">
        <f t="shared" ca="1" si="2420"/>
        <v>2.9600097532770764E-2</v>
      </c>
      <c r="FA4093">
        <f t="shared" ca="1" si="2421"/>
        <v>2.2073712185845449E-2</v>
      </c>
      <c r="FB4093">
        <f t="shared" ca="1" si="2422"/>
        <v>1.5675534740672854E-2</v>
      </c>
      <c r="FC4093">
        <f t="shared" si="2425"/>
        <v>4087</v>
      </c>
      <c r="FD4093">
        <v>1.0182878774534754</v>
      </c>
      <c r="FE4093">
        <v>1.0147449280376812</v>
      </c>
      <c r="FF4093">
        <v>1.0196067488310963</v>
      </c>
      <c r="FH4093">
        <f t="shared" si="2424"/>
        <v>4092</v>
      </c>
      <c r="FI4093">
        <v>4.685191121218988E-2</v>
      </c>
      <c r="FJ4093">
        <v>4.1047910086986092E-2</v>
      </c>
      <c r="FK4093">
        <v>2.558848113864233E-2</v>
      </c>
      <c r="FL4093">
        <v>2.1882649733834698E-2</v>
      </c>
      <c r="FM4093">
        <v>3.3135575571732093E-2</v>
      </c>
      <c r="FN4093">
        <v>2.8464093835295769E-2</v>
      </c>
      <c r="FO4093">
        <v>1.8317184474405827E-2</v>
      </c>
      <c r="FP4093">
        <v>1.5421463581962233E-2</v>
      </c>
    </row>
    <row r="4094" spans="113:172">
      <c r="DI4094">
        <f t="shared" si="2423"/>
        <v>4093</v>
      </c>
      <c r="DJ4094">
        <f t="shared" ca="1" si="2392"/>
        <v>0.98443979385477398</v>
      </c>
      <c r="DK4094">
        <f t="shared" ca="1" si="2393"/>
        <v>2.1555296333272711</v>
      </c>
      <c r="DL4094">
        <f t="shared" ca="1" si="2394"/>
        <v>4.129550889051405</v>
      </c>
      <c r="DM4094">
        <f t="shared" ca="1" si="2395"/>
        <v>0.26345081540025372</v>
      </c>
      <c r="DN4094">
        <f t="shared" ca="1" si="2396"/>
        <v>-0.63274277636032639</v>
      </c>
      <c r="DO4094">
        <f t="shared" ca="1" si="2397"/>
        <v>2.720222959115191</v>
      </c>
      <c r="DP4094">
        <f t="shared" ca="1" si="2398"/>
        <v>0.65872125860641728</v>
      </c>
      <c r="DQ4094">
        <f t="shared" ca="1" si="2399"/>
        <v>0.8240251860244836</v>
      </c>
      <c r="DR4094">
        <f t="shared" ca="1" si="2400"/>
        <v>0.93081430643805629</v>
      </c>
      <c r="DS4094">
        <f t="shared" ca="1" si="2401"/>
        <v>-4.1003440598292567E-3</v>
      </c>
      <c r="DT4094">
        <f t="shared" ca="1" si="2402"/>
        <v>0.2236307392312975</v>
      </c>
      <c r="DU4094">
        <f t="shared" ca="1" si="2403"/>
        <v>-0.75998846739101289</v>
      </c>
      <c r="DV4094">
        <f t="shared" ca="1" si="2404"/>
        <v>-4.1632690295113134E-3</v>
      </c>
      <c r="DW4094">
        <f t="shared" ca="1" si="2405"/>
        <v>0.6205369468480626</v>
      </c>
      <c r="DX4094">
        <f t="shared" ca="1" si="2406"/>
        <v>0.63002981039866768</v>
      </c>
      <c r="DZ4094">
        <f t="shared" ca="1" si="2407"/>
        <v>0.8993195947610515</v>
      </c>
      <c r="EA4094">
        <f t="shared" ca="1" si="2408"/>
        <v>27.5</v>
      </c>
      <c r="EB4094">
        <f t="shared" ca="1" si="2409"/>
        <v>0.91022551756044212</v>
      </c>
      <c r="EC4094">
        <f t="shared" ca="1" si="2410"/>
        <v>30.5</v>
      </c>
      <c r="ED4094">
        <f t="shared" ca="1" si="2411"/>
        <v>0.32196816404425932</v>
      </c>
      <c r="EE4094">
        <f t="shared" ca="1" si="2412"/>
        <v>21.5</v>
      </c>
      <c r="EF4094">
        <f t="shared" ca="1" si="2413"/>
        <v>0.890317244150022</v>
      </c>
      <c r="EG4094">
        <f t="shared" ca="1" si="2414"/>
        <v>45.5</v>
      </c>
      <c r="EU4094">
        <f t="shared" ca="1" si="2415"/>
        <v>2.2564979885384095E-2</v>
      </c>
      <c r="EV4094">
        <f t="shared" ca="1" si="2416"/>
        <v>2.8862183574328494E-2</v>
      </c>
      <c r="EW4094">
        <f t="shared" ca="1" si="2417"/>
        <v>2.2910174923587916E-2</v>
      </c>
      <c r="EX4094">
        <f t="shared" ca="1" si="2418"/>
        <v>2.930371211156594E-2</v>
      </c>
      <c r="EY4094">
        <f t="shared" ca="1" si="2419"/>
        <v>2.0345473667149592E-2</v>
      </c>
      <c r="EZ4094">
        <f t="shared" ca="1" si="2420"/>
        <v>1.3638174656001376E-2</v>
      </c>
      <c r="FA4094">
        <f t="shared" ca="1" si="2421"/>
        <v>2.0656715095038285E-2</v>
      </c>
      <c r="FB4094">
        <f t="shared" ca="1" si="2422"/>
        <v>1.3846809019750939E-2</v>
      </c>
      <c r="FC4094">
        <f t="shared" si="2425"/>
        <v>4088</v>
      </c>
      <c r="FD4094">
        <v>1.0183941915895514</v>
      </c>
      <c r="FE4094">
        <v>1.0148473056075689</v>
      </c>
      <c r="FF4094">
        <v>1.0197415155107064</v>
      </c>
      <c r="FH4094">
        <f t="shared" si="2424"/>
        <v>4093</v>
      </c>
      <c r="FI4094">
        <v>4.6874217331108872E-2</v>
      </c>
      <c r="FJ4094">
        <v>4.1087670097937234E-2</v>
      </c>
      <c r="FK4094">
        <v>2.5592478234505604E-2</v>
      </c>
      <c r="FL4094">
        <v>2.1884308938438218E-2</v>
      </c>
      <c r="FM4094">
        <v>3.3143880828452398E-2</v>
      </c>
      <c r="FN4094">
        <v>2.847195565486086E-2</v>
      </c>
      <c r="FO4094">
        <v>1.8333864200934098E-2</v>
      </c>
      <c r="FP4094">
        <v>1.5426966677357979E-2</v>
      </c>
    </row>
    <row r="4095" spans="113:172">
      <c r="DI4095">
        <f t="shared" si="2423"/>
        <v>4094</v>
      </c>
      <c r="DJ4095">
        <f t="shared" ca="1" si="2392"/>
        <v>8.5197806638724671E-2</v>
      </c>
      <c r="DK4095">
        <f t="shared" ca="1" si="2393"/>
        <v>-1.3709337369553403</v>
      </c>
      <c r="DL4095">
        <f t="shared" ca="1" si="2394"/>
        <v>2.7073409405592574</v>
      </c>
      <c r="DM4095">
        <f t="shared" ca="1" si="2395"/>
        <v>0.5324038130779849</v>
      </c>
      <c r="DN4095">
        <f t="shared" ca="1" si="2396"/>
        <v>8.1313832286456666E-2</v>
      </c>
      <c r="DO4095">
        <f t="shared" ca="1" si="2397"/>
        <v>2.9023637983997301</v>
      </c>
      <c r="DP4095">
        <f t="shared" ca="1" si="2398"/>
        <v>1.0720348349625248</v>
      </c>
      <c r="DQ4095">
        <f t="shared" ca="1" si="2399"/>
        <v>0.70107106422886822</v>
      </c>
      <c r="DR4095">
        <f t="shared" ca="1" si="2400"/>
        <v>0.52748350015547696</v>
      </c>
      <c r="DS4095">
        <f t="shared" ca="1" si="2401"/>
        <v>-4.9234832796598293E-3</v>
      </c>
      <c r="DT4095">
        <f t="shared" ca="1" si="2402"/>
        <v>0.89805206129989124</v>
      </c>
      <c r="DU4095">
        <f t="shared" ca="1" si="2403"/>
        <v>1.2705300736355167</v>
      </c>
      <c r="DV4095">
        <f t="shared" ca="1" si="2404"/>
        <v>-1.0552753770110661E-3</v>
      </c>
      <c r="DW4095">
        <f t="shared" ca="1" si="2405"/>
        <v>0.4582122226059937</v>
      </c>
      <c r="DX4095">
        <f t="shared" ca="1" si="2406"/>
        <v>9.8388235534002888E-2</v>
      </c>
      <c r="DZ4095">
        <f t="shared" ca="1" si="2407"/>
        <v>0.87238963939219016</v>
      </c>
      <c r="EA4095">
        <f t="shared" ca="1" si="2408"/>
        <v>26.5</v>
      </c>
      <c r="EB4095">
        <f t="shared" ca="1" si="2409"/>
        <v>0.61482739000157527</v>
      </c>
      <c r="EC4095">
        <f t="shared" ca="1" si="2410"/>
        <v>28.5</v>
      </c>
      <c r="ED4095">
        <f t="shared" ca="1" si="2411"/>
        <v>0.52634842483335298</v>
      </c>
      <c r="EE4095">
        <f t="shared" ca="1" si="2412"/>
        <v>26.5</v>
      </c>
      <c r="EF4095">
        <f t="shared" ca="1" si="2413"/>
        <v>0.43501374851195007</v>
      </c>
      <c r="EG4095">
        <f t="shared" ca="1" si="2414"/>
        <v>33.5</v>
      </c>
      <c r="EU4095">
        <f t="shared" ca="1" si="2415"/>
        <v>1.7291027268150707E-2</v>
      </c>
      <c r="EV4095">
        <f t="shared" ca="1" si="2416"/>
        <v>1.7291027268150707E-2</v>
      </c>
      <c r="EW4095">
        <f t="shared" ca="1" si="2417"/>
        <v>3.7127636050567126E-3</v>
      </c>
      <c r="EX4095">
        <f t="shared" ca="1" si="2418"/>
        <v>3.7127636050567126E-3</v>
      </c>
      <c r="EY4095">
        <f t="shared" ca="1" si="2419"/>
        <v>1.6077621845824341E-2</v>
      </c>
      <c r="EZ4095">
        <f t="shared" ca="1" si="2420"/>
        <v>1.3677976794208768E-2</v>
      </c>
      <c r="FA4095">
        <f t="shared" ca="1" si="2421"/>
        <v>3.4522187906667681E-3</v>
      </c>
      <c r="FB4095">
        <f t="shared" ca="1" si="2422"/>
        <v>2.9369622547463551E-3</v>
      </c>
      <c r="FC4095">
        <f t="shared" si="2425"/>
        <v>4089</v>
      </c>
      <c r="FD4095">
        <v>1.0187143977394486</v>
      </c>
      <c r="FE4095">
        <v>1.01496794924848</v>
      </c>
      <c r="FF4095">
        <v>1.0197822633338978</v>
      </c>
      <c r="FH4095">
        <f t="shared" si="2424"/>
        <v>4094</v>
      </c>
      <c r="FI4095">
        <v>4.6916223684456519E-2</v>
      </c>
      <c r="FJ4095">
        <v>4.1132798084583866E-2</v>
      </c>
      <c r="FK4095">
        <v>2.5604192520729738E-2</v>
      </c>
      <c r="FL4095">
        <v>2.1884462407224508E-2</v>
      </c>
      <c r="FM4095">
        <v>3.3145053027842576E-2</v>
      </c>
      <c r="FN4095">
        <v>2.8480866258513912E-2</v>
      </c>
      <c r="FO4095">
        <v>1.8339722096587512E-2</v>
      </c>
      <c r="FP4095">
        <v>1.5430960572671923E-2</v>
      </c>
    </row>
    <row r="4096" spans="113:172">
      <c r="DI4096">
        <f t="shared" si="2423"/>
        <v>4095</v>
      </c>
      <c r="DJ4096">
        <f t="shared" ca="1" si="2392"/>
        <v>0.31669170608803254</v>
      </c>
      <c r="DK4096">
        <f t="shared" ca="1" si="2393"/>
        <v>-0.47697010140582685</v>
      </c>
      <c r="DL4096">
        <f t="shared" ca="1" si="2394"/>
        <v>3.0678732480214035</v>
      </c>
      <c r="DM4096">
        <f t="shared" ca="1" si="2395"/>
        <v>0.65298469264310421</v>
      </c>
      <c r="DN4096">
        <f t="shared" ca="1" si="2396"/>
        <v>0.39339113703669781</v>
      </c>
      <c r="DO4096">
        <f t="shared" ca="1" si="2397"/>
        <v>2.9819681624242964</v>
      </c>
      <c r="DP4096">
        <f t="shared" ca="1" si="2398"/>
        <v>0.97199848929465693</v>
      </c>
      <c r="DQ4096">
        <f t="shared" ca="1" si="2399"/>
        <v>0.60249176988633479</v>
      </c>
      <c r="DR4096">
        <f t="shared" ca="1" si="2400"/>
        <v>0.25980206211213985</v>
      </c>
      <c r="DS4096">
        <f t="shared" ca="1" si="2401"/>
        <v>-5.4697819670944444E-3</v>
      </c>
      <c r="DT4096">
        <f t="shared" ca="1" si="2402"/>
        <v>0.2217656655523732</v>
      </c>
      <c r="DU4096">
        <f t="shared" ca="1" si="2403"/>
        <v>-0.76624366564088131</v>
      </c>
      <c r="DV4096">
        <f t="shared" ca="1" si="2404"/>
        <v>-4.1728434884797565E-3</v>
      </c>
      <c r="DW4096">
        <f t="shared" ca="1" si="2405"/>
        <v>0.56115525372844388</v>
      </c>
      <c r="DX4096">
        <f t="shared" ca="1" si="2406"/>
        <v>0.4283853538869522</v>
      </c>
      <c r="DZ4096">
        <f t="shared" ca="1" si="2407"/>
        <v>0.80866865208385175</v>
      </c>
      <c r="EA4096">
        <f t="shared" ca="1" si="2408"/>
        <v>25.5</v>
      </c>
      <c r="EB4096">
        <f t="shared" ca="1" si="2409"/>
        <v>0.10302277433339735</v>
      </c>
      <c r="EC4096">
        <f t="shared" ca="1" si="2410"/>
        <v>24.5</v>
      </c>
      <c r="ED4096">
        <f t="shared" ca="1" si="2411"/>
        <v>0.18233594600351077</v>
      </c>
      <c r="EE4096">
        <f t="shared" ca="1" si="2412"/>
        <v>18.5</v>
      </c>
      <c r="EF4096">
        <f t="shared" ca="1" si="2413"/>
        <v>0.92451071421620679</v>
      </c>
      <c r="EG4096">
        <f t="shared" ca="1" si="2414"/>
        <v>46.5</v>
      </c>
      <c r="EU4096">
        <f t="shared" ca="1" si="2415"/>
        <v>2.2006088381507603E-2</v>
      </c>
      <c r="EV4096">
        <f t="shared" ca="1" si="2416"/>
        <v>3.0332716417753723E-2</v>
      </c>
      <c r="EW4096">
        <f t="shared" ca="1" si="2417"/>
        <v>1.6799425642625578E-2</v>
      </c>
      <c r="EX4096">
        <f t="shared" ca="1" si="2418"/>
        <v>2.3155965074970388E-2</v>
      </c>
      <c r="EY4096">
        <f t="shared" ca="1" si="2419"/>
        <v>2.2904296070548731E-2</v>
      </c>
      <c r="EZ4096">
        <f t="shared" ca="1" si="2420"/>
        <v>1.2067854918891266E-2</v>
      </c>
      <c r="FA4096">
        <f t="shared" ca="1" si="2421"/>
        <v>1.7485116485181723E-2</v>
      </c>
      <c r="FB4096">
        <f t="shared" ca="1" si="2422"/>
        <v>9.2125882556333815E-3</v>
      </c>
      <c r="FC4096">
        <f t="shared" si="2425"/>
        <v>4090</v>
      </c>
      <c r="FD4096">
        <v>1.0188586963191941</v>
      </c>
      <c r="FE4096">
        <v>1.0150914061369591</v>
      </c>
      <c r="FF4096">
        <v>1.0198287013041354</v>
      </c>
      <c r="FH4096">
        <f t="shared" si="2424"/>
        <v>4095</v>
      </c>
      <c r="FI4096">
        <v>4.69272898365687E-2</v>
      </c>
      <c r="FJ4096">
        <v>4.1145303759068004E-2</v>
      </c>
      <c r="FK4096">
        <v>2.5605095917887035E-2</v>
      </c>
      <c r="FL4096">
        <v>2.1888323957488801E-2</v>
      </c>
      <c r="FM4096">
        <v>3.3149471560322961E-2</v>
      </c>
      <c r="FN4096">
        <v>2.8486293389073367E-2</v>
      </c>
      <c r="FO4096">
        <v>1.8361443758851265E-2</v>
      </c>
      <c r="FP4096">
        <v>1.5437125993400969E-2</v>
      </c>
    </row>
    <row r="4097" spans="113:172">
      <c r="DI4097">
        <f t="shared" si="2423"/>
        <v>4096</v>
      </c>
      <c r="DJ4097">
        <f t="shared" ca="1" si="2392"/>
        <v>0.72698537432215904</v>
      </c>
      <c r="DK4097">
        <f t="shared" ca="1" si="2393"/>
        <v>0.60372084746219024</v>
      </c>
      <c r="DL4097">
        <f t="shared" ca="1" si="2394"/>
        <v>3.5037120069540784</v>
      </c>
      <c r="DM4097">
        <f t="shared" ca="1" si="2395"/>
        <v>1.3922401593740474E-2</v>
      </c>
      <c r="DN4097">
        <f t="shared" ca="1" si="2396"/>
        <v>-2.1994660136041269</v>
      </c>
      <c r="DO4097">
        <f t="shared" ca="1" si="2397"/>
        <v>2.3205847765081096</v>
      </c>
      <c r="DP4097">
        <f t="shared" ca="1" si="2398"/>
        <v>0.66232178098607186</v>
      </c>
      <c r="DQ4097">
        <f t="shared" ca="1" si="2399"/>
        <v>5.4119536959044368E-2</v>
      </c>
      <c r="DR4097">
        <f t="shared" ca="1" si="2400"/>
        <v>-1.6061585688858324</v>
      </c>
      <c r="DS4097">
        <f t="shared" ca="1" si="2401"/>
        <v>-9.2779348632015882E-3</v>
      </c>
      <c r="DT4097">
        <f t="shared" ca="1" si="2402"/>
        <v>0.29211096715866347</v>
      </c>
      <c r="DU4097">
        <f t="shared" ca="1" si="2403"/>
        <v>-0.54722824403749537</v>
      </c>
      <c r="DV4097">
        <f t="shared" ca="1" si="2404"/>
        <v>-3.8376096423515349E-3</v>
      </c>
      <c r="DW4097">
        <f t="shared" ca="1" si="2405"/>
        <v>1.3910540052418412</v>
      </c>
      <c r="DX4097">
        <f t="shared" ca="1" si="2406"/>
        <v>0.57774231489177907</v>
      </c>
      <c r="DZ4097">
        <f t="shared" ca="1" si="2407"/>
        <v>0.93696837380877107</v>
      </c>
      <c r="EA4097">
        <f t="shared" ca="1" si="2408"/>
        <v>28.5</v>
      </c>
      <c r="EB4097">
        <f t="shared" ca="1" si="2409"/>
        <v>0.7158718183496442</v>
      </c>
      <c r="EC4097">
        <f t="shared" ca="1" si="2410"/>
        <v>29.5</v>
      </c>
      <c r="ED4097">
        <f t="shared" ca="1" si="2411"/>
        <v>0.89361561280383217</v>
      </c>
      <c r="EE4097">
        <f t="shared" ca="1" si="2412"/>
        <v>39.5</v>
      </c>
      <c r="EF4097">
        <f t="shared" ca="1" si="2413"/>
        <v>0.42261725976797315</v>
      </c>
      <c r="EG4097">
        <f t="shared" ca="1" si="2414"/>
        <v>33.5</v>
      </c>
      <c r="EU4097">
        <f t="shared" ca="1" si="2415"/>
        <v>4.8808912464626007E-2</v>
      </c>
      <c r="EV4097">
        <f t="shared" ca="1" si="2416"/>
        <v>3.5216557094730157E-2</v>
      </c>
      <c r="EW4097">
        <f t="shared" ca="1" si="2417"/>
        <v>2.0271660171641372E-2</v>
      </c>
      <c r="EX4097">
        <f t="shared" ca="1" si="2418"/>
        <v>1.4626387718779218E-2</v>
      </c>
      <c r="EY4097">
        <f t="shared" ca="1" si="2419"/>
        <v>4.7154373059045462E-2</v>
      </c>
      <c r="EZ4097">
        <f t="shared" ca="1" si="2420"/>
        <v>4.1524000156472875E-2</v>
      </c>
      <c r="FA4097">
        <f t="shared" ca="1" si="2421"/>
        <v>1.9584485250568783E-2</v>
      </c>
      <c r="FB4097">
        <f t="shared" ca="1" si="2422"/>
        <v>1.7246039250500868E-2</v>
      </c>
      <c r="FC4097">
        <f t="shared" si="2425"/>
        <v>4091</v>
      </c>
      <c r="FD4097">
        <v>1.0189298863251666</v>
      </c>
      <c r="FE4097">
        <v>1.0153458405800107</v>
      </c>
      <c r="FF4097">
        <v>1.019838756945521</v>
      </c>
      <c r="FH4097">
        <f t="shared" si="2424"/>
        <v>4096</v>
      </c>
      <c r="FI4097">
        <v>4.697224892263762E-2</v>
      </c>
      <c r="FJ4097">
        <v>4.1169710662655012E-2</v>
      </c>
      <c r="FK4097">
        <v>2.5606530731504439E-2</v>
      </c>
      <c r="FL4097">
        <v>2.1888364974238864E-2</v>
      </c>
      <c r="FM4097">
        <v>3.315015351230851E-2</v>
      </c>
      <c r="FN4097">
        <v>2.8511489544138076E-2</v>
      </c>
      <c r="FO4097">
        <v>1.8367627767086926E-2</v>
      </c>
      <c r="FP4097">
        <v>1.5441512533794732E-2</v>
      </c>
    </row>
    <row r="4098" spans="113:172">
      <c r="DI4098">
        <f t="shared" si="2423"/>
        <v>4097</v>
      </c>
      <c r="DJ4098">
        <f t="shared" ref="DJ4098:DJ4161" ca="1" si="2426">RAND()</f>
        <v>0.51606961045142752</v>
      </c>
      <c r="DK4098">
        <f t="shared" ref="DK4098:DK4161" ca="1" si="2427">NORMSINV(DJ4098)</f>
        <v>4.0291438786290198E-2</v>
      </c>
      <c r="DL4098">
        <f t="shared" ref="DL4098:DL4161" ca="1" si="2428">$CL$2+DK4098*$CL$7</f>
        <v>3.2764829601292718</v>
      </c>
      <c r="DM4098">
        <f t="shared" ref="DM4098:DM4161" ca="1" si="2429">RAND()</f>
        <v>0.18677449560541715</v>
      </c>
      <c r="DN4098">
        <f t="shared" ref="DN4098:DN4161" ca="1" si="2430">NORMSINV(DM4098)</f>
        <v>-0.88984523946321969</v>
      </c>
      <c r="DO4098">
        <f t="shared" ref="DO4098:DO4161" ca="1" si="2431">$AQ$2+DN4098*$AQ$7</f>
        <v>2.6546415222310351</v>
      </c>
      <c r="DP4098">
        <f t="shared" ref="DP4098:DP4161" ca="1" si="2432">DO4098/DL4098</f>
        <v>0.81021069071157259</v>
      </c>
      <c r="DQ4098">
        <f t="shared" ref="DQ4098:DQ4161" ca="1" si="2433">RAND()</f>
        <v>0.35537871656658293</v>
      </c>
      <c r="DR4098">
        <f t="shared" ref="DR4098:DR4161" ca="1" si="2434">NORMSINV(DQ4098)</f>
        <v>-0.37083902454089424</v>
      </c>
      <c r="DS4098">
        <f t="shared" ref="DS4098:DS4161" ca="1" si="2435">$DH$3+DR4098*$DH$4</f>
        <v>-6.7568282426943068E-3</v>
      </c>
      <c r="DT4098">
        <f t="shared" ref="DT4098:DT4161" ca="1" si="2436">RAND()</f>
        <v>0.60638429781512748</v>
      </c>
      <c r="DU4098">
        <f t="shared" ref="DU4098:DU4161" ca="1" si="2437">NORMSINV(DT4098)</f>
        <v>0.26990751652714018</v>
      </c>
      <c r="DV4098">
        <f t="shared" ref="DV4098:DV4161" ca="1" si="2438">$DH$9+DU4098*$DH$10</f>
        <v>-2.5868686588282194E-3</v>
      </c>
      <c r="DW4098">
        <f t="shared" ref="DW4098:DW4161" ca="1" si="2439">100-EXP(LN(100)+DS4098/DP4098)</f>
        <v>0.83049160868198157</v>
      </c>
      <c r="DX4098">
        <f t="shared" ref="DX4098:DX4161" ca="1" si="2440">100-EXP(LN(100)+DV4098/DP4098)</f>
        <v>0.31877428406363606</v>
      </c>
      <c r="DZ4098">
        <f t="shared" ref="DZ4098:DZ4161" ca="1" si="2441">RAND()</f>
        <v>0.23201430921636401</v>
      </c>
      <c r="EA4098">
        <f t="shared" ref="EA4098:EA4161" ca="1" si="2442">LOOKUP(DZ4098,EK$3:EK$36,EI$3:EI$36)+1</f>
        <v>17.5</v>
      </c>
      <c r="EB4098">
        <f t="shared" ref="EB4098:EB4161" ca="1" si="2443">RAND()</f>
        <v>0.2773427424995778</v>
      </c>
      <c r="EC4098">
        <f t="shared" ref="EC4098:EC4161" ca="1" si="2444">LOOKUP(EB4098,EM$3:EM$36,EI$3:EI$36)+1</f>
        <v>26.5</v>
      </c>
      <c r="ED4098">
        <f t="shared" ref="ED4098:ED4161" ca="1" si="2445">RAND()</f>
        <v>0.53225147865619959</v>
      </c>
      <c r="EE4098">
        <f t="shared" ref="EE4098:EE4161" ca="1" si="2446">LOOKUP(ED4098,EQ$5:EQ$54,$EO$5:$EO$54)+1</f>
        <v>27.5</v>
      </c>
      <c r="EF4098">
        <f t="shared" ref="EF4098:EF4161" ca="1" si="2447">RAND()</f>
        <v>0.60538917681057391</v>
      </c>
      <c r="EG4098">
        <f t="shared" ref="EG4098:EG4161" ca="1" si="2448">LOOKUP(EF4098,ES$3:ES$54,$EO$3:$EO$54)+1</f>
        <v>37.5</v>
      </c>
      <c r="EU4098">
        <f t="shared" ref="EU4098:EU4161" ca="1" si="2449">DW4098/EA4098</f>
        <v>4.7456663353256087E-2</v>
      </c>
      <c r="EV4098">
        <f t="shared" ref="EV4098:EV4161" ca="1" si="2450">DW4098/EE4098</f>
        <v>3.0199694861162966E-2</v>
      </c>
      <c r="EW4098">
        <f t="shared" ref="EW4098:EW4161" ca="1" si="2451">DX4098/EA4098</f>
        <v>1.8215673375064918E-2</v>
      </c>
      <c r="EX4098">
        <f t="shared" ref="EX4098:EX4161" ca="1" si="2452">DX4098/EE4098</f>
        <v>1.1591792147768584E-2</v>
      </c>
      <c r="EY4098">
        <f t="shared" ref="EY4098:EY4161" ca="1" si="2453">DW4098/EC4098</f>
        <v>3.1339305987999305E-2</v>
      </c>
      <c r="EZ4098">
        <f t="shared" ref="EZ4098:EZ4161" ca="1" si="2454">DW4098/EG4098</f>
        <v>2.2146442898186177E-2</v>
      </c>
      <c r="FA4098">
        <f t="shared" ref="FA4098:FA4161" ca="1" si="2455">DX4098/EC4098</f>
        <v>1.2029218266552304E-2</v>
      </c>
      <c r="FB4098">
        <f t="shared" ref="FB4098:FB4161" ca="1" si="2456">DX4098/EG4098</f>
        <v>8.5006475750302943E-3</v>
      </c>
      <c r="FC4098">
        <f t="shared" si="2425"/>
        <v>4092</v>
      </c>
      <c r="FD4098">
        <v>1.0190636782270843</v>
      </c>
      <c r="FE4098">
        <v>1.0155493783963141</v>
      </c>
      <c r="FF4098">
        <v>1.0198996316129232</v>
      </c>
      <c r="FH4098">
        <f t="shared" si="2424"/>
        <v>4097</v>
      </c>
      <c r="FI4098">
        <v>4.6990333713694099E-2</v>
      </c>
      <c r="FJ4098">
        <v>4.1240036796577069E-2</v>
      </c>
      <c r="FK4098">
        <v>2.5610941791783984E-2</v>
      </c>
      <c r="FL4098">
        <v>2.1900592154584803E-2</v>
      </c>
      <c r="FM4098">
        <v>3.3155882228441159E-2</v>
      </c>
      <c r="FN4098">
        <v>2.8512431867084971E-2</v>
      </c>
      <c r="FO4098">
        <v>1.837191682118712E-2</v>
      </c>
      <c r="FP4098">
        <v>1.5445814057371655E-2</v>
      </c>
    </row>
    <row r="4099" spans="113:172">
      <c r="DI4099">
        <f t="shared" ref="DI4099:DI4162" si="2457">1+DI4098</f>
        <v>4098</v>
      </c>
      <c r="DJ4099">
        <f t="shared" ca="1" si="2426"/>
        <v>6.6186249165430588E-2</v>
      </c>
      <c r="DK4099">
        <f t="shared" ca="1" si="2427"/>
        <v>-1.5048116865230887</v>
      </c>
      <c r="DL4099">
        <f t="shared" ca="1" si="2428"/>
        <v>2.6533484467300292</v>
      </c>
      <c r="DM4099">
        <f t="shared" ca="1" si="2429"/>
        <v>0.97662629657779765</v>
      </c>
      <c r="DN4099">
        <f t="shared" ca="1" si="2430"/>
        <v>1.9885815742479989</v>
      </c>
      <c r="DO4099">
        <f t="shared" ca="1" si="2431"/>
        <v>3.38886772967704</v>
      </c>
      <c r="DP4099">
        <f t="shared" ca="1" si="2432"/>
        <v>1.2772041809485899</v>
      </c>
      <c r="DQ4099">
        <f t="shared" ca="1" si="2433"/>
        <v>0.87543596295355575</v>
      </c>
      <c r="DR4099">
        <f t="shared" ca="1" si="2434"/>
        <v>1.1524697967757294</v>
      </c>
      <c r="DS4099">
        <f t="shared" ca="1" si="2435"/>
        <v>-3.647977603943202E-3</v>
      </c>
      <c r="DT4099">
        <f t="shared" ca="1" si="2436"/>
        <v>0.40765374810971267</v>
      </c>
      <c r="DU4099">
        <f t="shared" ca="1" si="2437"/>
        <v>-0.23358458486305483</v>
      </c>
      <c r="DV4099">
        <f t="shared" ca="1" si="2438"/>
        <v>-3.357533995581868E-3</v>
      </c>
      <c r="DW4099">
        <f t="shared" ca="1" si="2439"/>
        <v>0.28521460384850172</v>
      </c>
      <c r="DX4099">
        <f t="shared" ca="1" si="2440"/>
        <v>0.26253630716907139</v>
      </c>
      <c r="DZ4099">
        <f t="shared" ca="1" si="2441"/>
        <v>0.64049109713360708</v>
      </c>
      <c r="EA4099">
        <f t="shared" ca="1" si="2442"/>
        <v>23.5</v>
      </c>
      <c r="EB4099">
        <f t="shared" ca="1" si="2443"/>
        <v>0.68353374484256713</v>
      </c>
      <c r="EC4099">
        <f t="shared" ca="1" si="2444"/>
        <v>29.5</v>
      </c>
      <c r="ED4099">
        <f t="shared" ca="1" si="2445"/>
        <v>0.46391110617724385</v>
      </c>
      <c r="EE4099">
        <f t="shared" ca="1" si="2446"/>
        <v>25.5</v>
      </c>
      <c r="EF4099">
        <f t="shared" ca="1" si="2447"/>
        <v>6.9845208132294445E-2</v>
      </c>
      <c r="EG4099">
        <f t="shared" ca="1" si="2448"/>
        <v>22.5</v>
      </c>
      <c r="EU4099">
        <f t="shared" ca="1" si="2449"/>
        <v>1.2136791653127733E-2</v>
      </c>
      <c r="EV4099">
        <f t="shared" ca="1" si="2450"/>
        <v>1.118488642543144E-2</v>
      </c>
      <c r="EW4099">
        <f t="shared" ca="1" si="2451"/>
        <v>1.1171757751875379E-2</v>
      </c>
      <c r="EX4099">
        <f t="shared" ca="1" si="2452"/>
        <v>1.0295541457610642E-2</v>
      </c>
      <c r="EY4099">
        <f t="shared" ca="1" si="2453"/>
        <v>9.6682916558814141E-3</v>
      </c>
      <c r="EZ4099">
        <f t="shared" ca="1" si="2454"/>
        <v>1.2676204615488965E-2</v>
      </c>
      <c r="FA4099">
        <f t="shared" ca="1" si="2455"/>
        <v>8.8995358362397078E-3</v>
      </c>
      <c r="FB4099">
        <f t="shared" ca="1" si="2456"/>
        <v>1.1668280318625395E-2</v>
      </c>
      <c r="FC4099">
        <f t="shared" si="2425"/>
        <v>4093</v>
      </c>
      <c r="FD4099">
        <v>1.0191916182061207</v>
      </c>
      <c r="FE4099">
        <v>1.015558198456247</v>
      </c>
      <c r="FF4099">
        <v>1.0200384174467114</v>
      </c>
      <c r="FH4099">
        <f t="shared" ref="FH4099:FH4162" si="2458">FH4098+1</f>
        <v>4098</v>
      </c>
      <c r="FI4099">
        <v>4.7004750953742437E-2</v>
      </c>
      <c r="FJ4099">
        <v>4.1241713178159049E-2</v>
      </c>
      <c r="FK4099">
        <v>2.5619798271774439E-2</v>
      </c>
      <c r="FL4099">
        <v>2.1903460047455307E-2</v>
      </c>
      <c r="FM4099">
        <v>3.3166346767908465E-2</v>
      </c>
      <c r="FN4099">
        <v>2.8524818874007287E-2</v>
      </c>
      <c r="FO4099">
        <v>1.8386962467783197E-2</v>
      </c>
      <c r="FP4099">
        <v>1.5461659303384822E-2</v>
      </c>
    </row>
    <row r="4100" spans="113:172">
      <c r="DI4100">
        <f t="shared" si="2457"/>
        <v>4099</v>
      </c>
      <c r="DJ4100">
        <f t="shared" ca="1" si="2426"/>
        <v>0.72736062780385691</v>
      </c>
      <c r="DK4100">
        <f t="shared" ca="1" si="2427"/>
        <v>0.60484988489308344</v>
      </c>
      <c r="DL4100">
        <f t="shared" ca="1" si="2428"/>
        <v>3.5041673436747058</v>
      </c>
      <c r="DM4100">
        <f t="shared" ca="1" si="2429"/>
        <v>0.5513873822314892</v>
      </c>
      <c r="DN4100">
        <f t="shared" ca="1" si="2430"/>
        <v>0.12916734385074541</v>
      </c>
      <c r="DO4100">
        <f t="shared" ca="1" si="2431"/>
        <v>2.9145702238476368</v>
      </c>
      <c r="DP4100">
        <f t="shared" ca="1" si="2432"/>
        <v>0.83174401733657566</v>
      </c>
      <c r="DQ4100">
        <f t="shared" ca="1" si="2433"/>
        <v>0.2984162987098089</v>
      </c>
      <c r="DR4100">
        <f t="shared" ca="1" si="2434"/>
        <v>-0.52896086615062732</v>
      </c>
      <c r="DS4100">
        <f t="shared" ca="1" si="2435"/>
        <v>-7.079531808386285E-3</v>
      </c>
      <c r="DT4100">
        <f t="shared" ca="1" si="2436"/>
        <v>0.13392281873817602</v>
      </c>
      <c r="DU4100">
        <f t="shared" ca="1" si="2437"/>
        <v>-1.1080374618305679</v>
      </c>
      <c r="DV4100">
        <f t="shared" ca="1" si="2438"/>
        <v>-4.6960068714077784E-3</v>
      </c>
      <c r="DW4100">
        <f t="shared" ca="1" si="2439"/>
        <v>0.84755497353712883</v>
      </c>
      <c r="DX4100">
        <f t="shared" ca="1" si="2440"/>
        <v>0.56300675645431397</v>
      </c>
      <c r="DZ4100">
        <f t="shared" ca="1" si="2441"/>
        <v>4.8954637322304428E-2</v>
      </c>
      <c r="EA4100">
        <f t="shared" ca="1" si="2442"/>
        <v>12.5</v>
      </c>
      <c r="EB4100">
        <f t="shared" ca="1" si="2443"/>
        <v>0.456201683661833</v>
      </c>
      <c r="EC4100">
        <f t="shared" ca="1" si="2444"/>
        <v>28.5</v>
      </c>
      <c r="ED4100">
        <f t="shared" ca="1" si="2445"/>
        <v>0.34524270341130414</v>
      </c>
      <c r="EE4100">
        <f t="shared" ca="1" si="2446"/>
        <v>22.5</v>
      </c>
      <c r="EF4100">
        <f t="shared" ca="1" si="2447"/>
        <v>0.31947965749198293</v>
      </c>
      <c r="EG4100">
        <f t="shared" ca="1" si="2448"/>
        <v>30.5</v>
      </c>
      <c r="EU4100">
        <f t="shared" ca="1" si="2449"/>
        <v>6.780439788297031E-2</v>
      </c>
      <c r="EV4100">
        <f t="shared" ca="1" si="2450"/>
        <v>3.7669109934983507E-2</v>
      </c>
      <c r="EW4100">
        <f t="shared" ca="1" si="2451"/>
        <v>4.5040540516345116E-2</v>
      </c>
      <c r="EX4100">
        <f t="shared" ca="1" si="2452"/>
        <v>2.502252250908062E-2</v>
      </c>
      <c r="EY4100">
        <f t="shared" ca="1" si="2453"/>
        <v>2.9738771001302768E-2</v>
      </c>
      <c r="EZ4100">
        <f t="shared" ca="1" si="2454"/>
        <v>2.7788687656955045E-2</v>
      </c>
      <c r="FA4100">
        <f t="shared" ca="1" si="2455"/>
        <v>1.97546230334847E-2</v>
      </c>
      <c r="FB4100">
        <f t="shared" ca="1" si="2456"/>
        <v>1.8459237916534886E-2</v>
      </c>
      <c r="FC4100">
        <f t="shared" si="2425"/>
        <v>4094</v>
      </c>
      <c r="FD4100">
        <v>1.0193459774688667</v>
      </c>
      <c r="FE4100">
        <v>1.0157953509190722</v>
      </c>
      <c r="FF4100">
        <v>1.0201235620035267</v>
      </c>
      <c r="FH4100">
        <f t="shared" si="2458"/>
        <v>4099</v>
      </c>
      <c r="FI4100">
        <v>4.7020148118484199E-2</v>
      </c>
      <c r="FJ4100">
        <v>4.1252510097003363E-2</v>
      </c>
      <c r="FK4100">
        <v>2.5646669549027203E-2</v>
      </c>
      <c r="FL4100">
        <v>2.1909491173631342E-2</v>
      </c>
      <c r="FM4100">
        <v>3.3170339488032725E-2</v>
      </c>
      <c r="FN4100">
        <v>2.8525189620967138E-2</v>
      </c>
      <c r="FO4100">
        <v>1.8392109015489537E-2</v>
      </c>
      <c r="FP4100">
        <v>1.5467207692873779E-2</v>
      </c>
    </row>
    <row r="4101" spans="113:172">
      <c r="DI4101">
        <f t="shared" si="2457"/>
        <v>4100</v>
      </c>
      <c r="DJ4101">
        <f t="shared" ca="1" si="2426"/>
        <v>0.11392553906027736</v>
      </c>
      <c r="DK4101">
        <f t="shared" ca="1" si="2427"/>
        <v>-1.2059128948098845</v>
      </c>
      <c r="DL4101">
        <f t="shared" ca="1" si="2428"/>
        <v>2.7738932505550395</v>
      </c>
      <c r="DM4101">
        <f t="shared" ca="1" si="2429"/>
        <v>0.78836232522193495</v>
      </c>
      <c r="DN4101">
        <f t="shared" ca="1" si="2430"/>
        <v>0.80075179722705903</v>
      </c>
      <c r="DO4101">
        <f t="shared" ca="1" si="2431"/>
        <v>3.0858773086181648</v>
      </c>
      <c r="DP4101">
        <f t="shared" ca="1" si="2432"/>
        <v>1.112471544462174</v>
      </c>
      <c r="DQ4101">
        <f t="shared" ca="1" si="2433"/>
        <v>0.81955279221455246</v>
      </c>
      <c r="DR4101">
        <f t="shared" ca="1" si="2434"/>
        <v>0.91366211718879153</v>
      </c>
      <c r="DS4101">
        <f t="shared" ca="1" si="2435"/>
        <v>-4.1353491709120293E-3</v>
      </c>
      <c r="DT4101">
        <f t="shared" ca="1" si="2436"/>
        <v>0.10028760370072831</v>
      </c>
      <c r="DU4101">
        <f t="shared" ca="1" si="2437"/>
        <v>-1.2799145001804138</v>
      </c>
      <c r="DV4101">
        <f t="shared" ca="1" si="2438"/>
        <v>-4.9590888051151156E-3</v>
      </c>
      <c r="DW4101">
        <f t="shared" ca="1" si="2439"/>
        <v>0.37103624055654905</v>
      </c>
      <c r="DX4101">
        <f t="shared" ca="1" si="2440"/>
        <v>0.44478010389561007</v>
      </c>
      <c r="DZ4101">
        <f t="shared" ca="1" si="2441"/>
        <v>0.35309984837848707</v>
      </c>
      <c r="EA4101">
        <f t="shared" ca="1" si="2442"/>
        <v>19.5</v>
      </c>
      <c r="EB4101">
        <f t="shared" ca="1" si="2443"/>
        <v>0.36792553054914112</v>
      </c>
      <c r="EC4101">
        <f t="shared" ca="1" si="2444"/>
        <v>27.5</v>
      </c>
      <c r="ED4101">
        <f t="shared" ca="1" si="2445"/>
        <v>0.1524991233293731</v>
      </c>
      <c r="EE4101">
        <f t="shared" ca="1" si="2446"/>
        <v>17.5</v>
      </c>
      <c r="EF4101">
        <f t="shared" ca="1" si="2447"/>
        <v>0.89875803421697764</v>
      </c>
      <c r="EG4101">
        <f t="shared" ca="1" si="2448"/>
        <v>45.5</v>
      </c>
      <c r="EU4101">
        <f t="shared" ca="1" si="2449"/>
        <v>1.9027499515720463E-2</v>
      </c>
      <c r="EV4101">
        <f t="shared" ca="1" si="2450"/>
        <v>2.120207088894566E-2</v>
      </c>
      <c r="EW4101">
        <f t="shared" ca="1" si="2451"/>
        <v>2.2809236097210774E-2</v>
      </c>
      <c r="EX4101">
        <f t="shared" ca="1" si="2452"/>
        <v>2.5416005936892003E-2</v>
      </c>
      <c r="EY4101">
        <f t="shared" ca="1" si="2453"/>
        <v>1.3492226929329056E-2</v>
      </c>
      <c r="EZ4101">
        <f t="shared" ca="1" si="2454"/>
        <v>8.1546426495944842E-3</v>
      </c>
      <c r="FA4101">
        <f t="shared" ca="1" si="2455"/>
        <v>1.6173821959840365E-2</v>
      </c>
      <c r="FB4101">
        <f t="shared" ca="1" si="2456"/>
        <v>9.7753868988046163E-3</v>
      </c>
      <c r="FC4101">
        <f t="shared" si="2425"/>
        <v>4095</v>
      </c>
      <c r="FD4101">
        <v>1.019376772146144</v>
      </c>
      <c r="FE4101">
        <v>1.0158396243343084</v>
      </c>
      <c r="FF4101">
        <v>1.0201484328931987</v>
      </c>
      <c r="FH4101">
        <f t="shared" si="2458"/>
        <v>4100</v>
      </c>
      <c r="FI4101">
        <v>4.7030856347479416E-2</v>
      </c>
      <c r="FJ4101">
        <v>4.1260609566395795E-2</v>
      </c>
      <c r="FK4101">
        <v>2.5646863335826435E-2</v>
      </c>
      <c r="FL4101">
        <v>2.1931377504698871E-2</v>
      </c>
      <c r="FM4101">
        <v>3.3170543094051534E-2</v>
      </c>
      <c r="FN4101">
        <v>2.8535647577091063E-2</v>
      </c>
      <c r="FO4101">
        <v>1.8392921333222699E-2</v>
      </c>
      <c r="FP4101">
        <v>1.5467882074915451E-2</v>
      </c>
    </row>
    <row r="4102" spans="113:172">
      <c r="DI4102">
        <f t="shared" si="2457"/>
        <v>4101</v>
      </c>
      <c r="DJ4102">
        <f t="shared" ca="1" si="2426"/>
        <v>0.61718722322369235</v>
      </c>
      <c r="DK4102">
        <f t="shared" ca="1" si="2427"/>
        <v>0.29810168763395839</v>
      </c>
      <c r="DL4102">
        <f t="shared" ca="1" si="2428"/>
        <v>3.3804569029253955</v>
      </c>
      <c r="DM4102">
        <f t="shared" ca="1" si="2429"/>
        <v>0.98123131793423291</v>
      </c>
      <c r="DN4102">
        <f t="shared" ca="1" si="2430"/>
        <v>2.0798710270694079</v>
      </c>
      <c r="DO4102">
        <f t="shared" ca="1" si="2431"/>
        <v>3.4121537511960183</v>
      </c>
      <c r="DP4102">
        <f t="shared" ca="1" si="2432"/>
        <v>1.0093764982606916</v>
      </c>
      <c r="DQ4102">
        <f t="shared" ca="1" si="2433"/>
        <v>0.79846455024518637</v>
      </c>
      <c r="DR4102">
        <f t="shared" ca="1" si="2434"/>
        <v>0.83614933032445204</v>
      </c>
      <c r="DS4102">
        <f t="shared" ca="1" si="2435"/>
        <v>-4.2935414386797042E-3</v>
      </c>
      <c r="DT4102">
        <f t="shared" ca="1" si="2436"/>
        <v>0.80638109089917287</v>
      </c>
      <c r="DU4102">
        <f t="shared" ca="1" si="2437"/>
        <v>0.8646374364794438</v>
      </c>
      <c r="DV4102">
        <f t="shared" ca="1" si="2438"/>
        <v>-1.676551033642058E-3</v>
      </c>
      <c r="DW4102">
        <f t="shared" ca="1" si="2439"/>
        <v>0.42446230455566081</v>
      </c>
      <c r="DX4102">
        <f t="shared" ca="1" si="2440"/>
        <v>0.16595982280549038</v>
      </c>
      <c r="DZ4102">
        <f t="shared" ca="1" si="2441"/>
        <v>0.80335491965666961</v>
      </c>
      <c r="EA4102">
        <f t="shared" ca="1" si="2442"/>
        <v>25.5</v>
      </c>
      <c r="EB4102">
        <f t="shared" ca="1" si="2443"/>
        <v>0.4374820613893855</v>
      </c>
      <c r="EC4102">
        <f t="shared" ca="1" si="2444"/>
        <v>27.5</v>
      </c>
      <c r="ED4102">
        <f t="shared" ca="1" si="2445"/>
        <v>0.65335142985526873</v>
      </c>
      <c r="EE4102">
        <f t="shared" ca="1" si="2446"/>
        <v>30.5</v>
      </c>
      <c r="EF4102">
        <f t="shared" ca="1" si="2447"/>
        <v>8.3992458908555889E-2</v>
      </c>
      <c r="EG4102">
        <f t="shared" ca="1" si="2448"/>
        <v>23.5</v>
      </c>
      <c r="EU4102">
        <f t="shared" ca="1" si="2449"/>
        <v>1.6645580570810229E-2</v>
      </c>
      <c r="EV4102">
        <f t="shared" ca="1" si="2450"/>
        <v>1.3916796870677404E-2</v>
      </c>
      <c r="EW4102">
        <f t="shared" ca="1" si="2451"/>
        <v>6.5082283453133478E-3</v>
      </c>
      <c r="EX4102">
        <f t="shared" ca="1" si="2452"/>
        <v>5.4413056657537824E-3</v>
      </c>
      <c r="EY4102">
        <f t="shared" ca="1" si="2453"/>
        <v>1.543499289293312E-2</v>
      </c>
      <c r="EZ4102">
        <f t="shared" ca="1" si="2454"/>
        <v>1.8062225725772801E-2</v>
      </c>
      <c r="FA4102">
        <f t="shared" ca="1" si="2455"/>
        <v>6.0349026474723769E-3</v>
      </c>
      <c r="FB4102">
        <f t="shared" ca="1" si="2456"/>
        <v>7.0621201193825688E-3</v>
      </c>
      <c r="FC4102">
        <f t="shared" si="2425"/>
        <v>4096</v>
      </c>
      <c r="FD4102">
        <v>1.0194351530115895</v>
      </c>
      <c r="FE4102">
        <v>1.0158568543317517</v>
      </c>
      <c r="FF4102">
        <v>1.0201518401444625</v>
      </c>
      <c r="FH4102">
        <f t="shared" si="2458"/>
        <v>4101</v>
      </c>
      <c r="FI4102">
        <v>4.7039276264322576E-2</v>
      </c>
      <c r="FJ4102">
        <v>4.1266543874844332E-2</v>
      </c>
      <c r="FK4102">
        <v>2.5669414665158489E-2</v>
      </c>
      <c r="FL4102">
        <v>2.1941388994012781E-2</v>
      </c>
      <c r="FM4102">
        <v>3.3186245106324612E-2</v>
      </c>
      <c r="FN4102">
        <v>2.8536300444684842E-2</v>
      </c>
      <c r="FO4102">
        <v>1.8393913973349382E-2</v>
      </c>
      <c r="FP4102">
        <v>1.5480564211948133E-2</v>
      </c>
    </row>
    <row r="4103" spans="113:172">
      <c r="DI4103">
        <f t="shared" si="2457"/>
        <v>4102</v>
      </c>
      <c r="DJ4103">
        <f t="shared" ca="1" si="2426"/>
        <v>0.10876725725844705</v>
      </c>
      <c r="DK4103">
        <f t="shared" ca="1" si="2427"/>
        <v>-1.2331105697747957</v>
      </c>
      <c r="DL4103">
        <f t="shared" ca="1" si="2428"/>
        <v>2.7629245264114926</v>
      </c>
      <c r="DM4103">
        <f t="shared" ca="1" si="2429"/>
        <v>0.54377757230902724</v>
      </c>
      <c r="DN4103">
        <f t="shared" ca="1" si="2430"/>
        <v>0.10995526209180692</v>
      </c>
      <c r="DO4103">
        <f t="shared" ca="1" si="2431"/>
        <v>2.9096696254166412</v>
      </c>
      <c r="DP4103">
        <f t="shared" ca="1" si="2432"/>
        <v>1.0531122358219978</v>
      </c>
      <c r="DQ4103">
        <f t="shared" ca="1" si="2433"/>
        <v>0.76152453108904616</v>
      </c>
      <c r="DR4103">
        <f t="shared" ca="1" si="2434"/>
        <v>0.71121512417668464</v>
      </c>
      <c r="DS4103">
        <f t="shared" ca="1" si="2435"/>
        <v>-4.5485138915068637E-3</v>
      </c>
      <c r="DT4103">
        <f t="shared" ca="1" si="2436"/>
        <v>0.16821633061631558</v>
      </c>
      <c r="DU4103">
        <f t="shared" ca="1" si="2437"/>
        <v>-0.96123770673571385</v>
      </c>
      <c r="DV4103">
        <f t="shared" ca="1" si="2438"/>
        <v>-4.4713092398398638E-3</v>
      </c>
      <c r="DW4103">
        <f t="shared" ca="1" si="2439"/>
        <v>0.43098020175284546</v>
      </c>
      <c r="DX4103">
        <f t="shared" ca="1" si="2440"/>
        <v>0.42368043539046596</v>
      </c>
      <c r="DZ4103">
        <f t="shared" ca="1" si="2441"/>
        <v>0.78566823389362161</v>
      </c>
      <c r="EA4103">
        <f t="shared" ca="1" si="2442"/>
        <v>25.5</v>
      </c>
      <c r="EB4103">
        <f t="shared" ca="1" si="2443"/>
        <v>0.26817331577943815</v>
      </c>
      <c r="EC4103">
        <f t="shared" ca="1" si="2444"/>
        <v>26.5</v>
      </c>
      <c r="ED4103">
        <f t="shared" ca="1" si="2445"/>
        <v>6.9433475198268368E-3</v>
      </c>
      <c r="EE4103">
        <f t="shared" ca="1" si="2446"/>
        <v>7.5</v>
      </c>
      <c r="EF4103">
        <f t="shared" ca="1" si="2447"/>
        <v>0.3041460611750062</v>
      </c>
      <c r="EG4103">
        <f t="shared" ca="1" si="2448"/>
        <v>30.5</v>
      </c>
      <c r="EU4103">
        <f t="shared" ca="1" si="2449"/>
        <v>1.6901184382464528E-2</v>
      </c>
      <c r="EV4103">
        <f t="shared" ca="1" si="2450"/>
        <v>5.7464026900379397E-2</v>
      </c>
      <c r="EW4103">
        <f t="shared" ca="1" si="2451"/>
        <v>1.6614919034920232E-2</v>
      </c>
      <c r="EX4103">
        <f t="shared" ca="1" si="2452"/>
        <v>5.6490724718728798E-2</v>
      </c>
      <c r="EY4103">
        <f t="shared" ca="1" si="2453"/>
        <v>1.6263403839730017E-2</v>
      </c>
      <c r="EZ4103">
        <f t="shared" ca="1" si="2454"/>
        <v>1.4130498418126081E-2</v>
      </c>
      <c r="FA4103">
        <f t="shared" ca="1" si="2455"/>
        <v>1.5987940958130793E-2</v>
      </c>
      <c r="FB4103">
        <f t="shared" ca="1" si="2456"/>
        <v>1.3891161816080851E-2</v>
      </c>
      <c r="FC4103">
        <f t="shared" si="2425"/>
        <v>4097</v>
      </c>
      <c r="FD4103">
        <v>1.0194493167330936</v>
      </c>
      <c r="FE4103">
        <v>1.0158789212783914</v>
      </c>
      <c r="FF4103">
        <v>1.0202336770828093</v>
      </c>
      <c r="FH4103">
        <f t="shared" si="2458"/>
        <v>4102</v>
      </c>
      <c r="FI4103">
        <v>4.7043201499673157E-2</v>
      </c>
      <c r="FJ4103">
        <v>4.1289369236338073E-2</v>
      </c>
      <c r="FK4103">
        <v>2.5679756425578296E-2</v>
      </c>
      <c r="FL4103">
        <v>2.1941849324145682E-2</v>
      </c>
      <c r="FM4103">
        <v>3.3197072674200023E-2</v>
      </c>
      <c r="FN4103">
        <v>2.8537868240421999E-2</v>
      </c>
      <c r="FO4103">
        <v>1.8396168556321611E-2</v>
      </c>
      <c r="FP4103">
        <v>1.5481091675378594E-2</v>
      </c>
    </row>
    <row r="4104" spans="113:172">
      <c r="DI4104">
        <f t="shared" si="2457"/>
        <v>4103</v>
      </c>
      <c r="DJ4104">
        <f t="shared" ca="1" si="2426"/>
        <v>0.83582434153248619</v>
      </c>
      <c r="DK4104">
        <f t="shared" ca="1" si="2427"/>
        <v>0.97744010386125724</v>
      </c>
      <c r="DL4104">
        <f t="shared" ca="1" si="2428"/>
        <v>3.6544316341229965</v>
      </c>
      <c r="DM4104">
        <f t="shared" ca="1" si="2429"/>
        <v>0.24359866278054776</v>
      </c>
      <c r="DN4104">
        <f t="shared" ca="1" si="2430"/>
        <v>-0.69477339210677536</v>
      </c>
      <c r="DO4104">
        <f t="shared" ca="1" si="2431"/>
        <v>2.7044002522365211</v>
      </c>
      <c r="DP4104">
        <f t="shared" ca="1" si="2432"/>
        <v>0.74003306751845499</v>
      </c>
      <c r="DQ4104">
        <f t="shared" ca="1" si="2433"/>
        <v>0.76714324374053167</v>
      </c>
      <c r="DR4104">
        <f t="shared" ca="1" si="2434"/>
        <v>0.72947114441818406</v>
      </c>
      <c r="DS4104">
        <f t="shared" ca="1" si="2435"/>
        <v>-4.5112560227184564E-3</v>
      </c>
      <c r="DT4104">
        <f t="shared" ca="1" si="2436"/>
        <v>9.5378896975230498E-2</v>
      </c>
      <c r="DU4104">
        <f t="shared" ca="1" si="2437"/>
        <v>-1.308340647916697</v>
      </c>
      <c r="DV4104">
        <f t="shared" ca="1" si="2438"/>
        <v>-5.0025990144258563E-3</v>
      </c>
      <c r="DW4104">
        <f t="shared" ca="1" si="2439"/>
        <v>0.60774764885779575</v>
      </c>
      <c r="DX4104">
        <f t="shared" ca="1" si="2440"/>
        <v>0.67371696859582642</v>
      </c>
      <c r="DZ4104">
        <f t="shared" ca="1" si="2441"/>
        <v>6.7457782064669569E-2</v>
      </c>
      <c r="EA4104">
        <f t="shared" ca="1" si="2442"/>
        <v>13.5</v>
      </c>
      <c r="EB4104">
        <f t="shared" ca="1" si="2443"/>
        <v>6.3869965629290704E-2</v>
      </c>
      <c r="EC4104">
        <f t="shared" ca="1" si="2444"/>
        <v>23.5</v>
      </c>
      <c r="ED4104">
        <f t="shared" ca="1" si="2445"/>
        <v>0.62817395509072771</v>
      </c>
      <c r="EE4104">
        <f t="shared" ca="1" si="2446"/>
        <v>29.5</v>
      </c>
      <c r="EF4104">
        <f t="shared" ca="1" si="2447"/>
        <v>0.20004831651403876</v>
      </c>
      <c r="EG4104">
        <f t="shared" ca="1" si="2448"/>
        <v>27.5</v>
      </c>
      <c r="EU4104">
        <f t="shared" ca="1" si="2449"/>
        <v>4.5018344359836725E-2</v>
      </c>
      <c r="EV4104">
        <f t="shared" ca="1" si="2450"/>
        <v>2.0601615215518499E-2</v>
      </c>
      <c r="EW4104">
        <f t="shared" ca="1" si="2451"/>
        <v>4.9904960636727884E-2</v>
      </c>
      <c r="EX4104">
        <f t="shared" ca="1" si="2452"/>
        <v>2.2837863342231403E-2</v>
      </c>
      <c r="EY4104">
        <f t="shared" ca="1" si="2453"/>
        <v>2.5861602079055138E-2</v>
      </c>
      <c r="EZ4104">
        <f t="shared" ca="1" si="2454"/>
        <v>2.2099914503919845E-2</v>
      </c>
      <c r="FA4104">
        <f t="shared" ca="1" si="2455"/>
        <v>2.8668807174290486E-2</v>
      </c>
      <c r="FB4104">
        <f t="shared" ca="1" si="2456"/>
        <v>2.4498798858030052E-2</v>
      </c>
      <c r="FC4104">
        <f t="shared" ref="FC4104:FC4167" si="2459">FC4103+1</f>
        <v>4098</v>
      </c>
      <c r="FD4104">
        <v>1.0195618651998202</v>
      </c>
      <c r="FE4104">
        <v>1.0161187237527061</v>
      </c>
      <c r="FF4104">
        <v>1.0203533592051461</v>
      </c>
      <c r="FH4104">
        <f t="shared" si="2458"/>
        <v>4103</v>
      </c>
      <c r="FI4104">
        <v>4.7066080056835727E-2</v>
      </c>
      <c r="FJ4104">
        <v>4.1313131356706174E-2</v>
      </c>
      <c r="FK4104">
        <v>2.5696096129113867E-2</v>
      </c>
      <c r="FL4104">
        <v>2.1946472220496858E-2</v>
      </c>
      <c r="FM4104">
        <v>3.3197897633981691E-2</v>
      </c>
      <c r="FN4104">
        <v>2.8542096163108061E-2</v>
      </c>
      <c r="FO4104">
        <v>1.8396787511112619E-2</v>
      </c>
      <c r="FP4104">
        <v>1.5482081944033506E-2</v>
      </c>
    </row>
    <row r="4105" spans="113:172">
      <c r="DI4105">
        <f t="shared" si="2457"/>
        <v>4104</v>
      </c>
      <c r="DJ4105">
        <f t="shared" ca="1" si="2426"/>
        <v>0.24165108631950227</v>
      </c>
      <c r="DK4105">
        <f t="shared" ca="1" si="2427"/>
        <v>-0.70100135012234577</v>
      </c>
      <c r="DL4105">
        <f t="shared" ca="1" si="2428"/>
        <v>2.977522254053127</v>
      </c>
      <c r="DM4105">
        <f t="shared" ca="1" si="2429"/>
        <v>6.5696210644674347E-2</v>
      </c>
      <c r="DN4105">
        <f t="shared" ca="1" si="2430"/>
        <v>-1.5086336837024779</v>
      </c>
      <c r="DO4105">
        <f t="shared" ca="1" si="2431"/>
        <v>2.4968015902025305</v>
      </c>
      <c r="DP4105">
        <f t="shared" ca="1" si="2432"/>
        <v>0.83855010212057368</v>
      </c>
      <c r="DQ4105">
        <f t="shared" ca="1" si="2433"/>
        <v>0.47894259692632946</v>
      </c>
      <c r="DR4105">
        <f t="shared" ca="1" si="2434"/>
        <v>-5.2807615280285519E-2</v>
      </c>
      <c r="DS4105">
        <f t="shared" ca="1" si="2435"/>
        <v>-6.1077726237764073E-3</v>
      </c>
      <c r="DT4105">
        <f t="shared" ca="1" si="2436"/>
        <v>0.1674169052018053</v>
      </c>
      <c r="DU4105">
        <f t="shared" ca="1" si="2437"/>
        <v>-0.96442317006063027</v>
      </c>
      <c r="DV4105">
        <f t="shared" ca="1" si="2438"/>
        <v>-4.476185038604601E-3</v>
      </c>
      <c r="DW4105">
        <f t="shared" ca="1" si="2439"/>
        <v>0.72572680298806347</v>
      </c>
      <c r="DX4105">
        <f t="shared" ca="1" si="2440"/>
        <v>0.53237836433109464</v>
      </c>
      <c r="DZ4105">
        <f t="shared" ca="1" si="2441"/>
        <v>0.28204765997820491</v>
      </c>
      <c r="EA4105">
        <f t="shared" ca="1" si="2442"/>
        <v>18.5</v>
      </c>
      <c r="EB4105">
        <f t="shared" ca="1" si="2443"/>
        <v>0.12672609360312803</v>
      </c>
      <c r="EC4105">
        <f t="shared" ca="1" si="2444"/>
        <v>24.5</v>
      </c>
      <c r="ED4105">
        <f t="shared" ca="1" si="2445"/>
        <v>0.22511501475385121</v>
      </c>
      <c r="EE4105">
        <f t="shared" ca="1" si="2446"/>
        <v>19.5</v>
      </c>
      <c r="EF4105">
        <f t="shared" ca="1" si="2447"/>
        <v>0.86566781546299532</v>
      </c>
      <c r="EG4105">
        <f t="shared" ca="1" si="2448"/>
        <v>44.5</v>
      </c>
      <c r="EU4105">
        <f t="shared" ca="1" si="2449"/>
        <v>3.922847583719262E-2</v>
      </c>
      <c r="EV4105">
        <f t="shared" ca="1" si="2450"/>
        <v>3.7216759127593001E-2</v>
      </c>
      <c r="EW4105">
        <f t="shared" ca="1" si="2451"/>
        <v>2.8777208882761873E-2</v>
      </c>
      <c r="EX4105">
        <f t="shared" ca="1" si="2452"/>
        <v>2.7301454581081776E-2</v>
      </c>
      <c r="EY4105">
        <f t="shared" ca="1" si="2453"/>
        <v>2.9621502162778101E-2</v>
      </c>
      <c r="EZ4105">
        <f t="shared" ca="1" si="2454"/>
        <v>1.6308467482877832E-2</v>
      </c>
      <c r="FA4105">
        <f t="shared" ca="1" si="2455"/>
        <v>2.1729729156371211E-2</v>
      </c>
      <c r="FB4105">
        <f t="shared" ca="1" si="2456"/>
        <v>1.1963558749013363E-2</v>
      </c>
      <c r="FC4105">
        <f t="shared" si="2459"/>
        <v>4099</v>
      </c>
      <c r="FD4105">
        <v>1.0196560760273536</v>
      </c>
      <c r="FE4105">
        <v>1.0161193689926467</v>
      </c>
      <c r="FF4105">
        <v>1.0204554681993858</v>
      </c>
      <c r="FH4105">
        <f t="shared" si="2458"/>
        <v>4104</v>
      </c>
      <c r="FI4105">
        <v>4.7089679697208821E-2</v>
      </c>
      <c r="FJ4105">
        <v>4.1338743401436541E-2</v>
      </c>
      <c r="FK4105">
        <v>2.5701400987967707E-2</v>
      </c>
      <c r="FL4105">
        <v>2.1954970175574139E-2</v>
      </c>
      <c r="FM4105">
        <v>3.3223175312508506E-2</v>
      </c>
      <c r="FN4105">
        <v>2.8543265796083954E-2</v>
      </c>
      <c r="FO4105">
        <v>1.8400075434335982E-2</v>
      </c>
      <c r="FP4105">
        <v>1.548491427295306E-2</v>
      </c>
    </row>
    <row r="4106" spans="113:172">
      <c r="DI4106">
        <f t="shared" si="2457"/>
        <v>4105</v>
      </c>
      <c r="DJ4106">
        <f t="shared" ca="1" si="2426"/>
        <v>0.86429618357050397</v>
      </c>
      <c r="DK4106">
        <f t="shared" ca="1" si="2427"/>
        <v>1.0998267087093283</v>
      </c>
      <c r="DL4106">
        <f t="shared" ca="1" si="2428"/>
        <v>3.7037897101046999</v>
      </c>
      <c r="DM4106">
        <f t="shared" ca="1" si="2429"/>
        <v>0.17355868732582147</v>
      </c>
      <c r="DN4106">
        <f t="shared" ca="1" si="2430"/>
        <v>-0.94019533418844148</v>
      </c>
      <c r="DO4106">
        <f t="shared" ca="1" si="2431"/>
        <v>2.641798270869371</v>
      </c>
      <c r="DP4106">
        <f t="shared" ca="1" si="2432"/>
        <v>0.71326896979653087</v>
      </c>
      <c r="DQ4106">
        <f t="shared" ca="1" si="2433"/>
        <v>5.647443093944382E-2</v>
      </c>
      <c r="DR4106">
        <f t="shared" ca="1" si="2434"/>
        <v>-1.5850769062152965</v>
      </c>
      <c r="DS4106">
        <f t="shared" ca="1" si="2435"/>
        <v>-9.2349102712461738E-3</v>
      </c>
      <c r="DT4106">
        <f t="shared" ca="1" si="2436"/>
        <v>0.93592723135816791</v>
      </c>
      <c r="DU4106">
        <f t="shared" ca="1" si="2437"/>
        <v>1.5214556319064521</v>
      </c>
      <c r="DV4106">
        <f t="shared" ca="1" si="2438"/>
        <v>-6.711985874625786E-4</v>
      </c>
      <c r="DW4106">
        <f t="shared" ca="1" si="2439"/>
        <v>1.2863848341969089</v>
      </c>
      <c r="DX4106">
        <f t="shared" ca="1" si="2440"/>
        <v>9.4057488843091619E-2</v>
      </c>
      <c r="DZ4106">
        <f t="shared" ca="1" si="2441"/>
        <v>0.17520191599134849</v>
      </c>
      <c r="EA4106">
        <f t="shared" ca="1" si="2442"/>
        <v>16.5</v>
      </c>
      <c r="EB4106">
        <f t="shared" ca="1" si="2443"/>
        <v>0.89934161999230033</v>
      </c>
      <c r="EC4106">
        <f t="shared" ca="1" si="2444"/>
        <v>30.5</v>
      </c>
      <c r="ED4106">
        <f t="shared" ca="1" si="2445"/>
        <v>0.66098038521656921</v>
      </c>
      <c r="EE4106">
        <f t="shared" ca="1" si="2446"/>
        <v>30.5</v>
      </c>
      <c r="EF4106">
        <f t="shared" ca="1" si="2447"/>
        <v>0.95788350192411476</v>
      </c>
      <c r="EG4106">
        <f t="shared" ca="1" si="2448"/>
        <v>48.5</v>
      </c>
      <c r="EU4106">
        <f t="shared" ca="1" si="2449"/>
        <v>7.7962717224055081E-2</v>
      </c>
      <c r="EV4106">
        <f t="shared" ca="1" si="2450"/>
        <v>4.2176551940882261E-2</v>
      </c>
      <c r="EW4106">
        <f t="shared" ca="1" si="2451"/>
        <v>5.7004538692782799E-3</v>
      </c>
      <c r="EX4106">
        <f t="shared" ca="1" si="2452"/>
        <v>3.0838520932161186E-3</v>
      </c>
      <c r="EY4106">
        <f t="shared" ca="1" si="2453"/>
        <v>4.2176551940882261E-2</v>
      </c>
      <c r="EZ4106">
        <f t="shared" ca="1" si="2454"/>
        <v>2.6523398643235233E-2</v>
      </c>
      <c r="FA4106">
        <f t="shared" ca="1" si="2455"/>
        <v>3.0838520932161186E-3</v>
      </c>
      <c r="FB4106">
        <f t="shared" ca="1" si="2456"/>
        <v>1.9393296668678685E-3</v>
      </c>
      <c r="FC4106">
        <f t="shared" si="2459"/>
        <v>4100</v>
      </c>
      <c r="FD4106">
        <v>1.0200155911082807</v>
      </c>
      <c r="FE4106">
        <v>1.016199296900735</v>
      </c>
      <c r="FF4106">
        <v>1.0208020569634244</v>
      </c>
      <c r="FH4106">
        <f t="shared" si="2458"/>
        <v>4105</v>
      </c>
      <c r="FI4106">
        <v>4.7094691992392627E-2</v>
      </c>
      <c r="FJ4106">
        <v>4.1364059000490117E-2</v>
      </c>
      <c r="FK4106">
        <v>2.5745262303298579E-2</v>
      </c>
      <c r="FL4106">
        <v>2.19633054655703E-2</v>
      </c>
      <c r="FM4106">
        <v>3.323537627964377E-2</v>
      </c>
      <c r="FN4106">
        <v>2.854654328935332E-2</v>
      </c>
      <c r="FO4106">
        <v>1.8401398494357821E-2</v>
      </c>
      <c r="FP4106">
        <v>1.5499162037027439E-2</v>
      </c>
    </row>
    <row r="4107" spans="113:172">
      <c r="DI4107">
        <f t="shared" si="2457"/>
        <v>4106</v>
      </c>
      <c r="DJ4107">
        <f t="shared" ca="1" si="2426"/>
        <v>0.24189392345913441</v>
      </c>
      <c r="DK4107">
        <f t="shared" ca="1" si="2427"/>
        <v>-0.70022332533710108</v>
      </c>
      <c r="DL4107">
        <f t="shared" ca="1" si="2428"/>
        <v>2.9778360286407417</v>
      </c>
      <c r="DM4107">
        <f t="shared" ca="1" si="2429"/>
        <v>0.59112361715985617</v>
      </c>
      <c r="DN4107">
        <f t="shared" ca="1" si="2430"/>
        <v>0.23043628843341279</v>
      </c>
      <c r="DO4107">
        <f t="shared" ca="1" si="2431"/>
        <v>2.9404018040562456</v>
      </c>
      <c r="DP4107">
        <f t="shared" ca="1" si="2432"/>
        <v>0.98742905108795287</v>
      </c>
      <c r="DQ4107">
        <f t="shared" ca="1" si="2433"/>
        <v>0.5575765566717843</v>
      </c>
      <c r="DR4107">
        <f t="shared" ca="1" si="2434"/>
        <v>0.14482773128422355</v>
      </c>
      <c r="DS4107">
        <f t="shared" ca="1" si="2435"/>
        <v>-5.7044277702516851E-3</v>
      </c>
      <c r="DT4107">
        <f t="shared" ca="1" si="2436"/>
        <v>0.57751037233286162</v>
      </c>
      <c r="DU4107">
        <f t="shared" ca="1" si="2437"/>
        <v>0.19552846567412452</v>
      </c>
      <c r="DV4107">
        <f t="shared" ca="1" si="2438"/>
        <v>-2.7007162368036944E-3</v>
      </c>
      <c r="DW4107">
        <f t="shared" ca="1" si="2439"/>
        <v>0.5760395710444044</v>
      </c>
      <c r="DX4107">
        <f t="shared" ca="1" si="2440"/>
        <v>0.27313620513726278</v>
      </c>
      <c r="DZ4107">
        <f t="shared" ca="1" si="2441"/>
        <v>0.31515895741112815</v>
      </c>
      <c r="EA4107">
        <f t="shared" ca="1" si="2442"/>
        <v>18.5</v>
      </c>
      <c r="EB4107">
        <f t="shared" ca="1" si="2443"/>
        <v>0.82400234992497978</v>
      </c>
      <c r="EC4107">
        <f t="shared" ca="1" si="2444"/>
        <v>30.5</v>
      </c>
      <c r="ED4107">
        <f t="shared" ca="1" si="2445"/>
        <v>0.81654567942866429</v>
      </c>
      <c r="EE4107">
        <f t="shared" ca="1" si="2446"/>
        <v>35.5</v>
      </c>
      <c r="EF4107">
        <f t="shared" ca="1" si="2447"/>
        <v>0.56754529068651238</v>
      </c>
      <c r="EG4107">
        <f t="shared" ca="1" si="2448"/>
        <v>36.5</v>
      </c>
      <c r="EU4107">
        <f t="shared" ca="1" si="2449"/>
        <v>3.1137274110508345E-2</v>
      </c>
      <c r="EV4107">
        <f t="shared" ca="1" si="2450"/>
        <v>1.6226466789983223E-2</v>
      </c>
      <c r="EW4107">
        <f t="shared" ca="1" si="2451"/>
        <v>1.47641191966088E-2</v>
      </c>
      <c r="EX4107">
        <f t="shared" ca="1" si="2452"/>
        <v>7.6939776095003602E-3</v>
      </c>
      <c r="EY4107">
        <f t="shared" ca="1" si="2453"/>
        <v>1.8886543312931291E-2</v>
      </c>
      <c r="EZ4107">
        <f t="shared" ca="1" si="2454"/>
        <v>1.578190605601108E-2</v>
      </c>
      <c r="FA4107">
        <f t="shared" ca="1" si="2455"/>
        <v>8.9552854143364839E-3</v>
      </c>
      <c r="FB4107">
        <f t="shared" ca="1" si="2456"/>
        <v>7.483183702390761E-3</v>
      </c>
      <c r="FC4107">
        <f t="shared" si="2459"/>
        <v>4101</v>
      </c>
      <c r="FD4107">
        <v>1.0201188248289395</v>
      </c>
      <c r="FE4107">
        <v>1.0162278754617067</v>
      </c>
      <c r="FF4107">
        <v>1.0209377887435629</v>
      </c>
      <c r="FH4107">
        <f t="shared" si="2458"/>
        <v>4106</v>
      </c>
      <c r="FI4107">
        <v>4.7115391800271113E-2</v>
      </c>
      <c r="FJ4107">
        <v>4.1383495368513573E-2</v>
      </c>
      <c r="FK4107">
        <v>2.5746789746328793E-2</v>
      </c>
      <c r="FL4107">
        <v>2.1980102875213941E-2</v>
      </c>
      <c r="FM4107">
        <v>3.3247025854038562E-2</v>
      </c>
      <c r="FN4107">
        <v>2.856179984964588E-2</v>
      </c>
      <c r="FO4107">
        <v>1.8402208412881031E-2</v>
      </c>
      <c r="FP4107">
        <v>1.5504216030037881E-2</v>
      </c>
    </row>
    <row r="4108" spans="113:172">
      <c r="DI4108">
        <f t="shared" si="2457"/>
        <v>4107</v>
      </c>
      <c r="DJ4108">
        <f t="shared" ca="1" si="2426"/>
        <v>0.43301871106614964</v>
      </c>
      <c r="DK4108">
        <f t="shared" ca="1" si="2427"/>
        <v>-0.16869389361629483</v>
      </c>
      <c r="DL4108">
        <f t="shared" ca="1" si="2428"/>
        <v>3.1921999299022841</v>
      </c>
      <c r="DM4108">
        <f t="shared" ca="1" si="2429"/>
        <v>0.26780056702700006</v>
      </c>
      <c r="DN4108">
        <f t="shared" ca="1" si="2430"/>
        <v>-0.61947857174723375</v>
      </c>
      <c r="DO4108">
        <f t="shared" ca="1" si="2431"/>
        <v>2.7236063790449485</v>
      </c>
      <c r="DP4108">
        <f t="shared" ca="1" si="2432"/>
        <v>0.85320670348123229</v>
      </c>
      <c r="DQ4108">
        <f t="shared" ca="1" si="2433"/>
        <v>2.6571483671844476E-3</v>
      </c>
      <c r="DR4108">
        <f t="shared" ca="1" si="2434"/>
        <v>-2.7873383074606677</v>
      </c>
      <c r="DS4108">
        <f t="shared" ca="1" si="2435"/>
        <v>-1.1688550053872097E-2</v>
      </c>
      <c r="DT4108">
        <f t="shared" ca="1" si="2436"/>
        <v>0.1210095472461834</v>
      </c>
      <c r="DU4108">
        <f t="shared" ca="1" si="2437"/>
        <v>-1.1699549603557595</v>
      </c>
      <c r="DV4108">
        <f t="shared" ca="1" si="2438"/>
        <v>-4.7907802943077732E-3</v>
      </c>
      <c r="DW4108">
        <f t="shared" ca="1" si="2439"/>
        <v>1.3606140714144175</v>
      </c>
      <c r="DX4108">
        <f t="shared" ca="1" si="2440"/>
        <v>0.55992940854952167</v>
      </c>
      <c r="DZ4108">
        <f t="shared" ca="1" si="2441"/>
        <v>0.11438108157902227</v>
      </c>
      <c r="EA4108">
        <f t="shared" ca="1" si="2442"/>
        <v>14.5</v>
      </c>
      <c r="EB4108">
        <f t="shared" ca="1" si="2443"/>
        <v>0.35618383643998386</v>
      </c>
      <c r="EC4108">
        <f t="shared" ca="1" si="2444"/>
        <v>27.5</v>
      </c>
      <c r="ED4108">
        <f t="shared" ca="1" si="2445"/>
        <v>0.4624276995357004</v>
      </c>
      <c r="EE4108">
        <f t="shared" ca="1" si="2446"/>
        <v>25.5</v>
      </c>
      <c r="EF4108">
        <f t="shared" ca="1" si="2447"/>
        <v>0.19712526855276358</v>
      </c>
      <c r="EG4108">
        <f t="shared" ca="1" si="2448"/>
        <v>27.5</v>
      </c>
      <c r="EU4108">
        <f t="shared" ca="1" si="2449"/>
        <v>9.3835453200994304E-2</v>
      </c>
      <c r="EV4108">
        <f t="shared" ca="1" si="2450"/>
        <v>5.3357414565271273E-2</v>
      </c>
      <c r="EW4108">
        <f t="shared" ca="1" si="2451"/>
        <v>3.861582127927736E-2</v>
      </c>
      <c r="EX4108">
        <f t="shared" ca="1" si="2452"/>
        <v>2.195801602154987E-2</v>
      </c>
      <c r="EY4108">
        <f t="shared" ca="1" si="2453"/>
        <v>4.9476875324160632E-2</v>
      </c>
      <c r="EZ4108">
        <f t="shared" ca="1" si="2454"/>
        <v>4.9476875324160632E-2</v>
      </c>
      <c r="FA4108">
        <f t="shared" ca="1" si="2455"/>
        <v>2.036106940180079E-2</v>
      </c>
      <c r="FB4108">
        <f t="shared" ca="1" si="2456"/>
        <v>2.036106940180079E-2</v>
      </c>
      <c r="FC4108">
        <f t="shared" si="2459"/>
        <v>4102</v>
      </c>
      <c r="FD4108">
        <v>1.0203836943218005</v>
      </c>
      <c r="FE4108">
        <v>1.0163115142377128</v>
      </c>
      <c r="FF4108">
        <v>1.0210344048943027</v>
      </c>
      <c r="FH4108">
        <f t="shared" si="2458"/>
        <v>4107</v>
      </c>
      <c r="FI4108">
        <v>4.7134326640591216E-2</v>
      </c>
      <c r="FJ4108">
        <v>4.1389071674054104E-2</v>
      </c>
      <c r="FK4108">
        <v>2.575970876474392E-2</v>
      </c>
      <c r="FL4108">
        <v>2.1997049297488393E-2</v>
      </c>
      <c r="FM4108">
        <v>3.3248070029723124E-2</v>
      </c>
      <c r="FN4108">
        <v>2.8570108634887834E-2</v>
      </c>
      <c r="FO4108">
        <v>1.8432812100791257E-2</v>
      </c>
      <c r="FP4108">
        <v>1.5507276441129123E-2</v>
      </c>
    </row>
    <row r="4109" spans="113:172">
      <c r="DI4109">
        <f t="shared" si="2457"/>
        <v>4108</v>
      </c>
      <c r="DJ4109">
        <f t="shared" ca="1" si="2426"/>
        <v>0.48538800209789912</v>
      </c>
      <c r="DK4109">
        <f t="shared" ca="1" si="2427"/>
        <v>-3.6635040248482631E-2</v>
      </c>
      <c r="DL4109">
        <f t="shared" ca="1" si="2428"/>
        <v>3.2454587888000916</v>
      </c>
      <c r="DM4109">
        <f t="shared" ca="1" si="2429"/>
        <v>0.48601511268960795</v>
      </c>
      <c r="DN4109">
        <f t="shared" ca="1" si="2430"/>
        <v>-3.5062096560210823E-2</v>
      </c>
      <c r="DO4109">
        <f t="shared" ca="1" si="2431"/>
        <v>2.8726787438872874</v>
      </c>
      <c r="DP4109">
        <f t="shared" ca="1" si="2432"/>
        <v>0.88513795146644636</v>
      </c>
      <c r="DQ4109">
        <f t="shared" ca="1" si="2433"/>
        <v>0.15593051858609153</v>
      </c>
      <c r="DR4109">
        <f t="shared" ca="1" si="2434"/>
        <v>-1.0113247224957451</v>
      </c>
      <c r="DS4109">
        <f t="shared" ca="1" si="2435"/>
        <v>-8.0639659309516866E-3</v>
      </c>
      <c r="DT4109">
        <f t="shared" ca="1" si="2436"/>
        <v>4.4282332774171707E-2</v>
      </c>
      <c r="DU4109">
        <f t="shared" ca="1" si="2437"/>
        <v>-1.7030181837122225</v>
      </c>
      <c r="DV4109">
        <f t="shared" ca="1" si="2438"/>
        <v>-5.6067083841520714E-3</v>
      </c>
      <c r="DW4109">
        <f t="shared" ca="1" si="2439"/>
        <v>0.90690317976783774</v>
      </c>
      <c r="DX4109">
        <f t="shared" ca="1" si="2440"/>
        <v>0.63142571036613049</v>
      </c>
      <c r="DZ4109">
        <f t="shared" ca="1" si="2441"/>
        <v>0.51155827184458191</v>
      </c>
      <c r="EA4109">
        <f t="shared" ca="1" si="2442"/>
        <v>21.5</v>
      </c>
      <c r="EB4109">
        <f t="shared" ca="1" si="2443"/>
        <v>0.20397271089674551</v>
      </c>
      <c r="EC4109">
        <f t="shared" ca="1" si="2444"/>
        <v>25.5</v>
      </c>
      <c r="ED4109">
        <f t="shared" ca="1" si="2445"/>
        <v>0.6601084772891852</v>
      </c>
      <c r="EE4109">
        <f t="shared" ca="1" si="2446"/>
        <v>30.5</v>
      </c>
      <c r="EF4109">
        <f t="shared" ca="1" si="2447"/>
        <v>0.32880844059628944</v>
      </c>
      <c r="EG4109">
        <f t="shared" ca="1" si="2448"/>
        <v>30.5</v>
      </c>
      <c r="EU4109">
        <f t="shared" ca="1" si="2449"/>
        <v>4.2181543245015711E-2</v>
      </c>
      <c r="EV4109">
        <f t="shared" ca="1" si="2450"/>
        <v>2.9734530484191401E-2</v>
      </c>
      <c r="EW4109">
        <f t="shared" ca="1" si="2451"/>
        <v>2.936863769144793E-2</v>
      </c>
      <c r="EX4109">
        <f t="shared" ca="1" si="2452"/>
        <v>2.0702482307086247E-2</v>
      </c>
      <c r="EY4109">
        <f t="shared" ca="1" si="2453"/>
        <v>3.5564830579130895E-2</v>
      </c>
      <c r="EZ4109">
        <f t="shared" ca="1" si="2454"/>
        <v>2.9734530484191401E-2</v>
      </c>
      <c r="FA4109">
        <f t="shared" ca="1" si="2455"/>
        <v>2.4761792563377665E-2</v>
      </c>
      <c r="FB4109">
        <f t="shared" ca="1" si="2456"/>
        <v>2.0702482307086247E-2</v>
      </c>
      <c r="FC4109">
        <f t="shared" si="2459"/>
        <v>4103</v>
      </c>
      <c r="FD4109">
        <v>1.0204209535830495</v>
      </c>
      <c r="FE4109">
        <v>1.016389401678498</v>
      </c>
      <c r="FF4109">
        <v>1.0211376745109286</v>
      </c>
      <c r="FH4109">
        <f t="shared" si="2458"/>
        <v>4108</v>
      </c>
      <c r="FI4109">
        <v>4.7163956661018198E-2</v>
      </c>
      <c r="FJ4109">
        <v>4.1403132482095602E-2</v>
      </c>
      <c r="FK4109">
        <v>2.57666458645474E-2</v>
      </c>
      <c r="FL4109">
        <v>2.2006667211403472E-2</v>
      </c>
      <c r="FM4109">
        <v>3.3279641194349965E-2</v>
      </c>
      <c r="FN4109">
        <v>2.8570125884868534E-2</v>
      </c>
      <c r="FO4109">
        <v>1.8433562349630186E-2</v>
      </c>
      <c r="FP4109">
        <v>1.5507698025137439E-2</v>
      </c>
    </row>
    <row r="4110" spans="113:172">
      <c r="DI4110">
        <f t="shared" si="2457"/>
        <v>4109</v>
      </c>
      <c r="DJ4110">
        <f t="shared" ca="1" si="2426"/>
        <v>0.46109304375718185</v>
      </c>
      <c r="DK4110">
        <f t="shared" ca="1" si="2427"/>
        <v>-9.7680390097708236E-2</v>
      </c>
      <c r="DL4110">
        <f t="shared" ca="1" si="2428"/>
        <v>3.2208394195486267</v>
      </c>
      <c r="DM4110">
        <f t="shared" ca="1" si="2429"/>
        <v>0.61392365633394808</v>
      </c>
      <c r="DN4110">
        <f t="shared" ca="1" si="2430"/>
        <v>0.28956024121270685</v>
      </c>
      <c r="DO4110">
        <f t="shared" ca="1" si="2431"/>
        <v>2.9554830822779374</v>
      </c>
      <c r="DP4110">
        <f t="shared" ca="1" si="2432"/>
        <v>0.91761267709897909</v>
      </c>
      <c r="DQ4110">
        <f t="shared" ca="1" si="2433"/>
        <v>0.29923984837415141</v>
      </c>
      <c r="DR4110">
        <f t="shared" ca="1" si="2434"/>
        <v>-0.52658804354883704</v>
      </c>
      <c r="DS4110">
        <f t="shared" ca="1" si="2435"/>
        <v>-7.0746892242969719E-3</v>
      </c>
      <c r="DT4110">
        <f t="shared" ca="1" si="2436"/>
        <v>0.81234837420192463</v>
      </c>
      <c r="DU4110">
        <f t="shared" ca="1" si="2437"/>
        <v>0.88658336797725901</v>
      </c>
      <c r="DV4110">
        <f t="shared" ca="1" si="2438"/>
        <v>-1.6429597049172622E-3</v>
      </c>
      <c r="DW4110">
        <f t="shared" ca="1" si="2439"/>
        <v>0.76802411633907752</v>
      </c>
      <c r="DX4110">
        <f t="shared" ca="1" si="2440"/>
        <v>0.17888699521454043</v>
      </c>
      <c r="DZ4110">
        <f t="shared" ca="1" si="2441"/>
        <v>0.1863168015029375</v>
      </c>
      <c r="EA4110">
        <f t="shared" ca="1" si="2442"/>
        <v>16.5</v>
      </c>
      <c r="EB4110">
        <f t="shared" ca="1" si="2443"/>
        <v>4.9828232267749684E-2</v>
      </c>
      <c r="EC4110">
        <f t="shared" ca="1" si="2444"/>
        <v>22.5</v>
      </c>
      <c r="ED4110">
        <f t="shared" ca="1" si="2445"/>
        <v>0.67792549649781408</v>
      </c>
      <c r="EE4110">
        <f t="shared" ca="1" si="2446"/>
        <v>30.5</v>
      </c>
      <c r="EF4110">
        <f t="shared" ca="1" si="2447"/>
        <v>0.31544464597999688</v>
      </c>
      <c r="EG4110">
        <f t="shared" ca="1" si="2448"/>
        <v>30.5</v>
      </c>
      <c r="EU4110">
        <f t="shared" ca="1" si="2449"/>
        <v>4.6546916141762276E-2</v>
      </c>
      <c r="EV4110">
        <f t="shared" ca="1" si="2450"/>
        <v>2.5181118568494344E-2</v>
      </c>
      <c r="EW4110">
        <f t="shared" ca="1" si="2451"/>
        <v>1.0841636073608512E-2</v>
      </c>
      <c r="EX4110">
        <f t="shared" ca="1" si="2452"/>
        <v>5.8651473840832932E-3</v>
      </c>
      <c r="EY4110">
        <f t="shared" ca="1" si="2453"/>
        <v>3.4134405170625666E-2</v>
      </c>
      <c r="EZ4110">
        <f t="shared" ca="1" si="2454"/>
        <v>2.5181118568494344E-2</v>
      </c>
      <c r="FA4110">
        <f t="shared" ca="1" si="2455"/>
        <v>7.9505331206462422E-3</v>
      </c>
      <c r="FB4110">
        <f t="shared" ca="1" si="2456"/>
        <v>5.8651473840832932E-3</v>
      </c>
      <c r="FC4110">
        <f t="shared" si="2459"/>
        <v>4104</v>
      </c>
      <c r="FD4110">
        <v>1.0204507003417804</v>
      </c>
      <c r="FE4110">
        <v>1.0165220155851742</v>
      </c>
      <c r="FF4110">
        <v>1.0212401220662837</v>
      </c>
      <c r="FH4110">
        <f t="shared" si="2458"/>
        <v>4109</v>
      </c>
      <c r="FI4110">
        <v>4.7173446429760381E-2</v>
      </c>
      <c r="FJ4110">
        <v>4.1414659660069499E-2</v>
      </c>
      <c r="FK4110">
        <v>2.576989762433049E-2</v>
      </c>
      <c r="FL4110">
        <v>2.2037457279367345E-2</v>
      </c>
      <c r="FM4110">
        <v>3.3284330815460783E-2</v>
      </c>
      <c r="FN4110">
        <v>2.8583511939256939E-2</v>
      </c>
      <c r="FO4110">
        <v>1.8437239784207742E-2</v>
      </c>
      <c r="FP4110">
        <v>1.5507714249470355E-2</v>
      </c>
    </row>
    <row r="4111" spans="113:172">
      <c r="DI4111">
        <f t="shared" si="2457"/>
        <v>4110</v>
      </c>
      <c r="DJ4111">
        <f t="shared" ca="1" si="2426"/>
        <v>0.24000575624742471</v>
      </c>
      <c r="DK4111">
        <f t="shared" ca="1" si="2427"/>
        <v>-0.70628404657716204</v>
      </c>
      <c r="DL4111">
        <f t="shared" ca="1" si="2428"/>
        <v>2.9753917616407524</v>
      </c>
      <c r="DM4111">
        <f t="shared" ca="1" si="2429"/>
        <v>0.26474261156063417</v>
      </c>
      <c r="DN4111">
        <f t="shared" ca="1" si="2430"/>
        <v>-0.62879202292699543</v>
      </c>
      <c r="DO4111">
        <f t="shared" ca="1" si="2431"/>
        <v>2.721230713314843</v>
      </c>
      <c r="DP4111">
        <f t="shared" ca="1" si="2432"/>
        <v>0.91457896348218881</v>
      </c>
      <c r="DQ4111">
        <f t="shared" ca="1" si="2433"/>
        <v>0.968919494128202</v>
      </c>
      <c r="DR4111">
        <f t="shared" ca="1" si="2434"/>
        <v>1.8651455042084577</v>
      </c>
      <c r="DS4111">
        <f t="shared" ca="1" si="2435"/>
        <v>-2.1935106585212962E-3</v>
      </c>
      <c r="DT4111">
        <f t="shared" ca="1" si="2436"/>
        <v>0.37087285530786218</v>
      </c>
      <c r="DU4111">
        <f t="shared" ca="1" si="2437"/>
        <v>-0.32954245395930781</v>
      </c>
      <c r="DV4111">
        <f t="shared" ca="1" si="2438"/>
        <v>-3.5044109839140357E-3</v>
      </c>
      <c r="DW4111">
        <f t="shared" ca="1" si="2439"/>
        <v>0.23955091996550948</v>
      </c>
      <c r="DX4111">
        <f t="shared" ca="1" si="2440"/>
        <v>0.38243888488170796</v>
      </c>
      <c r="DZ4111">
        <f t="shared" ca="1" si="2441"/>
        <v>3.2957746569735491E-2</v>
      </c>
      <c r="EA4111">
        <f t="shared" ca="1" si="2442"/>
        <v>11.5</v>
      </c>
      <c r="EB4111">
        <f t="shared" ca="1" si="2443"/>
        <v>0.66578404415994563</v>
      </c>
      <c r="EC4111">
        <f t="shared" ca="1" si="2444"/>
        <v>29.5</v>
      </c>
      <c r="ED4111">
        <f t="shared" ca="1" si="2445"/>
        <v>0.42445968336527007</v>
      </c>
      <c r="EE4111">
        <f t="shared" ca="1" si="2446"/>
        <v>24.5</v>
      </c>
      <c r="EF4111">
        <f t="shared" ca="1" si="2447"/>
        <v>0.35804747653580438</v>
      </c>
      <c r="EG4111">
        <f t="shared" ca="1" si="2448"/>
        <v>31.5</v>
      </c>
      <c r="EU4111">
        <f t="shared" ca="1" si="2449"/>
        <v>2.0830514779609521E-2</v>
      </c>
      <c r="EV4111">
        <f t="shared" ca="1" si="2450"/>
        <v>9.7775885700207947E-3</v>
      </c>
      <c r="EW4111">
        <f t="shared" ca="1" si="2451"/>
        <v>3.3255555207105041E-2</v>
      </c>
      <c r="EX4111">
        <f t="shared" ca="1" si="2452"/>
        <v>1.5609750403335019E-2</v>
      </c>
      <c r="EY4111">
        <f t="shared" ca="1" si="2453"/>
        <v>8.1203701683223561E-3</v>
      </c>
      <c r="EZ4111">
        <f t="shared" ca="1" si="2454"/>
        <v>7.6047911100161738E-3</v>
      </c>
      <c r="FA4111">
        <f t="shared" ca="1" si="2455"/>
        <v>1.29640299959901E-2</v>
      </c>
      <c r="FB4111">
        <f t="shared" ca="1" si="2456"/>
        <v>1.2140916980371681E-2</v>
      </c>
      <c r="FC4111">
        <f t="shared" si="2459"/>
        <v>4105</v>
      </c>
      <c r="FD4111">
        <v>1.0205570767861571</v>
      </c>
      <c r="FE4111">
        <v>1.0165652694619984</v>
      </c>
      <c r="FF4111">
        <v>1.0212483075554848</v>
      </c>
      <c r="FH4111">
        <f t="shared" si="2458"/>
        <v>4110</v>
      </c>
      <c r="FI4111">
        <v>4.7188336818383796E-2</v>
      </c>
      <c r="FJ4111">
        <v>4.1467164459939289E-2</v>
      </c>
      <c r="FK4111">
        <v>2.579711710260426E-2</v>
      </c>
      <c r="FL4111">
        <v>2.2040653804601525E-2</v>
      </c>
      <c r="FM4111">
        <v>3.3320981931934279E-2</v>
      </c>
      <c r="FN4111">
        <v>2.8599065906047372E-2</v>
      </c>
      <c r="FO4111">
        <v>1.8440790441979608E-2</v>
      </c>
      <c r="FP4111">
        <v>1.5517080416700942E-2</v>
      </c>
    </row>
    <row r="4112" spans="113:172">
      <c r="DI4112">
        <f t="shared" si="2457"/>
        <v>4111</v>
      </c>
      <c r="DJ4112">
        <f t="shared" ca="1" si="2426"/>
        <v>0.48482781683062459</v>
      </c>
      <c r="DK4112">
        <f t="shared" ca="1" si="2427"/>
        <v>-3.8040195714550334E-2</v>
      </c>
      <c r="DL4112">
        <f t="shared" ca="1" si="2428"/>
        <v>3.2448920946725246</v>
      </c>
      <c r="DM4112">
        <f t="shared" ca="1" si="2429"/>
        <v>0.39304199044494048</v>
      </c>
      <c r="DN4112">
        <f t="shared" ca="1" si="2430"/>
        <v>-0.2713992473049287</v>
      </c>
      <c r="DO4112">
        <f t="shared" ca="1" si="2431"/>
        <v>2.8123941019282448</v>
      </c>
      <c r="DP4112">
        <f t="shared" ca="1" si="2432"/>
        <v>0.86671421417853722</v>
      </c>
      <c r="DQ4112">
        <f t="shared" ca="1" si="2433"/>
        <v>0.5538154778279738</v>
      </c>
      <c r="DR4112">
        <f t="shared" ca="1" si="2434"/>
        <v>0.13530713462124067</v>
      </c>
      <c r="DS4112">
        <f t="shared" ca="1" si="2435"/>
        <v>-5.7238579163933091E-3</v>
      </c>
      <c r="DT4112">
        <f t="shared" ca="1" si="2436"/>
        <v>0.807800660056194</v>
      </c>
      <c r="DU4112">
        <f t="shared" ca="1" si="2437"/>
        <v>0.86982018298877506</v>
      </c>
      <c r="DV4112">
        <f t="shared" ca="1" si="2438"/>
        <v>-1.6686181126033877E-3</v>
      </c>
      <c r="DW4112">
        <f t="shared" ca="1" si="2439"/>
        <v>0.65823300544393248</v>
      </c>
      <c r="DX4112">
        <f t="shared" ca="1" si="2440"/>
        <v>0.19233709158825718</v>
      </c>
      <c r="DZ4112">
        <f t="shared" ca="1" si="2441"/>
        <v>0.58338828460030889</v>
      </c>
      <c r="EA4112">
        <f t="shared" ca="1" si="2442"/>
        <v>22.5</v>
      </c>
      <c r="EB4112">
        <f t="shared" ca="1" si="2443"/>
        <v>0.96556910574444288</v>
      </c>
      <c r="EC4112">
        <f t="shared" ca="1" si="2444"/>
        <v>30.5</v>
      </c>
      <c r="ED4112">
        <f t="shared" ca="1" si="2445"/>
        <v>7.8816446163784804E-2</v>
      </c>
      <c r="EE4112">
        <f t="shared" ca="1" si="2446"/>
        <v>14.5</v>
      </c>
      <c r="EF4112">
        <f t="shared" ca="1" si="2447"/>
        <v>0.60385907313333398</v>
      </c>
      <c r="EG4112">
        <f t="shared" ca="1" si="2448"/>
        <v>37.5</v>
      </c>
      <c r="EU4112">
        <f t="shared" ca="1" si="2449"/>
        <v>2.9254800241952556E-2</v>
      </c>
      <c r="EV4112">
        <f t="shared" ca="1" si="2450"/>
        <v>4.5395379685788446E-2</v>
      </c>
      <c r="EW4112">
        <f t="shared" ca="1" si="2451"/>
        <v>8.5483151817003188E-3</v>
      </c>
      <c r="EX4112">
        <f t="shared" ca="1" si="2452"/>
        <v>1.3264627006086702E-2</v>
      </c>
      <c r="EY4112">
        <f t="shared" ca="1" si="2453"/>
        <v>2.1581410014555165E-2</v>
      </c>
      <c r="EZ4112">
        <f t="shared" ca="1" si="2454"/>
        <v>1.7552880145171534E-2</v>
      </c>
      <c r="FA4112">
        <f t="shared" ca="1" si="2455"/>
        <v>6.3061341504346618E-3</v>
      </c>
      <c r="FB4112">
        <f t="shared" ca="1" si="2456"/>
        <v>5.1289891090201918E-3</v>
      </c>
      <c r="FC4112">
        <f t="shared" si="2459"/>
        <v>4106</v>
      </c>
      <c r="FD4112">
        <v>1.0206657995885198</v>
      </c>
      <c r="FE4112">
        <v>1.0167169571103754</v>
      </c>
      <c r="FF4112">
        <v>1.0213062709478655</v>
      </c>
      <c r="FH4112">
        <f t="shared" si="2458"/>
        <v>4111</v>
      </c>
      <c r="FI4112">
        <v>4.7223313534313568E-2</v>
      </c>
      <c r="FJ4112">
        <v>4.1481625633201701E-2</v>
      </c>
      <c r="FK4112">
        <v>2.5799834761227325E-2</v>
      </c>
      <c r="FL4112">
        <v>2.2068281457333035E-2</v>
      </c>
      <c r="FM4112">
        <v>3.3324468791745901E-2</v>
      </c>
      <c r="FN4112">
        <v>2.8621707450534731E-2</v>
      </c>
      <c r="FO4112">
        <v>1.8442028807122184E-2</v>
      </c>
      <c r="FP4112">
        <v>1.5519746483445946E-2</v>
      </c>
    </row>
    <row r="4113" spans="113:172">
      <c r="DI4113">
        <f t="shared" si="2457"/>
        <v>4112</v>
      </c>
      <c r="DJ4113">
        <f t="shared" ca="1" si="2426"/>
        <v>0.75664785385058408</v>
      </c>
      <c r="DK4113">
        <f t="shared" ca="1" si="2427"/>
        <v>0.69556020970049559</v>
      </c>
      <c r="DL4113">
        <f t="shared" ca="1" si="2428"/>
        <v>3.5407504902513045</v>
      </c>
      <c r="DM4113">
        <f t="shared" ca="1" si="2429"/>
        <v>0.18780427633589802</v>
      </c>
      <c r="DN4113">
        <f t="shared" ca="1" si="2430"/>
        <v>-0.88601665461979695</v>
      </c>
      <c r="DO4113">
        <f t="shared" ca="1" si="2431"/>
        <v>2.6556181137900357</v>
      </c>
      <c r="DP4113">
        <f t="shared" ca="1" si="2432"/>
        <v>0.75001560293551028</v>
      </c>
      <c r="DQ4113">
        <f t="shared" ca="1" si="2433"/>
        <v>0.47689866093287492</v>
      </c>
      <c r="DR4113">
        <f t="shared" ca="1" si="2434"/>
        <v>-5.7938869324590761E-2</v>
      </c>
      <c r="DS4113">
        <f t="shared" ca="1" si="2435"/>
        <v>-6.1182447632336214E-3</v>
      </c>
      <c r="DT4113">
        <f t="shared" ca="1" si="2436"/>
        <v>8.9669414019733829E-2</v>
      </c>
      <c r="DU4113">
        <f t="shared" ca="1" si="2437"/>
        <v>-1.3427935638282724</v>
      </c>
      <c r="DV4113">
        <f t="shared" ca="1" si="2438"/>
        <v>-5.0553340384109939E-3</v>
      </c>
      <c r="DW4113">
        <f t="shared" ca="1" si="2439"/>
        <v>0.81243079439006749</v>
      </c>
      <c r="DX4113">
        <f t="shared" ca="1" si="2440"/>
        <v>0.67176402543778124</v>
      </c>
      <c r="DZ4113">
        <f t="shared" ca="1" si="2441"/>
        <v>0.16487930692613983</v>
      </c>
      <c r="EA4113">
        <f t="shared" ca="1" si="2442"/>
        <v>16.5</v>
      </c>
      <c r="EB4113">
        <f t="shared" ca="1" si="2443"/>
        <v>0.62146742252387011</v>
      </c>
      <c r="EC4113">
        <f t="shared" ca="1" si="2444"/>
        <v>28.5</v>
      </c>
      <c r="ED4113">
        <f t="shared" ca="1" si="2445"/>
        <v>0.52521471266484965</v>
      </c>
      <c r="EE4113">
        <f t="shared" ca="1" si="2446"/>
        <v>26.5</v>
      </c>
      <c r="EF4113">
        <f t="shared" ca="1" si="2447"/>
        <v>2.9202335089273612E-2</v>
      </c>
      <c r="EG4113">
        <f t="shared" ca="1" si="2448"/>
        <v>19.5</v>
      </c>
      <c r="EU4113">
        <f t="shared" ca="1" si="2449"/>
        <v>4.9238229963034397E-2</v>
      </c>
      <c r="EV4113">
        <f t="shared" ca="1" si="2450"/>
        <v>3.0657765826040281E-2</v>
      </c>
      <c r="EW4113">
        <f t="shared" ca="1" si="2451"/>
        <v>4.071297123865341E-2</v>
      </c>
      <c r="EX4113">
        <f t="shared" ca="1" si="2452"/>
        <v>2.5349585865576649E-2</v>
      </c>
      <c r="EY4113">
        <f t="shared" ca="1" si="2453"/>
        <v>2.8506343662809387E-2</v>
      </c>
      <c r="EZ4113">
        <f t="shared" ca="1" si="2454"/>
        <v>4.1663117661029099E-2</v>
      </c>
      <c r="FA4113">
        <f t="shared" ca="1" si="2455"/>
        <v>2.3570667559220396E-2</v>
      </c>
      <c r="FB4113">
        <f t="shared" ca="1" si="2456"/>
        <v>3.4449437201937501E-2</v>
      </c>
      <c r="FC4113">
        <f t="shared" si="2459"/>
        <v>4107</v>
      </c>
      <c r="FD4113">
        <v>1.0207411462053848</v>
      </c>
      <c r="FE4113">
        <v>1.0168601853665435</v>
      </c>
      <c r="FF4113">
        <v>1.021368942361998</v>
      </c>
      <c r="FH4113">
        <f t="shared" si="2458"/>
        <v>4112</v>
      </c>
      <c r="FI4113">
        <v>4.7277351801557323E-2</v>
      </c>
      <c r="FJ4113">
        <v>4.1488985957060881E-2</v>
      </c>
      <c r="FK4113">
        <v>2.5800892328451765E-2</v>
      </c>
      <c r="FL4113">
        <v>2.2081691180315392E-2</v>
      </c>
      <c r="FM4113">
        <v>3.3326657827327293E-2</v>
      </c>
      <c r="FN4113">
        <v>2.8630279141276801E-2</v>
      </c>
      <c r="FO4113">
        <v>1.8442738145101063E-2</v>
      </c>
      <c r="FP4113">
        <v>1.5530170112689503E-2</v>
      </c>
    </row>
    <row r="4114" spans="113:172">
      <c r="DI4114">
        <f t="shared" si="2457"/>
        <v>4113</v>
      </c>
      <c r="DJ4114">
        <f t="shared" ca="1" si="2426"/>
        <v>0.895807733170642</v>
      </c>
      <c r="DK4114">
        <f t="shared" ca="1" si="2427"/>
        <v>1.2580199713646785</v>
      </c>
      <c r="DL4114">
        <f t="shared" ca="1" si="2428"/>
        <v>3.7675884819362193</v>
      </c>
      <c r="DM4114">
        <f t="shared" ca="1" si="2429"/>
        <v>1.5176492221244509E-2</v>
      </c>
      <c r="DN4114">
        <f t="shared" ca="1" si="2430"/>
        <v>-2.1654533471593238</v>
      </c>
      <c r="DO4114">
        <f t="shared" ca="1" si="2431"/>
        <v>2.3292606931476909</v>
      </c>
      <c r="DP4114">
        <f t="shared" ca="1" si="2432"/>
        <v>0.61823649379845469</v>
      </c>
      <c r="DQ4114">
        <f t="shared" ca="1" si="2433"/>
        <v>0.79817606188174217</v>
      </c>
      <c r="DR4114">
        <f t="shared" ca="1" si="2434"/>
        <v>0.83512403330069707</v>
      </c>
      <c r="DS4114">
        <f t="shared" ca="1" si="2435"/>
        <v>-4.2956339200351627E-3</v>
      </c>
      <c r="DT4114">
        <f t="shared" ca="1" si="2436"/>
        <v>0.35240542467635372</v>
      </c>
      <c r="DU4114">
        <f t="shared" ca="1" si="2437"/>
        <v>-0.3788343881139683</v>
      </c>
      <c r="DV4114">
        <f t="shared" ca="1" si="2438"/>
        <v>-3.5798592082846906E-3</v>
      </c>
      <c r="DW4114">
        <f t="shared" ca="1" si="2439"/>
        <v>0.69241220700854456</v>
      </c>
      <c r="DX4114">
        <f t="shared" ca="1" si="2440"/>
        <v>0.57737043125941057</v>
      </c>
      <c r="DZ4114">
        <f t="shared" ca="1" si="2441"/>
        <v>9.7707906447941362E-2</v>
      </c>
      <c r="EA4114">
        <f t="shared" ca="1" si="2442"/>
        <v>14.5</v>
      </c>
      <c r="EB4114">
        <f t="shared" ca="1" si="2443"/>
        <v>0.64013232018958188</v>
      </c>
      <c r="EC4114">
        <f t="shared" ca="1" si="2444"/>
        <v>29.5</v>
      </c>
      <c r="ED4114">
        <f t="shared" ca="1" si="2445"/>
        <v>0.73900263242566933</v>
      </c>
      <c r="EE4114">
        <f t="shared" ca="1" si="2446"/>
        <v>32.5</v>
      </c>
      <c r="EF4114">
        <f t="shared" ca="1" si="2447"/>
        <v>0.55738055809349074</v>
      </c>
      <c r="EG4114">
        <f t="shared" ca="1" si="2448"/>
        <v>36.5</v>
      </c>
      <c r="EU4114">
        <f t="shared" ca="1" si="2449"/>
        <v>4.7752566000589282E-2</v>
      </c>
      <c r="EV4114">
        <f t="shared" ca="1" si="2450"/>
        <v>2.1304990984878293E-2</v>
      </c>
      <c r="EW4114">
        <f t="shared" ca="1" si="2451"/>
        <v>3.9818650431683485E-2</v>
      </c>
      <c r="EX4114">
        <f t="shared" ca="1" si="2452"/>
        <v>1.7765244038751096E-2</v>
      </c>
      <c r="EY4114">
        <f t="shared" ca="1" si="2453"/>
        <v>2.3471600237577783E-2</v>
      </c>
      <c r="EZ4114">
        <f t="shared" ca="1" si="2454"/>
        <v>1.8970197452288892E-2</v>
      </c>
      <c r="FA4114">
        <f t="shared" ca="1" si="2455"/>
        <v>1.9571879025742731E-2</v>
      </c>
      <c r="FB4114">
        <f t="shared" ca="1" si="2456"/>
        <v>1.5818367979709879E-2</v>
      </c>
      <c r="FC4114">
        <f t="shared" si="2459"/>
        <v>4108</v>
      </c>
      <c r="FD4114">
        <v>1.0207654334805958</v>
      </c>
      <c r="FE4114">
        <v>1.0170933387020982</v>
      </c>
      <c r="FF4114">
        <v>1.0214547094259543</v>
      </c>
      <c r="FH4114">
        <f t="shared" si="2458"/>
        <v>4113</v>
      </c>
      <c r="FI4114">
        <v>4.7316749825856569E-2</v>
      </c>
      <c r="FJ4114">
        <v>4.1520820677253108E-2</v>
      </c>
      <c r="FK4114">
        <v>2.5803480463649144E-2</v>
      </c>
      <c r="FL4114">
        <v>2.2082055601107559E-2</v>
      </c>
      <c r="FM4114">
        <v>3.3353386652165445E-2</v>
      </c>
      <c r="FN4114">
        <v>2.8645513989844412E-2</v>
      </c>
      <c r="FO4114">
        <v>1.8443735244239354E-2</v>
      </c>
      <c r="FP4114">
        <v>1.5536213243889405E-2</v>
      </c>
    </row>
    <row r="4115" spans="113:172">
      <c r="DI4115">
        <f t="shared" si="2457"/>
        <v>4114</v>
      </c>
      <c r="DJ4115">
        <f t="shared" ca="1" si="2426"/>
        <v>0.24804317920656338</v>
      </c>
      <c r="DK4115">
        <f t="shared" ca="1" si="2427"/>
        <v>-0.68066046397347013</v>
      </c>
      <c r="DL4115">
        <f t="shared" ca="1" si="2428"/>
        <v>2.9857256600166941</v>
      </c>
      <c r="DM4115">
        <f t="shared" ca="1" si="2429"/>
        <v>0.27259080929082824</v>
      </c>
      <c r="DN4115">
        <f t="shared" ca="1" si="2430"/>
        <v>-0.60499605402771661</v>
      </c>
      <c r="DO4115">
        <f t="shared" ca="1" si="2431"/>
        <v>2.7273005650526727</v>
      </c>
      <c r="DP4115">
        <f t="shared" ca="1" si="2432"/>
        <v>0.91344647017483294</v>
      </c>
      <c r="DQ4115">
        <f t="shared" ca="1" si="2433"/>
        <v>0.94205831645343019</v>
      </c>
      <c r="DR4115">
        <f t="shared" ca="1" si="2434"/>
        <v>1.5722897585726039</v>
      </c>
      <c r="DS4115">
        <f t="shared" ca="1" si="2435"/>
        <v>-2.791186427965762E-3</v>
      </c>
      <c r="DT4115">
        <f t="shared" ca="1" si="2436"/>
        <v>0.46260444202342388</v>
      </c>
      <c r="DU4115">
        <f t="shared" ca="1" si="2437"/>
        <v>-9.3874457667740524E-2</v>
      </c>
      <c r="DV4115">
        <f t="shared" ca="1" si="2438"/>
        <v>-3.143688034690755E-3</v>
      </c>
      <c r="DW4115">
        <f t="shared" ca="1" si="2439"/>
        <v>0.30510012287199118</v>
      </c>
      <c r="DX4115">
        <f t="shared" ca="1" si="2440"/>
        <v>0.34356524763958873</v>
      </c>
      <c r="DZ4115">
        <f t="shared" ca="1" si="2441"/>
        <v>0.16010685421864146</v>
      </c>
      <c r="EA4115">
        <f t="shared" ca="1" si="2442"/>
        <v>15.5</v>
      </c>
      <c r="EB4115">
        <f t="shared" ca="1" si="2443"/>
        <v>0.60432928548405318</v>
      </c>
      <c r="EC4115">
        <f t="shared" ca="1" si="2444"/>
        <v>28.5</v>
      </c>
      <c r="ED4115">
        <f t="shared" ca="1" si="2445"/>
        <v>0.78766056331527801</v>
      </c>
      <c r="EE4115">
        <f t="shared" ca="1" si="2446"/>
        <v>34.5</v>
      </c>
      <c r="EF4115">
        <f t="shared" ca="1" si="2447"/>
        <v>0.18949010215231343</v>
      </c>
      <c r="EG4115">
        <f t="shared" ca="1" si="2448"/>
        <v>27.5</v>
      </c>
      <c r="EU4115">
        <f t="shared" ca="1" si="2449"/>
        <v>1.9683878894967172E-2</v>
      </c>
      <c r="EV4115">
        <f t="shared" ca="1" si="2450"/>
        <v>8.843481822376556E-3</v>
      </c>
      <c r="EW4115">
        <f t="shared" ca="1" si="2451"/>
        <v>2.2165499847715403E-2</v>
      </c>
      <c r="EX4115">
        <f t="shared" ca="1" si="2452"/>
        <v>9.9584129750605425E-3</v>
      </c>
      <c r="EY4115">
        <f t="shared" ca="1" si="2453"/>
        <v>1.0705267469192674E-2</v>
      </c>
      <c r="EZ4115">
        <f t="shared" ca="1" si="2454"/>
        <v>1.1094549922617861E-2</v>
      </c>
      <c r="FA4115">
        <f t="shared" ca="1" si="2455"/>
        <v>1.2054920969810132E-2</v>
      </c>
      <c r="FB4115">
        <f t="shared" ca="1" si="2456"/>
        <v>1.2493281732348682E-2</v>
      </c>
      <c r="FC4115">
        <f t="shared" si="2459"/>
        <v>4109</v>
      </c>
      <c r="FD4115">
        <v>1.0207996382600333</v>
      </c>
      <c r="FE4115">
        <v>1.0174123019571326</v>
      </c>
      <c r="FF4115">
        <v>1.0216198564251435</v>
      </c>
      <c r="FH4115">
        <f t="shared" si="2458"/>
        <v>4114</v>
      </c>
      <c r="FI4115">
        <v>4.7331728365058966E-2</v>
      </c>
      <c r="FJ4115">
        <v>4.1590156722424984E-2</v>
      </c>
      <c r="FK4115">
        <v>2.5869236505787863E-2</v>
      </c>
      <c r="FL4115">
        <v>2.2092907449768759E-2</v>
      </c>
      <c r="FM4115">
        <v>3.3354691036094536E-2</v>
      </c>
      <c r="FN4115">
        <v>2.865020048825211E-2</v>
      </c>
      <c r="FO4115">
        <v>1.8446883670712691E-2</v>
      </c>
      <c r="FP4115">
        <v>1.5538850603889733E-2</v>
      </c>
    </row>
    <row r="4116" spans="113:172">
      <c r="DI4116">
        <f t="shared" si="2457"/>
        <v>4115</v>
      </c>
      <c r="DJ4116">
        <f t="shared" ca="1" si="2426"/>
        <v>0.87669099627549096</v>
      </c>
      <c r="DK4116">
        <f t="shared" ca="1" si="2427"/>
        <v>1.1586030932676596</v>
      </c>
      <c r="DL4116">
        <f t="shared" ca="1" si="2428"/>
        <v>3.7274940138441601</v>
      </c>
      <c r="DM4116">
        <f t="shared" ca="1" si="2429"/>
        <v>0.51128871514799479</v>
      </c>
      <c r="DN4116">
        <f t="shared" ca="1" si="2430"/>
        <v>2.8300389807688203E-2</v>
      </c>
      <c r="DO4116">
        <f t="shared" ca="1" si="2431"/>
        <v>2.8888411829802823</v>
      </c>
      <c r="DP4116">
        <f t="shared" ca="1" si="2432"/>
        <v>0.77500893958539818</v>
      </c>
      <c r="DQ4116">
        <f t="shared" ca="1" si="2433"/>
        <v>0.81916149840945574</v>
      </c>
      <c r="DR4116">
        <f t="shared" ca="1" si="2434"/>
        <v>0.91217423796463026</v>
      </c>
      <c r="DS4116">
        <f t="shared" ca="1" si="2435"/>
        <v>-4.1383857149218124E-3</v>
      </c>
      <c r="DT4116">
        <f t="shared" ca="1" si="2436"/>
        <v>0.73237703665483611</v>
      </c>
      <c r="DU4116">
        <f t="shared" ca="1" si="2437"/>
        <v>0.6200180147201666</v>
      </c>
      <c r="DV4116">
        <f t="shared" ca="1" si="2438"/>
        <v>-2.0509753960621896E-3</v>
      </c>
      <c r="DW4116">
        <f t="shared" ca="1" si="2439"/>
        <v>0.53255595995828742</v>
      </c>
      <c r="DX4116">
        <f t="shared" ca="1" si="2440"/>
        <v>0.26428907385519551</v>
      </c>
      <c r="DZ4116">
        <f t="shared" ca="1" si="2441"/>
        <v>0.83794477039647064</v>
      </c>
      <c r="EA4116">
        <f t="shared" ca="1" si="2442"/>
        <v>26.5</v>
      </c>
      <c r="EB4116">
        <f t="shared" ca="1" si="2443"/>
        <v>0.4670767407438623</v>
      </c>
      <c r="EC4116">
        <f t="shared" ca="1" si="2444"/>
        <v>28.5</v>
      </c>
      <c r="ED4116">
        <f t="shared" ca="1" si="2445"/>
        <v>0.49235855212491897</v>
      </c>
      <c r="EE4116">
        <f t="shared" ca="1" si="2446"/>
        <v>26.5</v>
      </c>
      <c r="EF4116">
        <f t="shared" ca="1" si="2447"/>
        <v>0.22461697351641163</v>
      </c>
      <c r="EG4116">
        <f t="shared" ca="1" si="2448"/>
        <v>28.5</v>
      </c>
      <c r="EU4116">
        <f t="shared" ca="1" si="2449"/>
        <v>2.0096451319180659E-2</v>
      </c>
      <c r="EV4116">
        <f t="shared" ca="1" si="2450"/>
        <v>2.0096451319180659E-2</v>
      </c>
      <c r="EW4116">
        <f t="shared" ca="1" si="2451"/>
        <v>9.9731725983092639E-3</v>
      </c>
      <c r="EX4116">
        <f t="shared" ca="1" si="2452"/>
        <v>9.9731725983092639E-3</v>
      </c>
      <c r="EY4116">
        <f t="shared" ca="1" si="2453"/>
        <v>1.8686174033624121E-2</v>
      </c>
      <c r="EZ4116">
        <f t="shared" ca="1" si="2454"/>
        <v>1.8686174033624121E-2</v>
      </c>
      <c r="FA4116">
        <f t="shared" ca="1" si="2455"/>
        <v>9.2733008370244046E-3</v>
      </c>
      <c r="FB4116">
        <f t="shared" ca="1" si="2456"/>
        <v>9.2733008370244046E-3</v>
      </c>
      <c r="FC4116">
        <f t="shared" si="2459"/>
        <v>4110</v>
      </c>
      <c r="FD4116">
        <v>1.0209312918358875</v>
      </c>
      <c r="FE4116">
        <v>1.017477438344661</v>
      </c>
      <c r="FF4116">
        <v>1.0216589317931843</v>
      </c>
      <c r="FH4116">
        <f t="shared" si="2458"/>
        <v>4115</v>
      </c>
      <c r="FI4116">
        <v>4.7362955599478548E-2</v>
      </c>
      <c r="FJ4116">
        <v>4.1594549169294247E-2</v>
      </c>
      <c r="FK4116">
        <v>2.5873155094597481E-2</v>
      </c>
      <c r="FL4116">
        <v>2.2144324149794514E-2</v>
      </c>
      <c r="FM4116">
        <v>3.3355037179576219E-2</v>
      </c>
      <c r="FN4116">
        <v>2.8650595978350547E-2</v>
      </c>
      <c r="FO4116">
        <v>1.8455947045899684E-2</v>
      </c>
      <c r="FP4116">
        <v>1.5542129162193677E-2</v>
      </c>
    </row>
    <row r="4117" spans="113:172">
      <c r="DI4117">
        <f t="shared" si="2457"/>
        <v>4116</v>
      </c>
      <c r="DJ4117">
        <f t="shared" ca="1" si="2426"/>
        <v>0.42946610005027619</v>
      </c>
      <c r="DK4117">
        <f t="shared" ca="1" si="2427"/>
        <v>-0.17773359523506826</v>
      </c>
      <c r="DL4117">
        <f t="shared" ca="1" si="2428"/>
        <v>3.1885542508681675</v>
      </c>
      <c r="DM4117">
        <f t="shared" ca="1" si="2429"/>
        <v>4.0914115202593138E-2</v>
      </c>
      <c r="DN4117">
        <f t="shared" ca="1" si="2430"/>
        <v>-1.7401753623466369</v>
      </c>
      <c r="DO4117">
        <f t="shared" ca="1" si="2431"/>
        <v>2.4377401724284957</v>
      </c>
      <c r="DP4117">
        <f t="shared" ca="1" si="2432"/>
        <v>0.76452836634808929</v>
      </c>
      <c r="DQ4117">
        <f t="shared" ca="1" si="2433"/>
        <v>0.65498361065557642</v>
      </c>
      <c r="DR4117">
        <f t="shared" ca="1" si="2434"/>
        <v>0.39881058279163051</v>
      </c>
      <c r="DS4117">
        <f t="shared" ca="1" si="2435"/>
        <v>-5.1860858955829836E-3</v>
      </c>
      <c r="DT4117">
        <f t="shared" ca="1" si="2436"/>
        <v>7.524764870229661E-2</v>
      </c>
      <c r="DU4117">
        <f t="shared" ca="1" si="2437"/>
        <v>-1.4377841870621122</v>
      </c>
      <c r="DV4117">
        <f t="shared" ca="1" si="2438"/>
        <v>-5.2007305211776884E-3</v>
      </c>
      <c r="DW4117">
        <f t="shared" ca="1" si="2439"/>
        <v>0.67604241178796087</v>
      </c>
      <c r="DX4117">
        <f t="shared" ca="1" si="2440"/>
        <v>0.67794495498247898</v>
      </c>
      <c r="DZ4117">
        <f t="shared" ca="1" si="2441"/>
        <v>0.3768984073763546</v>
      </c>
      <c r="EA4117">
        <f t="shared" ca="1" si="2442"/>
        <v>19.5</v>
      </c>
      <c r="EB4117">
        <f t="shared" ca="1" si="2443"/>
        <v>0.54884072673326578</v>
      </c>
      <c r="EC4117">
        <f t="shared" ca="1" si="2444"/>
        <v>28.5</v>
      </c>
      <c r="ED4117">
        <f t="shared" ca="1" si="2445"/>
        <v>0.63108611476149368</v>
      </c>
      <c r="EE4117">
        <f t="shared" ca="1" si="2446"/>
        <v>29.5</v>
      </c>
      <c r="EF4117">
        <f t="shared" ca="1" si="2447"/>
        <v>0.85716326749332516</v>
      </c>
      <c r="EG4117">
        <f t="shared" ca="1" si="2448"/>
        <v>44.5</v>
      </c>
      <c r="EU4117">
        <f t="shared" ca="1" si="2449"/>
        <v>3.4668841630151839E-2</v>
      </c>
      <c r="EV4117">
        <f t="shared" ca="1" si="2450"/>
        <v>2.2916691925015623E-2</v>
      </c>
      <c r="EW4117">
        <f t="shared" ca="1" si="2451"/>
        <v>3.4766407947819433E-2</v>
      </c>
      <c r="EX4117">
        <f t="shared" ca="1" si="2452"/>
        <v>2.2981184914660304E-2</v>
      </c>
      <c r="EY4117">
        <f t="shared" ca="1" si="2453"/>
        <v>2.3720786378524941E-2</v>
      </c>
      <c r="EZ4117">
        <f t="shared" ca="1" si="2454"/>
        <v>1.5191964309841818E-2</v>
      </c>
      <c r="FA4117">
        <f t="shared" ca="1" si="2455"/>
        <v>2.3787542280086983E-2</v>
      </c>
      <c r="FB4117">
        <f t="shared" ca="1" si="2456"/>
        <v>1.523471808949391E-2</v>
      </c>
      <c r="FC4117">
        <f t="shared" si="2459"/>
        <v>4111</v>
      </c>
      <c r="FD4117">
        <v>1.0210373920883282</v>
      </c>
      <c r="FE4117">
        <v>1.0176042084166328</v>
      </c>
      <c r="FF4117">
        <v>1.0217059041883347</v>
      </c>
      <c r="FH4117">
        <f t="shared" si="2458"/>
        <v>4116</v>
      </c>
      <c r="FI4117">
        <v>4.737228165455664E-2</v>
      </c>
      <c r="FJ4117">
        <v>4.1604259611738276E-2</v>
      </c>
      <c r="FK4117">
        <v>2.5890620281886153E-2</v>
      </c>
      <c r="FL4117">
        <v>2.216264986239325E-2</v>
      </c>
      <c r="FM4117">
        <v>3.3372280913521325E-2</v>
      </c>
      <c r="FN4117">
        <v>2.8672377676303557E-2</v>
      </c>
      <c r="FO4117">
        <v>1.8465221653737811E-2</v>
      </c>
      <c r="FP4117">
        <v>1.5548606440701591E-2</v>
      </c>
    </row>
    <row r="4118" spans="113:172">
      <c r="DI4118">
        <f t="shared" si="2457"/>
        <v>4117</v>
      </c>
      <c r="DJ4118">
        <f t="shared" ca="1" si="2426"/>
        <v>0.78343703442979074</v>
      </c>
      <c r="DK4118">
        <f t="shared" ca="1" si="2427"/>
        <v>0.78385374907404515</v>
      </c>
      <c r="DL4118">
        <f t="shared" ca="1" si="2428"/>
        <v>3.5763589559857953</v>
      </c>
      <c r="DM4118">
        <f t="shared" ca="1" si="2429"/>
        <v>0.69629446382194971</v>
      </c>
      <c r="DN4118">
        <f t="shared" ca="1" si="2430"/>
        <v>0.5137724775927468</v>
      </c>
      <c r="DO4118">
        <f t="shared" ca="1" si="2431"/>
        <v>3.0126749133142989</v>
      </c>
      <c r="DP4118">
        <f t="shared" ca="1" si="2432"/>
        <v>0.84238605531247035</v>
      </c>
      <c r="DQ4118">
        <f t="shared" ca="1" si="2433"/>
        <v>0.9132552852781336</v>
      </c>
      <c r="DR4118">
        <f t="shared" ca="1" si="2434"/>
        <v>1.3610767714968004</v>
      </c>
      <c r="DS4118">
        <f t="shared" ca="1" si="2435"/>
        <v>-3.2222412610990749E-3</v>
      </c>
      <c r="DT4118">
        <f t="shared" ca="1" si="2436"/>
        <v>0.36502648361183376</v>
      </c>
      <c r="DU4118">
        <f t="shared" ca="1" si="2437"/>
        <v>-0.34505507406762759</v>
      </c>
      <c r="DV4118">
        <f t="shared" ca="1" si="2438"/>
        <v>-3.5281552265083098E-3</v>
      </c>
      <c r="DW4118">
        <f t="shared" ca="1" si="2439"/>
        <v>0.38178295278153485</v>
      </c>
      <c r="DX4118">
        <f t="shared" ca="1" si="2440"/>
        <v>0.41795291408226376</v>
      </c>
      <c r="DZ4118">
        <f t="shared" ca="1" si="2441"/>
        <v>0.94891455484867593</v>
      </c>
      <c r="EA4118">
        <f t="shared" ca="1" si="2442"/>
        <v>28.5</v>
      </c>
      <c r="EB4118">
        <f t="shared" ca="1" si="2443"/>
        <v>0.35012349665007214</v>
      </c>
      <c r="EC4118">
        <f t="shared" ca="1" si="2444"/>
        <v>27.5</v>
      </c>
      <c r="ED4118">
        <f t="shared" ca="1" si="2445"/>
        <v>3.4542927456709727E-2</v>
      </c>
      <c r="EE4118">
        <f t="shared" ca="1" si="2446"/>
        <v>11.5</v>
      </c>
      <c r="EF4118">
        <f t="shared" ca="1" si="2447"/>
        <v>0.19830830532571486</v>
      </c>
      <c r="EG4118">
        <f t="shared" ca="1" si="2448"/>
        <v>27.5</v>
      </c>
      <c r="EU4118">
        <f t="shared" ca="1" si="2449"/>
        <v>1.3395893080053855E-2</v>
      </c>
      <c r="EV4118">
        <f t="shared" ca="1" si="2450"/>
        <v>3.3198517633176945E-2</v>
      </c>
      <c r="EW4118">
        <f t="shared" ca="1" si="2451"/>
        <v>1.4665014529202236E-2</v>
      </c>
      <c r="EX4118">
        <f t="shared" ca="1" si="2452"/>
        <v>3.6343731659327284E-2</v>
      </c>
      <c r="EY4118">
        <f t="shared" ca="1" si="2453"/>
        <v>1.3883016464783085E-2</v>
      </c>
      <c r="EZ4118">
        <f t="shared" ca="1" si="2454"/>
        <v>1.3883016464783085E-2</v>
      </c>
      <c r="FA4118">
        <f t="shared" ca="1" si="2455"/>
        <v>1.5198287784809592E-2</v>
      </c>
      <c r="FB4118">
        <f t="shared" ca="1" si="2456"/>
        <v>1.5198287784809592E-2</v>
      </c>
      <c r="FC4118">
        <f t="shared" si="2459"/>
        <v>4112</v>
      </c>
      <c r="FD4118">
        <v>1.0211221151056329</v>
      </c>
      <c r="FE4118">
        <v>1.0177675018254835</v>
      </c>
      <c r="FF4118">
        <v>1.0218969212189732</v>
      </c>
      <c r="FH4118">
        <f t="shared" si="2458"/>
        <v>4117</v>
      </c>
      <c r="FI4118">
        <v>4.7395054054166691E-2</v>
      </c>
      <c r="FJ4118">
        <v>4.1638867583787841E-2</v>
      </c>
      <c r="FK4118">
        <v>2.5892841019484511E-2</v>
      </c>
      <c r="FL4118">
        <v>2.2165171674810392E-2</v>
      </c>
      <c r="FM4118">
        <v>3.3383460872939079E-2</v>
      </c>
      <c r="FN4118">
        <v>2.8673287626727793E-2</v>
      </c>
      <c r="FO4118">
        <v>1.846622482608281E-2</v>
      </c>
      <c r="FP4118">
        <v>1.5552542745916539E-2</v>
      </c>
    </row>
    <row r="4119" spans="113:172">
      <c r="DI4119">
        <f t="shared" si="2457"/>
        <v>4118</v>
      </c>
      <c r="DJ4119">
        <f t="shared" ca="1" si="2426"/>
        <v>0.34431840490201204</v>
      </c>
      <c r="DK4119">
        <f t="shared" ca="1" si="2427"/>
        <v>-0.40070570529215821</v>
      </c>
      <c r="DL4119">
        <f t="shared" ca="1" si="2428"/>
        <v>3.0986304036982855</v>
      </c>
      <c r="DM4119">
        <f t="shared" ca="1" si="2429"/>
        <v>0.5477712966505246</v>
      </c>
      <c r="DN4119">
        <f t="shared" ca="1" si="2430"/>
        <v>0.12003249507209313</v>
      </c>
      <c r="DO4119">
        <f t="shared" ca="1" si="2431"/>
        <v>2.9122401158378053</v>
      </c>
      <c r="DP4119">
        <f t="shared" ca="1" si="2432"/>
        <v>0.93984752501039837</v>
      </c>
      <c r="DQ4119">
        <f t="shared" ca="1" si="2433"/>
        <v>0.13693522324952601</v>
      </c>
      <c r="DR4119">
        <f t="shared" ca="1" si="2434"/>
        <v>-1.0941927591627314</v>
      </c>
      <c r="DS4119">
        <f t="shared" ca="1" si="2435"/>
        <v>-8.2330874807773746E-3</v>
      </c>
      <c r="DT4119">
        <f t="shared" ca="1" si="2436"/>
        <v>0.4679665022496291</v>
      </c>
      <c r="DU4119">
        <f t="shared" ca="1" si="2437"/>
        <v>-8.0382550722198187E-2</v>
      </c>
      <c r="DV4119">
        <f t="shared" ca="1" si="2438"/>
        <v>-3.123036777241182E-3</v>
      </c>
      <c r="DW4119">
        <f t="shared" ca="1" si="2439"/>
        <v>0.87217674211133556</v>
      </c>
      <c r="DX4119">
        <f t="shared" ca="1" si="2440"/>
        <v>0.33174037685843416</v>
      </c>
      <c r="DZ4119">
        <f t="shared" ca="1" si="2441"/>
        <v>0.30094251611421097</v>
      </c>
      <c r="EA4119">
        <f t="shared" ca="1" si="2442"/>
        <v>18.5</v>
      </c>
      <c r="EB4119">
        <f t="shared" ca="1" si="2443"/>
        <v>0.78807828221413401</v>
      </c>
      <c r="EC4119">
        <f t="shared" ca="1" si="2444"/>
        <v>29.5</v>
      </c>
      <c r="ED4119">
        <f t="shared" ca="1" si="2445"/>
        <v>0.93037845675177389</v>
      </c>
      <c r="EE4119">
        <f t="shared" ca="1" si="2446"/>
        <v>41.5</v>
      </c>
      <c r="EF4119">
        <f t="shared" ca="1" si="2447"/>
        <v>0.77992617011842036</v>
      </c>
      <c r="EG4119">
        <f t="shared" ca="1" si="2448"/>
        <v>41.5</v>
      </c>
      <c r="EU4119">
        <f t="shared" ca="1" si="2449"/>
        <v>4.7144688762774896E-2</v>
      </c>
      <c r="EV4119">
        <f t="shared" ca="1" si="2450"/>
        <v>2.1016307038827363E-2</v>
      </c>
      <c r="EW4119">
        <f t="shared" ca="1" si="2451"/>
        <v>1.7931912262618064E-2</v>
      </c>
      <c r="EX4119">
        <f t="shared" ca="1" si="2452"/>
        <v>7.9937440206851607E-3</v>
      </c>
      <c r="EY4119">
        <f t="shared" ca="1" si="2453"/>
        <v>2.956531329190968E-2</v>
      </c>
      <c r="EZ4119">
        <f t="shared" ca="1" si="2454"/>
        <v>2.1016307038827363E-2</v>
      </c>
      <c r="FA4119">
        <f t="shared" ca="1" si="2455"/>
        <v>1.1245436503675734E-2</v>
      </c>
      <c r="FB4119">
        <f t="shared" ca="1" si="2456"/>
        <v>7.9937440206851607E-3</v>
      </c>
      <c r="FC4119">
        <f t="shared" si="2459"/>
        <v>4113</v>
      </c>
      <c r="FD4119">
        <v>1.0211430273395754</v>
      </c>
      <c r="FE4119">
        <v>1.0178931569397838</v>
      </c>
      <c r="FF4119">
        <v>1.0219241500977452</v>
      </c>
      <c r="FH4119">
        <f t="shared" si="2458"/>
        <v>4118</v>
      </c>
      <c r="FI4119">
        <v>4.7421176891505025E-2</v>
      </c>
      <c r="FJ4119">
        <v>4.1674727608549095E-2</v>
      </c>
      <c r="FK4119">
        <v>2.5903671777055791E-2</v>
      </c>
      <c r="FL4119">
        <v>2.2167098195071441E-2</v>
      </c>
      <c r="FM4119">
        <v>3.3395309749493042E-2</v>
      </c>
      <c r="FN4119">
        <v>2.8673330890677761E-2</v>
      </c>
      <c r="FO4119">
        <v>1.8482867057463277E-2</v>
      </c>
      <c r="FP4119">
        <v>1.5552807199171941E-2</v>
      </c>
    </row>
    <row r="4120" spans="113:172">
      <c r="DI4120">
        <f t="shared" si="2457"/>
        <v>4119</v>
      </c>
      <c r="DJ4120">
        <f t="shared" ca="1" si="2426"/>
        <v>0.68415346767235352</v>
      </c>
      <c r="DK4120">
        <f t="shared" ca="1" si="2427"/>
        <v>0.47934520973119943</v>
      </c>
      <c r="DL4120">
        <f t="shared" ca="1" si="2428"/>
        <v>3.4535517611900923</v>
      </c>
      <c r="DM4120">
        <f t="shared" ca="1" si="2429"/>
        <v>0.85605867721727513</v>
      </c>
      <c r="DN4120">
        <f t="shared" ca="1" si="2430"/>
        <v>1.0627779846911216</v>
      </c>
      <c r="DO4120">
        <f t="shared" ca="1" si="2431"/>
        <v>3.1527146841445646</v>
      </c>
      <c r="DP4120">
        <f t="shared" ca="1" si="2432"/>
        <v>0.91289052608788479</v>
      </c>
      <c r="DQ4120">
        <f t="shared" ca="1" si="2433"/>
        <v>0.20566130072018662</v>
      </c>
      <c r="DR4120">
        <f t="shared" ca="1" si="2434"/>
        <v>-0.82156836267378042</v>
      </c>
      <c r="DS4120">
        <f t="shared" ca="1" si="2435"/>
        <v>-7.6767009376788728E-3</v>
      </c>
      <c r="DT4120">
        <f t="shared" ca="1" si="2436"/>
        <v>0.4093516824172303</v>
      </c>
      <c r="DU4120">
        <f t="shared" ca="1" si="2437"/>
        <v>-0.22921300535617534</v>
      </c>
      <c r="DV4120">
        <f t="shared" ca="1" si="2438"/>
        <v>-3.3508426795045899E-3</v>
      </c>
      <c r="DW4120">
        <f t="shared" ca="1" si="2439"/>
        <v>0.83739653953661275</v>
      </c>
      <c r="DX4120">
        <f t="shared" ca="1" si="2440"/>
        <v>0.36638570828185379</v>
      </c>
      <c r="DZ4120">
        <f t="shared" ca="1" si="2441"/>
        <v>0.55849357376612652</v>
      </c>
      <c r="EA4120">
        <f t="shared" ca="1" si="2442"/>
        <v>22.5</v>
      </c>
      <c r="EB4120">
        <f t="shared" ca="1" si="2443"/>
        <v>0.55865948432600732</v>
      </c>
      <c r="EC4120">
        <f t="shared" ca="1" si="2444"/>
        <v>28.5</v>
      </c>
      <c r="ED4120">
        <f t="shared" ca="1" si="2445"/>
        <v>0.80133152650725314</v>
      </c>
      <c r="EE4120">
        <f t="shared" ca="1" si="2446"/>
        <v>34.5</v>
      </c>
      <c r="EF4120">
        <f t="shared" ca="1" si="2447"/>
        <v>5.4304919529535312E-3</v>
      </c>
      <c r="EG4120">
        <f t="shared" ca="1" si="2448"/>
        <v>15.5</v>
      </c>
      <c r="EU4120">
        <f t="shared" ca="1" si="2449"/>
        <v>3.7217623979405014E-2</v>
      </c>
      <c r="EV4120">
        <f t="shared" ca="1" si="2450"/>
        <v>2.4272363464829354E-2</v>
      </c>
      <c r="EW4120">
        <f t="shared" ca="1" si="2451"/>
        <v>1.6283809256971281E-2</v>
      </c>
      <c r="EX4120">
        <f t="shared" ca="1" si="2452"/>
        <v>1.0619875602372575E-2</v>
      </c>
      <c r="EY4120">
        <f t="shared" ca="1" si="2453"/>
        <v>2.9382334720582902E-2</v>
      </c>
      <c r="EZ4120">
        <f t="shared" ca="1" si="2454"/>
        <v>5.4025583195910498E-2</v>
      </c>
      <c r="FA4120">
        <f t="shared" ca="1" si="2455"/>
        <v>1.2855638887082589E-2</v>
      </c>
      <c r="FB4120">
        <f t="shared" ca="1" si="2456"/>
        <v>2.3637787631087342E-2</v>
      </c>
      <c r="FC4120">
        <f t="shared" si="2459"/>
        <v>4114</v>
      </c>
      <c r="FD4120">
        <v>1.0211444984631728</v>
      </c>
      <c r="FE4120">
        <v>1.0179005281104061</v>
      </c>
      <c r="FF4120">
        <v>1.0219268483567843</v>
      </c>
      <c r="FH4120">
        <f t="shared" si="2458"/>
        <v>4119</v>
      </c>
      <c r="FI4120">
        <v>4.7434795111468746E-2</v>
      </c>
      <c r="FJ4120">
        <v>4.1707925137970683E-2</v>
      </c>
      <c r="FK4120">
        <v>2.5911145641217673E-2</v>
      </c>
      <c r="FL4120">
        <v>2.2171752619616091E-2</v>
      </c>
      <c r="FM4120">
        <v>3.3397981636261218E-2</v>
      </c>
      <c r="FN4120">
        <v>2.8694953638037077E-2</v>
      </c>
      <c r="FO4120">
        <v>1.8484391566290958E-2</v>
      </c>
      <c r="FP4120">
        <v>1.5553164684883375E-2</v>
      </c>
    </row>
    <row r="4121" spans="113:172">
      <c r="DI4121">
        <f t="shared" si="2457"/>
        <v>4120</v>
      </c>
      <c r="DJ4121">
        <f t="shared" ca="1" si="2426"/>
        <v>0.20270346130090555</v>
      </c>
      <c r="DK4121">
        <f t="shared" ca="1" si="2427"/>
        <v>-0.8320035820858489</v>
      </c>
      <c r="DL4121">
        <f t="shared" ca="1" si="2428"/>
        <v>2.9246895267538102</v>
      </c>
      <c r="DM4121">
        <f t="shared" ca="1" si="2429"/>
        <v>0.83426605241644469</v>
      </c>
      <c r="DN4121">
        <f t="shared" ca="1" si="2430"/>
        <v>0.97116143426828527</v>
      </c>
      <c r="DO4121">
        <f t="shared" ca="1" si="2431"/>
        <v>3.1293452268994395</v>
      </c>
      <c r="DP4121">
        <f t="shared" ca="1" si="2432"/>
        <v>1.069975188228879</v>
      </c>
      <c r="DQ4121">
        <f t="shared" ca="1" si="2433"/>
        <v>8.4203359074172646E-2</v>
      </c>
      <c r="DR4121">
        <f t="shared" ca="1" si="2434"/>
        <v>-1.3773414097171606</v>
      </c>
      <c r="DS4121">
        <f t="shared" ca="1" si="2435"/>
        <v>-8.8109524880690803E-3</v>
      </c>
      <c r="DT4121">
        <f t="shared" ca="1" si="2436"/>
        <v>0.7630967762076557</v>
      </c>
      <c r="DU4121">
        <f t="shared" ca="1" si="2437"/>
        <v>0.71629948038057489</v>
      </c>
      <c r="DV4121">
        <f t="shared" ca="1" si="2438"/>
        <v>-1.9036030977650821E-3</v>
      </c>
      <c r="DW4121">
        <f t="shared" ca="1" si="2439"/>
        <v>0.82009135068908279</v>
      </c>
      <c r="DX4121">
        <f t="shared" ca="1" si="2440"/>
        <v>0.17775278933757477</v>
      </c>
      <c r="DZ4121">
        <f t="shared" ca="1" si="2441"/>
        <v>0.70978659617651196</v>
      </c>
      <c r="EA4121">
        <f t="shared" ca="1" si="2442"/>
        <v>24.5</v>
      </c>
      <c r="EB4121">
        <f t="shared" ca="1" si="2443"/>
        <v>0.71281270113123474</v>
      </c>
      <c r="EC4121">
        <f t="shared" ca="1" si="2444"/>
        <v>29.5</v>
      </c>
      <c r="ED4121">
        <f t="shared" ca="1" si="2445"/>
        <v>0.36927007771456299</v>
      </c>
      <c r="EE4121">
        <f t="shared" ca="1" si="2446"/>
        <v>23.5</v>
      </c>
      <c r="EF4121">
        <f t="shared" ca="1" si="2447"/>
        <v>0.94994346960563458</v>
      </c>
      <c r="EG4121">
        <f t="shared" ca="1" si="2448"/>
        <v>48.5</v>
      </c>
      <c r="EU4121">
        <f t="shared" ca="1" si="2449"/>
        <v>3.347311635465644E-2</v>
      </c>
      <c r="EV4121">
        <f t="shared" ca="1" si="2450"/>
        <v>3.489750428464182E-2</v>
      </c>
      <c r="EW4121">
        <f t="shared" ca="1" si="2451"/>
        <v>7.2552158913295819E-3</v>
      </c>
      <c r="EX4121">
        <f t="shared" ca="1" si="2452"/>
        <v>7.5639484824499897E-3</v>
      </c>
      <c r="EY4121">
        <f t="shared" ca="1" si="2453"/>
        <v>2.7799706803019755E-2</v>
      </c>
      <c r="EZ4121">
        <f t="shared" ca="1" si="2454"/>
        <v>1.6909100014207892E-2</v>
      </c>
      <c r="FA4121">
        <f t="shared" ca="1" si="2455"/>
        <v>6.0255182826296529E-3</v>
      </c>
      <c r="FB4121">
        <f t="shared" ca="1" si="2456"/>
        <v>3.6650059657231909E-3</v>
      </c>
      <c r="FC4121">
        <f t="shared" si="2459"/>
        <v>4115</v>
      </c>
      <c r="FD4121">
        <v>1.0211548027822794</v>
      </c>
      <c r="FE4121">
        <v>1.0179327972398604</v>
      </c>
      <c r="FF4121">
        <v>1.0220386606434482</v>
      </c>
      <c r="FH4121">
        <f t="shared" si="2458"/>
        <v>4120</v>
      </c>
      <c r="FI4121">
        <v>4.7454270856175901E-2</v>
      </c>
      <c r="FJ4121">
        <v>4.1723747446969155E-2</v>
      </c>
      <c r="FK4121">
        <v>2.5916771648853556E-2</v>
      </c>
      <c r="FL4121">
        <v>2.2177311195679294E-2</v>
      </c>
      <c r="FM4121">
        <v>3.3412651869661594E-2</v>
      </c>
      <c r="FN4121">
        <v>2.8697495247034778E-2</v>
      </c>
      <c r="FO4121">
        <v>1.8505708352115003E-2</v>
      </c>
      <c r="FP4121">
        <v>1.5558731676119337E-2</v>
      </c>
    </row>
    <row r="4122" spans="113:172">
      <c r="DI4122">
        <f t="shared" si="2457"/>
        <v>4121</v>
      </c>
      <c r="DJ4122">
        <f t="shared" ca="1" si="2426"/>
        <v>0.24861575275500103</v>
      </c>
      <c r="DK4122">
        <f t="shared" ca="1" si="2427"/>
        <v>-0.67885221517157768</v>
      </c>
      <c r="DL4122">
        <f t="shared" ca="1" si="2428"/>
        <v>2.9864549202316368</v>
      </c>
      <c r="DM4122">
        <f t="shared" ca="1" si="2429"/>
        <v>0.49019263359876275</v>
      </c>
      <c r="DN4122">
        <f t="shared" ca="1" si="2430"/>
        <v>-2.4585898588084173E-2</v>
      </c>
      <c r="DO4122">
        <f t="shared" ca="1" si="2431"/>
        <v>2.8753510018960329</v>
      </c>
      <c r="DP4122">
        <f t="shared" ca="1" si="2432"/>
        <v>0.96279738978046037</v>
      </c>
      <c r="DQ4122">
        <f t="shared" ca="1" si="2433"/>
        <v>0.19178443559996339</v>
      </c>
      <c r="DR4122">
        <f t="shared" ca="1" si="2434"/>
        <v>-0.87133938598838556</v>
      </c>
      <c r="DS4122">
        <f t="shared" ca="1" si="2435"/>
        <v>-7.7782763211189619E-3</v>
      </c>
      <c r="DT4122">
        <f t="shared" ca="1" si="2436"/>
        <v>0.44481361245498374</v>
      </c>
      <c r="DU4122">
        <f t="shared" ca="1" si="2437"/>
        <v>-0.13877591744641132</v>
      </c>
      <c r="DV4122">
        <f t="shared" ca="1" si="2438"/>
        <v>-3.2124160217346714E-3</v>
      </c>
      <c r="DW4122">
        <f t="shared" ca="1" si="2439"/>
        <v>0.80462838376854506</v>
      </c>
      <c r="DX4122">
        <f t="shared" ca="1" si="2440"/>
        <v>0.333098409614621</v>
      </c>
      <c r="DZ4122">
        <f t="shared" ca="1" si="2441"/>
        <v>0.38880915311727282</v>
      </c>
      <c r="EA4122">
        <f t="shared" ca="1" si="2442"/>
        <v>19.5</v>
      </c>
      <c r="EB4122">
        <f t="shared" ca="1" si="2443"/>
        <v>0.76187868999804365</v>
      </c>
      <c r="EC4122">
        <f t="shared" ca="1" si="2444"/>
        <v>29.5</v>
      </c>
      <c r="ED4122">
        <f t="shared" ca="1" si="2445"/>
        <v>9.8435809857998713E-2</v>
      </c>
      <c r="EE4122">
        <f t="shared" ca="1" si="2446"/>
        <v>14.5</v>
      </c>
      <c r="EF4122">
        <f t="shared" ca="1" si="2447"/>
        <v>0.17019393784663084</v>
      </c>
      <c r="EG4122">
        <f t="shared" ca="1" si="2448"/>
        <v>26.5</v>
      </c>
      <c r="EU4122">
        <f t="shared" ca="1" si="2449"/>
        <v>4.1262994039412568E-2</v>
      </c>
      <c r="EV4122">
        <f t="shared" ca="1" si="2450"/>
        <v>5.5491612673692764E-2</v>
      </c>
      <c r="EW4122">
        <f t="shared" ca="1" si="2451"/>
        <v>1.708196972382672E-2</v>
      </c>
      <c r="EX4122">
        <f t="shared" ca="1" si="2452"/>
        <v>2.2972304111353172E-2</v>
      </c>
      <c r="EY4122">
        <f t="shared" ca="1" si="2453"/>
        <v>2.7275538432832036E-2</v>
      </c>
      <c r="EZ4122">
        <f t="shared" ca="1" si="2454"/>
        <v>3.0363335236548869E-2</v>
      </c>
      <c r="FA4122">
        <f t="shared" ca="1" si="2455"/>
        <v>1.1291471512360034E-2</v>
      </c>
      <c r="FB4122">
        <f t="shared" ca="1" si="2456"/>
        <v>1.2569751306212113E-2</v>
      </c>
      <c r="FC4122">
        <f t="shared" si="2459"/>
        <v>4116</v>
      </c>
      <c r="FD4122">
        <v>1.0212641180987434</v>
      </c>
      <c r="FE4122">
        <v>1.0181572360636741</v>
      </c>
      <c r="FF4122">
        <v>1.022053496682207</v>
      </c>
      <c r="FH4122">
        <f t="shared" si="2458"/>
        <v>4121</v>
      </c>
      <c r="FI4122">
        <v>4.7465688291562877E-2</v>
      </c>
      <c r="FJ4122">
        <v>4.1737375395792656E-2</v>
      </c>
      <c r="FK4122">
        <v>2.5929165990628986E-2</v>
      </c>
      <c r="FL4122">
        <v>2.217825601013601E-2</v>
      </c>
      <c r="FM4122">
        <v>3.3415575378568395E-2</v>
      </c>
      <c r="FN4122">
        <v>2.8700590889767258E-2</v>
      </c>
      <c r="FO4122">
        <v>1.8517452447914386E-2</v>
      </c>
      <c r="FP4122">
        <v>1.5565988778425978E-2</v>
      </c>
    </row>
    <row r="4123" spans="113:172">
      <c r="DI4123">
        <f t="shared" si="2457"/>
        <v>4122</v>
      </c>
      <c r="DJ4123">
        <f t="shared" ca="1" si="2426"/>
        <v>0.98744730031013717</v>
      </c>
      <c r="DK4123">
        <f t="shared" ca="1" si="2427"/>
        <v>2.2397770675407473</v>
      </c>
      <c r="DL4123">
        <f t="shared" ca="1" si="2428"/>
        <v>4.1635275751792236</v>
      </c>
      <c r="DM4123">
        <f t="shared" ca="1" si="2429"/>
        <v>0.52315738917914523</v>
      </c>
      <c r="DN4123">
        <f t="shared" ca="1" si="2430"/>
        <v>5.8079602710150544E-2</v>
      </c>
      <c r="DO4123">
        <f t="shared" ca="1" si="2431"/>
        <v>2.896437234561636</v>
      </c>
      <c r="DP4123">
        <f t="shared" ca="1" si="2432"/>
        <v>0.69566904079816394</v>
      </c>
      <c r="DQ4123">
        <f t="shared" ca="1" si="2433"/>
        <v>0.85129999690487557</v>
      </c>
      <c r="DR4123">
        <f t="shared" ca="1" si="2434"/>
        <v>1.0420251773339948</v>
      </c>
      <c r="DS4123">
        <f t="shared" ca="1" si="2435"/>
        <v>-3.8733789282795832E-3</v>
      </c>
      <c r="DT4123">
        <f t="shared" ca="1" si="2436"/>
        <v>0.64201673753522193</v>
      </c>
      <c r="DU4123">
        <f t="shared" ca="1" si="2437"/>
        <v>0.36385468462543202</v>
      </c>
      <c r="DV4123">
        <f t="shared" ca="1" si="2438"/>
        <v>-2.4430693306170866E-3</v>
      </c>
      <c r="DW4123">
        <f t="shared" ca="1" si="2439"/>
        <v>0.55523754773444978</v>
      </c>
      <c r="DX4123">
        <f t="shared" ca="1" si="2440"/>
        <v>0.35056677621821564</v>
      </c>
      <c r="DZ4123">
        <f t="shared" ca="1" si="2441"/>
        <v>0.54909083995285601</v>
      </c>
      <c r="EA4123">
        <f t="shared" ca="1" si="2442"/>
        <v>21.5</v>
      </c>
      <c r="EB4123">
        <f t="shared" ca="1" si="2443"/>
        <v>5.353312530084775E-2</v>
      </c>
      <c r="EC4123">
        <f t="shared" ca="1" si="2444"/>
        <v>22.5</v>
      </c>
      <c r="ED4123">
        <f t="shared" ca="1" si="2445"/>
        <v>0.11164723851167002</v>
      </c>
      <c r="EE4123">
        <f t="shared" ca="1" si="2446"/>
        <v>15.5</v>
      </c>
      <c r="EF4123">
        <f t="shared" ca="1" si="2447"/>
        <v>0.97200150381061912</v>
      </c>
      <c r="EG4123">
        <f t="shared" ca="1" si="2448"/>
        <v>49.5</v>
      </c>
      <c r="EU4123">
        <f t="shared" ca="1" si="2449"/>
        <v>2.5825002220206967E-2</v>
      </c>
      <c r="EV4123">
        <f t="shared" ca="1" si="2450"/>
        <v>3.582177727319031E-2</v>
      </c>
      <c r="EW4123">
        <f t="shared" ca="1" si="2451"/>
        <v>1.6305431452010029E-2</v>
      </c>
      <c r="EX4123">
        <f t="shared" ca="1" si="2452"/>
        <v>2.2617211368917138E-2</v>
      </c>
      <c r="EY4123">
        <f t="shared" ca="1" si="2453"/>
        <v>2.4677224343753322E-2</v>
      </c>
      <c r="EZ4123">
        <f t="shared" ca="1" si="2454"/>
        <v>1.121692015625151E-2</v>
      </c>
      <c r="FA4123">
        <f t="shared" ca="1" si="2455"/>
        <v>1.5580745609698472E-2</v>
      </c>
      <c r="FB4123">
        <f t="shared" ca="1" si="2456"/>
        <v>7.0821570953174878E-3</v>
      </c>
      <c r="FC4123">
        <f t="shared" si="2459"/>
        <v>4117</v>
      </c>
      <c r="FD4123">
        <v>1.0213717864921315</v>
      </c>
      <c r="FE4123">
        <v>1.0185379697089476</v>
      </c>
      <c r="FF4123">
        <v>1.0220846311453009</v>
      </c>
      <c r="FH4123">
        <f t="shared" si="2458"/>
        <v>4122</v>
      </c>
      <c r="FI4123">
        <v>4.7501068651707723E-2</v>
      </c>
      <c r="FJ4123">
        <v>4.1746444134410518E-2</v>
      </c>
      <c r="FK4123">
        <v>2.5932664488365273E-2</v>
      </c>
      <c r="FL4123">
        <v>2.2178736785471581E-2</v>
      </c>
      <c r="FM4123">
        <v>3.3419431451836151E-2</v>
      </c>
      <c r="FN4123">
        <v>2.8703506291974247E-2</v>
      </c>
      <c r="FO4123">
        <v>1.8525939094536058E-2</v>
      </c>
      <c r="FP4123">
        <v>1.5579215897758082E-2</v>
      </c>
    </row>
    <row r="4124" spans="113:172">
      <c r="DI4124">
        <f t="shared" si="2457"/>
        <v>4123</v>
      </c>
      <c r="DJ4124">
        <f t="shared" ca="1" si="2426"/>
        <v>0.25386759815335935</v>
      </c>
      <c r="DK4124">
        <f t="shared" ca="1" si="2427"/>
        <v>-0.66236832829480297</v>
      </c>
      <c r="DL4124">
        <f t="shared" ca="1" si="2428"/>
        <v>2.9931028123105752</v>
      </c>
      <c r="DM4124">
        <f t="shared" ca="1" si="2429"/>
        <v>0.1585087652453554</v>
      </c>
      <c r="DN4124">
        <f t="shared" ca="1" si="2430"/>
        <v>-1.000605581750694</v>
      </c>
      <c r="DO4124">
        <f t="shared" ca="1" si="2431"/>
        <v>2.6263888858722519</v>
      </c>
      <c r="DP4124">
        <f t="shared" ca="1" si="2432"/>
        <v>0.87748034416658327</v>
      </c>
      <c r="DQ4124">
        <f t="shared" ca="1" si="2433"/>
        <v>0.55612438361624683</v>
      </c>
      <c r="DR4124">
        <f t="shared" ca="1" si="2434"/>
        <v>0.14115026830813071</v>
      </c>
      <c r="DS4124">
        <f t="shared" ca="1" si="2435"/>
        <v>-5.7119329346426648E-3</v>
      </c>
      <c r="DT4124">
        <f t="shared" ca="1" si="2436"/>
        <v>0.47918209487004226</v>
      </c>
      <c r="DU4124">
        <f t="shared" ca="1" si="2437"/>
        <v>-5.2206454828462937E-2</v>
      </c>
      <c r="DV4124">
        <f t="shared" ca="1" si="2438"/>
        <v>-3.0799093073754324E-3</v>
      </c>
      <c r="DW4124">
        <f t="shared" ca="1" si="2439"/>
        <v>0.64883303820950289</v>
      </c>
      <c r="DX4124">
        <f t="shared" ca="1" si="2440"/>
        <v>0.35037941161108677</v>
      </c>
      <c r="DZ4124">
        <f t="shared" ca="1" si="2441"/>
        <v>0.48342093550457044</v>
      </c>
      <c r="EA4124">
        <f t="shared" ca="1" si="2442"/>
        <v>21.5</v>
      </c>
      <c r="EB4124">
        <f t="shared" ca="1" si="2443"/>
        <v>0.13284353165280938</v>
      </c>
      <c r="EC4124">
        <f t="shared" ca="1" si="2444"/>
        <v>24.5</v>
      </c>
      <c r="ED4124">
        <f t="shared" ca="1" si="2445"/>
        <v>0.73911975664425467</v>
      </c>
      <c r="EE4124">
        <f t="shared" ca="1" si="2446"/>
        <v>32.5</v>
      </c>
      <c r="EF4124">
        <f t="shared" ca="1" si="2447"/>
        <v>0.99622008951762031</v>
      </c>
      <c r="EG4124">
        <f t="shared" ca="1" si="2448"/>
        <v>51.5</v>
      </c>
      <c r="EU4124">
        <f t="shared" ca="1" si="2449"/>
        <v>3.0178280846953624E-2</v>
      </c>
      <c r="EV4124">
        <f t="shared" ca="1" si="2450"/>
        <v>1.9964093483369319E-2</v>
      </c>
      <c r="EW4124">
        <f t="shared" ca="1" si="2451"/>
        <v>1.6296716819120316E-2</v>
      </c>
      <c r="EX4124">
        <f t="shared" ca="1" si="2452"/>
        <v>1.0780904972648823E-2</v>
      </c>
      <c r="EY4124">
        <f t="shared" ca="1" si="2453"/>
        <v>2.6482981151408281E-2</v>
      </c>
      <c r="EZ4124">
        <f t="shared" ca="1" si="2454"/>
        <v>1.2598699771058309E-2</v>
      </c>
      <c r="FA4124">
        <f t="shared" ca="1" si="2455"/>
        <v>1.4301200473921909E-2</v>
      </c>
      <c r="FB4124">
        <f t="shared" ca="1" si="2456"/>
        <v>6.8034837206036262E-3</v>
      </c>
      <c r="FC4124">
        <f t="shared" si="2459"/>
        <v>4118</v>
      </c>
      <c r="FD4124">
        <v>1.0214164318109171</v>
      </c>
      <c r="FE4124">
        <v>1.0186213538686359</v>
      </c>
      <c r="FF4124">
        <v>1.0223049614804491</v>
      </c>
      <c r="FH4124">
        <f t="shared" si="2458"/>
        <v>4123</v>
      </c>
      <c r="FI4124">
        <v>4.7507832979211413E-2</v>
      </c>
      <c r="FJ4124">
        <v>4.1766410575473416E-2</v>
      </c>
      <c r="FK4124">
        <v>2.5941058914938555E-2</v>
      </c>
      <c r="FL4124">
        <v>2.2193007620291173E-2</v>
      </c>
      <c r="FM4124">
        <v>3.3427360160516173E-2</v>
      </c>
      <c r="FN4124">
        <v>2.8705069598790975E-2</v>
      </c>
      <c r="FO4124">
        <v>1.8530396967908432E-2</v>
      </c>
      <c r="FP4124">
        <v>1.5582592524213479E-2</v>
      </c>
    </row>
    <row r="4125" spans="113:172">
      <c r="DI4125">
        <f t="shared" si="2457"/>
        <v>4124</v>
      </c>
      <c r="DJ4125">
        <f t="shared" ca="1" si="2426"/>
        <v>0.31751128688016639</v>
      </c>
      <c r="DK4125">
        <f t="shared" ca="1" si="2427"/>
        <v>-0.4746694814279484</v>
      </c>
      <c r="DL4125">
        <f t="shared" ca="1" si="2428"/>
        <v>3.0688010797544112</v>
      </c>
      <c r="DM4125">
        <f t="shared" ca="1" si="2429"/>
        <v>0.70356896650885115</v>
      </c>
      <c r="DN4125">
        <f t="shared" ca="1" si="2430"/>
        <v>0.53469313843817301</v>
      </c>
      <c r="DO4125">
        <f t="shared" ca="1" si="2431"/>
        <v>3.0180113343748007</v>
      </c>
      <c r="DP4125">
        <f t="shared" ca="1" si="2432"/>
        <v>0.98344964562392712</v>
      </c>
      <c r="DQ4125">
        <f t="shared" ca="1" si="2433"/>
        <v>0.32728772740864986</v>
      </c>
      <c r="DR4125">
        <f t="shared" ca="1" si="2434"/>
        <v>-0.44741498975233862</v>
      </c>
      <c r="DS4125">
        <f t="shared" ca="1" si="2435"/>
        <v>-6.9131085944057992E-3</v>
      </c>
      <c r="DT4125">
        <f t="shared" ca="1" si="2436"/>
        <v>0.5001802343698567</v>
      </c>
      <c r="DU4125">
        <f t="shared" ca="1" si="2437"/>
        <v>4.5178058291146957E-4</v>
      </c>
      <c r="DV4125">
        <f t="shared" ca="1" si="2438"/>
        <v>-2.999308486401064E-3</v>
      </c>
      <c r="DW4125">
        <f t="shared" ca="1" si="2439"/>
        <v>0.70047996742367502</v>
      </c>
      <c r="DX4125">
        <f t="shared" ca="1" si="2440"/>
        <v>0.30451376183405898</v>
      </c>
      <c r="DZ4125">
        <f t="shared" ca="1" si="2441"/>
        <v>0.25836300218695607</v>
      </c>
      <c r="EA4125">
        <f t="shared" ca="1" si="2442"/>
        <v>17.5</v>
      </c>
      <c r="EB4125">
        <f t="shared" ca="1" si="2443"/>
        <v>8.5423278830507821E-2</v>
      </c>
      <c r="EC4125">
        <f t="shared" ca="1" si="2444"/>
        <v>23.5</v>
      </c>
      <c r="ED4125">
        <f t="shared" ca="1" si="2445"/>
        <v>0.93096784996581938</v>
      </c>
      <c r="EE4125">
        <f t="shared" ca="1" si="2446"/>
        <v>41.5</v>
      </c>
      <c r="EF4125">
        <f t="shared" ca="1" si="2447"/>
        <v>0.82124549292203519</v>
      </c>
      <c r="EG4125">
        <f t="shared" ca="1" si="2448"/>
        <v>42.5</v>
      </c>
      <c r="EU4125">
        <f t="shared" ca="1" si="2449"/>
        <v>4.0027426709924284E-2</v>
      </c>
      <c r="EV4125">
        <f t="shared" ca="1" si="2450"/>
        <v>1.6879035359606626E-2</v>
      </c>
      <c r="EW4125">
        <f t="shared" ca="1" si="2451"/>
        <v>1.7400786390517658E-2</v>
      </c>
      <c r="EX4125">
        <f t="shared" ca="1" si="2452"/>
        <v>7.3376810080496143E-3</v>
      </c>
      <c r="EY4125">
        <f t="shared" ca="1" si="2453"/>
        <v>2.9807658188241489E-2</v>
      </c>
      <c r="EZ4125">
        <f t="shared" ca="1" si="2454"/>
        <v>1.6481881586439411E-2</v>
      </c>
      <c r="FA4125">
        <f t="shared" ca="1" si="2455"/>
        <v>1.2958032418470595E-2</v>
      </c>
      <c r="FB4125">
        <f t="shared" ca="1" si="2456"/>
        <v>7.1650296902131521E-3</v>
      </c>
      <c r="FC4125">
        <f t="shared" si="2459"/>
        <v>4119</v>
      </c>
      <c r="FD4125">
        <v>1.021429910755371</v>
      </c>
      <c r="FE4125">
        <v>1.0186869256345339</v>
      </c>
      <c r="FF4125">
        <v>1.0223812462444497</v>
      </c>
      <c r="FH4125">
        <f t="shared" si="2458"/>
        <v>4124</v>
      </c>
      <c r="FI4125">
        <v>4.7518318014805688E-2</v>
      </c>
      <c r="FJ4125">
        <v>4.1806738762123687E-2</v>
      </c>
      <c r="FK4125">
        <v>2.5952138145175597E-2</v>
      </c>
      <c r="FL4125">
        <v>2.2207495231292382E-2</v>
      </c>
      <c r="FM4125">
        <v>3.3428660501041145E-2</v>
      </c>
      <c r="FN4125">
        <v>2.8715446194087113E-2</v>
      </c>
      <c r="FO4125">
        <v>1.8532041243765115E-2</v>
      </c>
      <c r="FP4125">
        <v>1.5592390160743081E-2</v>
      </c>
    </row>
    <row r="4126" spans="113:172">
      <c r="DI4126">
        <f t="shared" si="2457"/>
        <v>4125</v>
      </c>
      <c r="DJ4126">
        <f t="shared" ca="1" si="2426"/>
        <v>0.57866351693050166</v>
      </c>
      <c r="DK4126">
        <f t="shared" ca="1" si="2427"/>
        <v>0.19847560926145952</v>
      </c>
      <c r="DL4126">
        <f t="shared" ca="1" si="2428"/>
        <v>3.3402780651173423</v>
      </c>
      <c r="DM4126">
        <f t="shared" ca="1" si="2429"/>
        <v>0.15220972561572399</v>
      </c>
      <c r="DN4126">
        <f t="shared" ca="1" si="2430"/>
        <v>-1.0270021509847935</v>
      </c>
      <c r="DO4126">
        <f t="shared" ca="1" si="2431"/>
        <v>2.6196556756248981</v>
      </c>
      <c r="DP4126">
        <f t="shared" ca="1" si="2432"/>
        <v>0.78426275434433657</v>
      </c>
      <c r="DQ4126">
        <f t="shared" ca="1" si="2433"/>
        <v>0.55135437672075849</v>
      </c>
      <c r="DR4126">
        <f t="shared" ca="1" si="2434"/>
        <v>0.12908391870370506</v>
      </c>
      <c r="DS4126">
        <f t="shared" ca="1" si="2435"/>
        <v>-5.7365585904192058E-3</v>
      </c>
      <c r="DT4126">
        <f t="shared" ca="1" si="2436"/>
        <v>0.58514753817011878</v>
      </c>
      <c r="DU4126">
        <f t="shared" ca="1" si="2437"/>
        <v>0.2150800295543378</v>
      </c>
      <c r="DV4126">
        <f t="shared" ca="1" si="2438"/>
        <v>-2.6707898238168743E-3</v>
      </c>
      <c r="DW4126">
        <f t="shared" ca="1" si="2439"/>
        <v>0.72879010756520302</v>
      </c>
      <c r="DX4126">
        <f t="shared" ca="1" si="2440"/>
        <v>0.33996862767266123</v>
      </c>
      <c r="DZ4126">
        <f t="shared" ca="1" si="2441"/>
        <v>0.38702886400659331</v>
      </c>
      <c r="EA4126">
        <f t="shared" ca="1" si="2442"/>
        <v>19.5</v>
      </c>
      <c r="EB4126">
        <f t="shared" ca="1" si="2443"/>
        <v>6.1884909626964912E-2</v>
      </c>
      <c r="EC4126">
        <f t="shared" ca="1" si="2444"/>
        <v>23.5</v>
      </c>
      <c r="ED4126">
        <f t="shared" ca="1" si="2445"/>
        <v>0.15755865744308828</v>
      </c>
      <c r="EE4126">
        <f t="shared" ca="1" si="2446"/>
        <v>17.5</v>
      </c>
      <c r="EF4126">
        <f t="shared" ca="1" si="2447"/>
        <v>0.14724538355325212</v>
      </c>
      <c r="EG4126">
        <f t="shared" ca="1" si="2448"/>
        <v>25.5</v>
      </c>
      <c r="EU4126">
        <f t="shared" ca="1" si="2449"/>
        <v>3.7373851670010408E-2</v>
      </c>
      <c r="EV4126">
        <f t="shared" ca="1" si="2450"/>
        <v>4.1645149003725887E-2</v>
      </c>
      <c r="EW4126">
        <f t="shared" ca="1" si="2451"/>
        <v>1.7434288598598011E-2</v>
      </c>
      <c r="EX4126">
        <f t="shared" ca="1" si="2452"/>
        <v>1.942677872415207E-2</v>
      </c>
      <c r="EY4126">
        <f t="shared" ca="1" si="2453"/>
        <v>3.1012345002774597E-2</v>
      </c>
      <c r="EZ4126">
        <f t="shared" ca="1" si="2454"/>
        <v>2.8580004218243256E-2</v>
      </c>
      <c r="FA4126">
        <f t="shared" ca="1" si="2455"/>
        <v>1.4466750113730265E-2</v>
      </c>
      <c r="FB4126">
        <f t="shared" ca="1" si="2456"/>
        <v>1.3332103045986714E-2</v>
      </c>
      <c r="FC4126">
        <f t="shared" si="2459"/>
        <v>4120</v>
      </c>
      <c r="FD4126">
        <v>1.0217127349522972</v>
      </c>
      <c r="FE4126">
        <v>1.0187926866811108</v>
      </c>
      <c r="FF4126">
        <v>1.0224761468786108</v>
      </c>
      <c r="FH4126">
        <f t="shared" si="2458"/>
        <v>4125</v>
      </c>
      <c r="FI4126">
        <v>4.7546725842273138E-2</v>
      </c>
      <c r="FJ4126">
        <v>4.1835805249674299E-2</v>
      </c>
      <c r="FK4126">
        <v>2.5957980512632477E-2</v>
      </c>
      <c r="FL4126">
        <v>2.2240724127744554E-2</v>
      </c>
      <c r="FM4126">
        <v>3.3428671632452132E-2</v>
      </c>
      <c r="FN4126">
        <v>2.8722890570144537E-2</v>
      </c>
      <c r="FO4126">
        <v>1.8540558697110531E-2</v>
      </c>
      <c r="FP4126">
        <v>1.5596728828114333E-2</v>
      </c>
    </row>
    <row r="4127" spans="113:172">
      <c r="DI4127">
        <f t="shared" si="2457"/>
        <v>4126</v>
      </c>
      <c r="DJ4127">
        <f t="shared" ca="1" si="2426"/>
        <v>0.75127336872212958</v>
      </c>
      <c r="DK4127">
        <f t="shared" ca="1" si="2427"/>
        <v>0.67850230545755874</v>
      </c>
      <c r="DL4127">
        <f t="shared" ca="1" si="2428"/>
        <v>3.5338710990405042</v>
      </c>
      <c r="DM4127">
        <f t="shared" ca="1" si="2429"/>
        <v>0.44756106794284189</v>
      </c>
      <c r="DN4127">
        <f t="shared" ca="1" si="2430"/>
        <v>-0.1318257283202014</v>
      </c>
      <c r="DO4127">
        <f t="shared" ca="1" si="2431"/>
        <v>2.8479963743278409</v>
      </c>
      <c r="DP4127">
        <f t="shared" ca="1" si="2432"/>
        <v>0.80591405133625615</v>
      </c>
      <c r="DQ4127">
        <f t="shared" ca="1" si="2433"/>
        <v>0.95636810348268675</v>
      </c>
      <c r="DR4127">
        <f t="shared" ca="1" si="2434"/>
        <v>1.7100112483935619</v>
      </c>
      <c r="DS4127">
        <f t="shared" ca="1" si="2435"/>
        <v>-2.5101169983083034E-3</v>
      </c>
      <c r="DT4127">
        <f t="shared" ca="1" si="2436"/>
        <v>0.64507752528717432</v>
      </c>
      <c r="DU4127">
        <f t="shared" ca="1" si="2437"/>
        <v>0.37206433534980476</v>
      </c>
      <c r="DV4127">
        <f t="shared" ca="1" si="2438"/>
        <v>-2.4305033077884081E-3</v>
      </c>
      <c r="DW4127">
        <f t="shared" ca="1" si="2439"/>
        <v>0.31097758099096495</v>
      </c>
      <c r="DX4127">
        <f t="shared" ca="1" si="2440"/>
        <v>0.30112913251790019</v>
      </c>
      <c r="DZ4127">
        <f t="shared" ca="1" si="2441"/>
        <v>0.42679942124346626</v>
      </c>
      <c r="EA4127">
        <f t="shared" ca="1" si="2442"/>
        <v>20.5</v>
      </c>
      <c r="EB4127">
        <f t="shared" ca="1" si="2443"/>
        <v>0.32149312007804642</v>
      </c>
      <c r="EC4127">
        <f t="shared" ca="1" si="2444"/>
        <v>27.5</v>
      </c>
      <c r="ED4127">
        <f t="shared" ca="1" si="2445"/>
        <v>0.49971673928776306</v>
      </c>
      <c r="EE4127">
        <f t="shared" ca="1" si="2446"/>
        <v>26.5</v>
      </c>
      <c r="EF4127">
        <f t="shared" ca="1" si="2447"/>
        <v>0.36429463577628329</v>
      </c>
      <c r="EG4127">
        <f t="shared" ca="1" si="2448"/>
        <v>31.5</v>
      </c>
      <c r="EU4127">
        <f t="shared" ca="1" si="2449"/>
        <v>1.5169638097120242E-2</v>
      </c>
      <c r="EV4127">
        <f t="shared" ca="1" si="2450"/>
        <v>1.1735003056262829E-2</v>
      </c>
      <c r="EW4127">
        <f t="shared" ca="1" si="2451"/>
        <v>1.4689225976482936E-2</v>
      </c>
      <c r="EX4127">
        <f t="shared" ca="1" si="2452"/>
        <v>1.1363363491241516E-2</v>
      </c>
      <c r="EY4127">
        <f t="shared" ca="1" si="2453"/>
        <v>1.1308275672398725E-2</v>
      </c>
      <c r="EZ4127">
        <f t="shared" ca="1" si="2454"/>
        <v>9.8723041584433315E-3</v>
      </c>
      <c r="FA4127">
        <f t="shared" ca="1" si="2455"/>
        <v>1.0950150273378189E-2</v>
      </c>
      <c r="FB4127">
        <f t="shared" ca="1" si="2456"/>
        <v>9.5596550005682592E-3</v>
      </c>
      <c r="FC4127">
        <f t="shared" si="2459"/>
        <v>4121</v>
      </c>
      <c r="FD4127">
        <v>1.0218444456422353</v>
      </c>
      <c r="FE4127">
        <v>1.0188708923937198</v>
      </c>
      <c r="FF4127">
        <v>1.0225397623276298</v>
      </c>
      <c r="FH4127">
        <f t="shared" si="2458"/>
        <v>4126</v>
      </c>
      <c r="FI4127">
        <v>4.7638384314989304E-2</v>
      </c>
      <c r="FJ4127">
        <v>4.1934045313320609E-2</v>
      </c>
      <c r="FK4127">
        <v>2.5970963689816644E-2</v>
      </c>
      <c r="FL4127">
        <v>2.2249083148816833E-2</v>
      </c>
      <c r="FM4127">
        <v>3.3436380367190245E-2</v>
      </c>
      <c r="FN4127">
        <v>2.8726101105445861E-2</v>
      </c>
      <c r="FO4127">
        <v>1.8550764185019421E-2</v>
      </c>
      <c r="FP4127">
        <v>1.5603213771415388E-2</v>
      </c>
    </row>
    <row r="4128" spans="113:172">
      <c r="DI4128">
        <f t="shared" si="2457"/>
        <v>4127</v>
      </c>
      <c r="DJ4128">
        <f t="shared" ca="1" si="2426"/>
        <v>0.9313721104109145</v>
      </c>
      <c r="DK4128">
        <f t="shared" ca="1" si="2427"/>
        <v>1.486088252457288</v>
      </c>
      <c r="DL4128">
        <f t="shared" ca="1" si="2428"/>
        <v>3.8595675964901353</v>
      </c>
      <c r="DM4128">
        <f t="shared" ca="1" si="2429"/>
        <v>0.99255607008276803</v>
      </c>
      <c r="DN4128">
        <f t="shared" ca="1" si="2430"/>
        <v>2.4350954999415135</v>
      </c>
      <c r="DO4128">
        <f t="shared" ca="1" si="2431"/>
        <v>3.502764051331674</v>
      </c>
      <c r="DP4128">
        <f t="shared" ca="1" si="2432"/>
        <v>0.90755349239564143</v>
      </c>
      <c r="DQ4128">
        <f t="shared" ca="1" si="2433"/>
        <v>0.66152008840387344</v>
      </c>
      <c r="DR4128">
        <f t="shared" ca="1" si="2434"/>
        <v>0.41661529076724424</v>
      </c>
      <c r="DS4128">
        <f t="shared" ca="1" si="2435"/>
        <v>-5.149749089159896E-3</v>
      </c>
      <c r="DT4128">
        <f t="shared" ca="1" si="2436"/>
        <v>0.92065203168000354</v>
      </c>
      <c r="DU4128">
        <f t="shared" ca="1" si="2437"/>
        <v>1.4094710205276648</v>
      </c>
      <c r="DV4128">
        <f t="shared" ca="1" si="2438"/>
        <v>-8.4260675454438366E-4</v>
      </c>
      <c r="DW4128">
        <f t="shared" ca="1" si="2439"/>
        <v>0.56582516244520775</v>
      </c>
      <c r="DX4128">
        <f t="shared" ca="1" si="2440"/>
        <v>9.28006700150803E-2</v>
      </c>
      <c r="DZ4128">
        <f t="shared" ca="1" si="2441"/>
        <v>8.5580706852506738E-2</v>
      </c>
      <c r="EA4128">
        <f t="shared" ca="1" si="2442"/>
        <v>14.5</v>
      </c>
      <c r="EB4128">
        <f t="shared" ca="1" si="2443"/>
        <v>0.19336696582007118</v>
      </c>
      <c r="EC4128">
        <f t="shared" ca="1" si="2444"/>
        <v>25.5</v>
      </c>
      <c r="ED4128">
        <f t="shared" ca="1" si="2445"/>
        <v>4.4589653157909304E-2</v>
      </c>
      <c r="EE4128">
        <f t="shared" ca="1" si="2446"/>
        <v>12.5</v>
      </c>
      <c r="EF4128">
        <f t="shared" ca="1" si="2447"/>
        <v>0.61312419042318256</v>
      </c>
      <c r="EG4128">
        <f t="shared" ca="1" si="2448"/>
        <v>37.5</v>
      </c>
      <c r="EU4128">
        <f t="shared" ca="1" si="2449"/>
        <v>3.9022424996221224E-2</v>
      </c>
      <c r="EV4128">
        <f t="shared" ca="1" si="2450"/>
        <v>4.5266012995616618E-2</v>
      </c>
      <c r="EW4128">
        <f t="shared" ca="1" si="2451"/>
        <v>6.400046207936572E-3</v>
      </c>
      <c r="EX4128">
        <f t="shared" ca="1" si="2452"/>
        <v>7.424053601206424E-3</v>
      </c>
      <c r="EY4128">
        <f t="shared" ca="1" si="2453"/>
        <v>2.2189222056674812E-2</v>
      </c>
      <c r="EZ4128">
        <f t="shared" ca="1" si="2454"/>
        <v>1.5088670998538873E-2</v>
      </c>
      <c r="FA4128">
        <f t="shared" ca="1" si="2455"/>
        <v>3.6392419613756979E-3</v>
      </c>
      <c r="FB4128">
        <f t="shared" ca="1" si="2456"/>
        <v>2.4746845337354747E-3</v>
      </c>
      <c r="FC4128">
        <f t="shared" si="2459"/>
        <v>4122</v>
      </c>
      <c r="FD4128">
        <v>1.0220701605053146</v>
      </c>
      <c r="FE4128">
        <v>1.0190808302700205</v>
      </c>
      <c r="FF4128">
        <v>1.0225799978754984</v>
      </c>
      <c r="FH4128">
        <f t="shared" si="2458"/>
        <v>4127</v>
      </c>
      <c r="FI4128">
        <v>4.7642028995323112E-2</v>
      </c>
      <c r="FJ4128">
        <v>4.1952385745862388E-2</v>
      </c>
      <c r="FK4128">
        <v>2.5992411193299682E-2</v>
      </c>
      <c r="FL4128">
        <v>2.2271842687944621E-2</v>
      </c>
      <c r="FM4128">
        <v>3.3442846202710166E-2</v>
      </c>
      <c r="FN4128">
        <v>2.8758652687453562E-2</v>
      </c>
      <c r="FO4128">
        <v>1.8555486460142198E-2</v>
      </c>
      <c r="FP4128">
        <v>1.560667196957166E-2</v>
      </c>
    </row>
    <row r="4129" spans="113:172">
      <c r="DI4129">
        <f t="shared" si="2457"/>
        <v>4128</v>
      </c>
      <c r="DJ4129">
        <f t="shared" ca="1" si="2426"/>
        <v>0.47316525609285942</v>
      </c>
      <c r="DK4129">
        <f t="shared" ca="1" si="2427"/>
        <v>-6.7315532002069883E-2</v>
      </c>
      <c r="DL4129">
        <f t="shared" ca="1" si="2428"/>
        <v>3.2330854572168723</v>
      </c>
      <c r="DM4129">
        <f t="shared" ca="1" si="2429"/>
        <v>0.49019017139441656</v>
      </c>
      <c r="DN4129">
        <f t="shared" ca="1" si="2430"/>
        <v>-2.459207228519901E-2</v>
      </c>
      <c r="DO4129">
        <f t="shared" ca="1" si="2431"/>
        <v>2.8753494271156019</v>
      </c>
      <c r="DP4129">
        <f t="shared" ca="1" si="2432"/>
        <v>0.88935150807636887</v>
      </c>
      <c r="DQ4129">
        <f t="shared" ca="1" si="2433"/>
        <v>0.66687357532280966</v>
      </c>
      <c r="DR4129">
        <f t="shared" ca="1" si="2434"/>
        <v>0.43129642514028321</v>
      </c>
      <c r="DS4129">
        <f t="shared" ca="1" si="2435"/>
        <v>-5.1197870398797217E-3</v>
      </c>
      <c r="DT4129">
        <f t="shared" ca="1" si="2436"/>
        <v>0.3840482078400751</v>
      </c>
      <c r="DU4129">
        <f t="shared" ca="1" si="2437"/>
        <v>-0.29486577765019661</v>
      </c>
      <c r="DV4129">
        <f t="shared" ca="1" si="2438"/>
        <v>-3.451333463231049E-3</v>
      </c>
      <c r="DW4129">
        <f t="shared" ca="1" si="2439"/>
        <v>0.57402259148787493</v>
      </c>
      <c r="DX4129">
        <f t="shared" ca="1" si="2440"/>
        <v>0.38732101301167177</v>
      </c>
      <c r="DZ4129">
        <f t="shared" ca="1" si="2441"/>
        <v>0.54737614721304895</v>
      </c>
      <c r="EA4129">
        <f t="shared" ca="1" si="2442"/>
        <v>21.5</v>
      </c>
      <c r="EB4129">
        <f t="shared" ca="1" si="2443"/>
        <v>0.8843458982255159</v>
      </c>
      <c r="EC4129">
        <f t="shared" ca="1" si="2444"/>
        <v>30.5</v>
      </c>
      <c r="ED4129">
        <f t="shared" ca="1" si="2445"/>
        <v>0.68285796567554358</v>
      </c>
      <c r="EE4129">
        <f t="shared" ca="1" si="2446"/>
        <v>31.5</v>
      </c>
      <c r="EF4129">
        <f t="shared" ca="1" si="2447"/>
        <v>0.34029578107049052</v>
      </c>
      <c r="EG4129">
        <f t="shared" ca="1" si="2448"/>
        <v>31.5</v>
      </c>
      <c r="EU4129">
        <f t="shared" ca="1" si="2449"/>
        <v>2.6698725185482556E-2</v>
      </c>
      <c r="EV4129">
        <f t="shared" ca="1" si="2450"/>
        <v>1.8222939412313489E-2</v>
      </c>
      <c r="EW4129">
        <f t="shared" ca="1" si="2451"/>
        <v>1.8014930837752175E-2</v>
      </c>
      <c r="EX4129">
        <f t="shared" ca="1" si="2452"/>
        <v>1.2295905174973707E-2</v>
      </c>
      <c r="EY4129">
        <f t="shared" ca="1" si="2453"/>
        <v>1.8820412835668029E-2</v>
      </c>
      <c r="EZ4129">
        <f t="shared" ca="1" si="2454"/>
        <v>1.8222939412313489E-2</v>
      </c>
      <c r="FA4129">
        <f t="shared" ca="1" si="2455"/>
        <v>1.2699049606940058E-2</v>
      </c>
      <c r="FB4129">
        <f t="shared" ca="1" si="2456"/>
        <v>1.2295905174973707E-2</v>
      </c>
      <c r="FC4129">
        <f t="shared" si="2459"/>
        <v>4123</v>
      </c>
      <c r="FD4129">
        <v>1.0222654634796833</v>
      </c>
      <c r="FE4129">
        <v>1.019335798627387</v>
      </c>
      <c r="FF4129">
        <v>1.0226884829619776</v>
      </c>
      <c r="FH4129">
        <f t="shared" si="2458"/>
        <v>4128</v>
      </c>
      <c r="FI4129">
        <v>4.7663953715793163E-2</v>
      </c>
      <c r="FJ4129">
        <v>4.1978982652834701E-2</v>
      </c>
      <c r="FK4129">
        <v>2.5992677437851597E-2</v>
      </c>
      <c r="FL4129">
        <v>2.2277966636042611E-2</v>
      </c>
      <c r="FM4129">
        <v>3.344947260723867E-2</v>
      </c>
      <c r="FN4129">
        <v>2.8761793995937961E-2</v>
      </c>
      <c r="FO4129">
        <v>1.8562462187861905E-2</v>
      </c>
      <c r="FP4129">
        <v>1.5617748528908001E-2</v>
      </c>
    </row>
    <row r="4130" spans="113:172">
      <c r="DI4130">
        <f t="shared" si="2457"/>
        <v>4129</v>
      </c>
      <c r="DJ4130">
        <f t="shared" ca="1" si="2426"/>
        <v>0.77934044028957938</v>
      </c>
      <c r="DK4130">
        <f t="shared" ca="1" si="2427"/>
        <v>0.76996758793724562</v>
      </c>
      <c r="DL4130">
        <f t="shared" ca="1" si="2428"/>
        <v>3.5707587173213176</v>
      </c>
      <c r="DM4130">
        <f t="shared" ca="1" si="2429"/>
        <v>0.33561866868707924</v>
      </c>
      <c r="DN4130">
        <f t="shared" ca="1" si="2430"/>
        <v>-0.42445044608717797</v>
      </c>
      <c r="DO4130">
        <f t="shared" ca="1" si="2431"/>
        <v>2.7733539565642329</v>
      </c>
      <c r="DP4130">
        <f t="shared" ca="1" si="2432"/>
        <v>0.77668478217557213</v>
      </c>
      <c r="DQ4130">
        <f t="shared" ca="1" si="2433"/>
        <v>0.10282827246681503</v>
      </c>
      <c r="DR4130">
        <f t="shared" ca="1" si="2434"/>
        <v>-1.2655993890690902</v>
      </c>
      <c r="DS4130">
        <f t="shared" ca="1" si="2435"/>
        <v>-8.5829033575146874E-3</v>
      </c>
      <c r="DT4130">
        <f t="shared" ca="1" si="2436"/>
        <v>0.85899886917194324</v>
      </c>
      <c r="DU4130">
        <f t="shared" ca="1" si="2437"/>
        <v>1.0758323049224825</v>
      </c>
      <c r="DV4130">
        <f t="shared" ca="1" si="2438"/>
        <v>-1.3532876419028476E-3</v>
      </c>
      <c r="DW4130">
        <f t="shared" ca="1" si="2439"/>
        <v>1.0989856186039049</v>
      </c>
      <c r="DX4130">
        <f t="shared" ca="1" si="2440"/>
        <v>0.17408727196527707</v>
      </c>
      <c r="DZ4130">
        <f t="shared" ca="1" si="2441"/>
        <v>0.93001385539358083</v>
      </c>
      <c r="EA4130">
        <f t="shared" ca="1" si="2442"/>
        <v>28.5</v>
      </c>
      <c r="EB4130">
        <f t="shared" ca="1" si="2443"/>
        <v>0.41318902936317969</v>
      </c>
      <c r="EC4130">
        <f t="shared" ca="1" si="2444"/>
        <v>27.5</v>
      </c>
      <c r="ED4130">
        <f t="shared" ca="1" si="2445"/>
        <v>0.99542710285276303</v>
      </c>
      <c r="EE4130">
        <f t="shared" ca="1" si="2446"/>
        <v>51.5</v>
      </c>
      <c r="EF4130">
        <f t="shared" ca="1" si="2447"/>
        <v>0.94951412422524406</v>
      </c>
      <c r="EG4130">
        <f t="shared" ca="1" si="2448"/>
        <v>48.5</v>
      </c>
      <c r="EU4130">
        <f t="shared" ca="1" si="2449"/>
        <v>3.8560898898382628E-2</v>
      </c>
      <c r="EV4130">
        <f t="shared" ca="1" si="2450"/>
        <v>2.1339526574833106E-2</v>
      </c>
      <c r="EW4130">
        <f t="shared" ca="1" si="2451"/>
        <v>6.1083253321149852E-3</v>
      </c>
      <c r="EX4130">
        <f t="shared" ca="1" si="2452"/>
        <v>3.3803353779665452E-3</v>
      </c>
      <c r="EY4130">
        <f t="shared" ca="1" si="2453"/>
        <v>3.9963113403778359E-2</v>
      </c>
      <c r="EZ4130">
        <f t="shared" ca="1" si="2454"/>
        <v>2.2659497290802161E-2</v>
      </c>
      <c r="FA4130">
        <f t="shared" ca="1" si="2455"/>
        <v>6.3304462532828027E-3</v>
      </c>
      <c r="FB4130">
        <f t="shared" ca="1" si="2456"/>
        <v>3.5894282879438571E-3</v>
      </c>
      <c r="FC4130">
        <f t="shared" si="2459"/>
        <v>4124</v>
      </c>
      <c r="FD4130">
        <v>1.0223555456631264</v>
      </c>
      <c r="FE4130">
        <v>1.0194259130433285</v>
      </c>
      <c r="FF4130">
        <v>1.0227302788797548</v>
      </c>
      <c r="FH4130">
        <f t="shared" si="2458"/>
        <v>4129</v>
      </c>
      <c r="FI4130">
        <v>4.7697995286404928E-2</v>
      </c>
      <c r="FJ4130">
        <v>4.1979751463869189E-2</v>
      </c>
      <c r="FK4130">
        <v>2.5995711499346576E-2</v>
      </c>
      <c r="FL4130">
        <v>2.2284149877194587E-2</v>
      </c>
      <c r="FM4130">
        <v>3.3452733697691368E-2</v>
      </c>
      <c r="FN4130">
        <v>2.8765821673606137E-2</v>
      </c>
      <c r="FO4130">
        <v>1.8580367771174864E-2</v>
      </c>
      <c r="FP4130">
        <v>1.5624659543597824E-2</v>
      </c>
    </row>
    <row r="4131" spans="113:172">
      <c r="DI4131">
        <f t="shared" si="2457"/>
        <v>4130</v>
      </c>
      <c r="DJ4131">
        <f t="shared" ca="1" si="2426"/>
        <v>0.50653329017220328</v>
      </c>
      <c r="DK4131">
        <f t="shared" ca="1" si="2427"/>
        <v>1.6377261946317695E-2</v>
      </c>
      <c r="DL4131">
        <f t="shared" ca="1" si="2428"/>
        <v>3.2668384589277513</v>
      </c>
      <c r="DM4131">
        <f t="shared" ca="1" si="2429"/>
        <v>0.58640783450870027</v>
      </c>
      <c r="DN4131">
        <f t="shared" ca="1" si="2430"/>
        <v>0.21831417472248982</v>
      </c>
      <c r="DO4131">
        <f t="shared" ca="1" si="2431"/>
        <v>2.9373097075214982</v>
      </c>
      <c r="DP4131">
        <f t="shared" ca="1" si="2432"/>
        <v>0.89912915635430235</v>
      </c>
      <c r="DQ4131">
        <f t="shared" ca="1" si="2433"/>
        <v>0.63182445029419299</v>
      </c>
      <c r="DR4131">
        <f t="shared" ca="1" si="2434"/>
        <v>0.33668934094616187</v>
      </c>
      <c r="DS4131">
        <f t="shared" ca="1" si="2435"/>
        <v>-5.3128662697847001E-3</v>
      </c>
      <c r="DT4131">
        <f t="shared" ca="1" si="2436"/>
        <v>0.50004307183709806</v>
      </c>
      <c r="DU4131">
        <f t="shared" ca="1" si="2437"/>
        <v>1.0796508491991484E-4</v>
      </c>
      <c r="DV4131">
        <f t="shared" ca="1" si="2438"/>
        <v>-2.9998347442823877E-3</v>
      </c>
      <c r="DW4131">
        <f t="shared" ca="1" si="2439"/>
        <v>0.58914789934721057</v>
      </c>
      <c r="DX4131">
        <f t="shared" ca="1" si="2440"/>
        <v>0.33308184842465494</v>
      </c>
      <c r="DZ4131">
        <f t="shared" ca="1" si="2441"/>
        <v>3.9182748078809837E-2</v>
      </c>
      <c r="EA4131">
        <f t="shared" ca="1" si="2442"/>
        <v>12.5</v>
      </c>
      <c r="EB4131">
        <f t="shared" ca="1" si="2443"/>
        <v>0.51132515487704988</v>
      </c>
      <c r="EC4131">
        <f t="shared" ca="1" si="2444"/>
        <v>28.5</v>
      </c>
      <c r="ED4131">
        <f t="shared" ca="1" si="2445"/>
        <v>9.2253129431122183E-2</v>
      </c>
      <c r="EE4131">
        <f t="shared" ca="1" si="2446"/>
        <v>14.5</v>
      </c>
      <c r="EF4131">
        <f t="shared" ca="1" si="2447"/>
        <v>0.57825917254796355</v>
      </c>
      <c r="EG4131">
        <f t="shared" ca="1" si="2448"/>
        <v>36.5</v>
      </c>
      <c r="EU4131">
        <f t="shared" ca="1" si="2449"/>
        <v>4.7131831947776842E-2</v>
      </c>
      <c r="EV4131">
        <f t="shared" ca="1" si="2450"/>
        <v>4.0630889610152453E-2</v>
      </c>
      <c r="EW4131">
        <f t="shared" ca="1" si="2451"/>
        <v>2.6646547873972394E-2</v>
      </c>
      <c r="EX4131">
        <f t="shared" ca="1" si="2452"/>
        <v>2.2971161960321031E-2</v>
      </c>
      <c r="EY4131">
        <f t="shared" ca="1" si="2453"/>
        <v>2.0671856117445986E-2</v>
      </c>
      <c r="EZ4131">
        <f t="shared" ca="1" si="2454"/>
        <v>1.6141038338279741E-2</v>
      </c>
      <c r="FA4131">
        <f t="shared" ca="1" si="2455"/>
        <v>1.1687082400865086E-2</v>
      </c>
      <c r="FB4131">
        <f t="shared" ca="1" si="2456"/>
        <v>9.1255300938261619E-3</v>
      </c>
      <c r="FC4131">
        <f t="shared" si="2459"/>
        <v>4125</v>
      </c>
      <c r="FD4131">
        <v>1.0224375318984242</v>
      </c>
      <c r="FE4131">
        <v>1.019713917478964</v>
      </c>
      <c r="FF4131">
        <v>1.0229860182508363</v>
      </c>
      <c r="FH4131">
        <f t="shared" si="2458"/>
        <v>4130</v>
      </c>
      <c r="FI4131">
        <v>4.7708793170799679E-2</v>
      </c>
      <c r="FJ4131">
        <v>4.2009811230572361E-2</v>
      </c>
      <c r="FK4131">
        <v>2.5998202259326423E-2</v>
      </c>
      <c r="FL4131">
        <v>2.2309184176069558E-2</v>
      </c>
      <c r="FM4131">
        <v>3.3453973756784723E-2</v>
      </c>
      <c r="FN4131">
        <v>2.8771665454680732E-2</v>
      </c>
      <c r="FO4131">
        <v>1.8586096743456258E-2</v>
      </c>
      <c r="FP4131">
        <v>1.5625456841142013E-2</v>
      </c>
    </row>
    <row r="4132" spans="113:172">
      <c r="DI4132">
        <f t="shared" si="2457"/>
        <v>4131</v>
      </c>
      <c r="DJ4132">
        <f t="shared" ca="1" si="2426"/>
        <v>0.36832666581769358</v>
      </c>
      <c r="DK4132">
        <f t="shared" ca="1" si="2427"/>
        <v>-0.3362884860816876</v>
      </c>
      <c r="DL4132">
        <f t="shared" ca="1" si="2428"/>
        <v>3.1246096356924036</v>
      </c>
      <c r="DM4132">
        <f t="shared" ca="1" si="2429"/>
        <v>0.65829475814575256</v>
      </c>
      <c r="DN4132">
        <f t="shared" ca="1" si="2430"/>
        <v>0.40781366060366797</v>
      </c>
      <c r="DO4132">
        <f t="shared" ca="1" si="2431"/>
        <v>2.9856470451841206</v>
      </c>
      <c r="DP4132">
        <f t="shared" ca="1" si="2432"/>
        <v>0.95552641554934936</v>
      </c>
      <c r="DQ4132">
        <f t="shared" ca="1" si="2433"/>
        <v>0.94627800937049855</v>
      </c>
      <c r="DR4132">
        <f t="shared" ca="1" si="2434"/>
        <v>1.6097887535213644</v>
      </c>
      <c r="DS4132">
        <f t="shared" ca="1" si="2435"/>
        <v>-2.7146564605897328E-3</v>
      </c>
      <c r="DT4132">
        <f t="shared" ca="1" si="2436"/>
        <v>0.13242887398011849</v>
      </c>
      <c r="DU4132">
        <f t="shared" ca="1" si="2437"/>
        <v>-1.1149829038047172</v>
      </c>
      <c r="DV4132">
        <f t="shared" ca="1" si="2438"/>
        <v>-4.706637845286279E-3</v>
      </c>
      <c r="DW4132">
        <f t="shared" ca="1" si="2439"/>
        <v>0.28369743502526035</v>
      </c>
      <c r="DX4132">
        <f t="shared" ca="1" si="2440"/>
        <v>0.49135900709241298</v>
      </c>
      <c r="DZ4132">
        <f t="shared" ca="1" si="2441"/>
        <v>0.27771854806068497</v>
      </c>
      <c r="EA4132">
        <f t="shared" ca="1" si="2442"/>
        <v>18.5</v>
      </c>
      <c r="EB4132">
        <f t="shared" ca="1" si="2443"/>
        <v>0.6102454073575605</v>
      </c>
      <c r="EC4132">
        <f t="shared" ca="1" si="2444"/>
        <v>28.5</v>
      </c>
      <c r="ED4132">
        <f t="shared" ca="1" si="2445"/>
        <v>0.30160029879269246</v>
      </c>
      <c r="EE4132">
        <f t="shared" ca="1" si="2446"/>
        <v>21.5</v>
      </c>
      <c r="EF4132">
        <f t="shared" ca="1" si="2447"/>
        <v>4.7764967293907112E-2</v>
      </c>
      <c r="EG4132">
        <f t="shared" ca="1" si="2448"/>
        <v>21.5</v>
      </c>
      <c r="EU4132">
        <f t="shared" ca="1" si="2449"/>
        <v>1.533499648785191E-2</v>
      </c>
      <c r="EV4132">
        <f t="shared" ca="1" si="2450"/>
        <v>1.319522953605862E-2</v>
      </c>
      <c r="EW4132">
        <f t="shared" ca="1" si="2451"/>
        <v>2.6559946329319621E-2</v>
      </c>
      <c r="EX4132">
        <f t="shared" ca="1" si="2452"/>
        <v>2.2853907306623858E-2</v>
      </c>
      <c r="EY4132">
        <f t="shared" ca="1" si="2453"/>
        <v>9.9542959657986079E-3</v>
      </c>
      <c r="EZ4132">
        <f t="shared" ca="1" si="2454"/>
        <v>1.319522953605862E-2</v>
      </c>
      <c r="FA4132">
        <f t="shared" ca="1" si="2455"/>
        <v>1.7240666915523263E-2</v>
      </c>
      <c r="FB4132">
        <f t="shared" ca="1" si="2456"/>
        <v>2.2853907306623858E-2</v>
      </c>
      <c r="FC4132">
        <f t="shared" si="2459"/>
        <v>4126</v>
      </c>
      <c r="FD4132">
        <v>1.0225418539118434</v>
      </c>
      <c r="FE4132">
        <v>1.0198547882283604</v>
      </c>
      <c r="FF4132">
        <v>1.023081595473003</v>
      </c>
      <c r="FH4132">
        <f t="shared" si="2458"/>
        <v>4131</v>
      </c>
      <c r="FI4132">
        <v>4.772690201955624E-2</v>
      </c>
      <c r="FJ4132">
        <v>4.202278580642433E-2</v>
      </c>
      <c r="FK4132">
        <v>2.6002402356941241E-2</v>
      </c>
      <c r="FL4132">
        <v>2.2311985941273413E-2</v>
      </c>
      <c r="FM4132">
        <v>3.3455932340354294E-2</v>
      </c>
      <c r="FN4132">
        <v>2.8779567389867072E-2</v>
      </c>
      <c r="FO4132">
        <v>1.8588217936612771E-2</v>
      </c>
      <c r="FP4132">
        <v>1.5640795050035808E-2</v>
      </c>
    </row>
    <row r="4133" spans="113:172">
      <c r="DI4133">
        <f t="shared" si="2457"/>
        <v>4132</v>
      </c>
      <c r="DJ4133">
        <f t="shared" ca="1" si="2426"/>
        <v>0.86961868437610645</v>
      </c>
      <c r="DK4133">
        <f t="shared" ca="1" si="2427"/>
        <v>1.1245904291679634</v>
      </c>
      <c r="DL4133">
        <f t="shared" ca="1" si="2428"/>
        <v>3.7137768291812061</v>
      </c>
      <c r="DM4133">
        <f t="shared" ca="1" si="2429"/>
        <v>0.16263991929802213</v>
      </c>
      <c r="DN4133">
        <f t="shared" ca="1" si="2430"/>
        <v>-0.98366584486462516</v>
      </c>
      <c r="DO4133">
        <f t="shared" ca="1" si="2431"/>
        <v>2.6307098568657636</v>
      </c>
      <c r="DP4133">
        <f t="shared" ca="1" si="2432"/>
        <v>0.7083650897368996</v>
      </c>
      <c r="DQ4133">
        <f t="shared" ca="1" si="2433"/>
        <v>8.6422969778907621E-2</v>
      </c>
      <c r="DR4133">
        <f t="shared" ca="1" si="2434"/>
        <v>-1.3631160489396557</v>
      </c>
      <c r="DS4133">
        <f t="shared" ca="1" si="2435"/>
        <v>-8.7819206060759155E-3</v>
      </c>
      <c r="DT4133">
        <f t="shared" ca="1" si="2436"/>
        <v>0.44229180478507502</v>
      </c>
      <c r="DU4133">
        <f t="shared" ca="1" si="2437"/>
        <v>-0.14516118700703246</v>
      </c>
      <c r="DV4133">
        <f t="shared" ca="1" si="2438"/>
        <v>-3.2221895731024321E-3</v>
      </c>
      <c r="DW4133">
        <f t="shared" ca="1" si="2439"/>
        <v>1.232091796461205</v>
      </c>
      <c r="DX4133">
        <f t="shared" ca="1" si="2440"/>
        <v>0.45384395984235937</v>
      </c>
      <c r="DZ4133">
        <f t="shared" ca="1" si="2441"/>
        <v>0.21721588766333255</v>
      </c>
      <c r="EA4133">
        <f t="shared" ca="1" si="2442"/>
        <v>17.5</v>
      </c>
      <c r="EB4133">
        <f t="shared" ca="1" si="2443"/>
        <v>0.98603274787668171</v>
      </c>
      <c r="EC4133">
        <f t="shared" ca="1" si="2444"/>
        <v>31.5</v>
      </c>
      <c r="ED4133">
        <f t="shared" ca="1" si="2445"/>
        <v>5.8619617512940536E-3</v>
      </c>
      <c r="EE4133">
        <f t="shared" ca="1" si="2446"/>
        <v>7.5</v>
      </c>
      <c r="EF4133">
        <f t="shared" ca="1" si="2447"/>
        <v>0.46273373588510047</v>
      </c>
      <c r="EG4133">
        <f t="shared" ca="1" si="2448"/>
        <v>33.5</v>
      </c>
      <c r="EU4133">
        <f t="shared" ca="1" si="2449"/>
        <v>7.0405245512068865E-2</v>
      </c>
      <c r="EV4133">
        <f t="shared" ca="1" si="2450"/>
        <v>0.16427890619482735</v>
      </c>
      <c r="EW4133">
        <f t="shared" ca="1" si="2451"/>
        <v>2.5933940562420536E-2</v>
      </c>
      <c r="EX4133">
        <f t="shared" ca="1" si="2452"/>
        <v>6.0512527978981247E-2</v>
      </c>
      <c r="EY4133">
        <f t="shared" ca="1" si="2453"/>
        <v>3.9114025284482698E-2</v>
      </c>
      <c r="EZ4133">
        <f t="shared" ca="1" si="2454"/>
        <v>3.6778859595856868E-2</v>
      </c>
      <c r="FA4133">
        <f t="shared" ca="1" si="2455"/>
        <v>1.4407744756900298E-2</v>
      </c>
      <c r="FB4133">
        <f t="shared" ca="1" si="2456"/>
        <v>1.3547580890816698E-2</v>
      </c>
      <c r="FC4133">
        <f t="shared" si="2459"/>
        <v>4127</v>
      </c>
      <c r="FD4133">
        <v>1.0226430019372044</v>
      </c>
      <c r="FE4133">
        <v>1.0199600852896142</v>
      </c>
      <c r="FF4133">
        <v>1.0231325855959335</v>
      </c>
      <c r="FH4133">
        <f t="shared" si="2458"/>
        <v>4132</v>
      </c>
      <c r="FI4133">
        <v>4.7728365916032453E-2</v>
      </c>
      <c r="FJ4133">
        <v>4.2030819883055154E-2</v>
      </c>
      <c r="FK4133">
        <v>2.6017448761104935E-2</v>
      </c>
      <c r="FL4133">
        <v>2.2325501792947847E-2</v>
      </c>
      <c r="FM4133">
        <v>3.3466553198104765E-2</v>
      </c>
      <c r="FN4133">
        <v>2.8782082619200584E-2</v>
      </c>
      <c r="FO4133">
        <v>1.8594923622375366E-2</v>
      </c>
      <c r="FP4133">
        <v>1.5653062738012102E-2</v>
      </c>
    </row>
    <row r="4134" spans="113:172">
      <c r="DI4134">
        <f t="shared" si="2457"/>
        <v>4133</v>
      </c>
      <c r="DJ4134">
        <f t="shared" ca="1" si="2426"/>
        <v>7.8889965196216494E-2</v>
      </c>
      <c r="DK4134">
        <f t="shared" ca="1" si="2427"/>
        <v>-1.4125776977299016</v>
      </c>
      <c r="DL4134">
        <f t="shared" ca="1" si="2428"/>
        <v>2.6905460814924376</v>
      </c>
      <c r="DM4134">
        <f t="shared" ca="1" si="2429"/>
        <v>0.18091492707642853</v>
      </c>
      <c r="DN4134">
        <f t="shared" ca="1" si="2430"/>
        <v>-0.91188386875313832</v>
      </c>
      <c r="DO4134">
        <f t="shared" ca="1" si="2431"/>
        <v>2.6490199309076892</v>
      </c>
      <c r="DP4134">
        <f t="shared" ca="1" si="2432"/>
        <v>0.98456590248708398</v>
      </c>
      <c r="DQ4134">
        <f t="shared" ca="1" si="2433"/>
        <v>0.74846117702927661</v>
      </c>
      <c r="DR4134">
        <f t="shared" ca="1" si="2434"/>
        <v>0.66965515415188426</v>
      </c>
      <c r="DS4134">
        <f t="shared" ca="1" si="2435"/>
        <v>-4.6333317154110178E-3</v>
      </c>
      <c r="DT4134">
        <f t="shared" ca="1" si="2436"/>
        <v>0.38233985840690465</v>
      </c>
      <c r="DU4134">
        <f t="shared" ca="1" si="2437"/>
        <v>-0.29934120657932739</v>
      </c>
      <c r="DV4134">
        <f t="shared" ca="1" si="2438"/>
        <v>-3.4581837354265062E-3</v>
      </c>
      <c r="DW4134">
        <f t="shared" ca="1" si="2439"/>
        <v>0.46949083237150546</v>
      </c>
      <c r="DX4134">
        <f t="shared" ca="1" si="2440"/>
        <v>0.35062331312440165</v>
      </c>
      <c r="DZ4134">
        <f t="shared" ca="1" si="2441"/>
        <v>0.78383939609040798</v>
      </c>
      <c r="EA4134">
        <f t="shared" ca="1" si="2442"/>
        <v>25.5</v>
      </c>
      <c r="EB4134">
        <f t="shared" ca="1" si="2443"/>
        <v>0.75886408786375736</v>
      </c>
      <c r="EC4134">
        <f t="shared" ca="1" si="2444"/>
        <v>29.5</v>
      </c>
      <c r="ED4134">
        <f t="shared" ca="1" si="2445"/>
        <v>0.88734602353092651</v>
      </c>
      <c r="EE4134">
        <f t="shared" ca="1" si="2446"/>
        <v>38.5</v>
      </c>
      <c r="EF4134">
        <f t="shared" ca="1" si="2447"/>
        <v>0.72479171575266355</v>
      </c>
      <c r="EG4134">
        <f t="shared" ca="1" si="2448"/>
        <v>40.5</v>
      </c>
      <c r="EU4134">
        <f t="shared" ca="1" si="2449"/>
        <v>1.841140519103943E-2</v>
      </c>
      <c r="EV4134">
        <f t="shared" ca="1" si="2450"/>
        <v>1.2194567074584557E-2</v>
      </c>
      <c r="EW4134">
        <f t="shared" ca="1" si="2451"/>
        <v>1.374993384801575E-2</v>
      </c>
      <c r="EX4134">
        <f t="shared" ca="1" si="2452"/>
        <v>9.1070990421922501E-3</v>
      </c>
      <c r="EY4134">
        <f t="shared" ca="1" si="2453"/>
        <v>1.5914943470220523E-2</v>
      </c>
      <c r="EZ4134">
        <f t="shared" ca="1" si="2454"/>
        <v>1.1592366231395196E-2</v>
      </c>
      <c r="FA4134">
        <f t="shared" ca="1" si="2455"/>
        <v>1.188553603811531E-2</v>
      </c>
      <c r="FB4134">
        <f t="shared" ca="1" si="2456"/>
        <v>8.6573657561580652E-3</v>
      </c>
      <c r="FC4134">
        <f t="shared" si="2459"/>
        <v>4128</v>
      </c>
      <c r="FD4134">
        <v>1.0227960586633489</v>
      </c>
      <c r="FE4134">
        <v>1.0199630560405948</v>
      </c>
      <c r="FF4134">
        <v>1.0232647819237741</v>
      </c>
      <c r="FH4134">
        <f t="shared" si="2458"/>
        <v>4133</v>
      </c>
      <c r="FI4134">
        <v>4.774952416995755E-2</v>
      </c>
      <c r="FJ4134">
        <v>4.2056089869641856E-2</v>
      </c>
      <c r="FK4134">
        <v>2.6026435237929489E-2</v>
      </c>
      <c r="FL4134">
        <v>2.2332258592837207E-2</v>
      </c>
      <c r="FM4134">
        <v>3.3476020591173106E-2</v>
      </c>
      <c r="FN4134">
        <v>2.8796407954704742E-2</v>
      </c>
      <c r="FO4134">
        <v>1.8598757259591678E-2</v>
      </c>
      <c r="FP4134">
        <v>1.5655007866674127E-2</v>
      </c>
    </row>
    <row r="4135" spans="113:172">
      <c r="DI4135">
        <f t="shared" si="2457"/>
        <v>4134</v>
      </c>
      <c r="DJ4135">
        <f t="shared" ca="1" si="2426"/>
        <v>8.917582982274741E-2</v>
      </c>
      <c r="DK4135">
        <f t="shared" ca="1" si="2427"/>
        <v>-1.3458476344577455</v>
      </c>
      <c r="DL4135">
        <f t="shared" ca="1" si="2428"/>
        <v>2.7174580751484401</v>
      </c>
      <c r="DM4135">
        <f t="shared" ca="1" si="2429"/>
        <v>0.36859819018961737</v>
      </c>
      <c r="DN4135">
        <f t="shared" ca="1" si="2430"/>
        <v>-0.33556836856988004</v>
      </c>
      <c r="DO4135">
        <f t="shared" ca="1" si="2431"/>
        <v>2.7960259072195655</v>
      </c>
      <c r="DP4135">
        <f t="shared" ca="1" si="2432"/>
        <v>1.0289122517803089</v>
      </c>
      <c r="DQ4135">
        <f t="shared" ca="1" si="2433"/>
        <v>0.11069926474364955</v>
      </c>
      <c r="DR4135">
        <f t="shared" ca="1" si="2434"/>
        <v>-1.2228177771306816</v>
      </c>
      <c r="DS4135">
        <f t="shared" ca="1" si="2435"/>
        <v>-8.4955923410350697E-3</v>
      </c>
      <c r="DT4135">
        <f t="shared" ca="1" si="2436"/>
        <v>0.19321024047193713</v>
      </c>
      <c r="DU4135">
        <f t="shared" ca="1" si="2437"/>
        <v>-0.86612707148842949</v>
      </c>
      <c r="DV4135">
        <f t="shared" ca="1" si="2438"/>
        <v>-4.3257290618404134E-3</v>
      </c>
      <c r="DW4135">
        <f t="shared" ca="1" si="2439"/>
        <v>0.8222873397456425</v>
      </c>
      <c r="DX4135">
        <f t="shared" ca="1" si="2440"/>
        <v>0.41953516628511522</v>
      </c>
      <c r="DZ4135">
        <f t="shared" ca="1" si="2441"/>
        <v>0.50403703439017344</v>
      </c>
      <c r="EA4135">
        <f t="shared" ca="1" si="2442"/>
        <v>21.5</v>
      </c>
      <c r="EB4135">
        <f t="shared" ca="1" si="2443"/>
        <v>0.71022909489346042</v>
      </c>
      <c r="EC4135">
        <f t="shared" ca="1" si="2444"/>
        <v>29.5</v>
      </c>
      <c r="ED4135">
        <f t="shared" ca="1" si="2445"/>
        <v>0.32162782146848556</v>
      </c>
      <c r="EE4135">
        <f t="shared" ca="1" si="2446"/>
        <v>21.5</v>
      </c>
      <c r="EF4135">
        <f t="shared" ca="1" si="2447"/>
        <v>0.87924213191916323</v>
      </c>
      <c r="EG4135">
        <f t="shared" ca="1" si="2448"/>
        <v>44.5</v>
      </c>
      <c r="EU4135">
        <f t="shared" ca="1" si="2449"/>
        <v>3.8245922778867091E-2</v>
      </c>
      <c r="EV4135">
        <f t="shared" ca="1" si="2450"/>
        <v>3.8245922778867091E-2</v>
      </c>
      <c r="EW4135">
        <f t="shared" ca="1" si="2451"/>
        <v>1.9513263548144893E-2</v>
      </c>
      <c r="EX4135">
        <f t="shared" ca="1" si="2452"/>
        <v>1.9513263548144893E-2</v>
      </c>
      <c r="EY4135">
        <f t="shared" ca="1" si="2453"/>
        <v>2.7874147110021778E-2</v>
      </c>
      <c r="EZ4135">
        <f t="shared" ca="1" si="2454"/>
        <v>1.8478367185295337E-2</v>
      </c>
      <c r="FA4135">
        <f t="shared" ca="1" si="2455"/>
        <v>1.4221531060512381E-2</v>
      </c>
      <c r="FB4135">
        <f t="shared" ca="1" si="2456"/>
        <v>9.4277565457329265E-3</v>
      </c>
      <c r="FC4135">
        <f t="shared" si="2459"/>
        <v>4129</v>
      </c>
      <c r="FD4135">
        <v>1.0228682728294378</v>
      </c>
      <c r="FE4135">
        <v>1.0200230776333248</v>
      </c>
      <c r="FF4135">
        <v>1.0232918683315209</v>
      </c>
      <c r="FH4135">
        <f t="shared" si="2458"/>
        <v>4134</v>
      </c>
      <c r="FI4135">
        <v>4.7780849357889267E-2</v>
      </c>
      <c r="FJ4135">
        <v>4.2059845773321711E-2</v>
      </c>
      <c r="FK4135">
        <v>2.6029670531091481E-2</v>
      </c>
      <c r="FL4135">
        <v>2.2334959173444229E-2</v>
      </c>
      <c r="FM4135">
        <v>3.3476669599445827E-2</v>
      </c>
      <c r="FN4135">
        <v>2.8821904221769147E-2</v>
      </c>
      <c r="FO4135">
        <v>1.8603476722212953E-2</v>
      </c>
      <c r="FP4135">
        <v>1.5655306926089362E-2</v>
      </c>
    </row>
    <row r="4136" spans="113:172">
      <c r="DI4136">
        <f t="shared" si="2457"/>
        <v>4135</v>
      </c>
      <c r="DJ4136">
        <f t="shared" ca="1" si="2426"/>
        <v>0.83126851270235225</v>
      </c>
      <c r="DK4136">
        <f t="shared" ca="1" si="2427"/>
        <v>0.95919012441856877</v>
      </c>
      <c r="DL4136">
        <f t="shared" ca="1" si="2428"/>
        <v>3.6470714832869229</v>
      </c>
      <c r="DM4136">
        <f t="shared" ca="1" si="2429"/>
        <v>0.73662839273941039</v>
      </c>
      <c r="DN4136">
        <f t="shared" ca="1" si="2430"/>
        <v>0.63298534289941499</v>
      </c>
      <c r="DO4136">
        <f t="shared" ca="1" si="2431"/>
        <v>3.043083610716625</v>
      </c>
      <c r="DP4136">
        <f t="shared" ca="1" si="2432"/>
        <v>0.83439099690309504</v>
      </c>
      <c r="DQ4136">
        <f t="shared" ca="1" si="2433"/>
        <v>0.99147219125574471</v>
      </c>
      <c r="DR4136">
        <f t="shared" ca="1" si="2434"/>
        <v>2.3855065752062892</v>
      </c>
      <c r="DS4136">
        <f t="shared" ca="1" si="2435"/>
        <v>-1.1315297749900184E-3</v>
      </c>
      <c r="DT4136">
        <f t="shared" ca="1" si="2436"/>
        <v>0.56087333470474832</v>
      </c>
      <c r="DU4136">
        <f t="shared" ca="1" si="2437"/>
        <v>0.15318380257301351</v>
      </c>
      <c r="DV4136">
        <f t="shared" ca="1" si="2438"/>
        <v>-2.7655306876330776E-3</v>
      </c>
      <c r="DW4136">
        <f t="shared" ca="1" si="2439"/>
        <v>0.13551954466116456</v>
      </c>
      <c r="DX4136">
        <f t="shared" ca="1" si="2440"/>
        <v>0.33089435024540137</v>
      </c>
      <c r="DZ4136">
        <f t="shared" ca="1" si="2441"/>
        <v>1.5383364664942833E-2</v>
      </c>
      <c r="EA4136">
        <f t="shared" ca="1" si="2442"/>
        <v>10.5</v>
      </c>
      <c r="EB4136">
        <f t="shared" ca="1" si="2443"/>
        <v>0.43934665258004224</v>
      </c>
      <c r="EC4136">
        <f t="shared" ca="1" si="2444"/>
        <v>27.5</v>
      </c>
      <c r="ED4136">
        <f t="shared" ca="1" si="2445"/>
        <v>0.72831838258239134</v>
      </c>
      <c r="EE4136">
        <f t="shared" ca="1" si="2446"/>
        <v>32.5</v>
      </c>
      <c r="EF4136">
        <f t="shared" ca="1" si="2447"/>
        <v>0.53341112789411094</v>
      </c>
      <c r="EG4136">
        <f t="shared" ca="1" si="2448"/>
        <v>35.5</v>
      </c>
      <c r="EU4136">
        <f t="shared" ca="1" si="2449"/>
        <v>1.2906623301063291E-2</v>
      </c>
      <c r="EV4136">
        <f t="shared" ca="1" si="2450"/>
        <v>4.1698321434204483E-3</v>
      </c>
      <c r="EW4136">
        <f t="shared" ca="1" si="2451"/>
        <v>3.1513747642419175E-2</v>
      </c>
      <c r="EX4136">
        <f t="shared" ca="1" si="2452"/>
        <v>1.0181364622935427E-2</v>
      </c>
      <c r="EY4136">
        <f t="shared" ca="1" si="2453"/>
        <v>4.9279834422241656E-3</v>
      </c>
      <c r="EZ4136">
        <f t="shared" ca="1" si="2454"/>
        <v>3.8174519622863256E-3</v>
      </c>
      <c r="FA4136">
        <f t="shared" ca="1" si="2455"/>
        <v>1.2032521827105505E-2</v>
      </c>
      <c r="FB4136">
        <f t="shared" ca="1" si="2456"/>
        <v>9.3209676125465182E-3</v>
      </c>
      <c r="FC4136">
        <f t="shared" si="2459"/>
        <v>4130</v>
      </c>
      <c r="FD4136">
        <v>1.0228972980712601</v>
      </c>
      <c r="FE4136">
        <v>1.0200633591107147</v>
      </c>
      <c r="FF4136">
        <v>1.0234329813427754</v>
      </c>
      <c r="FH4136">
        <f t="shared" si="2458"/>
        <v>4135</v>
      </c>
      <c r="FI4136">
        <v>4.7788812711212991E-2</v>
      </c>
      <c r="FJ4136">
        <v>4.2074534698830351E-2</v>
      </c>
      <c r="FK4136">
        <v>2.6033576319308367E-2</v>
      </c>
      <c r="FL4136">
        <v>2.2336360268795073E-2</v>
      </c>
      <c r="FM4136">
        <v>3.3492425649510597E-2</v>
      </c>
      <c r="FN4136">
        <v>2.8826040678519484E-2</v>
      </c>
      <c r="FO4136">
        <v>1.8604000093392057E-2</v>
      </c>
      <c r="FP4136">
        <v>1.5656126920247523E-2</v>
      </c>
    </row>
    <row r="4137" spans="113:172">
      <c r="DI4137">
        <f t="shared" si="2457"/>
        <v>4136</v>
      </c>
      <c r="DJ4137">
        <f t="shared" ca="1" si="2426"/>
        <v>0.33919299744225651</v>
      </c>
      <c r="DK4137">
        <f t="shared" ca="1" si="2427"/>
        <v>-0.41466658801714595</v>
      </c>
      <c r="DL4137">
        <f t="shared" ca="1" si="2428"/>
        <v>3.0930000300869986</v>
      </c>
      <c r="DM4137">
        <f t="shared" ca="1" si="2429"/>
        <v>0.65031009350770108</v>
      </c>
      <c r="DN4137">
        <f t="shared" ca="1" si="2430"/>
        <v>0.38615778931304512</v>
      </c>
      <c r="DO4137">
        <f t="shared" ca="1" si="2431"/>
        <v>2.9801230873850502</v>
      </c>
      <c r="DP4137">
        <f t="shared" ca="1" si="2432"/>
        <v>0.96350567681734767</v>
      </c>
      <c r="DQ4137">
        <f t="shared" ca="1" si="2433"/>
        <v>0.92959573128041484</v>
      </c>
      <c r="DR4137">
        <f t="shared" ca="1" si="2434"/>
        <v>1.4727867825273546</v>
      </c>
      <c r="DS4137">
        <f t="shared" ca="1" si="2435"/>
        <v>-2.9942574574951131E-3</v>
      </c>
      <c r="DT4137">
        <f t="shared" ca="1" si="2436"/>
        <v>0.24941149305234078</v>
      </c>
      <c r="DU4137">
        <f t="shared" ca="1" si="2437"/>
        <v>-0.67634286084192174</v>
      </c>
      <c r="DV4137">
        <f t="shared" ca="1" si="2438"/>
        <v>-4.0352376872893995E-3</v>
      </c>
      <c r="DW4137">
        <f t="shared" ca="1" si="2439"/>
        <v>0.31028459546915599</v>
      </c>
      <c r="DX4137">
        <f t="shared" ca="1" si="2440"/>
        <v>0.41793210164739492</v>
      </c>
      <c r="DZ4137">
        <f t="shared" ca="1" si="2441"/>
        <v>0.50895177999725894</v>
      </c>
      <c r="EA4137">
        <f t="shared" ca="1" si="2442"/>
        <v>21.5</v>
      </c>
      <c r="EB4137">
        <f t="shared" ca="1" si="2443"/>
        <v>0.99793634364271533</v>
      </c>
      <c r="EC4137">
        <f t="shared" ca="1" si="2444"/>
        <v>31.5</v>
      </c>
      <c r="ED4137">
        <f t="shared" ca="1" si="2445"/>
        <v>0.59144923914284098</v>
      </c>
      <c r="EE4137">
        <f t="shared" ca="1" si="2446"/>
        <v>28.5</v>
      </c>
      <c r="EF4137">
        <f t="shared" ca="1" si="2447"/>
        <v>0.93686437182204152</v>
      </c>
      <c r="EG4137">
        <f t="shared" ca="1" si="2448"/>
        <v>47.5</v>
      </c>
      <c r="EU4137">
        <f t="shared" ca="1" si="2449"/>
        <v>1.4431841649728185E-2</v>
      </c>
      <c r="EV4137">
        <f t="shared" ca="1" si="2450"/>
        <v>1.0887178788391438E-2</v>
      </c>
      <c r="EW4137">
        <f t="shared" ca="1" si="2451"/>
        <v>1.9438702402204414E-2</v>
      </c>
      <c r="EX4137">
        <f t="shared" ca="1" si="2452"/>
        <v>1.4664284268329646E-2</v>
      </c>
      <c r="EY4137">
        <f t="shared" ca="1" si="2453"/>
        <v>9.8503046180684443E-3</v>
      </c>
      <c r="EZ4137">
        <f t="shared" ca="1" si="2454"/>
        <v>6.5323072730348632E-3</v>
      </c>
      <c r="FA4137">
        <f t="shared" ca="1" si="2455"/>
        <v>1.3267685766583966E-2</v>
      </c>
      <c r="FB4137">
        <f t="shared" ca="1" si="2456"/>
        <v>8.7985705609977885E-3</v>
      </c>
      <c r="FC4137">
        <f t="shared" si="2459"/>
        <v>4131</v>
      </c>
      <c r="FD4137">
        <v>1.0231495419757215</v>
      </c>
      <c r="FE4137">
        <v>1.0201144221831131</v>
      </c>
      <c r="FF4137">
        <v>1.0234459538087519</v>
      </c>
      <c r="FH4137">
        <f t="shared" si="2458"/>
        <v>4136</v>
      </c>
      <c r="FI4137">
        <v>4.7815233314250888E-2</v>
      </c>
      <c r="FJ4137">
        <v>4.209984696670234E-2</v>
      </c>
      <c r="FK4137">
        <v>2.6033831216640293E-2</v>
      </c>
      <c r="FL4137">
        <v>2.2363078134619539E-2</v>
      </c>
      <c r="FM4137">
        <v>3.3494900405355563E-2</v>
      </c>
      <c r="FN4137">
        <v>2.8831554918362881E-2</v>
      </c>
      <c r="FO4137">
        <v>1.8604490553189492E-2</v>
      </c>
      <c r="FP4137">
        <v>1.5656259033348555E-2</v>
      </c>
    </row>
    <row r="4138" spans="113:172">
      <c r="DI4138">
        <f t="shared" si="2457"/>
        <v>4137</v>
      </c>
      <c r="DJ4138">
        <f t="shared" ca="1" si="2426"/>
        <v>0.33984748163548262</v>
      </c>
      <c r="DK4138">
        <f t="shared" ca="1" si="2427"/>
        <v>-0.41287941536503714</v>
      </c>
      <c r="DL4138">
        <f t="shared" ca="1" si="2428"/>
        <v>3.0937207903668078</v>
      </c>
      <c r="DM4138">
        <f t="shared" ca="1" si="2429"/>
        <v>0.55591372149416696</v>
      </c>
      <c r="DN4138">
        <f t="shared" ca="1" si="2430"/>
        <v>0.14061695014590125</v>
      </c>
      <c r="DO4138">
        <f t="shared" ca="1" si="2431"/>
        <v>2.9174907778692982</v>
      </c>
      <c r="DP4138">
        <f t="shared" ca="1" si="2432"/>
        <v>0.94303622581383151</v>
      </c>
      <c r="DQ4138">
        <f t="shared" ca="1" si="2433"/>
        <v>0.38991249907203618</v>
      </c>
      <c r="DR4138">
        <f t="shared" ca="1" si="2434"/>
        <v>-0.27954709914576481</v>
      </c>
      <c r="DS4138">
        <f t="shared" ca="1" si="2435"/>
        <v>-6.57051476731368E-3</v>
      </c>
      <c r="DT4138">
        <f t="shared" ca="1" si="2436"/>
        <v>0.85542196089010036</v>
      </c>
      <c r="DU4138">
        <f t="shared" ca="1" si="2437"/>
        <v>1.0599747686353669</v>
      </c>
      <c r="DV4138">
        <f t="shared" ca="1" si="2438"/>
        <v>-1.3775598271249198E-3</v>
      </c>
      <c r="DW4138">
        <f t="shared" ca="1" si="2439"/>
        <v>0.69431883308813269</v>
      </c>
      <c r="DX4138">
        <f t="shared" ca="1" si="2440"/>
        <v>0.14597044414249183</v>
      </c>
      <c r="DZ4138">
        <f t="shared" ca="1" si="2441"/>
        <v>0.18517954956211891</v>
      </c>
      <c r="EA4138">
        <f t="shared" ca="1" si="2442"/>
        <v>16.5</v>
      </c>
      <c r="EB4138">
        <f t="shared" ca="1" si="2443"/>
        <v>0.29252131077786814</v>
      </c>
      <c r="EC4138">
        <f t="shared" ca="1" si="2444"/>
        <v>26.5</v>
      </c>
      <c r="ED4138">
        <f t="shared" ca="1" si="2445"/>
        <v>0.33560143076604265</v>
      </c>
      <c r="EE4138">
        <f t="shared" ca="1" si="2446"/>
        <v>22.5</v>
      </c>
      <c r="EF4138">
        <f t="shared" ca="1" si="2447"/>
        <v>4.0763326912263587E-2</v>
      </c>
      <c r="EG4138">
        <f t="shared" ca="1" si="2448"/>
        <v>20.5</v>
      </c>
      <c r="EU4138">
        <f t="shared" ca="1" si="2449"/>
        <v>4.2079929278068647E-2</v>
      </c>
      <c r="EV4138">
        <f t="shared" ca="1" si="2450"/>
        <v>3.0858614803917009E-2</v>
      </c>
      <c r="EW4138">
        <f t="shared" ca="1" si="2451"/>
        <v>8.8466935843934443E-3</v>
      </c>
      <c r="EX4138">
        <f t="shared" ca="1" si="2452"/>
        <v>6.4875752952218589E-3</v>
      </c>
      <c r="EY4138">
        <f t="shared" ca="1" si="2453"/>
        <v>2.6200710682571043E-2</v>
      </c>
      <c r="EZ4138">
        <f t="shared" ca="1" si="2454"/>
        <v>3.3869211370152814E-2</v>
      </c>
      <c r="FA4138">
        <f t="shared" ca="1" si="2455"/>
        <v>5.5083186468864844E-3</v>
      </c>
      <c r="FB4138">
        <f t="shared" ca="1" si="2456"/>
        <v>7.1205094703654555E-3</v>
      </c>
      <c r="FC4138">
        <f t="shared" si="2459"/>
        <v>4132</v>
      </c>
      <c r="FD4138">
        <v>1.0231623405204586</v>
      </c>
      <c r="FE4138">
        <v>1.0203212254364391</v>
      </c>
      <c r="FF4138">
        <v>1.0236095397459459</v>
      </c>
      <c r="FH4138">
        <f t="shared" si="2458"/>
        <v>4137</v>
      </c>
      <c r="FI4138">
        <v>4.7818905538625028E-2</v>
      </c>
      <c r="FJ4138">
        <v>4.2105864960425406E-2</v>
      </c>
      <c r="FK4138">
        <v>2.6052150461421272E-2</v>
      </c>
      <c r="FL4138">
        <v>2.2365647640522079E-2</v>
      </c>
      <c r="FM4138">
        <v>3.3495868873171852E-2</v>
      </c>
      <c r="FN4138">
        <v>2.8833181614030257E-2</v>
      </c>
      <c r="FO4138">
        <v>1.8606806657416264E-2</v>
      </c>
      <c r="FP4138">
        <v>1.565968991912221E-2</v>
      </c>
    </row>
    <row r="4139" spans="113:172">
      <c r="DI4139">
        <f t="shared" si="2457"/>
        <v>4138</v>
      </c>
      <c r="DJ4139">
        <f t="shared" ca="1" si="2426"/>
        <v>0.91692181611818135</v>
      </c>
      <c r="DK4139">
        <f t="shared" ca="1" si="2427"/>
        <v>1.3846602869308997</v>
      </c>
      <c r="DL4139">
        <f t="shared" ca="1" si="2428"/>
        <v>3.8186620640968161</v>
      </c>
      <c r="DM4139">
        <f t="shared" ca="1" si="2429"/>
        <v>0.26038812044680437</v>
      </c>
      <c r="DN4139">
        <f t="shared" ca="1" si="2430"/>
        <v>-0.64214931157684507</v>
      </c>
      <c r="DO4139">
        <f t="shared" ca="1" si="2431"/>
        <v>2.7178235496029068</v>
      </c>
      <c r="DP4139">
        <f t="shared" ca="1" si="2432"/>
        <v>0.71172141026983549</v>
      </c>
      <c r="DQ4139">
        <f t="shared" ca="1" si="2433"/>
        <v>0.34025693917406308</v>
      </c>
      <c r="DR4139">
        <f t="shared" ca="1" si="2434"/>
        <v>-0.4117619973425356</v>
      </c>
      <c r="DS4139">
        <f t="shared" ca="1" si="2435"/>
        <v>-6.8403460483773427E-3</v>
      </c>
      <c r="DT4139">
        <f t="shared" ca="1" si="2436"/>
        <v>0.20277796138120063</v>
      </c>
      <c r="DU4139">
        <f t="shared" ca="1" si="2437"/>
        <v>-0.8317396362474978</v>
      </c>
      <c r="DV4139">
        <f t="shared" ca="1" si="2438"/>
        <v>-4.2730942652132687E-3</v>
      </c>
      <c r="DW4139">
        <f t="shared" ca="1" si="2439"/>
        <v>0.95649502228413041</v>
      </c>
      <c r="DX4139">
        <f t="shared" ca="1" si="2440"/>
        <v>0.59858987680561881</v>
      </c>
      <c r="DZ4139">
        <f t="shared" ca="1" si="2441"/>
        <v>0.6318133723280468</v>
      </c>
      <c r="EA4139">
        <f t="shared" ca="1" si="2442"/>
        <v>23.5</v>
      </c>
      <c r="EB4139">
        <f t="shared" ca="1" si="2443"/>
        <v>0.61029984456290354</v>
      </c>
      <c r="EC4139">
        <f t="shared" ca="1" si="2444"/>
        <v>28.5</v>
      </c>
      <c r="ED4139">
        <f t="shared" ca="1" si="2445"/>
        <v>0.99830025585653104</v>
      </c>
      <c r="EE4139">
        <f t="shared" ca="1" si="2446"/>
        <v>52.5</v>
      </c>
      <c r="EF4139">
        <f t="shared" ca="1" si="2447"/>
        <v>0.44748443882771927</v>
      </c>
      <c r="EG4139">
        <f t="shared" ca="1" si="2448"/>
        <v>33.5</v>
      </c>
      <c r="EU4139">
        <f t="shared" ca="1" si="2449"/>
        <v>4.0701915841877892E-2</v>
      </c>
      <c r="EV4139">
        <f t="shared" ca="1" si="2450"/>
        <v>1.8218952805412008E-2</v>
      </c>
      <c r="EW4139">
        <f t="shared" ca="1" si="2451"/>
        <v>2.5471909651302929E-2</v>
      </c>
      <c r="EX4139">
        <f t="shared" ca="1" si="2452"/>
        <v>1.1401711939154645E-2</v>
      </c>
      <c r="EY4139">
        <f t="shared" ca="1" si="2453"/>
        <v>3.356122885207475E-2</v>
      </c>
      <c r="EZ4139">
        <f t="shared" ca="1" si="2454"/>
        <v>2.8552090217436727E-2</v>
      </c>
      <c r="FA4139">
        <f t="shared" ca="1" si="2455"/>
        <v>2.1003153572126974E-2</v>
      </c>
      <c r="FB4139">
        <f t="shared" ca="1" si="2456"/>
        <v>1.7868354531511008E-2</v>
      </c>
      <c r="FC4139">
        <f t="shared" si="2459"/>
        <v>4133</v>
      </c>
      <c r="FD4139">
        <v>1.0232747682041359</v>
      </c>
      <c r="FE4139">
        <v>1.0203533346703231</v>
      </c>
      <c r="FF4139">
        <v>1.0237986765467775</v>
      </c>
      <c r="FH4139">
        <f t="shared" si="2458"/>
        <v>4138</v>
      </c>
      <c r="FI4139">
        <v>4.7839742191483278E-2</v>
      </c>
      <c r="FJ4139">
        <v>4.2130365362668079E-2</v>
      </c>
      <c r="FK4139">
        <v>2.6057830342945121E-2</v>
      </c>
      <c r="FL4139">
        <v>2.2366619439838007E-2</v>
      </c>
      <c r="FM4139">
        <v>3.3502296031728329E-2</v>
      </c>
      <c r="FN4139">
        <v>2.883586119221819E-2</v>
      </c>
      <c r="FO4139">
        <v>1.8607045143721513E-2</v>
      </c>
      <c r="FP4139">
        <v>1.5684492806526919E-2</v>
      </c>
    </row>
    <row r="4140" spans="113:172">
      <c r="DI4140">
        <f t="shared" si="2457"/>
        <v>4139</v>
      </c>
      <c r="DJ4140">
        <f t="shared" ca="1" si="2426"/>
        <v>0.48883703168092385</v>
      </c>
      <c r="DK4140">
        <f t="shared" ca="1" si="2427"/>
        <v>-2.7985064403368863E-2</v>
      </c>
      <c r="DL4140">
        <f t="shared" ca="1" si="2428"/>
        <v>3.2489472928364038</v>
      </c>
      <c r="DM4140">
        <f t="shared" ca="1" si="2429"/>
        <v>0.67469693634003924</v>
      </c>
      <c r="DN4140">
        <f t="shared" ca="1" si="2430"/>
        <v>0.45292030756284207</v>
      </c>
      <c r="DO4140">
        <f t="shared" ca="1" si="2431"/>
        <v>2.9971528031800099</v>
      </c>
      <c r="DP4140">
        <f t="shared" ca="1" si="2432"/>
        <v>0.9224996692893187</v>
      </c>
      <c r="DQ4140">
        <f t="shared" ca="1" si="2433"/>
        <v>0.1785300312368443</v>
      </c>
      <c r="DR4140">
        <f t="shared" ca="1" si="2434"/>
        <v>-0.92098154468447291</v>
      </c>
      <c r="DS4140">
        <f t="shared" ca="1" si="2435"/>
        <v>-7.8795887107090939E-3</v>
      </c>
      <c r="DT4140">
        <f t="shared" ca="1" si="2436"/>
        <v>0.93233722420695542</v>
      </c>
      <c r="DU4140">
        <f t="shared" ca="1" si="2437"/>
        <v>1.4934266106516292</v>
      </c>
      <c r="DV4140">
        <f t="shared" ca="1" si="2438"/>
        <v>-7.1410093894849194E-4</v>
      </c>
      <c r="DW4140">
        <f t="shared" ca="1" si="2439"/>
        <v>0.85051871354957598</v>
      </c>
      <c r="DX4140">
        <f t="shared" ca="1" si="2440"/>
        <v>7.7379390322889208E-2</v>
      </c>
      <c r="DZ4140">
        <f t="shared" ca="1" si="2441"/>
        <v>0.80671435250342149</v>
      </c>
      <c r="EA4140">
        <f t="shared" ca="1" si="2442"/>
        <v>25.5</v>
      </c>
      <c r="EB4140">
        <f t="shared" ca="1" si="2443"/>
        <v>0.48673509456040898</v>
      </c>
      <c r="EC4140">
        <f t="shared" ca="1" si="2444"/>
        <v>28.5</v>
      </c>
      <c r="ED4140">
        <f t="shared" ca="1" si="2445"/>
        <v>0.26450311382717517</v>
      </c>
      <c r="EE4140">
        <f t="shared" ca="1" si="2446"/>
        <v>20.5</v>
      </c>
      <c r="EF4140">
        <f t="shared" ca="1" si="2447"/>
        <v>0.78755950555544807</v>
      </c>
      <c r="EG4140">
        <f t="shared" ca="1" si="2448"/>
        <v>41.5</v>
      </c>
      <c r="EU4140">
        <f t="shared" ca="1" si="2449"/>
        <v>3.3353675041159846E-2</v>
      </c>
      <c r="EV4140">
        <f t="shared" ca="1" si="2450"/>
        <v>4.1488717734125657E-2</v>
      </c>
      <c r="EW4140">
        <f t="shared" ca="1" si="2451"/>
        <v>3.0344858950152633E-3</v>
      </c>
      <c r="EX4140">
        <f t="shared" ca="1" si="2452"/>
        <v>3.7746044059945956E-3</v>
      </c>
      <c r="EY4140">
        <f t="shared" ca="1" si="2453"/>
        <v>2.9842761878932492E-2</v>
      </c>
      <c r="EZ4140">
        <f t="shared" ca="1" si="2454"/>
        <v>2.0494426832519903E-2</v>
      </c>
      <c r="FA4140">
        <f t="shared" ca="1" si="2455"/>
        <v>2.7150663271189195E-3</v>
      </c>
      <c r="FB4140">
        <f t="shared" ca="1" si="2456"/>
        <v>1.8645636222382942E-3</v>
      </c>
      <c r="FC4140">
        <f t="shared" si="2459"/>
        <v>4134</v>
      </c>
      <c r="FD4140">
        <v>1.0234698586221767</v>
      </c>
      <c r="FE4140">
        <v>1.0204757636867889</v>
      </c>
      <c r="FF4140">
        <v>1.0238904977157397</v>
      </c>
      <c r="FH4140">
        <f t="shared" si="2458"/>
        <v>4139</v>
      </c>
      <c r="FI4140">
        <v>4.7843375802165515E-2</v>
      </c>
      <c r="FJ4140">
        <v>4.2143537314161865E-2</v>
      </c>
      <c r="FK4140">
        <v>2.6057960143377606E-2</v>
      </c>
      <c r="FL4140">
        <v>2.237107553811897E-2</v>
      </c>
      <c r="FM4140">
        <v>3.3502759910301654E-2</v>
      </c>
      <c r="FN4140">
        <v>2.8859122751946267E-2</v>
      </c>
      <c r="FO4140">
        <v>1.8609605235369708E-2</v>
      </c>
      <c r="FP4140">
        <v>1.5695339032860037E-2</v>
      </c>
    </row>
    <row r="4141" spans="113:172">
      <c r="DI4141">
        <f t="shared" si="2457"/>
        <v>4140</v>
      </c>
      <c r="DJ4141">
        <f t="shared" ca="1" si="2426"/>
        <v>5.3959842566332128E-2</v>
      </c>
      <c r="DK4141">
        <f t="shared" ca="1" si="2427"/>
        <v>-1.6076142691113908</v>
      </c>
      <c r="DL4141">
        <f t="shared" ca="1" si="2428"/>
        <v>2.6118885362373105</v>
      </c>
      <c r="DM4141">
        <f t="shared" ca="1" si="2429"/>
        <v>0.35536663287313264</v>
      </c>
      <c r="DN4141">
        <f t="shared" ca="1" si="2430"/>
        <v>-0.37087147005636401</v>
      </c>
      <c r="DO4141">
        <f t="shared" ca="1" si="2431"/>
        <v>2.7870208277115398</v>
      </c>
      <c r="DP4141">
        <f t="shared" ca="1" si="2432"/>
        <v>1.067051977542091</v>
      </c>
      <c r="DQ4141">
        <f t="shared" ca="1" si="2433"/>
        <v>5.671120401665064E-3</v>
      </c>
      <c r="DR4141">
        <f t="shared" ca="1" si="2434"/>
        <v>-2.5319739787678524</v>
      </c>
      <c r="DS4141">
        <f t="shared" ca="1" si="2435"/>
        <v>-1.1167388786201677E-2</v>
      </c>
      <c r="DT4141">
        <f t="shared" ca="1" si="2436"/>
        <v>0.41672960745217269</v>
      </c>
      <c r="DU4141">
        <f t="shared" ca="1" si="2437"/>
        <v>-0.21026709585965414</v>
      </c>
      <c r="DV4141">
        <f t="shared" ca="1" si="2438"/>
        <v>-3.321843305568185E-3</v>
      </c>
      <c r="DW4141">
        <f t="shared" ca="1" si="2439"/>
        <v>1.0411072165491504</v>
      </c>
      <c r="DX4141">
        <f t="shared" ca="1" si="2440"/>
        <v>0.31082628734640139</v>
      </c>
      <c r="DZ4141">
        <f t="shared" ca="1" si="2441"/>
        <v>5.6319182852187843E-2</v>
      </c>
      <c r="EA4141">
        <f t="shared" ca="1" si="2442"/>
        <v>12.5</v>
      </c>
      <c r="EB4141">
        <f t="shared" ca="1" si="2443"/>
        <v>0.277586766608656</v>
      </c>
      <c r="EC4141">
        <f t="shared" ca="1" si="2444"/>
        <v>26.5</v>
      </c>
      <c r="ED4141">
        <f t="shared" ca="1" si="2445"/>
        <v>0.37361135853839489</v>
      </c>
      <c r="EE4141">
        <f t="shared" ca="1" si="2446"/>
        <v>23.5</v>
      </c>
      <c r="EF4141">
        <f t="shared" ca="1" si="2447"/>
        <v>0.10412175026755488</v>
      </c>
      <c r="EG4141">
        <f t="shared" ca="1" si="2448"/>
        <v>24.5</v>
      </c>
      <c r="EU4141">
        <f t="shared" ca="1" si="2449"/>
        <v>8.3288577323932037E-2</v>
      </c>
      <c r="EV4141">
        <f t="shared" ca="1" si="2450"/>
        <v>4.4302434746772354E-2</v>
      </c>
      <c r="EW4141">
        <f t="shared" ca="1" si="2451"/>
        <v>2.4866102987712111E-2</v>
      </c>
      <c r="EX4141">
        <f t="shared" ca="1" si="2452"/>
        <v>1.3226650525378782E-2</v>
      </c>
      <c r="EY4141">
        <f t="shared" ca="1" si="2453"/>
        <v>3.928706477543964E-2</v>
      </c>
      <c r="EZ4141">
        <f t="shared" ca="1" si="2454"/>
        <v>4.2494172104046955E-2</v>
      </c>
      <c r="FA4141">
        <f t="shared" ca="1" si="2455"/>
        <v>1.1729293862128355E-2</v>
      </c>
      <c r="FB4141">
        <f t="shared" ca="1" si="2456"/>
        <v>1.2686787238628629E-2</v>
      </c>
      <c r="FC4141">
        <f t="shared" si="2459"/>
        <v>4135</v>
      </c>
      <c r="FD4141">
        <v>1.0238776242929024</v>
      </c>
      <c r="FE4141">
        <v>1.0205053379132447</v>
      </c>
      <c r="FF4141">
        <v>1.0240645070279812</v>
      </c>
      <c r="FH4141">
        <f t="shared" si="2458"/>
        <v>4140</v>
      </c>
      <c r="FI4141">
        <v>4.7843935892135342E-2</v>
      </c>
      <c r="FJ4141">
        <v>4.2144942910533813E-2</v>
      </c>
      <c r="FK4141">
        <v>2.608508023213528E-2</v>
      </c>
      <c r="FL4141">
        <v>2.2387344049259843E-2</v>
      </c>
      <c r="FM4141">
        <v>3.3503602293263858E-2</v>
      </c>
      <c r="FN4141">
        <v>2.8891192354769012E-2</v>
      </c>
      <c r="FO4141">
        <v>1.8618467370238655E-2</v>
      </c>
      <c r="FP4141">
        <v>1.5696633323123155E-2</v>
      </c>
    </row>
    <row r="4142" spans="113:172">
      <c r="DI4142">
        <f t="shared" si="2457"/>
        <v>4141</v>
      </c>
      <c r="DJ4142">
        <f t="shared" ca="1" si="2426"/>
        <v>0.98885627158808287</v>
      </c>
      <c r="DK4142">
        <f t="shared" ca="1" si="2427"/>
        <v>2.2854328982483647</v>
      </c>
      <c r="DL4142">
        <f t="shared" ca="1" si="2428"/>
        <v>4.1819404069092307</v>
      </c>
      <c r="DM4142">
        <f t="shared" ca="1" si="2429"/>
        <v>0.41916654191090075</v>
      </c>
      <c r="DN4142">
        <f t="shared" ca="1" si="2430"/>
        <v>-0.20402612457057212</v>
      </c>
      <c r="DO4142">
        <f t="shared" ca="1" si="2431"/>
        <v>2.8295795700990549</v>
      </c>
      <c r="DP4142">
        <f t="shared" ca="1" si="2432"/>
        <v>0.67661881681148284</v>
      </c>
      <c r="DQ4142">
        <f t="shared" ca="1" si="2433"/>
        <v>0.79515850038690172</v>
      </c>
      <c r="DR4142">
        <f t="shared" ca="1" si="2434"/>
        <v>0.82445161184897486</v>
      </c>
      <c r="DS4142">
        <f t="shared" ca="1" si="2435"/>
        <v>-4.3174147722057224E-3</v>
      </c>
      <c r="DT4142">
        <f t="shared" ca="1" si="2436"/>
        <v>0.74151624205305655</v>
      </c>
      <c r="DU4142">
        <f t="shared" ca="1" si="2437"/>
        <v>0.64802695574860669</v>
      </c>
      <c r="DV4142">
        <f t="shared" ca="1" si="2438"/>
        <v>-2.0081037801814323E-3</v>
      </c>
      <c r="DW4142">
        <f t="shared" ca="1" si="2439"/>
        <v>0.63605526349154218</v>
      </c>
      <c r="DX4142">
        <f t="shared" ca="1" si="2440"/>
        <v>0.29634512073698716</v>
      </c>
      <c r="DZ4142">
        <f t="shared" ca="1" si="2441"/>
        <v>6.9976217210028224E-3</v>
      </c>
      <c r="EA4142">
        <f t="shared" ca="1" si="2442"/>
        <v>9.5</v>
      </c>
      <c r="EB4142">
        <f t="shared" ca="1" si="2443"/>
        <v>0.40502027073418234</v>
      </c>
      <c r="EC4142">
        <f t="shared" ca="1" si="2444"/>
        <v>27.5</v>
      </c>
      <c r="ED4142">
        <f t="shared" ca="1" si="2445"/>
        <v>0.54360746868329413</v>
      </c>
      <c r="EE4142">
        <f t="shared" ca="1" si="2446"/>
        <v>27.5</v>
      </c>
      <c r="EF4142">
        <f t="shared" ca="1" si="2447"/>
        <v>0.68462924722082397</v>
      </c>
      <c r="EG4142">
        <f t="shared" ca="1" si="2448"/>
        <v>39.5</v>
      </c>
      <c r="EU4142">
        <f t="shared" ca="1" si="2449"/>
        <v>6.6953185630688652E-2</v>
      </c>
      <c r="EV4142">
        <f t="shared" ca="1" si="2450"/>
        <v>2.3129282308783351E-2</v>
      </c>
      <c r="EW4142">
        <f t="shared" ca="1" si="2451"/>
        <v>3.1194223235472333E-2</v>
      </c>
      <c r="EX4142">
        <f t="shared" ca="1" si="2452"/>
        <v>1.0776186208617715E-2</v>
      </c>
      <c r="EY4142">
        <f t="shared" ca="1" si="2453"/>
        <v>2.3129282308783351E-2</v>
      </c>
      <c r="EZ4142">
        <f t="shared" ca="1" si="2454"/>
        <v>1.6102664898520056E-2</v>
      </c>
      <c r="FA4142">
        <f t="shared" ca="1" si="2455"/>
        <v>1.0776186208617715E-2</v>
      </c>
      <c r="FB4142">
        <f t="shared" ca="1" si="2456"/>
        <v>7.5024081199237258E-3</v>
      </c>
      <c r="FC4142">
        <f t="shared" si="2459"/>
        <v>4136</v>
      </c>
      <c r="FD4142">
        <v>1.023883893298497</v>
      </c>
      <c r="FE4142">
        <v>1.0205397513782526</v>
      </c>
      <c r="FF4142">
        <v>1.0241205452184743</v>
      </c>
      <c r="FH4142">
        <f t="shared" si="2458"/>
        <v>4141</v>
      </c>
      <c r="FI4142">
        <v>4.7844783701308888E-2</v>
      </c>
      <c r="FJ4142">
        <v>4.2146207260179321E-2</v>
      </c>
      <c r="FK4142">
        <v>2.6090957942160049E-2</v>
      </c>
      <c r="FL4142">
        <v>2.2390691161885828E-2</v>
      </c>
      <c r="FM4142">
        <v>3.3518148335176801E-2</v>
      </c>
      <c r="FN4142">
        <v>2.8907581532031823E-2</v>
      </c>
      <c r="FO4142">
        <v>1.8621496411463271E-2</v>
      </c>
      <c r="FP4142">
        <v>1.5697045270383927E-2</v>
      </c>
    </row>
    <row r="4143" spans="113:172">
      <c r="DI4143">
        <f t="shared" si="2457"/>
        <v>4142</v>
      </c>
      <c r="DJ4143">
        <f t="shared" ca="1" si="2426"/>
        <v>0.66221637919026755</v>
      </c>
      <c r="DK4143">
        <f t="shared" ca="1" si="2427"/>
        <v>0.41851962419256283</v>
      </c>
      <c r="DL4143">
        <f t="shared" ca="1" si="2428"/>
        <v>3.4290210220918507</v>
      </c>
      <c r="DM4143">
        <f t="shared" ca="1" si="2429"/>
        <v>4.5893094678908675E-2</v>
      </c>
      <c r="DN4143">
        <f t="shared" ca="1" si="2430"/>
        <v>-1.6860498957485524</v>
      </c>
      <c r="DO4143">
        <f t="shared" ca="1" si="2431"/>
        <v>2.4515464418383193</v>
      </c>
      <c r="DP4143">
        <f t="shared" ca="1" si="2432"/>
        <v>0.71494062767301736</v>
      </c>
      <c r="DQ4143">
        <f t="shared" ca="1" si="2433"/>
        <v>0.83911341411775187</v>
      </c>
      <c r="DR4143">
        <f t="shared" ca="1" si="2434"/>
        <v>0.99082063427037181</v>
      </c>
      <c r="DS4143">
        <f t="shared" ca="1" si="2435"/>
        <v>-3.9778799159865368E-3</v>
      </c>
      <c r="DT4143">
        <f t="shared" ca="1" si="2436"/>
        <v>0.4388558489500991</v>
      </c>
      <c r="DU4143">
        <f t="shared" ca="1" si="2437"/>
        <v>-0.15387068611270754</v>
      </c>
      <c r="DV4143">
        <f t="shared" ca="1" si="2438"/>
        <v>-3.2355206840427985E-3</v>
      </c>
      <c r="DW4143">
        <f t="shared" ca="1" si="2439"/>
        <v>0.55484804394232867</v>
      </c>
      <c r="DX4143">
        <f t="shared" ca="1" si="2440"/>
        <v>0.45153545453483446</v>
      </c>
      <c r="DZ4143">
        <f t="shared" ca="1" si="2441"/>
        <v>0.63508489986311289</v>
      </c>
      <c r="EA4143">
        <f t="shared" ca="1" si="2442"/>
        <v>23.5</v>
      </c>
      <c r="EB4143">
        <f t="shared" ca="1" si="2443"/>
        <v>0.83095558034444483</v>
      </c>
      <c r="EC4143">
        <f t="shared" ca="1" si="2444"/>
        <v>30.5</v>
      </c>
      <c r="ED4143">
        <f t="shared" ca="1" si="2445"/>
        <v>0.28013420202265804</v>
      </c>
      <c r="EE4143">
        <f t="shared" ca="1" si="2446"/>
        <v>20.5</v>
      </c>
      <c r="EF4143">
        <f t="shared" ca="1" si="2447"/>
        <v>0.79554944137061701</v>
      </c>
      <c r="EG4143">
        <f t="shared" ca="1" si="2448"/>
        <v>42.5</v>
      </c>
      <c r="EU4143">
        <f t="shared" ca="1" si="2449"/>
        <v>2.3610555061375688E-2</v>
      </c>
      <c r="EV4143">
        <f t="shared" ca="1" si="2450"/>
        <v>2.7065758241089203E-2</v>
      </c>
      <c r="EW4143">
        <f t="shared" ca="1" si="2451"/>
        <v>1.9214274661056786E-2</v>
      </c>
      <c r="EX4143">
        <f t="shared" ca="1" si="2452"/>
        <v>2.2026119733406558E-2</v>
      </c>
      <c r="EY4143">
        <f t="shared" ca="1" si="2453"/>
        <v>1.8191739145650119E-2</v>
      </c>
      <c r="EZ4143">
        <f t="shared" ca="1" si="2454"/>
        <v>1.3055248092760674E-2</v>
      </c>
      <c r="FA4143">
        <f t="shared" ca="1" si="2455"/>
        <v>1.4804441132289655E-2</v>
      </c>
      <c r="FB4143">
        <f t="shared" ca="1" si="2456"/>
        <v>1.0624363636113751E-2</v>
      </c>
      <c r="FC4143">
        <f t="shared" si="2459"/>
        <v>4137</v>
      </c>
      <c r="FD4143">
        <v>1.0239817188687081</v>
      </c>
      <c r="FE4143">
        <v>1.0205416356559402</v>
      </c>
      <c r="FF4143">
        <v>1.0241603525677041</v>
      </c>
      <c r="FH4143">
        <f t="shared" si="2458"/>
        <v>4142</v>
      </c>
      <c r="FI4143">
        <v>4.7849336497879959E-2</v>
      </c>
      <c r="FJ4143">
        <v>4.2197820205674877E-2</v>
      </c>
      <c r="FK4143">
        <v>2.6096576757557232E-2</v>
      </c>
      <c r="FL4143">
        <v>2.2405615673364992E-2</v>
      </c>
      <c r="FM4143">
        <v>3.3522614169430552E-2</v>
      </c>
      <c r="FN4143">
        <v>2.8914508715806371E-2</v>
      </c>
      <c r="FO4143">
        <v>1.8629074996456659E-2</v>
      </c>
      <c r="FP4143">
        <v>1.5701615711726111E-2</v>
      </c>
    </row>
    <row r="4144" spans="113:172">
      <c r="DI4144">
        <f t="shared" si="2457"/>
        <v>4143</v>
      </c>
      <c r="DJ4144">
        <f t="shared" ca="1" si="2426"/>
        <v>0.97682991784726614</v>
      </c>
      <c r="DK4144">
        <f t="shared" ca="1" si="2427"/>
        <v>1.9922816463574131</v>
      </c>
      <c r="DL4144">
        <f t="shared" ca="1" si="2428"/>
        <v>4.0637135651488334</v>
      </c>
      <c r="DM4144">
        <f t="shared" ca="1" si="2429"/>
        <v>0.43701678154158863</v>
      </c>
      <c r="DN4144">
        <f t="shared" ca="1" si="2430"/>
        <v>-0.1585371325553207</v>
      </c>
      <c r="DO4144">
        <f t="shared" ca="1" si="2431"/>
        <v>2.8411828562860806</v>
      </c>
      <c r="DP4144">
        <f t="shared" ca="1" si="2432"/>
        <v>0.69915923224820653</v>
      </c>
      <c r="DQ4144">
        <f t="shared" ca="1" si="2433"/>
        <v>7.6173819012821165E-2</v>
      </c>
      <c r="DR4144">
        <f t="shared" ca="1" si="2434"/>
        <v>-1.4312881872838283</v>
      </c>
      <c r="DS4144">
        <f t="shared" ca="1" si="2435"/>
        <v>-8.9210499755580201E-3</v>
      </c>
      <c r="DT4144">
        <f t="shared" ca="1" si="2436"/>
        <v>0.43068429230620353</v>
      </c>
      <c r="DU4144">
        <f t="shared" ca="1" si="2437"/>
        <v>-0.17463227737450654</v>
      </c>
      <c r="DV4144">
        <f t="shared" ca="1" si="2438"/>
        <v>-3.2672992137896158E-3</v>
      </c>
      <c r="DW4144">
        <f t="shared" ca="1" si="2439"/>
        <v>1.2678623101585487</v>
      </c>
      <c r="DX4144">
        <f t="shared" ca="1" si="2440"/>
        <v>0.46622809194343517</v>
      </c>
      <c r="DZ4144">
        <f t="shared" ca="1" si="2441"/>
        <v>0.79242067627239976</v>
      </c>
      <c r="EA4144">
        <f t="shared" ca="1" si="2442"/>
        <v>25.5</v>
      </c>
      <c r="EB4144">
        <f t="shared" ca="1" si="2443"/>
        <v>0.5372432919476573</v>
      </c>
      <c r="EC4144">
        <f t="shared" ca="1" si="2444"/>
        <v>28.5</v>
      </c>
      <c r="ED4144">
        <f t="shared" ca="1" si="2445"/>
        <v>0.7136102216421838</v>
      </c>
      <c r="EE4144">
        <f t="shared" ca="1" si="2446"/>
        <v>31.5</v>
      </c>
      <c r="EF4144">
        <f t="shared" ca="1" si="2447"/>
        <v>7.1119188758623331E-2</v>
      </c>
      <c r="EG4144">
        <f t="shared" ca="1" si="2448"/>
        <v>22.5</v>
      </c>
      <c r="EU4144">
        <f t="shared" ca="1" si="2449"/>
        <v>4.9720090594452891E-2</v>
      </c>
      <c r="EV4144">
        <f t="shared" ca="1" si="2450"/>
        <v>4.0249597147890434E-2</v>
      </c>
      <c r="EW4144">
        <f t="shared" ca="1" si="2451"/>
        <v>1.8283454586017066E-2</v>
      </c>
      <c r="EX4144">
        <f t="shared" ca="1" si="2452"/>
        <v>1.4800891807728101E-2</v>
      </c>
      <c r="EY4144">
        <f t="shared" ca="1" si="2453"/>
        <v>4.4486396847668377E-2</v>
      </c>
      <c r="EZ4144">
        <f t="shared" ca="1" si="2454"/>
        <v>5.6349436007046609E-2</v>
      </c>
      <c r="FA4144">
        <f t="shared" ca="1" si="2455"/>
        <v>1.6358880419067901E-2</v>
      </c>
      <c r="FB4144">
        <f t="shared" ca="1" si="2456"/>
        <v>2.0721248530819341E-2</v>
      </c>
      <c r="FC4144">
        <f t="shared" si="2459"/>
        <v>4138</v>
      </c>
      <c r="FD4144">
        <v>1.0242765536679375</v>
      </c>
      <c r="FE4144">
        <v>1.0205904906399148</v>
      </c>
      <c r="FF4144">
        <v>1.0245039021692479</v>
      </c>
      <c r="FH4144">
        <f t="shared" si="2458"/>
        <v>4143</v>
      </c>
      <c r="FI4144">
        <v>4.7849588546373056E-2</v>
      </c>
      <c r="FJ4144">
        <v>4.2212799367564335E-2</v>
      </c>
      <c r="FK4144">
        <v>2.6098831467165313E-2</v>
      </c>
      <c r="FL4144">
        <v>2.2414359668382112E-2</v>
      </c>
      <c r="FM4144">
        <v>3.3537166227712037E-2</v>
      </c>
      <c r="FN4144">
        <v>2.892485948626447E-2</v>
      </c>
      <c r="FO4144">
        <v>1.8647518636320731E-2</v>
      </c>
      <c r="FP4144">
        <v>1.5703037382128238E-2</v>
      </c>
    </row>
    <row r="4145" spans="113:172">
      <c r="DI4145">
        <f t="shared" si="2457"/>
        <v>4144</v>
      </c>
      <c r="DJ4145">
        <f t="shared" ca="1" si="2426"/>
        <v>0.30290568838369136</v>
      </c>
      <c r="DK4145">
        <f t="shared" ca="1" si="2427"/>
        <v>-0.5160616140401042</v>
      </c>
      <c r="DL4145">
        <f t="shared" ca="1" si="2428"/>
        <v>3.0521077820765181</v>
      </c>
      <c r="DM4145">
        <f t="shared" ca="1" si="2429"/>
        <v>5.6961244144952961E-2</v>
      </c>
      <c r="DN4145">
        <f t="shared" ca="1" si="2430"/>
        <v>-1.5808056237650923</v>
      </c>
      <c r="DO4145">
        <f t="shared" ca="1" si="2431"/>
        <v>2.4783920445494063</v>
      </c>
      <c r="DP4145">
        <f t="shared" ca="1" si="2432"/>
        <v>0.81202638357129664</v>
      </c>
      <c r="DQ4145">
        <f t="shared" ca="1" si="2433"/>
        <v>0.81596520471952627</v>
      </c>
      <c r="DR4145">
        <f t="shared" ca="1" si="2434"/>
        <v>0.90009519938246152</v>
      </c>
      <c r="DS4145">
        <f t="shared" ca="1" si="2435"/>
        <v>-4.1630372670471505E-3</v>
      </c>
      <c r="DT4145">
        <f t="shared" ca="1" si="2436"/>
        <v>0.81439938708923476</v>
      </c>
      <c r="DU4145">
        <f t="shared" ca="1" si="2437"/>
        <v>0.89422554756677619</v>
      </c>
      <c r="DV4145">
        <f t="shared" ca="1" si="2438"/>
        <v>-1.6312622763168423E-3</v>
      </c>
      <c r="DW4145">
        <f t="shared" ca="1" si="2439"/>
        <v>0.51136073742858912</v>
      </c>
      <c r="DX4145">
        <f t="shared" ca="1" si="2440"/>
        <v>0.20068619716434455</v>
      </c>
      <c r="DZ4145">
        <f t="shared" ca="1" si="2441"/>
        <v>2.1996329902284728E-2</v>
      </c>
      <c r="EA4145">
        <f t="shared" ca="1" si="2442"/>
        <v>10.5</v>
      </c>
      <c r="EB4145">
        <f t="shared" ca="1" si="2443"/>
        <v>0.19848993185424946</v>
      </c>
      <c r="EC4145">
        <f t="shared" ca="1" si="2444"/>
        <v>25.5</v>
      </c>
      <c r="ED4145">
        <f t="shared" ca="1" si="2445"/>
        <v>0.33710026549511785</v>
      </c>
      <c r="EE4145">
        <f t="shared" ca="1" si="2446"/>
        <v>22.5</v>
      </c>
      <c r="EF4145">
        <f t="shared" ca="1" si="2447"/>
        <v>0.69685580919806611</v>
      </c>
      <c r="EG4145">
        <f t="shared" ca="1" si="2448"/>
        <v>39.5</v>
      </c>
      <c r="EU4145">
        <f t="shared" ca="1" si="2449"/>
        <v>4.8701022612246583E-2</v>
      </c>
      <c r="EV4145">
        <f t="shared" ca="1" si="2450"/>
        <v>2.2727143885715072E-2</v>
      </c>
      <c r="EW4145">
        <f t="shared" ca="1" si="2451"/>
        <v>1.9112971158509004E-2</v>
      </c>
      <c r="EX4145">
        <f t="shared" ca="1" si="2452"/>
        <v>8.9193865406375361E-3</v>
      </c>
      <c r="EY4145">
        <f t="shared" ca="1" si="2453"/>
        <v>2.0053362252101536E-2</v>
      </c>
      <c r="EZ4145">
        <f t="shared" ca="1" si="2454"/>
        <v>1.2945841453888333E-2</v>
      </c>
      <c r="FA4145">
        <f t="shared" ca="1" si="2455"/>
        <v>7.870046947621355E-3</v>
      </c>
      <c r="FB4145">
        <f t="shared" ca="1" si="2456"/>
        <v>5.0806632193504953E-3</v>
      </c>
      <c r="FC4145">
        <f t="shared" si="2459"/>
        <v>4139</v>
      </c>
      <c r="FD4145">
        <v>1.0245988580289436</v>
      </c>
      <c r="FE4145">
        <v>1.0207598230297439</v>
      </c>
      <c r="FF4145">
        <v>1.0245463449681937</v>
      </c>
      <c r="FH4145">
        <f t="shared" si="2458"/>
        <v>4144</v>
      </c>
      <c r="FI4145">
        <v>4.7850144643953638E-2</v>
      </c>
      <c r="FJ4145">
        <v>4.2230191222640399E-2</v>
      </c>
      <c r="FK4145">
        <v>2.6103369718738681E-2</v>
      </c>
      <c r="FL4145">
        <v>2.2426269799393887E-2</v>
      </c>
      <c r="FM4145">
        <v>3.355805161422154E-2</v>
      </c>
      <c r="FN4145">
        <v>2.8948539534901594E-2</v>
      </c>
      <c r="FO4145">
        <v>1.86487262306591E-2</v>
      </c>
      <c r="FP4145">
        <v>1.5711693018908377E-2</v>
      </c>
    </row>
    <row r="4146" spans="113:172">
      <c r="DI4146">
        <f t="shared" si="2457"/>
        <v>4145</v>
      </c>
      <c r="DJ4146">
        <f t="shared" ca="1" si="2426"/>
        <v>4.2265362338451462E-2</v>
      </c>
      <c r="DK4146">
        <f t="shared" ca="1" si="2427"/>
        <v>-1.7249819542899529</v>
      </c>
      <c r="DL4146">
        <f t="shared" ca="1" si="2428"/>
        <v>2.5645545724425673</v>
      </c>
      <c r="DM4146">
        <f t="shared" ca="1" si="2429"/>
        <v>0.72732916464563591</v>
      </c>
      <c r="DN4146">
        <f t="shared" ca="1" si="2430"/>
        <v>0.60475519106076225</v>
      </c>
      <c r="DO4146">
        <f t="shared" ca="1" si="2431"/>
        <v>3.0358826920684994</v>
      </c>
      <c r="DP4146">
        <f t="shared" ca="1" si="2432"/>
        <v>1.1837855683363461</v>
      </c>
      <c r="DQ4146">
        <f t="shared" ca="1" si="2433"/>
        <v>0.60395228527357081</v>
      </c>
      <c r="DR4146">
        <f t="shared" ca="1" si="2434"/>
        <v>0.26359056509199263</v>
      </c>
      <c r="DS4146">
        <f t="shared" ca="1" si="2435"/>
        <v>-5.4620501862867651E-3</v>
      </c>
      <c r="DT4146">
        <f t="shared" ca="1" si="2436"/>
        <v>0.48819296324191619</v>
      </c>
      <c r="DU4146">
        <f t="shared" ca="1" si="2437"/>
        <v>-2.9600174074989972E-2</v>
      </c>
      <c r="DV4146">
        <f t="shared" ca="1" si="2438"/>
        <v>-3.0453072214211164E-3</v>
      </c>
      <c r="DW4146">
        <f t="shared" ca="1" si="2439"/>
        <v>0.46034253111183432</v>
      </c>
      <c r="DX4146">
        <f t="shared" ca="1" si="2440"/>
        <v>0.25692098373623651</v>
      </c>
      <c r="DZ4146">
        <f t="shared" ca="1" si="2441"/>
        <v>0.54445519346548776</v>
      </c>
      <c r="EA4146">
        <f t="shared" ca="1" si="2442"/>
        <v>21.5</v>
      </c>
      <c r="EB4146">
        <f t="shared" ca="1" si="2443"/>
        <v>0.12926467313596923</v>
      </c>
      <c r="EC4146">
        <f t="shared" ca="1" si="2444"/>
        <v>24.5</v>
      </c>
      <c r="ED4146">
        <f t="shared" ca="1" si="2445"/>
        <v>0.12881951039599748</v>
      </c>
      <c r="EE4146">
        <f t="shared" ca="1" si="2446"/>
        <v>16.5</v>
      </c>
      <c r="EF4146">
        <f t="shared" ca="1" si="2447"/>
        <v>0.33148141616636817</v>
      </c>
      <c r="EG4146">
        <f t="shared" ca="1" si="2448"/>
        <v>30.5</v>
      </c>
      <c r="EU4146">
        <f t="shared" ca="1" si="2449"/>
        <v>2.1411280516829504E-2</v>
      </c>
      <c r="EV4146">
        <f t="shared" ca="1" si="2450"/>
        <v>2.7899547340111172E-2</v>
      </c>
      <c r="EW4146">
        <f t="shared" ca="1" si="2451"/>
        <v>1.1949813197034255E-2</v>
      </c>
      <c r="EX4146">
        <f t="shared" ca="1" si="2452"/>
        <v>1.5570968711287062E-2</v>
      </c>
      <c r="EY4146">
        <f t="shared" ca="1" si="2453"/>
        <v>1.8789491065789157E-2</v>
      </c>
      <c r="EZ4146">
        <f t="shared" ca="1" si="2454"/>
        <v>1.5093197741371618E-2</v>
      </c>
      <c r="FA4146">
        <f t="shared" ca="1" si="2455"/>
        <v>1.0486570764744347E-2</v>
      </c>
      <c r="FB4146">
        <f t="shared" ca="1" si="2456"/>
        <v>8.4236388110241478E-3</v>
      </c>
      <c r="FC4146">
        <f t="shared" si="2459"/>
        <v>4140</v>
      </c>
      <c r="FD4146">
        <v>1.0246502882437869</v>
      </c>
      <c r="FE4146">
        <v>1.0208093317463367</v>
      </c>
      <c r="FF4146">
        <v>1.0249145942511844</v>
      </c>
      <c r="FH4146">
        <f t="shared" si="2458"/>
        <v>4145</v>
      </c>
      <c r="FI4146">
        <v>4.7882637394193669E-2</v>
      </c>
      <c r="FJ4146">
        <v>4.2233132265669986E-2</v>
      </c>
      <c r="FK4146">
        <v>2.6114161365488907E-2</v>
      </c>
      <c r="FL4146">
        <v>2.2430094342594162E-2</v>
      </c>
      <c r="FM4146">
        <v>3.3566435105884286E-2</v>
      </c>
      <c r="FN4146">
        <v>2.8951079798729497E-2</v>
      </c>
      <c r="FO4146">
        <v>1.8664289915105926E-2</v>
      </c>
      <c r="FP4146">
        <v>1.5712634578534002E-2</v>
      </c>
    </row>
    <row r="4147" spans="113:172">
      <c r="DI4147">
        <f t="shared" si="2457"/>
        <v>4146</v>
      </c>
      <c r="DJ4147">
        <f t="shared" ca="1" si="2426"/>
        <v>0.9339722785252027</v>
      </c>
      <c r="DK4147">
        <f t="shared" ca="1" si="2427"/>
        <v>1.5060456980049022</v>
      </c>
      <c r="DL4147">
        <f t="shared" ca="1" si="2428"/>
        <v>3.8676163622432393</v>
      </c>
      <c r="DM4147">
        <f t="shared" ca="1" si="2429"/>
        <v>0.26887447744331294</v>
      </c>
      <c r="DN4147">
        <f t="shared" ca="1" si="2430"/>
        <v>-0.61622056873832531</v>
      </c>
      <c r="DO4147">
        <f t="shared" ca="1" si="2431"/>
        <v>2.7244374271652911</v>
      </c>
      <c r="DP4147">
        <f t="shared" ca="1" si="2432"/>
        <v>0.70442287238259127</v>
      </c>
      <c r="DQ4147">
        <f t="shared" ca="1" si="2433"/>
        <v>0.72242196635960365</v>
      </c>
      <c r="DR4147">
        <f t="shared" ca="1" si="2434"/>
        <v>0.590051583219944</v>
      </c>
      <c r="DS4147">
        <f t="shared" ca="1" si="2435"/>
        <v>-4.7957909678459469E-3</v>
      </c>
      <c r="DT4147">
        <f t="shared" ca="1" si="2436"/>
        <v>0.90428212428551369</v>
      </c>
      <c r="DU4147">
        <f t="shared" ca="1" si="2437"/>
        <v>1.306343555739236</v>
      </c>
      <c r="DV4147">
        <f t="shared" ca="1" si="2438"/>
        <v>-1.0004578154851227E-3</v>
      </c>
      <c r="DW4147">
        <f t="shared" ca="1" si="2439"/>
        <v>0.67849909409741826</v>
      </c>
      <c r="DX4147">
        <f t="shared" ca="1" si="2440"/>
        <v>0.14192436672922781</v>
      </c>
      <c r="DZ4147">
        <f t="shared" ca="1" si="2441"/>
        <v>0.32457218385468689</v>
      </c>
      <c r="EA4147">
        <f t="shared" ca="1" si="2442"/>
        <v>18.5</v>
      </c>
      <c r="EB4147">
        <f t="shared" ca="1" si="2443"/>
        <v>0.97624029576373617</v>
      </c>
      <c r="EC4147">
        <f t="shared" ca="1" si="2444"/>
        <v>30.5</v>
      </c>
      <c r="ED4147">
        <f t="shared" ca="1" si="2445"/>
        <v>0.58006912940820765</v>
      </c>
      <c r="EE4147">
        <f t="shared" ca="1" si="2446"/>
        <v>28.5</v>
      </c>
      <c r="EF4147">
        <f t="shared" ca="1" si="2447"/>
        <v>0.1534134332130197</v>
      </c>
      <c r="EG4147">
        <f t="shared" ca="1" si="2448"/>
        <v>26.5</v>
      </c>
      <c r="EU4147">
        <f t="shared" ca="1" si="2449"/>
        <v>3.6675626707968555E-2</v>
      </c>
      <c r="EV4147">
        <f t="shared" ca="1" si="2450"/>
        <v>2.3806985757804149E-2</v>
      </c>
      <c r="EW4147">
        <f t="shared" ca="1" si="2451"/>
        <v>7.6715873907690713E-3</v>
      </c>
      <c r="EX4147">
        <f t="shared" ca="1" si="2452"/>
        <v>4.9798023413764143E-3</v>
      </c>
      <c r="EY4147">
        <f t="shared" ca="1" si="2453"/>
        <v>2.224587193762027E-2</v>
      </c>
      <c r="EZ4147">
        <f t="shared" ca="1" si="2454"/>
        <v>2.5603739399902577E-2</v>
      </c>
      <c r="FA4147">
        <f t="shared" ca="1" si="2455"/>
        <v>4.653257925548453E-3</v>
      </c>
      <c r="FB4147">
        <f t="shared" ca="1" si="2456"/>
        <v>5.3556364803482191E-3</v>
      </c>
      <c r="FC4147">
        <f t="shared" si="2459"/>
        <v>4141</v>
      </c>
      <c r="FD4147">
        <v>1.0248113000098324</v>
      </c>
      <c r="FE4147">
        <v>1.0208194761118641</v>
      </c>
      <c r="FF4147">
        <v>1.0249187167655835</v>
      </c>
      <c r="FH4147">
        <f t="shared" si="2458"/>
        <v>4146</v>
      </c>
      <c r="FI4147">
        <v>4.7931087812422606E-2</v>
      </c>
      <c r="FJ4147">
        <v>4.2236638664869965E-2</v>
      </c>
      <c r="FK4147">
        <v>2.6126569084370596E-2</v>
      </c>
      <c r="FL4147">
        <v>2.2431498463242307E-2</v>
      </c>
      <c r="FM4147">
        <v>3.3570335632484363E-2</v>
      </c>
      <c r="FN4147">
        <v>2.8970266085201261E-2</v>
      </c>
      <c r="FO4147">
        <v>1.8665408368721794E-2</v>
      </c>
      <c r="FP4147">
        <v>1.57184509800928E-2</v>
      </c>
    </row>
    <row r="4148" spans="113:172">
      <c r="DI4148">
        <f t="shared" si="2457"/>
        <v>4147</v>
      </c>
      <c r="DJ4148">
        <f t="shared" ca="1" si="2426"/>
        <v>0.62928466807185102</v>
      </c>
      <c r="DK4148">
        <f t="shared" ca="1" si="2427"/>
        <v>0.32995936808257831</v>
      </c>
      <c r="DL4148">
        <f t="shared" ca="1" si="2428"/>
        <v>3.3933049904602677</v>
      </c>
      <c r="DM4148">
        <f t="shared" ca="1" si="2429"/>
        <v>0.36655418483971425</v>
      </c>
      <c r="DN4148">
        <f t="shared" ca="1" si="2430"/>
        <v>-0.34099363998111343</v>
      </c>
      <c r="DO4148">
        <f t="shared" ca="1" si="2431"/>
        <v>2.7946420344618281</v>
      </c>
      <c r="DP4148">
        <f t="shared" ca="1" si="2432"/>
        <v>0.82357525843344925</v>
      </c>
      <c r="DQ4148">
        <f t="shared" ca="1" si="2433"/>
        <v>0.10346981793570187</v>
      </c>
      <c r="DR4148">
        <f t="shared" ca="1" si="2434"/>
        <v>-1.2620254302285283</v>
      </c>
      <c r="DS4148">
        <f t="shared" ca="1" si="2435"/>
        <v>-8.5756094299348894E-3</v>
      </c>
      <c r="DT4148">
        <f t="shared" ca="1" si="2436"/>
        <v>0.58859249623246601</v>
      </c>
      <c r="DU4148">
        <f t="shared" ca="1" si="2437"/>
        <v>0.2239258416433329</v>
      </c>
      <c r="DV4148">
        <f t="shared" ca="1" si="2438"/>
        <v>-2.657250066721178E-3</v>
      </c>
      <c r="DW4148">
        <f t="shared" ca="1" si="2439"/>
        <v>1.0358636265685988</v>
      </c>
      <c r="DX4148">
        <f t="shared" ca="1" si="2440"/>
        <v>0.32212816771618691</v>
      </c>
      <c r="DZ4148">
        <f t="shared" ca="1" si="2441"/>
        <v>0.8341397257524017</v>
      </c>
      <c r="EA4148">
        <f t="shared" ca="1" si="2442"/>
        <v>26.5</v>
      </c>
      <c r="EB4148">
        <f t="shared" ca="1" si="2443"/>
        <v>0.89938387355133043</v>
      </c>
      <c r="EC4148">
        <f t="shared" ca="1" si="2444"/>
        <v>30.5</v>
      </c>
      <c r="ED4148">
        <f t="shared" ca="1" si="2445"/>
        <v>0.82506823245277716</v>
      </c>
      <c r="EE4148">
        <f t="shared" ca="1" si="2446"/>
        <v>35.5</v>
      </c>
      <c r="EF4148">
        <f t="shared" ca="1" si="2447"/>
        <v>0.91389077444062217</v>
      </c>
      <c r="EG4148">
        <f t="shared" ca="1" si="2448"/>
        <v>46.5</v>
      </c>
      <c r="EU4148">
        <f t="shared" ca="1" si="2449"/>
        <v>3.9089193455418822E-2</v>
      </c>
      <c r="EV4148">
        <f t="shared" ca="1" si="2450"/>
        <v>2.9179257086439401E-2</v>
      </c>
      <c r="EW4148">
        <f t="shared" ca="1" si="2451"/>
        <v>1.2155779913818374E-2</v>
      </c>
      <c r="EX4148">
        <f t="shared" ca="1" si="2452"/>
        <v>9.0740328934137155E-3</v>
      </c>
      <c r="EY4148">
        <f t="shared" ca="1" si="2453"/>
        <v>3.3962741854708156E-2</v>
      </c>
      <c r="EZ4148">
        <f t="shared" ca="1" si="2454"/>
        <v>2.2276637130507499E-2</v>
      </c>
      <c r="FA4148">
        <f t="shared" ca="1" si="2455"/>
        <v>1.0561579269383177E-2</v>
      </c>
      <c r="FB4148">
        <f t="shared" ca="1" si="2456"/>
        <v>6.9274874777674605E-3</v>
      </c>
      <c r="FC4148">
        <f t="shared" si="2459"/>
        <v>4142</v>
      </c>
      <c r="FD4148">
        <v>1.0250646469304321</v>
      </c>
      <c r="FE4148">
        <v>1.0210027976984291</v>
      </c>
      <c r="FF4148">
        <v>1.0249625527069304</v>
      </c>
      <c r="FH4148">
        <f t="shared" si="2458"/>
        <v>4147</v>
      </c>
      <c r="FI4148">
        <v>4.7946831466309341E-2</v>
      </c>
      <c r="FJ4148">
        <v>4.2240911761636059E-2</v>
      </c>
      <c r="FK4148">
        <v>2.6153526234156621E-2</v>
      </c>
      <c r="FL4148">
        <v>2.2435013244289523E-2</v>
      </c>
      <c r="FM4148">
        <v>3.3570469935928791E-2</v>
      </c>
      <c r="FN4148">
        <v>2.8970402901854764E-2</v>
      </c>
      <c r="FO4148">
        <v>1.8666819756501092E-2</v>
      </c>
      <c r="FP4148">
        <v>1.5723115843342735E-2</v>
      </c>
    </row>
    <row r="4149" spans="113:172">
      <c r="DI4149">
        <f t="shared" si="2457"/>
        <v>4148</v>
      </c>
      <c r="DJ4149">
        <f t="shared" ca="1" si="2426"/>
        <v>0.61780428800893095</v>
      </c>
      <c r="DK4149">
        <f t="shared" ca="1" si="2427"/>
        <v>0.29971910568942173</v>
      </c>
      <c r="DL4149">
        <f t="shared" ca="1" si="2428"/>
        <v>3.3811092017891058</v>
      </c>
      <c r="DM4149">
        <f t="shared" ca="1" si="2429"/>
        <v>0.80682165941069606</v>
      </c>
      <c r="DN4149">
        <f t="shared" ca="1" si="2430"/>
        <v>0.86624343038007789</v>
      </c>
      <c r="DO4149">
        <f t="shared" ca="1" si="2431"/>
        <v>3.1025828483249009</v>
      </c>
      <c r="DP4149">
        <f t="shared" ca="1" si="2432"/>
        <v>0.91762278683077636</v>
      </c>
      <c r="DQ4149">
        <f t="shared" ca="1" si="2433"/>
        <v>0.4745392596569149</v>
      </c>
      <c r="DR4149">
        <f t="shared" ca="1" si="2434"/>
        <v>-6.3863997816033968E-2</v>
      </c>
      <c r="DS4149">
        <f t="shared" ca="1" si="2435"/>
        <v>-6.1303370843949897E-3</v>
      </c>
      <c r="DT4149">
        <f t="shared" ca="1" si="2436"/>
        <v>0.33207439303281472</v>
      </c>
      <c r="DU4149">
        <f t="shared" ca="1" si="2437"/>
        <v>-0.43419232489348558</v>
      </c>
      <c r="DV4149">
        <f t="shared" ca="1" si="2438"/>
        <v>-3.6645923011621724E-3</v>
      </c>
      <c r="DW4149">
        <f t="shared" ca="1" si="2439"/>
        <v>0.66584061670157269</v>
      </c>
      <c r="DX4149">
        <f t="shared" ca="1" si="2440"/>
        <v>0.39856078978453979</v>
      </c>
      <c r="DZ4149">
        <f t="shared" ca="1" si="2441"/>
        <v>0.65675754210167625</v>
      </c>
      <c r="EA4149">
        <f t="shared" ca="1" si="2442"/>
        <v>23.5</v>
      </c>
      <c r="EB4149">
        <f t="shared" ca="1" si="2443"/>
        <v>0.24557323229410977</v>
      </c>
      <c r="EC4149">
        <f t="shared" ca="1" si="2444"/>
        <v>26.5</v>
      </c>
      <c r="ED4149">
        <f t="shared" ca="1" si="2445"/>
        <v>0.10242801633819631</v>
      </c>
      <c r="EE4149">
        <f t="shared" ca="1" si="2446"/>
        <v>15.5</v>
      </c>
      <c r="EF4149">
        <f t="shared" ca="1" si="2447"/>
        <v>0.64644583533555444</v>
      </c>
      <c r="EG4149">
        <f t="shared" ca="1" si="2448"/>
        <v>38.5</v>
      </c>
      <c r="EU4149">
        <f t="shared" ca="1" si="2449"/>
        <v>2.8333643263896709E-2</v>
      </c>
      <c r="EV4149">
        <f t="shared" ca="1" si="2450"/>
        <v>4.2957459142036948E-2</v>
      </c>
      <c r="EW4149">
        <f t="shared" ca="1" si="2451"/>
        <v>1.6960033607852757E-2</v>
      </c>
      <c r="EX4149">
        <f t="shared" ca="1" si="2452"/>
        <v>2.5713599340938052E-2</v>
      </c>
      <c r="EY4149">
        <f t="shared" ca="1" si="2453"/>
        <v>2.5126061007606518E-2</v>
      </c>
      <c r="EZ4149">
        <f t="shared" ca="1" si="2454"/>
        <v>1.7294561472768123E-2</v>
      </c>
      <c r="FA4149">
        <f t="shared" ca="1" si="2455"/>
        <v>1.5040029803190181E-2</v>
      </c>
      <c r="FB4149">
        <f t="shared" ca="1" si="2456"/>
        <v>1.0352228306091943E-2</v>
      </c>
      <c r="FC4149">
        <f t="shared" si="2459"/>
        <v>4143</v>
      </c>
      <c r="FD4149">
        <v>1.0251097930232285</v>
      </c>
      <c r="FE4149">
        <v>1.021068529525617</v>
      </c>
      <c r="FF4149">
        <v>1.0250109680353667</v>
      </c>
      <c r="FH4149">
        <f t="shared" si="2458"/>
        <v>4148</v>
      </c>
      <c r="FI4149">
        <v>4.7948213110590845E-2</v>
      </c>
      <c r="FJ4149">
        <v>4.2248831576225714E-2</v>
      </c>
      <c r="FK4149">
        <v>2.6169293176961317E-2</v>
      </c>
      <c r="FL4149">
        <v>2.2436540593821518E-2</v>
      </c>
      <c r="FM4149">
        <v>3.3571335339664964E-2</v>
      </c>
      <c r="FN4149">
        <v>2.8973521973126668E-2</v>
      </c>
      <c r="FO4149">
        <v>1.8669247163441434E-2</v>
      </c>
      <c r="FP4149">
        <v>1.5734281378718584E-2</v>
      </c>
    </row>
    <row r="4150" spans="113:172">
      <c r="DI4150">
        <f t="shared" si="2457"/>
        <v>4149</v>
      </c>
      <c r="DJ4150">
        <f t="shared" ca="1" si="2426"/>
        <v>0.77613076209738585</v>
      </c>
      <c r="DK4150">
        <f t="shared" ca="1" si="2427"/>
        <v>0.75919072122461673</v>
      </c>
      <c r="DL4150">
        <f t="shared" ca="1" si="2428"/>
        <v>3.566412445875133</v>
      </c>
      <c r="DM4150">
        <f t="shared" ca="1" si="2429"/>
        <v>0.47173458517862743</v>
      </c>
      <c r="DN4150">
        <f t="shared" ca="1" si="2430"/>
        <v>-7.0910269143238308E-2</v>
      </c>
      <c r="DO4150">
        <f t="shared" ca="1" si="2431"/>
        <v>2.8635346281939058</v>
      </c>
      <c r="DP4150">
        <f t="shared" ca="1" si="2432"/>
        <v>0.80291740555858404</v>
      </c>
      <c r="DQ4150">
        <f t="shared" ca="1" si="2433"/>
        <v>9.6581884850157618E-2</v>
      </c>
      <c r="DR4150">
        <f t="shared" ca="1" si="2434"/>
        <v>-1.3012766706216832</v>
      </c>
      <c r="DS4150">
        <f t="shared" ca="1" si="2435"/>
        <v>-8.6557154741331785E-3</v>
      </c>
      <c r="DT4150">
        <f t="shared" ca="1" si="2436"/>
        <v>0.1130131026609027</v>
      </c>
      <c r="DU4150">
        <f t="shared" ca="1" si="2437"/>
        <v>-1.2106587827218225</v>
      </c>
      <c r="DV4150">
        <f t="shared" ca="1" si="2438"/>
        <v>-4.8530832080660811E-3</v>
      </c>
      <c r="DW4150">
        <f t="shared" ca="1" si="2439"/>
        <v>1.0722431571533377</v>
      </c>
      <c r="DX4150">
        <f t="shared" ca="1" si="2440"/>
        <v>0.60260817687188251</v>
      </c>
      <c r="DZ4150">
        <f t="shared" ca="1" si="2441"/>
        <v>0.23400551354338539</v>
      </c>
      <c r="EA4150">
        <f t="shared" ca="1" si="2442"/>
        <v>17.5</v>
      </c>
      <c r="EB4150">
        <f t="shared" ca="1" si="2443"/>
        <v>0.80698387317044018</v>
      </c>
      <c r="EC4150">
        <f t="shared" ca="1" si="2444"/>
        <v>29.5</v>
      </c>
      <c r="ED4150">
        <f t="shared" ca="1" si="2445"/>
        <v>0.85050621691696193</v>
      </c>
      <c r="EE4150">
        <f t="shared" ca="1" si="2446"/>
        <v>36.5</v>
      </c>
      <c r="EF4150">
        <f t="shared" ca="1" si="2447"/>
        <v>0.74126148220805721</v>
      </c>
      <c r="EG4150">
        <f t="shared" ca="1" si="2448"/>
        <v>40.5</v>
      </c>
      <c r="EU4150">
        <f t="shared" ca="1" si="2449"/>
        <v>6.1271037551619299E-2</v>
      </c>
      <c r="EV4150">
        <f t="shared" ca="1" si="2450"/>
        <v>2.9376524853516103E-2</v>
      </c>
      <c r="EW4150">
        <f t="shared" ca="1" si="2451"/>
        <v>3.4434752964107571E-2</v>
      </c>
      <c r="EX4150">
        <f t="shared" ca="1" si="2452"/>
        <v>1.6509813064983083E-2</v>
      </c>
      <c r="EY4150">
        <f t="shared" ca="1" si="2453"/>
        <v>3.6347225666214837E-2</v>
      </c>
      <c r="EZ4150">
        <f t="shared" ca="1" si="2454"/>
        <v>2.6475139682798462E-2</v>
      </c>
      <c r="FA4150">
        <f t="shared" ca="1" si="2455"/>
        <v>2.0427395826165509E-2</v>
      </c>
      <c r="FB4150">
        <f t="shared" ca="1" si="2456"/>
        <v>1.4879214243750185E-2</v>
      </c>
      <c r="FC4150">
        <f t="shared" si="2459"/>
        <v>4144</v>
      </c>
      <c r="FD4150">
        <v>1.0252298130825501</v>
      </c>
      <c r="FE4150">
        <v>1.0211308166197988</v>
      </c>
      <c r="FF4150">
        <v>1.0251673225271294</v>
      </c>
      <c r="FH4150">
        <f t="shared" si="2458"/>
        <v>4149</v>
      </c>
      <c r="FI4150">
        <v>4.7954351470195888E-2</v>
      </c>
      <c r="FJ4150">
        <v>4.2249690362427962E-2</v>
      </c>
      <c r="FK4150">
        <v>2.6169445911406228E-2</v>
      </c>
      <c r="FL4150">
        <v>2.2459119713410129E-2</v>
      </c>
      <c r="FM4150">
        <v>3.3613994479006495E-2</v>
      </c>
      <c r="FN4150">
        <v>2.8990010755704718E-2</v>
      </c>
      <c r="FO4150">
        <v>1.8679745879110754E-2</v>
      </c>
      <c r="FP4150">
        <v>1.5738356957545264E-2</v>
      </c>
    </row>
    <row r="4151" spans="113:172">
      <c r="DI4151">
        <f t="shared" si="2457"/>
        <v>4150</v>
      </c>
      <c r="DJ4151">
        <f t="shared" ca="1" si="2426"/>
        <v>0.38629097058080775</v>
      </c>
      <c r="DK4151">
        <f t="shared" ca="1" si="2427"/>
        <v>-0.28899926350200711</v>
      </c>
      <c r="DL4151">
        <f t="shared" ca="1" si="2428"/>
        <v>3.1436812084686978</v>
      </c>
      <c r="DM4151">
        <f t="shared" ca="1" si="2429"/>
        <v>0.28258553430030897</v>
      </c>
      <c r="DN4151">
        <f t="shared" ca="1" si="2430"/>
        <v>-0.57517778024068722</v>
      </c>
      <c r="DO4151">
        <f t="shared" ca="1" si="2431"/>
        <v>2.7349065802450512</v>
      </c>
      <c r="DP4151">
        <f t="shared" ca="1" si="2432"/>
        <v>0.86996943992843256</v>
      </c>
      <c r="DQ4151">
        <f t="shared" ca="1" si="2433"/>
        <v>0.43388859361938881</v>
      </c>
      <c r="DR4151">
        <f t="shared" ca="1" si="2434"/>
        <v>-0.16648258479411193</v>
      </c>
      <c r="DS4151">
        <f t="shared" ca="1" si="2435"/>
        <v>-6.3397666204222233E-3</v>
      </c>
      <c r="DT4151">
        <f t="shared" ca="1" si="2436"/>
        <v>1.6667801915681624E-2</v>
      </c>
      <c r="DU4151">
        <f t="shared" ca="1" si="2437"/>
        <v>-2.1280178476990939</v>
      </c>
      <c r="DV4151">
        <f t="shared" ca="1" si="2438"/>
        <v>-6.2572300274157458E-3</v>
      </c>
      <c r="DW4151">
        <f t="shared" ca="1" si="2439"/>
        <v>0.72608557390358897</v>
      </c>
      <c r="DX4151">
        <f t="shared" ca="1" si="2440"/>
        <v>0.71666671504586077</v>
      </c>
      <c r="DZ4151">
        <f t="shared" ca="1" si="2441"/>
        <v>0.42360537445945567</v>
      </c>
      <c r="EA4151">
        <f t="shared" ca="1" si="2442"/>
        <v>20.5</v>
      </c>
      <c r="EB4151">
        <f t="shared" ca="1" si="2443"/>
        <v>0.445862737619386</v>
      </c>
      <c r="EC4151">
        <f t="shared" ca="1" si="2444"/>
        <v>27.5</v>
      </c>
      <c r="ED4151">
        <f t="shared" ca="1" si="2445"/>
        <v>0.61552671787068824</v>
      </c>
      <c r="EE4151">
        <f t="shared" ca="1" si="2446"/>
        <v>29.5</v>
      </c>
      <c r="EF4151">
        <f t="shared" ca="1" si="2447"/>
        <v>0.13764521220385273</v>
      </c>
      <c r="EG4151">
        <f t="shared" ca="1" si="2448"/>
        <v>25.5</v>
      </c>
      <c r="EU4151">
        <f t="shared" ca="1" si="2449"/>
        <v>3.5418808483101902E-2</v>
      </c>
      <c r="EV4151">
        <f t="shared" ca="1" si="2450"/>
        <v>2.4613070301816576E-2</v>
      </c>
      <c r="EW4151">
        <f t="shared" ca="1" si="2451"/>
        <v>3.4959351953456626E-2</v>
      </c>
      <c r="EX4151">
        <f t="shared" ca="1" si="2452"/>
        <v>2.4293786950707146E-2</v>
      </c>
      <c r="EY4151">
        <f t="shared" ca="1" si="2453"/>
        <v>2.6403111778312328E-2</v>
      </c>
      <c r="EZ4151">
        <f t="shared" ca="1" si="2454"/>
        <v>2.8473944074650547E-2</v>
      </c>
      <c r="FA4151">
        <f t="shared" ca="1" si="2455"/>
        <v>2.6060607819849483E-2</v>
      </c>
      <c r="FB4151">
        <f t="shared" ca="1" si="2456"/>
        <v>2.8104577060621992E-2</v>
      </c>
      <c r="FC4151">
        <f t="shared" si="2459"/>
        <v>4145</v>
      </c>
      <c r="FD4151">
        <v>1.0252601809858197</v>
      </c>
      <c r="FE4151">
        <v>1.0212408015154519</v>
      </c>
      <c r="FF4151">
        <v>1.0252357526156164</v>
      </c>
      <c r="FH4151">
        <f t="shared" si="2458"/>
        <v>4150</v>
      </c>
      <c r="FI4151">
        <v>4.7973156845975411E-2</v>
      </c>
      <c r="FJ4151">
        <v>4.2303169797340869E-2</v>
      </c>
      <c r="FK4151">
        <v>2.6175135204409991E-2</v>
      </c>
      <c r="FL4151">
        <v>2.2462681413758928E-2</v>
      </c>
      <c r="FM4151">
        <v>3.3617426098487613E-2</v>
      </c>
      <c r="FN4151">
        <v>2.8995005600468755E-2</v>
      </c>
      <c r="FO4151">
        <v>1.8682366015933552E-2</v>
      </c>
      <c r="FP4151">
        <v>1.5755514962237108E-2</v>
      </c>
    </row>
    <row r="4152" spans="113:172">
      <c r="DI4152">
        <f t="shared" si="2457"/>
        <v>4151</v>
      </c>
      <c r="DJ4152">
        <f t="shared" ca="1" si="2426"/>
        <v>0.94565334588659944</v>
      </c>
      <c r="DK4152">
        <f t="shared" ca="1" si="2427"/>
        <v>1.6040941180615853</v>
      </c>
      <c r="DL4152">
        <f t="shared" ca="1" si="2428"/>
        <v>3.90715893614707</v>
      </c>
      <c r="DM4152">
        <f t="shared" ca="1" si="2429"/>
        <v>8.4384857480572784E-3</v>
      </c>
      <c r="DN4152">
        <f t="shared" ca="1" si="2430"/>
        <v>-2.3893770550961948</v>
      </c>
      <c r="DO4152">
        <f t="shared" ca="1" si="2431"/>
        <v>2.2721424596555018</v>
      </c>
      <c r="DP4152">
        <f t="shared" ca="1" si="2432"/>
        <v>0.58153315408666439</v>
      </c>
      <c r="DQ4152">
        <f t="shared" ca="1" si="2433"/>
        <v>0.339795321480862</v>
      </c>
      <c r="DR4152">
        <f t="shared" ca="1" si="2434"/>
        <v>-0.41302179849431031</v>
      </c>
      <c r="DS4152">
        <f t="shared" ca="1" si="2435"/>
        <v>-6.8429171183800814E-3</v>
      </c>
      <c r="DT4152">
        <f t="shared" ca="1" si="2436"/>
        <v>0.24254193031143623</v>
      </c>
      <c r="DU4152">
        <f t="shared" ca="1" si="2437"/>
        <v>-0.69814925017530305</v>
      </c>
      <c r="DV4152">
        <f t="shared" ca="1" si="2438"/>
        <v>-4.0686154271438882E-3</v>
      </c>
      <c r="DW4152">
        <f t="shared" ca="1" si="2439"/>
        <v>1.1698067637753837</v>
      </c>
      <c r="DX4152">
        <f t="shared" ca="1" si="2440"/>
        <v>0.69719426718667421</v>
      </c>
      <c r="DZ4152">
        <f t="shared" ca="1" si="2441"/>
        <v>0.97940635083644967</v>
      </c>
      <c r="EA4152">
        <f t="shared" ca="1" si="2442"/>
        <v>30.5</v>
      </c>
      <c r="EB4152">
        <f t="shared" ca="1" si="2443"/>
        <v>0.35055939467603725</v>
      </c>
      <c r="EC4152">
        <f t="shared" ca="1" si="2444"/>
        <v>27.5</v>
      </c>
      <c r="ED4152">
        <f t="shared" ca="1" si="2445"/>
        <v>0.32487959633452368</v>
      </c>
      <c r="EE4152">
        <f t="shared" ca="1" si="2446"/>
        <v>22.5</v>
      </c>
      <c r="EF4152">
        <f t="shared" ca="1" si="2447"/>
        <v>0.56102046684519058</v>
      </c>
      <c r="EG4152">
        <f t="shared" ca="1" si="2448"/>
        <v>36.5</v>
      </c>
      <c r="EU4152">
        <f t="shared" ca="1" si="2449"/>
        <v>3.8354320123783071E-2</v>
      </c>
      <c r="EV4152">
        <f t="shared" ca="1" si="2450"/>
        <v>5.1991411723350388E-2</v>
      </c>
      <c r="EW4152">
        <f t="shared" ca="1" si="2451"/>
        <v>2.2858828432349973E-2</v>
      </c>
      <c r="EX4152">
        <f t="shared" ca="1" si="2452"/>
        <v>3.0986411874963298E-2</v>
      </c>
      <c r="EY4152">
        <f t="shared" ca="1" si="2453"/>
        <v>4.2538427773650314E-2</v>
      </c>
      <c r="EZ4152">
        <f t="shared" ca="1" si="2454"/>
        <v>3.2049500377407773E-2</v>
      </c>
      <c r="FA4152">
        <f t="shared" ca="1" si="2455"/>
        <v>2.5352518806788155E-2</v>
      </c>
      <c r="FB4152">
        <f t="shared" ca="1" si="2456"/>
        <v>1.910121279963491E-2</v>
      </c>
      <c r="FC4152">
        <f t="shared" si="2459"/>
        <v>4146</v>
      </c>
      <c r="FD4152">
        <v>1.0253870560796674</v>
      </c>
      <c r="FE4152">
        <v>1.0212589198549282</v>
      </c>
      <c r="FF4152">
        <v>1.0252359120561423</v>
      </c>
      <c r="FH4152">
        <f t="shared" si="2458"/>
        <v>4151</v>
      </c>
      <c r="FI4152">
        <v>4.7976995104716577E-2</v>
      </c>
      <c r="FJ4152">
        <v>4.2313378985194404E-2</v>
      </c>
      <c r="FK4152">
        <v>2.6176476921864377E-2</v>
      </c>
      <c r="FL4152">
        <v>2.2472954127290577E-2</v>
      </c>
      <c r="FM4152">
        <v>3.3625260045364799E-2</v>
      </c>
      <c r="FN4152">
        <v>2.9000765078531339E-2</v>
      </c>
      <c r="FO4152">
        <v>1.8689906321334743E-2</v>
      </c>
      <c r="FP4152">
        <v>1.5783613239625446E-2</v>
      </c>
    </row>
    <row r="4153" spans="113:172">
      <c r="DI4153">
        <f t="shared" si="2457"/>
        <v>4152</v>
      </c>
      <c r="DJ4153">
        <f t="shared" ca="1" si="2426"/>
        <v>0.92873278381761626</v>
      </c>
      <c r="DK4153">
        <f t="shared" ca="1" si="2427"/>
        <v>1.4664180483358313</v>
      </c>
      <c r="DL4153">
        <f t="shared" ca="1" si="2428"/>
        <v>3.8516346741674043</v>
      </c>
      <c r="DM4153">
        <f t="shared" ca="1" si="2429"/>
        <v>0.46609587628463633</v>
      </c>
      <c r="DN4153">
        <f t="shared" ca="1" si="2430"/>
        <v>-8.5087594657053761E-2</v>
      </c>
      <c r="DO4153">
        <f t="shared" ca="1" si="2431"/>
        <v>2.8599182903060876</v>
      </c>
      <c r="DP4153">
        <f t="shared" ca="1" si="2432"/>
        <v>0.74252065220186203</v>
      </c>
      <c r="DQ4153">
        <f t="shared" ca="1" si="2433"/>
        <v>0.22324476583640207</v>
      </c>
      <c r="DR4153">
        <f t="shared" ca="1" si="2434"/>
        <v>-0.76128052260919343</v>
      </c>
      <c r="DS4153">
        <f t="shared" ca="1" si="2435"/>
        <v>-7.5536622685193787E-3</v>
      </c>
      <c r="DT4153">
        <f t="shared" ca="1" si="2436"/>
        <v>0.11081446485858493</v>
      </c>
      <c r="DU4153">
        <f t="shared" ca="1" si="2437"/>
        <v>-1.2222081312695212</v>
      </c>
      <c r="DV4153">
        <f t="shared" ca="1" si="2438"/>
        <v>-4.8707611072093286E-3</v>
      </c>
      <c r="DW4153">
        <f t="shared" ca="1" si="2439"/>
        <v>1.0121429622282676</v>
      </c>
      <c r="DX4153">
        <f t="shared" ca="1" si="2440"/>
        <v>0.6538296871586482</v>
      </c>
      <c r="DZ4153">
        <f t="shared" ca="1" si="2441"/>
        <v>0.93021482807415579</v>
      </c>
      <c r="EA4153">
        <f t="shared" ca="1" si="2442"/>
        <v>28.5</v>
      </c>
      <c r="EB4153">
        <f t="shared" ca="1" si="2443"/>
        <v>8.8666705515727751E-2</v>
      </c>
      <c r="EC4153">
        <f t="shared" ca="1" si="2444"/>
        <v>23.5</v>
      </c>
      <c r="ED4153">
        <f t="shared" ca="1" si="2445"/>
        <v>0.97226505937216512</v>
      </c>
      <c r="EE4153">
        <f t="shared" ca="1" si="2446"/>
        <v>46.5</v>
      </c>
      <c r="EF4153">
        <f t="shared" ca="1" si="2447"/>
        <v>5.0757324200392695E-2</v>
      </c>
      <c r="EG4153">
        <f t="shared" ca="1" si="2448"/>
        <v>21.5</v>
      </c>
      <c r="EU4153">
        <f t="shared" ca="1" si="2449"/>
        <v>3.5513788148360266E-2</v>
      </c>
      <c r="EV4153">
        <f t="shared" ca="1" si="2450"/>
        <v>2.1766515316736939E-2</v>
      </c>
      <c r="EW4153">
        <f t="shared" ca="1" si="2451"/>
        <v>2.2941392531882394E-2</v>
      </c>
      <c r="EX4153">
        <f t="shared" ca="1" si="2452"/>
        <v>1.4060853487282757E-2</v>
      </c>
      <c r="EY4153">
        <f t="shared" ca="1" si="2453"/>
        <v>4.3069913286309262E-2</v>
      </c>
      <c r="EZ4153">
        <f t="shared" ca="1" si="2454"/>
        <v>4.7076416847826402E-2</v>
      </c>
      <c r="FA4153">
        <f t="shared" ca="1" si="2455"/>
        <v>2.7822539879091411E-2</v>
      </c>
      <c r="FB4153">
        <f t="shared" ca="1" si="2456"/>
        <v>3.0410683123658057E-2</v>
      </c>
      <c r="FC4153">
        <f t="shared" si="2459"/>
        <v>4147</v>
      </c>
      <c r="FD4153">
        <v>1.0261541604291151</v>
      </c>
      <c r="FE4153">
        <v>1.0212676627764876</v>
      </c>
      <c r="FF4153">
        <v>1.025916483053299</v>
      </c>
      <c r="FH4153">
        <f t="shared" si="2458"/>
        <v>4152</v>
      </c>
      <c r="FI4153">
        <v>4.8009716705184426E-2</v>
      </c>
      <c r="FJ4153">
        <v>4.2325753048797474E-2</v>
      </c>
      <c r="FK4153">
        <v>2.6176628823920585E-2</v>
      </c>
      <c r="FL4153">
        <v>2.2478881942559814E-2</v>
      </c>
      <c r="FM4153">
        <v>3.362620199515208E-2</v>
      </c>
      <c r="FN4153">
        <v>2.9000813185432413E-2</v>
      </c>
      <c r="FO4153">
        <v>1.8695595051936385E-2</v>
      </c>
      <c r="FP4153">
        <v>1.5801535838547282E-2</v>
      </c>
    </row>
    <row r="4154" spans="113:172">
      <c r="DI4154">
        <f t="shared" si="2457"/>
        <v>4153</v>
      </c>
      <c r="DJ4154">
        <f t="shared" ca="1" si="2426"/>
        <v>0.57583832492678955</v>
      </c>
      <c r="DK4154">
        <f t="shared" ca="1" si="2427"/>
        <v>0.19125814630914034</v>
      </c>
      <c r="DL4154">
        <f t="shared" ca="1" si="2428"/>
        <v>3.33736728836005</v>
      </c>
      <c r="DM4154">
        <f t="shared" ca="1" si="2429"/>
        <v>0.99370648018116192</v>
      </c>
      <c r="DN4154">
        <f t="shared" ca="1" si="2430"/>
        <v>2.4952444149125252</v>
      </c>
      <c r="DO4154">
        <f t="shared" ca="1" si="2431"/>
        <v>3.5181067758750912</v>
      </c>
      <c r="DP4154">
        <f t="shared" ca="1" si="2432"/>
        <v>1.0541563070224298</v>
      </c>
      <c r="DQ4154">
        <f t="shared" ca="1" si="2433"/>
        <v>0.22186597071714687</v>
      </c>
      <c r="DR4154">
        <f t="shared" ca="1" si="2434"/>
        <v>-0.76590649429828894</v>
      </c>
      <c r="DS4154">
        <f t="shared" ca="1" si="2435"/>
        <v>-7.5631032005478941E-3</v>
      </c>
      <c r="DT4154">
        <f t="shared" ca="1" si="2436"/>
        <v>0.56400790967794756</v>
      </c>
      <c r="DU4154">
        <f t="shared" ca="1" si="2437"/>
        <v>0.16113867418460204</v>
      </c>
      <c r="DV4154">
        <f t="shared" ca="1" si="2438"/>
        <v>-2.7533546400000564E-3</v>
      </c>
      <c r="DW4154">
        <f t="shared" ca="1" si="2439"/>
        <v>0.71488800716835499</v>
      </c>
      <c r="DX4154">
        <f t="shared" ca="1" si="2440"/>
        <v>0.26084955350458472</v>
      </c>
      <c r="DZ4154">
        <f t="shared" ca="1" si="2441"/>
        <v>0.97853799478773351</v>
      </c>
      <c r="EA4154">
        <f t="shared" ca="1" si="2442"/>
        <v>30.5</v>
      </c>
      <c r="EB4154">
        <f t="shared" ca="1" si="2443"/>
        <v>0.2877162352706899</v>
      </c>
      <c r="EC4154">
        <f t="shared" ca="1" si="2444"/>
        <v>26.5</v>
      </c>
      <c r="ED4154">
        <f t="shared" ca="1" si="2445"/>
        <v>9.1807775942301717E-2</v>
      </c>
      <c r="EE4154">
        <f t="shared" ca="1" si="2446"/>
        <v>14.5</v>
      </c>
      <c r="EF4154">
        <f t="shared" ca="1" si="2447"/>
        <v>0.53375266629798812</v>
      </c>
      <c r="EG4154">
        <f t="shared" ca="1" si="2448"/>
        <v>35.5</v>
      </c>
      <c r="EU4154">
        <f t="shared" ca="1" si="2449"/>
        <v>2.3438951054700164E-2</v>
      </c>
      <c r="EV4154">
        <f t="shared" ca="1" si="2450"/>
        <v>4.9302621184024481E-2</v>
      </c>
      <c r="EW4154">
        <f t="shared" ca="1" si="2451"/>
        <v>8.5524443771994984E-3</v>
      </c>
      <c r="EX4154">
        <f t="shared" ca="1" si="2452"/>
        <v>1.7989624379626531E-2</v>
      </c>
      <c r="EY4154">
        <f t="shared" ca="1" si="2453"/>
        <v>2.6976905930881319E-2</v>
      </c>
      <c r="EZ4154">
        <f t="shared" ca="1" si="2454"/>
        <v>2.0137690342770562E-2</v>
      </c>
      <c r="FA4154">
        <f t="shared" ca="1" si="2455"/>
        <v>9.8433793775314984E-3</v>
      </c>
      <c r="FB4154">
        <f t="shared" ca="1" si="2456"/>
        <v>7.3478747466080201E-3</v>
      </c>
      <c r="FC4154">
        <f t="shared" si="2459"/>
        <v>4148</v>
      </c>
      <c r="FD4154">
        <v>1.0261855578586128</v>
      </c>
      <c r="FE4154">
        <v>1.021429203074627</v>
      </c>
      <c r="FF4154">
        <v>1.0259247827318505</v>
      </c>
      <c r="FH4154">
        <f t="shared" si="2458"/>
        <v>4153</v>
      </c>
      <c r="FI4154">
        <v>4.8010639840213559E-2</v>
      </c>
      <c r="FJ4154">
        <v>4.2373038312079614E-2</v>
      </c>
      <c r="FK4154">
        <v>2.6177400630337938E-2</v>
      </c>
      <c r="FL4154">
        <v>2.2479263473485927E-2</v>
      </c>
      <c r="FM4154">
        <v>3.3627145258907185E-2</v>
      </c>
      <c r="FN4154">
        <v>2.903163009384448E-2</v>
      </c>
      <c r="FO4154">
        <v>1.8699294794511372E-2</v>
      </c>
      <c r="FP4154">
        <v>1.5806799983638396E-2</v>
      </c>
    </row>
    <row r="4155" spans="113:172">
      <c r="DI4155">
        <f t="shared" si="2457"/>
        <v>4154</v>
      </c>
      <c r="DJ4155">
        <f t="shared" ca="1" si="2426"/>
        <v>0.67512874522127486</v>
      </c>
      <c r="DK4155">
        <f t="shared" ca="1" si="2427"/>
        <v>0.45411992971818549</v>
      </c>
      <c r="DL4155">
        <f t="shared" ca="1" si="2428"/>
        <v>3.443378496811301</v>
      </c>
      <c r="DM4155">
        <f t="shared" ca="1" si="2429"/>
        <v>0.69790862240946905</v>
      </c>
      <c r="DN4155">
        <f t="shared" ca="1" si="2430"/>
        <v>0.51839492451662839</v>
      </c>
      <c r="DO4155">
        <f t="shared" ca="1" si="2431"/>
        <v>3.0138540024118141</v>
      </c>
      <c r="DP4155">
        <f t="shared" ca="1" si="2432"/>
        <v>0.87526073744224087</v>
      </c>
      <c r="DQ4155">
        <f t="shared" ca="1" si="2433"/>
        <v>0.59286004745104304</v>
      </c>
      <c r="DR4155">
        <f t="shared" ca="1" si="2434"/>
        <v>0.23490830289241815</v>
      </c>
      <c r="DS4155">
        <f t="shared" ca="1" si="2435"/>
        <v>-5.5205864908838215E-3</v>
      </c>
      <c r="DT4155">
        <f t="shared" ca="1" si="2436"/>
        <v>0.48694500097231419</v>
      </c>
      <c r="DU4155">
        <f t="shared" ca="1" si="2437"/>
        <v>-3.2729872365411361E-2</v>
      </c>
      <c r="DV4155">
        <f t="shared" ca="1" si="2438"/>
        <v>-3.0500976639727777E-3</v>
      </c>
      <c r="DW4155">
        <f t="shared" ca="1" si="2439"/>
        <v>0.6287512546401075</v>
      </c>
      <c r="DX4155">
        <f t="shared" ca="1" si="2440"/>
        <v>0.34787226600374765</v>
      </c>
      <c r="DZ4155">
        <f t="shared" ca="1" si="2441"/>
        <v>0.86801462620826708</v>
      </c>
      <c r="EA4155">
        <f t="shared" ca="1" si="2442"/>
        <v>26.5</v>
      </c>
      <c r="EB4155">
        <f t="shared" ca="1" si="2443"/>
        <v>0.8011815611539197</v>
      </c>
      <c r="EC4155">
        <f t="shared" ca="1" si="2444"/>
        <v>29.5</v>
      </c>
      <c r="ED4155">
        <f t="shared" ca="1" si="2445"/>
        <v>0.86213875230081705</v>
      </c>
      <c r="EE4155">
        <f t="shared" ca="1" si="2446"/>
        <v>37.5</v>
      </c>
      <c r="EF4155">
        <f t="shared" ca="1" si="2447"/>
        <v>0.96916338357156695</v>
      </c>
      <c r="EG4155">
        <f t="shared" ca="1" si="2448"/>
        <v>49.5</v>
      </c>
      <c r="EU4155">
        <f t="shared" ca="1" si="2449"/>
        <v>2.3726462439249339E-2</v>
      </c>
      <c r="EV4155">
        <f t="shared" ca="1" si="2450"/>
        <v>1.6766700123736201E-2</v>
      </c>
      <c r="EW4155">
        <f t="shared" ca="1" si="2451"/>
        <v>1.3127255320896139E-2</v>
      </c>
      <c r="EX4155">
        <f t="shared" ca="1" si="2452"/>
        <v>9.2765937600999375E-3</v>
      </c>
      <c r="EY4155">
        <f t="shared" ca="1" si="2453"/>
        <v>2.1313601852207036E-2</v>
      </c>
      <c r="EZ4155">
        <f t="shared" ca="1" si="2454"/>
        <v>1.2702045548284999E-2</v>
      </c>
      <c r="FA4155">
        <f t="shared" ca="1" si="2455"/>
        <v>1.179228020351687E-2</v>
      </c>
      <c r="FB4155">
        <f t="shared" ca="1" si="2456"/>
        <v>7.0277225455302557E-3</v>
      </c>
      <c r="FC4155">
        <f t="shared" si="2459"/>
        <v>4149</v>
      </c>
      <c r="FD4155">
        <v>1.0261926718070635</v>
      </c>
      <c r="FE4155">
        <v>1.0214858282694583</v>
      </c>
      <c r="FF4155">
        <v>1.0262447270008559</v>
      </c>
      <c r="FH4155">
        <f t="shared" si="2458"/>
        <v>4154</v>
      </c>
      <c r="FI4155">
        <v>4.8012648118938413E-2</v>
      </c>
      <c r="FJ4155">
        <v>4.2374790077094528E-2</v>
      </c>
      <c r="FK4155">
        <v>2.617838512801806E-2</v>
      </c>
      <c r="FL4155">
        <v>2.2485916816866972E-2</v>
      </c>
      <c r="FM4155">
        <v>3.3629198492151728E-2</v>
      </c>
      <c r="FN4155">
        <v>2.9046829437598693E-2</v>
      </c>
      <c r="FO4155">
        <v>1.8710974694097052E-2</v>
      </c>
      <c r="FP4155">
        <v>1.5810955896838917E-2</v>
      </c>
    </row>
    <row r="4156" spans="113:172">
      <c r="DI4156">
        <f t="shared" si="2457"/>
        <v>4155</v>
      </c>
      <c r="DJ4156">
        <f t="shared" ca="1" si="2426"/>
        <v>0.90701869515216993</v>
      </c>
      <c r="DK4156">
        <f t="shared" ca="1" si="2427"/>
        <v>1.32261750561553</v>
      </c>
      <c r="DL4156">
        <f t="shared" ca="1" si="2428"/>
        <v>3.793640434335277</v>
      </c>
      <c r="DM4156">
        <f t="shared" ca="1" si="2429"/>
        <v>0.97688958769428558</v>
      </c>
      <c r="DN4156">
        <f t="shared" ca="1" si="2430"/>
        <v>1.9933711131712757</v>
      </c>
      <c r="DO4156">
        <f t="shared" ca="1" si="2431"/>
        <v>3.3900894404331727</v>
      </c>
      <c r="DP4156">
        <f t="shared" ca="1" si="2432"/>
        <v>0.89362434292673953</v>
      </c>
      <c r="DQ4156">
        <f t="shared" ca="1" si="2433"/>
        <v>0.83573600432257256</v>
      </c>
      <c r="DR4156">
        <f t="shared" ca="1" si="2434"/>
        <v>0.97708314515834083</v>
      </c>
      <c r="DS4156">
        <f t="shared" ca="1" si="2435"/>
        <v>-4.005916123223794E-3</v>
      </c>
      <c r="DT4156">
        <f t="shared" ca="1" si="2436"/>
        <v>0.68843159008176191</v>
      </c>
      <c r="DU4156">
        <f t="shared" ca="1" si="2437"/>
        <v>0.49140953762406492</v>
      </c>
      <c r="DV4156">
        <f t="shared" ca="1" si="2438"/>
        <v>-2.2478287231292413E-3</v>
      </c>
      <c r="DW4156">
        <f t="shared" ca="1" si="2439"/>
        <v>0.44727415360050315</v>
      </c>
      <c r="DX4156">
        <f t="shared" ca="1" si="2440"/>
        <v>0.25122457865546721</v>
      </c>
      <c r="DZ4156">
        <f t="shared" ca="1" si="2441"/>
        <v>0.97086862077970437</v>
      </c>
      <c r="EA4156">
        <f t="shared" ca="1" si="2442"/>
        <v>29.5</v>
      </c>
      <c r="EB4156">
        <f t="shared" ca="1" si="2443"/>
        <v>0.11272148645655355</v>
      </c>
      <c r="EC4156">
        <f t="shared" ca="1" si="2444"/>
        <v>24.5</v>
      </c>
      <c r="ED4156">
        <f t="shared" ca="1" si="2445"/>
        <v>0.75285980989727008</v>
      </c>
      <c r="EE4156">
        <f t="shared" ca="1" si="2446"/>
        <v>33.5</v>
      </c>
      <c r="EF4156">
        <f t="shared" ca="1" si="2447"/>
        <v>0.60977232852900864</v>
      </c>
      <c r="EG4156">
        <f t="shared" ca="1" si="2448"/>
        <v>37.5</v>
      </c>
      <c r="EU4156">
        <f t="shared" ca="1" si="2449"/>
        <v>1.5161835715271294E-2</v>
      </c>
      <c r="EV4156">
        <f t="shared" ca="1" si="2450"/>
        <v>1.335146727165681E-2</v>
      </c>
      <c r="EW4156">
        <f t="shared" ca="1" si="2451"/>
        <v>8.5160874120497367E-3</v>
      </c>
      <c r="EX4156">
        <f t="shared" ca="1" si="2452"/>
        <v>7.499241153894544E-3</v>
      </c>
      <c r="EY4156">
        <f t="shared" ca="1" si="2453"/>
        <v>1.8256087902061353E-2</v>
      </c>
      <c r="EZ4156">
        <f t="shared" ca="1" si="2454"/>
        <v>1.1927310762680084E-2</v>
      </c>
      <c r="FA4156">
        <f t="shared" ca="1" si="2455"/>
        <v>1.025406443491703E-2</v>
      </c>
      <c r="FB4156">
        <f t="shared" ca="1" si="2456"/>
        <v>6.6993220974791261E-3</v>
      </c>
      <c r="FC4156">
        <f t="shared" si="2459"/>
        <v>4150</v>
      </c>
      <c r="FD4156">
        <v>1.0262322185274733</v>
      </c>
      <c r="FE4156">
        <v>1.0215014538860789</v>
      </c>
      <c r="FF4156">
        <v>1.0262626803096486</v>
      </c>
      <c r="FH4156">
        <f t="shared" si="2458"/>
        <v>4155</v>
      </c>
      <c r="FI4156">
        <v>4.8052128004128343E-2</v>
      </c>
      <c r="FJ4156">
        <v>4.2388361220517715E-2</v>
      </c>
      <c r="FK4156">
        <v>2.6189437265845102E-2</v>
      </c>
      <c r="FL4156">
        <v>2.2492893892616012E-2</v>
      </c>
      <c r="FM4156">
        <v>3.3640664463783526E-2</v>
      </c>
      <c r="FN4156">
        <v>2.9071957494741313E-2</v>
      </c>
      <c r="FO4156">
        <v>1.8718838087480351E-2</v>
      </c>
      <c r="FP4156">
        <v>1.5813886099920182E-2</v>
      </c>
    </row>
    <row r="4157" spans="113:172">
      <c r="DI4157">
        <f t="shared" si="2457"/>
        <v>4156</v>
      </c>
      <c r="DJ4157">
        <f t="shared" ca="1" si="2426"/>
        <v>0.59001245503653221</v>
      </c>
      <c r="DK4157">
        <f t="shared" ca="1" si="2427"/>
        <v>0.22757701569586719</v>
      </c>
      <c r="DL4157">
        <f t="shared" ca="1" si="2428"/>
        <v>3.3520145572910329</v>
      </c>
      <c r="DM4157">
        <f t="shared" ca="1" si="2429"/>
        <v>0.74119382773318176</v>
      </c>
      <c r="DN4157">
        <f t="shared" ca="1" si="2430"/>
        <v>0.6470302828407366</v>
      </c>
      <c r="DO4157">
        <f t="shared" ca="1" si="2431"/>
        <v>3.0466661798261825</v>
      </c>
      <c r="DP4157">
        <f t="shared" ca="1" si="2432"/>
        <v>0.90890601092388423</v>
      </c>
      <c r="DQ4157">
        <f t="shared" ca="1" si="2433"/>
        <v>0.2879631724241527</v>
      </c>
      <c r="DR4157">
        <f t="shared" ca="1" si="2434"/>
        <v>-0.55934491902668793</v>
      </c>
      <c r="DS4157">
        <f t="shared" ca="1" si="2435"/>
        <v>-7.1415412189993911E-3</v>
      </c>
      <c r="DT4157">
        <f t="shared" ca="1" si="2436"/>
        <v>7.884337132271213E-4</v>
      </c>
      <c r="DU4157">
        <f t="shared" ca="1" si="2437"/>
        <v>-3.1601522008938359</v>
      </c>
      <c r="DV4157">
        <f t="shared" ca="1" si="2438"/>
        <v>-7.8370565364782874E-3</v>
      </c>
      <c r="DW4157">
        <f t="shared" ca="1" si="2439"/>
        <v>0.78265055791582938</v>
      </c>
      <c r="DX4157">
        <f t="shared" ca="1" si="2440"/>
        <v>0.85854486302073951</v>
      </c>
      <c r="DZ4157">
        <f t="shared" ca="1" si="2441"/>
        <v>0.75121178809286837</v>
      </c>
      <c r="EA4157">
        <f t="shared" ca="1" si="2442"/>
        <v>24.5</v>
      </c>
      <c r="EB4157">
        <f t="shared" ca="1" si="2443"/>
        <v>0.79674272879865593</v>
      </c>
      <c r="EC4157">
        <f t="shared" ca="1" si="2444"/>
        <v>29.5</v>
      </c>
      <c r="ED4157">
        <f t="shared" ca="1" si="2445"/>
        <v>0.85210486276050279</v>
      </c>
      <c r="EE4157">
        <f t="shared" ca="1" si="2446"/>
        <v>37.5</v>
      </c>
      <c r="EF4157">
        <f t="shared" ca="1" si="2447"/>
        <v>0.38853257834462473</v>
      </c>
      <c r="EG4157">
        <f t="shared" ca="1" si="2448"/>
        <v>32.5</v>
      </c>
      <c r="EU4157">
        <f t="shared" ca="1" si="2449"/>
        <v>3.194492073125834E-2</v>
      </c>
      <c r="EV4157">
        <f t="shared" ca="1" si="2450"/>
        <v>2.0870681544422117E-2</v>
      </c>
      <c r="EW4157">
        <f t="shared" ca="1" si="2451"/>
        <v>3.5042647470234264E-2</v>
      </c>
      <c r="EX4157">
        <f t="shared" ca="1" si="2452"/>
        <v>2.2894529680553055E-2</v>
      </c>
      <c r="EY4157">
        <f t="shared" ca="1" si="2453"/>
        <v>2.6530527386977268E-2</v>
      </c>
      <c r="EZ4157">
        <f t="shared" ca="1" si="2454"/>
        <v>2.4081555628179367E-2</v>
      </c>
      <c r="FA4157">
        <f t="shared" ca="1" si="2455"/>
        <v>2.9103215695618287E-2</v>
      </c>
      <c r="FB4157">
        <f t="shared" ca="1" si="2456"/>
        <v>2.6416765016022754E-2</v>
      </c>
      <c r="FC4157">
        <f t="shared" si="2459"/>
        <v>4151</v>
      </c>
      <c r="FD4157">
        <v>1.0264492188990986</v>
      </c>
      <c r="FE4157">
        <v>1.0219424936978783</v>
      </c>
      <c r="FF4157">
        <v>1.0262951951870531</v>
      </c>
      <c r="FH4157">
        <f t="shared" si="2458"/>
        <v>4156</v>
      </c>
      <c r="FI4157">
        <v>4.8084618376958224E-2</v>
      </c>
      <c r="FJ4157">
        <v>4.2425256626056264E-2</v>
      </c>
      <c r="FK4157">
        <v>2.6208537660734207E-2</v>
      </c>
      <c r="FL4157">
        <v>2.2494210085382677E-2</v>
      </c>
      <c r="FM4157">
        <v>3.3655570682363738E-2</v>
      </c>
      <c r="FN4157">
        <v>2.9074368382320529E-2</v>
      </c>
      <c r="FO4157">
        <v>1.8719020088809657E-2</v>
      </c>
      <c r="FP4157">
        <v>1.5814092422211521E-2</v>
      </c>
    </row>
    <row r="4158" spans="113:172">
      <c r="DI4158">
        <f t="shared" si="2457"/>
        <v>4157</v>
      </c>
      <c r="DJ4158">
        <f t="shared" ca="1" si="2426"/>
        <v>0.6844100326657323</v>
      </c>
      <c r="DK4158">
        <f t="shared" ca="1" si="2427"/>
        <v>0.48006674371591229</v>
      </c>
      <c r="DL4158">
        <f t="shared" ca="1" si="2428"/>
        <v>3.4538427532417559</v>
      </c>
      <c r="DM4158">
        <f t="shared" ca="1" si="2429"/>
        <v>0.30090566102665939</v>
      </c>
      <c r="DN4158">
        <f t="shared" ca="1" si="2430"/>
        <v>-0.52179751214852144</v>
      </c>
      <c r="DO4158">
        <f t="shared" ca="1" si="2431"/>
        <v>2.7485227651718547</v>
      </c>
      <c r="DP4158">
        <f t="shared" ca="1" si="2432"/>
        <v>0.79578688479436643</v>
      </c>
      <c r="DQ4158">
        <f t="shared" ca="1" si="2433"/>
        <v>0.35925672009656506</v>
      </c>
      <c r="DR4158">
        <f t="shared" ca="1" si="2434"/>
        <v>-0.36044625664825369</v>
      </c>
      <c r="DS4158">
        <f t="shared" ca="1" si="2435"/>
        <v>-6.7356181225602281E-3</v>
      </c>
      <c r="DT4158">
        <f t="shared" ca="1" si="2436"/>
        <v>0.95631437018053966</v>
      </c>
      <c r="DU4158">
        <f t="shared" ca="1" si="2437"/>
        <v>1.7094303684554313</v>
      </c>
      <c r="DV4158">
        <f t="shared" ca="1" si="2438"/>
        <v>-3.8347686701511183E-4</v>
      </c>
      <c r="DW4158">
        <f t="shared" ca="1" si="2439"/>
        <v>0.8428378300120869</v>
      </c>
      <c r="DX4158">
        <f t="shared" ca="1" si="2440"/>
        <v>4.8176778672896603E-2</v>
      </c>
      <c r="DZ4158">
        <f t="shared" ca="1" si="2441"/>
        <v>0.60705737313724484</v>
      </c>
      <c r="EA4158">
        <f t="shared" ca="1" si="2442"/>
        <v>22.5</v>
      </c>
      <c r="EB4158">
        <f t="shared" ca="1" si="2443"/>
        <v>0.84768887715989605</v>
      </c>
      <c r="EC4158">
        <f t="shared" ca="1" si="2444"/>
        <v>30.5</v>
      </c>
      <c r="ED4158">
        <f t="shared" ca="1" si="2445"/>
        <v>0.87773077527914012</v>
      </c>
      <c r="EE4158">
        <f t="shared" ca="1" si="2446"/>
        <v>38.5</v>
      </c>
      <c r="EF4158">
        <f t="shared" ca="1" si="2447"/>
        <v>4.119454240128384E-3</v>
      </c>
      <c r="EG4158">
        <f t="shared" ca="1" si="2448"/>
        <v>14.5</v>
      </c>
      <c r="EU4158">
        <f t="shared" ca="1" si="2449"/>
        <v>3.7459459111648309E-2</v>
      </c>
      <c r="EV4158">
        <f t="shared" ca="1" si="2450"/>
        <v>2.1891891688625632E-2</v>
      </c>
      <c r="EW4158">
        <f t="shared" ca="1" si="2451"/>
        <v>2.141190163239849E-3</v>
      </c>
      <c r="EX4158">
        <f t="shared" ca="1" si="2452"/>
        <v>1.251344900594717E-3</v>
      </c>
      <c r="EY4158">
        <f t="shared" ca="1" si="2453"/>
        <v>2.7634027213511044E-2</v>
      </c>
      <c r="EZ4158">
        <f t="shared" ca="1" si="2454"/>
        <v>5.8126746897385305E-2</v>
      </c>
      <c r="FA4158">
        <f t="shared" ca="1" si="2455"/>
        <v>1.5795665138654625E-3</v>
      </c>
      <c r="FB4158">
        <f t="shared" ca="1" si="2456"/>
        <v>3.3225364601997655E-3</v>
      </c>
      <c r="FC4158">
        <f t="shared" si="2459"/>
        <v>4152</v>
      </c>
      <c r="FD4158">
        <v>1.0265768336636798</v>
      </c>
      <c r="FE4158">
        <v>1.0222259910095761</v>
      </c>
      <c r="FF4158">
        <v>1.0266341628977054</v>
      </c>
      <c r="FH4158">
        <f t="shared" si="2458"/>
        <v>4157</v>
      </c>
      <c r="FI4158">
        <v>4.8105611246270004E-2</v>
      </c>
      <c r="FJ4158">
        <v>4.245808626957763E-2</v>
      </c>
      <c r="FK4158">
        <v>2.6253747558226157E-2</v>
      </c>
      <c r="FL4158">
        <v>2.2498057193905453E-2</v>
      </c>
      <c r="FM4158">
        <v>3.3673741489740491E-2</v>
      </c>
      <c r="FN4158">
        <v>2.9075860660774673E-2</v>
      </c>
      <c r="FO4158">
        <v>1.8726089120741262E-2</v>
      </c>
      <c r="FP4158">
        <v>1.5817033455019173E-2</v>
      </c>
    </row>
    <row r="4159" spans="113:172">
      <c r="DI4159">
        <f t="shared" si="2457"/>
        <v>4158</v>
      </c>
      <c r="DJ4159">
        <f t="shared" ca="1" si="2426"/>
        <v>0.83311358072389763</v>
      </c>
      <c r="DK4159">
        <f t="shared" ca="1" si="2427"/>
        <v>0.96654240511664202</v>
      </c>
      <c r="DL4159">
        <f t="shared" ca="1" si="2428"/>
        <v>3.6500366315544541</v>
      </c>
      <c r="DM4159">
        <f t="shared" ca="1" si="2429"/>
        <v>0.43555209750587487</v>
      </c>
      <c r="DN4159">
        <f t="shared" ca="1" si="2430"/>
        <v>-0.16225608554647519</v>
      </c>
      <c r="DO4159">
        <f t="shared" ca="1" si="2431"/>
        <v>2.8402342295093432</v>
      </c>
      <c r="DP4159">
        <f t="shared" ca="1" si="2432"/>
        <v>0.77813855481767114</v>
      </c>
      <c r="DQ4159">
        <f t="shared" ca="1" si="2433"/>
        <v>3.0704682135521466E-2</v>
      </c>
      <c r="DR4159">
        <f t="shared" ca="1" si="2434"/>
        <v>-1.8705364207647537</v>
      </c>
      <c r="DS4159">
        <f t="shared" ca="1" si="2435"/>
        <v>-9.8174914141674237E-3</v>
      </c>
      <c r="DT4159">
        <f t="shared" ca="1" si="2436"/>
        <v>0.82660922883249932</v>
      </c>
      <c r="DU4159">
        <f t="shared" ca="1" si="2437"/>
        <v>0.94085037330362842</v>
      </c>
      <c r="DV4159">
        <f t="shared" ca="1" si="2438"/>
        <v>-1.5598964357637158E-3</v>
      </c>
      <c r="DW4159">
        <f t="shared" ca="1" si="2439"/>
        <v>1.253738056102037</v>
      </c>
      <c r="DX4159">
        <f t="shared" ca="1" si="2440"/>
        <v>0.20026432904352021</v>
      </c>
      <c r="DZ4159">
        <f t="shared" ca="1" si="2441"/>
        <v>0.97560079965319613</v>
      </c>
      <c r="EA4159">
        <f t="shared" ca="1" si="2442"/>
        <v>29.5</v>
      </c>
      <c r="EB4159">
        <f t="shared" ca="1" si="2443"/>
        <v>0.48148404143756718</v>
      </c>
      <c r="EC4159">
        <f t="shared" ca="1" si="2444"/>
        <v>28.5</v>
      </c>
      <c r="ED4159">
        <f t="shared" ca="1" si="2445"/>
        <v>0.14157991755382948</v>
      </c>
      <c r="EE4159">
        <f t="shared" ca="1" si="2446"/>
        <v>16.5</v>
      </c>
      <c r="EF4159">
        <f t="shared" ca="1" si="2447"/>
        <v>0.17983566788812722</v>
      </c>
      <c r="EG4159">
        <f t="shared" ca="1" si="2448"/>
        <v>26.5</v>
      </c>
      <c r="EU4159">
        <f t="shared" ca="1" si="2449"/>
        <v>4.2499595122102947E-2</v>
      </c>
      <c r="EV4159">
        <f t="shared" ca="1" si="2450"/>
        <v>7.5984124612244672E-2</v>
      </c>
      <c r="EW4159">
        <f t="shared" ca="1" si="2451"/>
        <v>6.7886213235091595E-3</v>
      </c>
      <c r="EX4159">
        <f t="shared" ca="1" si="2452"/>
        <v>1.2137232063243649E-2</v>
      </c>
      <c r="EY4159">
        <f t="shared" ca="1" si="2453"/>
        <v>4.3990808986036384E-2</v>
      </c>
      <c r="EZ4159">
        <f t="shared" ca="1" si="2454"/>
        <v>4.7310870041586302E-2</v>
      </c>
      <c r="FA4159">
        <f t="shared" ca="1" si="2455"/>
        <v>7.0268185629305336E-3</v>
      </c>
      <c r="FB4159">
        <f t="shared" ca="1" si="2456"/>
        <v>7.5571444922083097E-3</v>
      </c>
      <c r="FC4159">
        <f t="shared" si="2459"/>
        <v>4153</v>
      </c>
      <c r="FD4159">
        <v>1.0266412564217426</v>
      </c>
      <c r="FE4159">
        <v>1.0222425634268724</v>
      </c>
      <c r="FF4159">
        <v>1.0266581647642072</v>
      </c>
      <c r="FH4159">
        <f t="shared" si="2458"/>
        <v>4158</v>
      </c>
      <c r="FI4159">
        <v>4.8126391748010401E-2</v>
      </c>
      <c r="FJ4159">
        <v>4.2460000305972481E-2</v>
      </c>
      <c r="FK4159">
        <v>2.6264791803783966E-2</v>
      </c>
      <c r="FL4159">
        <v>2.2499852145168205E-2</v>
      </c>
      <c r="FM4159">
        <v>3.3676551451103355E-2</v>
      </c>
      <c r="FN4159">
        <v>2.9079536096525221E-2</v>
      </c>
      <c r="FO4159">
        <v>1.8729513781431818E-2</v>
      </c>
      <c r="FP4159">
        <v>1.5831190482657576E-2</v>
      </c>
    </row>
    <row r="4160" spans="113:172">
      <c r="DI4160">
        <f t="shared" si="2457"/>
        <v>4159</v>
      </c>
      <c r="DJ4160">
        <f t="shared" ca="1" si="2426"/>
        <v>0.94505790650867461</v>
      </c>
      <c r="DK4160">
        <f t="shared" ca="1" si="2427"/>
        <v>1.5987139029710007</v>
      </c>
      <c r="DL4160">
        <f t="shared" ca="1" si="2428"/>
        <v>3.9049891148208831</v>
      </c>
      <c r="DM4160">
        <f t="shared" ca="1" si="2429"/>
        <v>0.1806609485633599</v>
      </c>
      <c r="DN4160">
        <f t="shared" ca="1" si="2430"/>
        <v>-0.91284912588298672</v>
      </c>
      <c r="DO4160">
        <f t="shared" ca="1" si="2431"/>
        <v>2.648773714092906</v>
      </c>
      <c r="DP4160">
        <f t="shared" ca="1" si="2432"/>
        <v>0.67830501858246584</v>
      </c>
      <c r="DQ4160">
        <f t="shared" ca="1" si="2433"/>
        <v>0.44314520423267556</v>
      </c>
      <c r="DR4160">
        <f t="shared" ca="1" si="2434"/>
        <v>-0.14299971222907509</v>
      </c>
      <c r="DS4160">
        <f t="shared" ca="1" si="2435"/>
        <v>-6.291841510062509E-3</v>
      </c>
      <c r="DT4160">
        <f t="shared" ca="1" si="2436"/>
        <v>0.10373897182779501</v>
      </c>
      <c r="DU4160">
        <f t="shared" ca="1" si="2437"/>
        <v>-1.2605308016288421</v>
      </c>
      <c r="DV4160">
        <f t="shared" ca="1" si="2438"/>
        <v>-4.9294193335771676E-3</v>
      </c>
      <c r="DW4160">
        <f t="shared" ca="1" si="2439"/>
        <v>0.92329414231882367</v>
      </c>
      <c r="DX4160">
        <f t="shared" ca="1" si="2440"/>
        <v>0.72409179093440912</v>
      </c>
      <c r="DZ4160">
        <f t="shared" ca="1" si="2441"/>
        <v>0.6862686721368656</v>
      </c>
      <c r="EA4160">
        <f t="shared" ca="1" si="2442"/>
        <v>23.5</v>
      </c>
      <c r="EB4160">
        <f t="shared" ca="1" si="2443"/>
        <v>0.88281373826217657</v>
      </c>
      <c r="EC4160">
        <f t="shared" ca="1" si="2444"/>
        <v>30.5</v>
      </c>
      <c r="ED4160">
        <f t="shared" ca="1" si="2445"/>
        <v>0.21028973235526571</v>
      </c>
      <c r="EE4160">
        <f t="shared" ca="1" si="2446"/>
        <v>18.5</v>
      </c>
      <c r="EF4160">
        <f t="shared" ca="1" si="2447"/>
        <v>0.91617668649339379</v>
      </c>
      <c r="EG4160">
        <f t="shared" ca="1" si="2448"/>
        <v>46.5</v>
      </c>
      <c r="EU4160">
        <f t="shared" ca="1" si="2449"/>
        <v>3.9289112439098876E-2</v>
      </c>
      <c r="EV4160">
        <f t="shared" ca="1" si="2450"/>
        <v>4.9907791476693171E-2</v>
      </c>
      <c r="EW4160">
        <f t="shared" ca="1" si="2451"/>
        <v>3.0812416635506771E-2</v>
      </c>
      <c r="EX4160">
        <f t="shared" ca="1" si="2452"/>
        <v>3.9140096807265358E-2</v>
      </c>
      <c r="EY4160">
        <f t="shared" ca="1" si="2453"/>
        <v>3.0271939092420447E-2</v>
      </c>
      <c r="EZ4160">
        <f t="shared" ca="1" si="2454"/>
        <v>1.9855788006856424E-2</v>
      </c>
      <c r="FA4160">
        <f t="shared" ca="1" si="2455"/>
        <v>2.3740714456865871E-2</v>
      </c>
      <c r="FB4160">
        <f t="shared" ca="1" si="2456"/>
        <v>1.5571866471707723E-2</v>
      </c>
      <c r="FC4160">
        <f t="shared" si="2459"/>
        <v>4154</v>
      </c>
      <c r="FD4160">
        <v>1.0266647915596743</v>
      </c>
      <c r="FE4160">
        <v>1.0224310685188971</v>
      </c>
      <c r="FF4160">
        <v>1.0266696119335355</v>
      </c>
      <c r="FH4160">
        <f t="shared" si="2458"/>
        <v>4159</v>
      </c>
      <c r="FI4160">
        <v>4.8145023498315433E-2</v>
      </c>
      <c r="FJ4160">
        <v>4.2495435940143184E-2</v>
      </c>
      <c r="FK4160">
        <v>2.6283636127554681E-2</v>
      </c>
      <c r="FL4160">
        <v>2.2501171479898895E-2</v>
      </c>
      <c r="FM4160">
        <v>3.367919750182493E-2</v>
      </c>
      <c r="FN4160">
        <v>2.9113597131513718E-2</v>
      </c>
      <c r="FO4160">
        <v>1.8731411349140661E-2</v>
      </c>
      <c r="FP4160">
        <v>1.5831966173489021E-2</v>
      </c>
    </row>
    <row r="4161" spans="113:172">
      <c r="DI4161">
        <f t="shared" si="2457"/>
        <v>4160</v>
      </c>
      <c r="DJ4161">
        <f t="shared" ca="1" si="2426"/>
        <v>0.70755330552262152</v>
      </c>
      <c r="DK4161">
        <f t="shared" ca="1" si="2427"/>
        <v>0.54625103561631172</v>
      </c>
      <c r="DL4161">
        <f t="shared" ca="1" si="2428"/>
        <v>3.4805346392734862</v>
      </c>
      <c r="DM4161">
        <f t="shared" ca="1" si="2429"/>
        <v>0.94110920659256347</v>
      </c>
      <c r="DN4161">
        <f t="shared" ca="1" si="2430"/>
        <v>1.5641532341285158</v>
      </c>
      <c r="DO4161">
        <f t="shared" ca="1" si="2431"/>
        <v>3.2806049769073264</v>
      </c>
      <c r="DP4161">
        <f t="shared" ca="1" si="2432"/>
        <v>0.94255777255878936</v>
      </c>
      <c r="DQ4161">
        <f t="shared" ca="1" si="2433"/>
        <v>0.90724436758138527</v>
      </c>
      <c r="DR4161">
        <f t="shared" ca="1" si="2434"/>
        <v>1.3239752494371939</v>
      </c>
      <c r="DS4161">
        <f t="shared" ca="1" si="2435"/>
        <v>-3.2979600444078675E-3</v>
      </c>
      <c r="DT4161">
        <f t="shared" ca="1" si="2436"/>
        <v>0.29425612268454771</v>
      </c>
      <c r="DU4161">
        <f t="shared" ca="1" si="2437"/>
        <v>-0.5409932353157787</v>
      </c>
      <c r="DV4161">
        <f t="shared" ca="1" si="2438"/>
        <v>-3.8280660862899476E-3</v>
      </c>
      <c r="DW4161">
        <f t="shared" ca="1" si="2439"/>
        <v>0.34928331921265965</v>
      </c>
      <c r="DX4161">
        <f t="shared" ca="1" si="2440"/>
        <v>0.40531234626321577</v>
      </c>
      <c r="DZ4161">
        <f t="shared" ca="1" si="2441"/>
        <v>0.33746050341443601</v>
      </c>
      <c r="EA4161">
        <f t="shared" ca="1" si="2442"/>
        <v>19.5</v>
      </c>
      <c r="EB4161">
        <f t="shared" ca="1" si="2443"/>
        <v>0.65424388027061342</v>
      </c>
      <c r="EC4161">
        <f t="shared" ca="1" si="2444"/>
        <v>29.5</v>
      </c>
      <c r="ED4161">
        <f t="shared" ca="1" si="2445"/>
        <v>0.77458109009517973</v>
      </c>
      <c r="EE4161">
        <f t="shared" ca="1" si="2446"/>
        <v>33.5</v>
      </c>
      <c r="EF4161">
        <f t="shared" ca="1" si="2447"/>
        <v>8.8348172348843512E-2</v>
      </c>
      <c r="EG4161">
        <f t="shared" ca="1" si="2448"/>
        <v>23.5</v>
      </c>
      <c r="EU4161">
        <f t="shared" ca="1" si="2449"/>
        <v>1.7911965087828701E-2</v>
      </c>
      <c r="EV4161">
        <f t="shared" ca="1" si="2450"/>
        <v>1.0426367737691332E-2</v>
      </c>
      <c r="EW4161">
        <f t="shared" ca="1" si="2451"/>
        <v>2.0785248526318759E-2</v>
      </c>
      <c r="EX4161">
        <f t="shared" ca="1" si="2452"/>
        <v>1.2098876007857187E-2</v>
      </c>
      <c r="EY4161">
        <f t="shared" ca="1" si="2453"/>
        <v>1.1840112515683378E-2</v>
      </c>
      <c r="EZ4161">
        <f t="shared" ca="1" si="2454"/>
        <v>1.4863119966496155E-2</v>
      </c>
      <c r="FA4161">
        <f t="shared" ca="1" si="2455"/>
        <v>1.3739401568244602E-2</v>
      </c>
      <c r="FB4161">
        <f t="shared" ca="1" si="2456"/>
        <v>1.7247333883541098E-2</v>
      </c>
      <c r="FC4161">
        <f t="shared" si="2459"/>
        <v>4155</v>
      </c>
      <c r="FD4161">
        <v>1.0269290093009298</v>
      </c>
      <c r="FE4161">
        <v>1.0225301373036952</v>
      </c>
      <c r="FF4161">
        <v>1.0268176504467357</v>
      </c>
      <c r="FH4161">
        <f t="shared" si="2458"/>
        <v>4160</v>
      </c>
      <c r="FI4161">
        <v>4.8192455732982205E-2</v>
      </c>
      <c r="FJ4161">
        <v>4.2545510934399032E-2</v>
      </c>
      <c r="FK4161">
        <v>2.628558007366728E-2</v>
      </c>
      <c r="FL4161">
        <v>2.250534921312581E-2</v>
      </c>
      <c r="FM4161">
        <v>3.3681436518144904E-2</v>
      </c>
      <c r="FN4161">
        <v>2.9120837034718784E-2</v>
      </c>
      <c r="FO4161">
        <v>1.8732621185121714E-2</v>
      </c>
      <c r="FP4161">
        <v>1.584474431236782E-2</v>
      </c>
    </row>
    <row r="4162" spans="113:172">
      <c r="DI4162">
        <f t="shared" si="2457"/>
        <v>4161</v>
      </c>
      <c r="DJ4162">
        <f t="shared" ref="DJ4162:DJ4225" ca="1" si="2460">RAND()</f>
        <v>0.13679476198535845</v>
      </c>
      <c r="DK4162">
        <f t="shared" ref="DK4162:DK4225" ca="1" si="2461">NORMSINV(DJ4162)</f>
        <v>-1.0948336440482049</v>
      </c>
      <c r="DL4162">
        <f t="shared" ref="DL4162:DL4225" ca="1" si="2462">$CL$2+DK4162*$CL$7</f>
        <v>2.8186911114475106</v>
      </c>
      <c r="DM4162">
        <f t="shared" ref="DM4162:DM4225" ca="1" si="2463">RAND()</f>
        <v>0.7087773953465375</v>
      </c>
      <c r="DN4162">
        <f t="shared" ref="DN4162:DN4225" ca="1" si="2464">NORMSINV(DM4162)</f>
        <v>0.54981654521464307</v>
      </c>
      <c r="DO4162">
        <f t="shared" ref="DO4162:DO4225" ca="1" si="2465">$AQ$2+DN4162*$AQ$7</f>
        <v>3.0218689977165463</v>
      </c>
      <c r="DP4162">
        <f t="shared" ref="DP4162:DP4225" ca="1" si="2466">DO4162/DL4162</f>
        <v>1.0720823524946994</v>
      </c>
      <c r="DQ4162">
        <f t="shared" ref="DQ4162:DQ4225" ca="1" si="2467">RAND()</f>
        <v>0.65263647392759427</v>
      </c>
      <c r="DR4162">
        <f t="shared" ref="DR4162:DR4225" ca="1" si="2468">NORMSINV(DQ4162)</f>
        <v>0.39244823510647597</v>
      </c>
      <c r="DS4162">
        <f t="shared" ref="DS4162:DS4225" ca="1" si="2469">$DH$3+DR4162*$DH$4</f>
        <v>-5.1990705172093804E-3</v>
      </c>
      <c r="DT4162">
        <f t="shared" ref="DT4162:DT4225" ca="1" si="2470">RAND()</f>
        <v>0.88728221725191592</v>
      </c>
      <c r="DU4162">
        <f t="shared" ref="DU4162:DU4225" ca="1" si="2471">NORMSINV(DT4162)</f>
        <v>1.212200695073776</v>
      </c>
      <c r="DV4162">
        <f t="shared" ref="DV4162:DV4225" ca="1" si="2472">$DH$9+DU4162*$DH$10</f>
        <v>-1.1445566786398235E-3</v>
      </c>
      <c r="DW4162">
        <f t="shared" ref="DW4162:DW4225" ca="1" si="2473">100-EXP(LN(100)+DS4162/DP4162)</f>
        <v>0.48377667958654058</v>
      </c>
      <c r="DX4162">
        <f t="shared" ref="DX4162:DX4225" ca="1" si="2474">100-EXP(LN(100)+DV4162/DP4162)</f>
        <v>0.10670317706048138</v>
      </c>
      <c r="DZ4162">
        <f t="shared" ref="DZ4162:DZ4225" ca="1" si="2475">RAND()</f>
        <v>0.99173596788591278</v>
      </c>
      <c r="EA4162">
        <f t="shared" ref="EA4162:EA4225" ca="1" si="2476">LOOKUP(DZ4162,EK$3:EK$36,EI$3:EI$36)+1</f>
        <v>30.5</v>
      </c>
      <c r="EB4162">
        <f t="shared" ref="EB4162:EB4225" ca="1" si="2477">RAND()</f>
        <v>0.56329199404440278</v>
      </c>
      <c r="EC4162">
        <f t="shared" ref="EC4162:EC4225" ca="1" si="2478">LOOKUP(EB4162,EM$3:EM$36,EI$3:EI$36)+1</f>
        <v>28.5</v>
      </c>
      <c r="ED4162">
        <f t="shared" ref="ED4162:ED4225" ca="1" si="2479">RAND()</f>
        <v>0.62711848818535021</v>
      </c>
      <c r="EE4162">
        <f t="shared" ref="EE4162:EE4225" ca="1" si="2480">LOOKUP(ED4162,EQ$5:EQ$54,$EO$5:$EO$54)+1</f>
        <v>29.5</v>
      </c>
      <c r="EF4162">
        <f t="shared" ref="EF4162:EF4225" ca="1" si="2481">RAND()</f>
        <v>4.779767566116444E-2</v>
      </c>
      <c r="EG4162">
        <f t="shared" ref="EG4162:EG4225" ca="1" si="2482">LOOKUP(EF4162,ES$3:ES$54,$EO$3:$EO$54)+1</f>
        <v>21.5</v>
      </c>
      <c r="EU4162">
        <f t="shared" ref="EU4162:EU4225" ca="1" si="2483">DW4162/EA4162</f>
        <v>1.5861530478247232E-2</v>
      </c>
      <c r="EV4162">
        <f t="shared" ref="EV4162:EV4225" ca="1" si="2484">DW4162/EE4162</f>
        <v>1.6399209477509849E-2</v>
      </c>
      <c r="EW4162">
        <f t="shared" ref="EW4162:EW4225" ca="1" si="2485">DX4162/EA4162</f>
        <v>3.4984648216551274E-3</v>
      </c>
      <c r="EX4162">
        <f t="shared" ref="EX4162:EX4225" ca="1" si="2486">DX4162/EE4162</f>
        <v>3.6170568495078434E-3</v>
      </c>
      <c r="EY4162">
        <f t="shared" ref="EY4162:EY4225" ca="1" si="2487">DW4162/EC4162</f>
        <v>1.6974620336369844E-2</v>
      </c>
      <c r="EZ4162">
        <f t="shared" ref="EZ4162:EZ4225" ca="1" si="2488">DW4162/EG4162</f>
        <v>2.2501240911001887E-2</v>
      </c>
      <c r="FA4162">
        <f t="shared" ref="FA4162:FA4225" ca="1" si="2489">DX4162/EC4162</f>
        <v>3.7439711249291712E-3</v>
      </c>
      <c r="FB4162">
        <f t="shared" ref="FB4162:FB4225" ca="1" si="2490">DX4162/EG4162</f>
        <v>4.9629384679293663E-3</v>
      </c>
      <c r="FC4162">
        <f t="shared" si="2459"/>
        <v>4156</v>
      </c>
      <c r="FD4162">
        <v>1.0269966840410321</v>
      </c>
      <c r="FE4162">
        <v>1.02254219876007</v>
      </c>
      <c r="FF4162">
        <v>1.0268403694370898</v>
      </c>
      <c r="FH4162">
        <f t="shared" si="2458"/>
        <v>4161</v>
      </c>
      <c r="FI4162">
        <v>4.8195285012525346E-2</v>
      </c>
      <c r="FJ4162">
        <v>4.2552121335849812E-2</v>
      </c>
      <c r="FK4162">
        <v>2.6289441318894217E-2</v>
      </c>
      <c r="FL4162">
        <v>2.2511795965242352E-2</v>
      </c>
      <c r="FM4162">
        <v>3.3711134045663803E-2</v>
      </c>
      <c r="FN4162">
        <v>2.9122076620787786E-2</v>
      </c>
      <c r="FO4162">
        <v>1.8740387264300721E-2</v>
      </c>
      <c r="FP4162">
        <v>1.5847462018257374E-2</v>
      </c>
    </row>
    <row r="4163" spans="113:172">
      <c r="DI4163">
        <f t="shared" ref="DI4163:DI4226" si="2491">1+DI4162</f>
        <v>4162</v>
      </c>
      <c r="DJ4163">
        <f t="shared" ca="1" si="2460"/>
        <v>0.43037759312604784</v>
      </c>
      <c r="DK4163">
        <f t="shared" ca="1" si="2461"/>
        <v>-0.17541292386564661</v>
      </c>
      <c r="DL4163">
        <f t="shared" ca="1" si="2462"/>
        <v>3.1894901692550093</v>
      </c>
      <c r="DM4163">
        <f t="shared" ca="1" si="2463"/>
        <v>0.29592430275453374</v>
      </c>
      <c r="DN4163">
        <f t="shared" ca="1" si="2464"/>
        <v>-0.53615908866419848</v>
      </c>
      <c r="DO4163">
        <f t="shared" ca="1" si="2465"/>
        <v>2.7448594287243822</v>
      </c>
      <c r="DP4163">
        <f t="shared" ca="1" si="2466"/>
        <v>0.86059504280131316</v>
      </c>
      <c r="DQ4163">
        <f t="shared" ca="1" si="2467"/>
        <v>0.77407690966280751</v>
      </c>
      <c r="DR4163">
        <f t="shared" ca="1" si="2468"/>
        <v>0.75234072875398139</v>
      </c>
      <c r="DS4163">
        <f t="shared" ca="1" si="2469"/>
        <v>-4.4645825439888678E-3</v>
      </c>
      <c r="DT4163">
        <f t="shared" ca="1" si="2470"/>
        <v>0.79521368274317128</v>
      </c>
      <c r="DU4163">
        <f t="shared" ca="1" si="2471"/>
        <v>0.82464593493057592</v>
      </c>
      <c r="DV4163">
        <f t="shared" ca="1" si="2472"/>
        <v>-1.7377636404006245E-3</v>
      </c>
      <c r="DW4163">
        <f t="shared" ca="1" si="2473"/>
        <v>0.51743522494324168</v>
      </c>
      <c r="DX4163">
        <f t="shared" ca="1" si="2474"/>
        <v>0.20172209199539282</v>
      </c>
      <c r="DZ4163">
        <f t="shared" ca="1" si="2475"/>
        <v>0.8365749391686883</v>
      </c>
      <c r="EA4163">
        <f t="shared" ca="1" si="2476"/>
        <v>26.5</v>
      </c>
      <c r="EB4163">
        <f t="shared" ca="1" si="2477"/>
        <v>6.3099769760303737E-2</v>
      </c>
      <c r="EC4163">
        <f t="shared" ca="1" si="2478"/>
        <v>23.5</v>
      </c>
      <c r="ED4163">
        <f t="shared" ca="1" si="2479"/>
        <v>0.74708885189275787</v>
      </c>
      <c r="EE4163">
        <f t="shared" ca="1" si="2480"/>
        <v>32.5</v>
      </c>
      <c r="EF4163">
        <f t="shared" ca="1" si="2481"/>
        <v>0.54483971358367356</v>
      </c>
      <c r="EG4163">
        <f t="shared" ca="1" si="2482"/>
        <v>35.5</v>
      </c>
      <c r="EU4163">
        <f t="shared" ca="1" si="2483"/>
        <v>1.9525857545027989E-2</v>
      </c>
      <c r="EV4163">
        <f t="shared" ca="1" si="2484"/>
        <v>1.5921083844407435E-2</v>
      </c>
      <c r="EW4163">
        <f t="shared" ca="1" si="2485"/>
        <v>7.6121544149204837E-3</v>
      </c>
      <c r="EX4163">
        <f t="shared" ca="1" si="2486"/>
        <v>6.2068335998582405E-3</v>
      </c>
      <c r="EY4163">
        <f t="shared" ca="1" si="2487"/>
        <v>2.2018520210350709E-2</v>
      </c>
      <c r="EZ4163">
        <f t="shared" ca="1" si="2488"/>
        <v>1.4575640139246244E-2</v>
      </c>
      <c r="FA4163">
        <f t="shared" ca="1" si="2489"/>
        <v>8.5839188083145883E-3</v>
      </c>
      <c r="FB4163">
        <f t="shared" ca="1" si="2490"/>
        <v>5.6823124505744459E-3</v>
      </c>
      <c r="FC4163">
        <f t="shared" si="2459"/>
        <v>4157</v>
      </c>
      <c r="FD4163">
        <v>1.0270326468144746</v>
      </c>
      <c r="FE4163">
        <v>1.0228141849976706</v>
      </c>
      <c r="FF4163">
        <v>1.0271993185639472</v>
      </c>
      <c r="FH4163">
        <f t="shared" ref="FH4163:FH4226" si="2492">FH4162+1</f>
        <v>4162</v>
      </c>
      <c r="FI4163">
        <v>4.8201696959738673E-2</v>
      </c>
      <c r="FJ4163">
        <v>4.2557540381442646E-2</v>
      </c>
      <c r="FK4163">
        <v>2.6290228370116228E-2</v>
      </c>
      <c r="FL4163">
        <v>2.2512735712539662E-2</v>
      </c>
      <c r="FM4163">
        <v>3.3728471280126453E-2</v>
      </c>
      <c r="FN4163">
        <v>2.9125858611363627E-2</v>
      </c>
      <c r="FO4163">
        <v>1.8744038929111931E-2</v>
      </c>
      <c r="FP4163">
        <v>1.5851870238645285E-2</v>
      </c>
    </row>
    <row r="4164" spans="113:172">
      <c r="DI4164">
        <f t="shared" si="2491"/>
        <v>4163</v>
      </c>
      <c r="DJ4164">
        <f t="shared" ca="1" si="2460"/>
        <v>0.74828020469833767</v>
      </c>
      <c r="DK4164">
        <f t="shared" ca="1" si="2461"/>
        <v>0.66908761387613525</v>
      </c>
      <c r="DL4164">
        <f t="shared" ca="1" si="2462"/>
        <v>3.5300741879079744</v>
      </c>
      <c r="DM4164">
        <f t="shared" ca="1" si="2463"/>
        <v>0.83919944761055287</v>
      </c>
      <c r="DN4164">
        <f t="shared" ca="1" si="2464"/>
        <v>0.99117301512293032</v>
      </c>
      <c r="DO4164">
        <f t="shared" ca="1" si="2465"/>
        <v>3.1344497607531112</v>
      </c>
      <c r="DP4164">
        <f t="shared" ca="1" si="2466"/>
        <v>0.88792744681965963</v>
      </c>
      <c r="DQ4164">
        <f t="shared" ca="1" si="2467"/>
        <v>0.9426487393644607</v>
      </c>
      <c r="DR4164">
        <f t="shared" ca="1" si="2468"/>
        <v>1.57740432341348</v>
      </c>
      <c r="DS4164">
        <f t="shared" ca="1" si="2469"/>
        <v>-2.7807483487332471E-3</v>
      </c>
      <c r="DT4164">
        <f t="shared" ca="1" si="2470"/>
        <v>0.42113894617246794</v>
      </c>
      <c r="DU4164">
        <f t="shared" ca="1" si="2471"/>
        <v>-0.19898063548918843</v>
      </c>
      <c r="DV4164">
        <f t="shared" ca="1" si="2472"/>
        <v>-3.3045677936820094E-3</v>
      </c>
      <c r="DW4164">
        <f t="shared" ca="1" si="2473"/>
        <v>0.31268304917638545</v>
      </c>
      <c r="DX4164">
        <f t="shared" ca="1" si="2474"/>
        <v>0.37147473941111286</v>
      </c>
      <c r="DZ4164">
        <f t="shared" ca="1" si="2475"/>
        <v>0.63724449777763414</v>
      </c>
      <c r="EA4164">
        <f t="shared" ca="1" si="2476"/>
        <v>23.5</v>
      </c>
      <c r="EB4164">
        <f t="shared" ca="1" si="2477"/>
        <v>3.4036134696905584E-2</v>
      </c>
      <c r="EC4164">
        <f t="shared" ca="1" si="2478"/>
        <v>21.5</v>
      </c>
      <c r="ED4164">
        <f t="shared" ca="1" si="2479"/>
        <v>0.71224095834972467</v>
      </c>
      <c r="EE4164">
        <f t="shared" ca="1" si="2480"/>
        <v>31.5</v>
      </c>
      <c r="EF4164">
        <f t="shared" ca="1" si="2481"/>
        <v>0.9628472934326604</v>
      </c>
      <c r="EG4164">
        <f t="shared" ca="1" si="2482"/>
        <v>49.5</v>
      </c>
      <c r="EU4164">
        <f t="shared" ca="1" si="2483"/>
        <v>1.3305661667080231E-2</v>
      </c>
      <c r="EV4164">
        <f t="shared" ca="1" si="2484"/>
        <v>9.9264460055995384E-3</v>
      </c>
      <c r="EW4164">
        <f t="shared" ca="1" si="2485"/>
        <v>1.5807435719621826E-2</v>
      </c>
      <c r="EX4164">
        <f t="shared" ca="1" si="2486"/>
        <v>1.1792848870194059E-2</v>
      </c>
      <c r="EY4164">
        <f t="shared" ca="1" si="2487"/>
        <v>1.4543397636110952E-2</v>
      </c>
      <c r="EZ4164">
        <f t="shared" ca="1" si="2488"/>
        <v>6.3168292762906149E-3</v>
      </c>
      <c r="FA4164">
        <f t="shared" ca="1" si="2489"/>
        <v>1.7277894856330831E-2</v>
      </c>
      <c r="FB4164">
        <f t="shared" ca="1" si="2490"/>
        <v>7.5045401901234921E-3</v>
      </c>
      <c r="FC4164">
        <f t="shared" si="2459"/>
        <v>4158</v>
      </c>
      <c r="FD4164">
        <v>1.0272587189333766</v>
      </c>
      <c r="FE4164">
        <v>1.0229932569269096</v>
      </c>
      <c r="FF4164">
        <v>1.0272648184442952</v>
      </c>
      <c r="FH4164">
        <f t="shared" si="2492"/>
        <v>4163</v>
      </c>
      <c r="FI4164">
        <v>4.8207708627200356E-2</v>
      </c>
      <c r="FJ4164">
        <v>4.256652026755646E-2</v>
      </c>
      <c r="FK4164">
        <v>2.6305623923297487E-2</v>
      </c>
      <c r="FL4164">
        <v>2.2512780585210883E-2</v>
      </c>
      <c r="FM4164">
        <v>3.3731430416854016E-2</v>
      </c>
      <c r="FN4164">
        <v>2.9125868474635896E-2</v>
      </c>
      <c r="FO4164">
        <v>1.8747179162359049E-2</v>
      </c>
      <c r="FP4164">
        <v>1.5882879325053927E-2</v>
      </c>
    </row>
    <row r="4165" spans="113:172">
      <c r="DI4165">
        <f t="shared" si="2491"/>
        <v>4164</v>
      </c>
      <c r="DJ4165">
        <f t="shared" ca="1" si="2460"/>
        <v>0.93682141519979778</v>
      </c>
      <c r="DK4165">
        <f t="shared" ca="1" si="2461"/>
        <v>1.5286260689358406</v>
      </c>
      <c r="DL4165">
        <f t="shared" ca="1" si="2462"/>
        <v>3.8767229443360089</v>
      </c>
      <c r="DM4165">
        <f t="shared" ca="1" si="2463"/>
        <v>0.33076754169295275</v>
      </c>
      <c r="DN4165">
        <f t="shared" ca="1" si="2464"/>
        <v>-0.43779474127817164</v>
      </c>
      <c r="DO4165">
        <f t="shared" ca="1" si="2465"/>
        <v>2.769950107210672</v>
      </c>
      <c r="DP4165">
        <f t="shared" ca="1" si="2466"/>
        <v>0.71450814179477018</v>
      </c>
      <c r="DQ4165">
        <f t="shared" ca="1" si="2467"/>
        <v>0.63678157724118489</v>
      </c>
      <c r="DR4165">
        <f t="shared" ca="1" si="2468"/>
        <v>0.34986922298766399</v>
      </c>
      <c r="DS4165">
        <f t="shared" ca="1" si="2469"/>
        <v>-5.2859680570716844E-3</v>
      </c>
      <c r="DT4165">
        <f t="shared" ca="1" si="2470"/>
        <v>0.23530616813884819</v>
      </c>
      <c r="DU4165">
        <f t="shared" ca="1" si="2471"/>
        <v>-0.72148309768723173</v>
      </c>
      <c r="DV4165">
        <f t="shared" ca="1" si="2472"/>
        <v>-4.1043311561511295E-3</v>
      </c>
      <c r="DW4165">
        <f t="shared" ca="1" si="2473"/>
        <v>0.73707533137474002</v>
      </c>
      <c r="DX4165">
        <f t="shared" ca="1" si="2474"/>
        <v>0.57278080581627933</v>
      </c>
      <c r="DZ4165">
        <f t="shared" ca="1" si="2475"/>
        <v>0.21305434968476167</v>
      </c>
      <c r="EA4165">
        <f t="shared" ca="1" si="2476"/>
        <v>17.5</v>
      </c>
      <c r="EB4165">
        <f t="shared" ca="1" si="2477"/>
        <v>0.40472702782772885</v>
      </c>
      <c r="EC4165">
        <f t="shared" ca="1" si="2478"/>
        <v>27.5</v>
      </c>
      <c r="ED4165">
        <f t="shared" ca="1" si="2479"/>
        <v>0.41151946444753151</v>
      </c>
      <c r="EE4165">
        <f t="shared" ca="1" si="2480"/>
        <v>24.5</v>
      </c>
      <c r="EF4165">
        <f t="shared" ca="1" si="2481"/>
        <v>0.97945884553990137</v>
      </c>
      <c r="EG4165">
        <f t="shared" ca="1" si="2482"/>
        <v>50.5</v>
      </c>
      <c r="EU4165">
        <f t="shared" ca="1" si="2483"/>
        <v>4.2118590364270861E-2</v>
      </c>
      <c r="EV4165">
        <f t="shared" ca="1" si="2484"/>
        <v>3.0084707403050612E-2</v>
      </c>
      <c r="EW4165">
        <f t="shared" ca="1" si="2485"/>
        <v>3.2730331760930244E-2</v>
      </c>
      <c r="EX4165">
        <f t="shared" ca="1" si="2486"/>
        <v>2.3378808400664461E-2</v>
      </c>
      <c r="EY4165">
        <f t="shared" ca="1" si="2487"/>
        <v>2.680273932271782E-2</v>
      </c>
      <c r="EZ4165">
        <f t="shared" ca="1" si="2488"/>
        <v>1.4595551116331486E-2</v>
      </c>
      <c r="FA4165">
        <f t="shared" ca="1" si="2489"/>
        <v>2.0828392938773792E-2</v>
      </c>
      <c r="FB4165">
        <f t="shared" ca="1" si="2490"/>
        <v>1.1342194174579788E-2</v>
      </c>
      <c r="FC4165">
        <f t="shared" si="2459"/>
        <v>4159</v>
      </c>
      <c r="FD4165">
        <v>1.0273622693032556</v>
      </c>
      <c r="FE4165">
        <v>1.02334935272521</v>
      </c>
      <c r="FF4165">
        <v>1.0273356590842337</v>
      </c>
      <c r="FH4165">
        <f t="shared" si="2492"/>
        <v>4164</v>
      </c>
      <c r="FI4165">
        <v>4.8284381338906661E-2</v>
      </c>
      <c r="FJ4165">
        <v>4.2584206354206344E-2</v>
      </c>
      <c r="FK4165">
        <v>2.6319602136063505E-2</v>
      </c>
      <c r="FL4165">
        <v>2.2528883541414021E-2</v>
      </c>
      <c r="FM4165">
        <v>3.3742994177523564E-2</v>
      </c>
      <c r="FN4165">
        <v>2.9131914875954002E-2</v>
      </c>
      <c r="FO4165">
        <v>1.8749914231247285E-2</v>
      </c>
      <c r="FP4165">
        <v>1.5894024429892531E-2</v>
      </c>
    </row>
    <row r="4166" spans="113:172">
      <c r="DI4166">
        <f t="shared" si="2491"/>
        <v>4165</v>
      </c>
      <c r="DJ4166">
        <f t="shared" ca="1" si="2460"/>
        <v>0.36711494421172919</v>
      </c>
      <c r="DK4166">
        <f t="shared" ca="1" si="2461"/>
        <v>-0.33950426002493372</v>
      </c>
      <c r="DL4166">
        <f t="shared" ca="1" si="2462"/>
        <v>3.1233127256684039</v>
      </c>
      <c r="DM4166">
        <f t="shared" ca="1" si="2463"/>
        <v>9.0642419106738537E-2</v>
      </c>
      <c r="DN4166">
        <f t="shared" ca="1" si="2464"/>
        <v>-1.3368094669589232</v>
      </c>
      <c r="DO4166">
        <f t="shared" ca="1" si="2465"/>
        <v>2.5406303380470319</v>
      </c>
      <c r="DP4166">
        <f t="shared" ca="1" si="2466"/>
        <v>0.81344090752338116</v>
      </c>
      <c r="DQ4166">
        <f t="shared" ca="1" si="2467"/>
        <v>0.5567685430617344</v>
      </c>
      <c r="DR4166">
        <f t="shared" ca="1" si="2468"/>
        <v>0.14278129026489461</v>
      </c>
      <c r="DS4166">
        <f t="shared" ca="1" si="2469"/>
        <v>-5.7086042572391422E-3</v>
      </c>
      <c r="DT4166">
        <f t="shared" ca="1" si="2470"/>
        <v>0.66167040910254826</v>
      </c>
      <c r="DU4166">
        <f t="shared" ca="1" si="2471"/>
        <v>0.41702628505937867</v>
      </c>
      <c r="DV4166">
        <f t="shared" ca="1" si="2472"/>
        <v>-2.3616827324142256E-3</v>
      </c>
      <c r="DW4166">
        <f t="shared" ca="1" si="2473"/>
        <v>0.69932799343021657</v>
      </c>
      <c r="DX4166">
        <f t="shared" ca="1" si="2474"/>
        <v>0.2899113704116445</v>
      </c>
      <c r="DZ4166">
        <f t="shared" ca="1" si="2475"/>
        <v>0.51784596883308343</v>
      </c>
      <c r="EA4166">
        <f t="shared" ca="1" si="2476"/>
        <v>21.5</v>
      </c>
      <c r="EB4166">
        <f t="shared" ca="1" si="2477"/>
        <v>0.61024971404909678</v>
      </c>
      <c r="EC4166">
        <f t="shared" ca="1" si="2478"/>
        <v>28.5</v>
      </c>
      <c r="ED4166">
        <f t="shared" ca="1" si="2479"/>
        <v>0.79189024826372645</v>
      </c>
      <c r="EE4166">
        <f t="shared" ca="1" si="2480"/>
        <v>34.5</v>
      </c>
      <c r="EF4166">
        <f t="shared" ca="1" si="2481"/>
        <v>8.4415896652775935E-2</v>
      </c>
      <c r="EG4166">
        <f t="shared" ca="1" si="2482"/>
        <v>23.5</v>
      </c>
      <c r="EU4166">
        <f t="shared" ca="1" si="2483"/>
        <v>3.2526883415358913E-2</v>
      </c>
      <c r="EV4166">
        <f t="shared" ca="1" si="2484"/>
        <v>2.0270376621165698E-2</v>
      </c>
      <c r="EW4166">
        <f t="shared" ca="1" si="2485"/>
        <v>1.3484249786588116E-2</v>
      </c>
      <c r="EX4166">
        <f t="shared" ca="1" si="2486"/>
        <v>8.4032281278737537E-3</v>
      </c>
      <c r="EY4166">
        <f t="shared" ca="1" si="2487"/>
        <v>2.4537824330884792E-2</v>
      </c>
      <c r="EZ4166">
        <f t="shared" ca="1" si="2488"/>
        <v>2.9758638018307089E-2</v>
      </c>
      <c r="FA4166">
        <f t="shared" ca="1" si="2489"/>
        <v>1.0172328786373492E-2</v>
      </c>
      <c r="FB4166">
        <f t="shared" ca="1" si="2490"/>
        <v>1.2336654060069979E-2</v>
      </c>
      <c r="FC4166">
        <f t="shared" si="2459"/>
        <v>4160</v>
      </c>
      <c r="FD4166">
        <v>1.0275302569108971</v>
      </c>
      <c r="FE4166">
        <v>1.0234871476425411</v>
      </c>
      <c r="FF4166">
        <v>1.0274248603491463</v>
      </c>
      <c r="FH4166">
        <f t="shared" si="2492"/>
        <v>4165</v>
      </c>
      <c r="FI4166">
        <v>4.8288599149945176E-2</v>
      </c>
      <c r="FJ4166">
        <v>4.2615215894742001E-2</v>
      </c>
      <c r="FK4166">
        <v>2.6325568021563814E-2</v>
      </c>
      <c r="FL4166">
        <v>2.2529909538436893E-2</v>
      </c>
      <c r="FM4166">
        <v>3.3752160959277001E-2</v>
      </c>
      <c r="FN4166">
        <v>2.9144219845220091E-2</v>
      </c>
      <c r="FO4166">
        <v>1.8758231721081452E-2</v>
      </c>
      <c r="FP4166">
        <v>1.5894591037456496E-2</v>
      </c>
    </row>
    <row r="4167" spans="113:172">
      <c r="DI4167">
        <f t="shared" si="2491"/>
        <v>4166</v>
      </c>
      <c r="DJ4167">
        <f t="shared" ca="1" si="2460"/>
        <v>3.4163762820673682E-3</v>
      </c>
      <c r="DK4167">
        <f t="shared" ca="1" si="2461"/>
        <v>-2.7048874987634255</v>
      </c>
      <c r="DL4167">
        <f t="shared" ca="1" si="2462"/>
        <v>2.169362203318058</v>
      </c>
      <c r="DM4167">
        <f t="shared" ca="1" si="2463"/>
        <v>0.73372757318445392</v>
      </c>
      <c r="DN4167">
        <f t="shared" ca="1" si="2464"/>
        <v>0.62412597939063574</v>
      </c>
      <c r="DO4167">
        <f t="shared" ca="1" si="2465"/>
        <v>3.0408237732114811</v>
      </c>
      <c r="DP4167">
        <f t="shared" ca="1" si="2466"/>
        <v>1.4017132632625917</v>
      </c>
      <c r="DQ4167">
        <f t="shared" ca="1" si="2467"/>
        <v>9.0382737259351531E-2</v>
      </c>
      <c r="DR4167">
        <f t="shared" ca="1" si="2468"/>
        <v>-1.3384018550616896</v>
      </c>
      <c r="DS4167">
        <f t="shared" ca="1" si="2469"/>
        <v>-8.7314825489015827E-3</v>
      </c>
      <c r="DT4167">
        <f t="shared" ca="1" si="2470"/>
        <v>0.88195586137617532</v>
      </c>
      <c r="DU4167">
        <f t="shared" ca="1" si="2471"/>
        <v>1.1848208747707218</v>
      </c>
      <c r="DV4167">
        <f t="shared" ca="1" si="2472"/>
        <v>-1.1864653369402149E-3</v>
      </c>
      <c r="DW4167">
        <f t="shared" ca="1" si="2473"/>
        <v>0.62097893326202325</v>
      </c>
      <c r="DX4167">
        <f t="shared" ca="1" si="2474"/>
        <v>8.4608127365498831E-2</v>
      </c>
      <c r="DZ4167">
        <f t="shared" ca="1" si="2475"/>
        <v>0.40039428644247455</v>
      </c>
      <c r="EA4167">
        <f t="shared" ca="1" si="2476"/>
        <v>19.5</v>
      </c>
      <c r="EB4167">
        <f t="shared" ca="1" si="2477"/>
        <v>0.33451559460782065</v>
      </c>
      <c r="EC4167">
        <f t="shared" ca="1" si="2478"/>
        <v>27.5</v>
      </c>
      <c r="ED4167">
        <f t="shared" ca="1" si="2479"/>
        <v>0.47031098453307507</v>
      </c>
      <c r="EE4167">
        <f t="shared" ca="1" si="2480"/>
        <v>25.5</v>
      </c>
      <c r="EF4167">
        <f t="shared" ca="1" si="2481"/>
        <v>0.98882292071909728</v>
      </c>
      <c r="EG4167">
        <f t="shared" ca="1" si="2482"/>
        <v>50.5</v>
      </c>
      <c r="EU4167">
        <f t="shared" ca="1" si="2483"/>
        <v>3.1845073500616577E-2</v>
      </c>
      <c r="EV4167">
        <f t="shared" ca="1" si="2484"/>
        <v>2.4352115029883263E-2</v>
      </c>
      <c r="EW4167">
        <f t="shared" ca="1" si="2485"/>
        <v>4.3388783264358376E-3</v>
      </c>
      <c r="EX4167">
        <f t="shared" ca="1" si="2486"/>
        <v>3.31796577903917E-3</v>
      </c>
      <c r="EY4167">
        <f t="shared" ca="1" si="2487"/>
        <v>2.2581052118619029E-2</v>
      </c>
      <c r="EZ4167">
        <f t="shared" ca="1" si="2488"/>
        <v>1.2296612539842044E-2</v>
      </c>
      <c r="FA4167">
        <f t="shared" ca="1" si="2489"/>
        <v>3.0766591769272301E-3</v>
      </c>
      <c r="FB4167">
        <f t="shared" ca="1" si="2490"/>
        <v>1.6754084626831452E-3</v>
      </c>
      <c r="FC4167">
        <f t="shared" si="2459"/>
        <v>4161</v>
      </c>
      <c r="FD4167">
        <v>1.02758450977949</v>
      </c>
      <c r="FE4167">
        <v>1.0238575871774314</v>
      </c>
      <c r="FF4167">
        <v>1.0274557483089206</v>
      </c>
      <c r="FH4167">
        <f t="shared" si="2492"/>
        <v>4166</v>
      </c>
      <c r="FI4167">
        <v>4.8303672601338402E-2</v>
      </c>
      <c r="FJ4167">
        <v>4.2615833087885448E-2</v>
      </c>
      <c r="FK4167">
        <v>2.632802670805446E-2</v>
      </c>
      <c r="FL4167">
        <v>2.2558239862670321E-2</v>
      </c>
      <c r="FM4167">
        <v>3.3767371540912895E-2</v>
      </c>
      <c r="FN4167">
        <v>2.9150152738769686E-2</v>
      </c>
      <c r="FO4167">
        <v>1.877620670509635E-2</v>
      </c>
      <c r="FP4167">
        <v>1.5894897267287433E-2</v>
      </c>
    </row>
    <row r="4168" spans="113:172">
      <c r="DI4168">
        <f t="shared" si="2491"/>
        <v>4167</v>
      </c>
      <c r="DJ4168">
        <f t="shared" ca="1" si="2460"/>
        <v>0.89586893974674831</v>
      </c>
      <c r="DK4168">
        <f t="shared" ca="1" si="2461"/>
        <v>1.2583585354058635</v>
      </c>
      <c r="DL4168">
        <f t="shared" ca="1" si="2462"/>
        <v>3.7677250235919848</v>
      </c>
      <c r="DM4168">
        <f t="shared" ca="1" si="2463"/>
        <v>0.26110001451094589</v>
      </c>
      <c r="DN4168">
        <f t="shared" ca="1" si="2464"/>
        <v>-0.6399578092124496</v>
      </c>
      <c r="DO4168">
        <f t="shared" ca="1" si="2465"/>
        <v>2.7183825558148955</v>
      </c>
      <c r="DP4168">
        <f t="shared" ca="1" si="2466"/>
        <v>0.72149175929598708</v>
      </c>
      <c r="DQ4168">
        <f t="shared" ca="1" si="2467"/>
        <v>0.42774242263212359</v>
      </c>
      <c r="DR4168">
        <f t="shared" ca="1" si="2468"/>
        <v>-0.18212472526627038</v>
      </c>
      <c r="DS4168">
        <f t="shared" ca="1" si="2469"/>
        <v>-6.3716899426782278E-3</v>
      </c>
      <c r="DT4168">
        <f t="shared" ca="1" si="2470"/>
        <v>0.5551492063732586</v>
      </c>
      <c r="DU4168">
        <f t="shared" ca="1" si="2471"/>
        <v>0.13868181689744213</v>
      </c>
      <c r="DV4168">
        <f t="shared" ca="1" si="2472"/>
        <v>-2.7877280123644928E-3</v>
      </c>
      <c r="DW4168">
        <f t="shared" ca="1" si="2473"/>
        <v>0.87923908178382248</v>
      </c>
      <c r="DX4168">
        <f t="shared" ca="1" si="2474"/>
        <v>0.38563839990317206</v>
      </c>
      <c r="DZ4168">
        <f t="shared" ca="1" si="2475"/>
        <v>0.11786262866834996</v>
      </c>
      <c r="EA4168">
        <f t="shared" ca="1" si="2476"/>
        <v>14.5</v>
      </c>
      <c r="EB4168">
        <f t="shared" ca="1" si="2477"/>
        <v>0.17256745036110965</v>
      </c>
      <c r="EC4168">
        <f t="shared" ca="1" si="2478"/>
        <v>25.5</v>
      </c>
      <c r="ED4168">
        <f t="shared" ca="1" si="2479"/>
        <v>0.69068038949473376</v>
      </c>
      <c r="EE4168">
        <f t="shared" ca="1" si="2480"/>
        <v>31.5</v>
      </c>
      <c r="EF4168">
        <f t="shared" ca="1" si="2481"/>
        <v>0.70225113856890164</v>
      </c>
      <c r="EG4168">
        <f t="shared" ca="1" si="2482"/>
        <v>39.5</v>
      </c>
      <c r="EU4168">
        <f t="shared" ca="1" si="2483"/>
        <v>6.0637178054056724E-2</v>
      </c>
      <c r="EV4168">
        <f t="shared" ca="1" si="2484"/>
        <v>2.791235180266103E-2</v>
      </c>
      <c r="EW4168">
        <f t="shared" ca="1" si="2485"/>
        <v>2.6595751717460141E-2</v>
      </c>
      <c r="EX4168">
        <f t="shared" ca="1" si="2486"/>
        <v>1.2242488885814987E-2</v>
      </c>
      <c r="EY4168">
        <f t="shared" ca="1" si="2487"/>
        <v>3.447996399152245E-2</v>
      </c>
      <c r="EZ4168">
        <f t="shared" ca="1" si="2488"/>
        <v>2.2259217260349937E-2</v>
      </c>
      <c r="FA4168">
        <f t="shared" ca="1" si="2489"/>
        <v>1.5123074506006747E-2</v>
      </c>
      <c r="FB4168">
        <f t="shared" ca="1" si="2490"/>
        <v>9.7629974659030894E-3</v>
      </c>
      <c r="FC4168">
        <f t="shared" ref="FC4168:FC4231" si="2493">FC4167+1</f>
        <v>4162</v>
      </c>
      <c r="FD4168">
        <v>1.0277540365871205</v>
      </c>
      <c r="FE4168">
        <v>1.0239753081877707</v>
      </c>
      <c r="FF4168">
        <v>1.0277060275245116</v>
      </c>
      <c r="FH4168">
        <f t="shared" si="2492"/>
        <v>4167</v>
      </c>
      <c r="FI4168">
        <v>4.8305925337046259E-2</v>
      </c>
      <c r="FJ4168">
        <v>4.2618808383082296E-2</v>
      </c>
      <c r="FK4168">
        <v>2.6329950819188135E-2</v>
      </c>
      <c r="FL4168">
        <v>2.2567148164768014E-2</v>
      </c>
      <c r="FM4168">
        <v>3.3778874732321718E-2</v>
      </c>
      <c r="FN4168">
        <v>2.9152320456531225E-2</v>
      </c>
      <c r="FO4168">
        <v>1.8781587700306277E-2</v>
      </c>
      <c r="FP4168">
        <v>1.5897913415216181E-2</v>
      </c>
    </row>
    <row r="4169" spans="113:172">
      <c r="DI4169">
        <f t="shared" si="2491"/>
        <v>4168</v>
      </c>
      <c r="DJ4169">
        <f t="shared" ca="1" si="2460"/>
        <v>5.9877565449615311E-2</v>
      </c>
      <c r="DK4169">
        <f t="shared" ca="1" si="2461"/>
        <v>-1.5558022165850387</v>
      </c>
      <c r="DL4169">
        <f t="shared" ca="1" si="2462"/>
        <v>2.632784150005977</v>
      </c>
      <c r="DM4169">
        <f t="shared" ca="1" si="2463"/>
        <v>0.52420546993173822</v>
      </c>
      <c r="DN4169">
        <f t="shared" ca="1" si="2464"/>
        <v>6.0711390465696596E-2</v>
      </c>
      <c r="DO4169">
        <f t="shared" ca="1" si="2465"/>
        <v>2.8971085483269725</v>
      </c>
      <c r="DP4169">
        <f t="shared" ca="1" si="2466"/>
        <v>1.1003972917112843</v>
      </c>
      <c r="DQ4169">
        <f t="shared" ca="1" si="2467"/>
        <v>0.64820592487716144</v>
      </c>
      <c r="DR4169">
        <f t="shared" ca="1" si="2468"/>
        <v>0.38048133350307933</v>
      </c>
      <c r="DS4169">
        <f t="shared" ca="1" si="2469"/>
        <v>-5.2234932141523652E-3</v>
      </c>
      <c r="DT4169">
        <f t="shared" ca="1" si="2470"/>
        <v>0.40898357459156442</v>
      </c>
      <c r="DU4169">
        <f t="shared" ca="1" si="2471"/>
        <v>-0.23016037794457372</v>
      </c>
      <c r="DV4169">
        <f t="shared" ca="1" si="2472"/>
        <v>-3.3522927662345573E-3</v>
      </c>
      <c r="DW4169">
        <f t="shared" ca="1" si="2473"/>
        <v>0.4735666932391922</v>
      </c>
      <c r="DX4169">
        <f t="shared" ca="1" si="2474"/>
        <v>0.3041802897741519</v>
      </c>
      <c r="DZ4169">
        <f t="shared" ca="1" si="2475"/>
        <v>0.38668273232315054</v>
      </c>
      <c r="EA4169">
        <f t="shared" ca="1" si="2476"/>
        <v>19.5</v>
      </c>
      <c r="EB4169">
        <f t="shared" ca="1" si="2477"/>
        <v>0.96095947978772145</v>
      </c>
      <c r="EC4169">
        <f t="shared" ca="1" si="2478"/>
        <v>30.5</v>
      </c>
      <c r="ED4169">
        <f t="shared" ca="1" si="2479"/>
        <v>0.53410829709748797</v>
      </c>
      <c r="EE4169">
        <f t="shared" ca="1" si="2480"/>
        <v>27.5</v>
      </c>
      <c r="EF4169">
        <f t="shared" ca="1" si="2481"/>
        <v>0.41891437615798521</v>
      </c>
      <c r="EG4169">
        <f t="shared" ca="1" si="2482"/>
        <v>32.5</v>
      </c>
      <c r="EU4169">
        <f t="shared" ca="1" si="2483"/>
        <v>2.4285471448163704E-2</v>
      </c>
      <c r="EV4169">
        <f t="shared" ca="1" si="2484"/>
        <v>1.7220607026879716E-2</v>
      </c>
      <c r="EW4169">
        <f t="shared" ca="1" si="2485"/>
        <v>1.5598989219187277E-2</v>
      </c>
      <c r="EX4169">
        <f t="shared" ca="1" si="2486"/>
        <v>1.1061101446332796E-2</v>
      </c>
      <c r="EY4169">
        <f t="shared" ca="1" si="2487"/>
        <v>1.5526776827514499E-2</v>
      </c>
      <c r="EZ4169">
        <f t="shared" ca="1" si="2488"/>
        <v>1.4571282868898222E-2</v>
      </c>
      <c r="FA4169">
        <f t="shared" ca="1" si="2489"/>
        <v>9.9731242548902269E-3</v>
      </c>
      <c r="FB4169">
        <f t="shared" ca="1" si="2490"/>
        <v>9.3593935315123659E-3</v>
      </c>
      <c r="FC4169">
        <f t="shared" si="2493"/>
        <v>4163</v>
      </c>
      <c r="FD4169">
        <v>1.0278400911252195</v>
      </c>
      <c r="FE4169">
        <v>1.0240281544607641</v>
      </c>
      <c r="FF4169">
        <v>1.0279257649593112</v>
      </c>
      <c r="FH4169">
        <f t="shared" si="2492"/>
        <v>4168</v>
      </c>
      <c r="FI4169">
        <v>4.8341458457666554E-2</v>
      </c>
      <c r="FJ4169">
        <v>4.2636889102885323E-2</v>
      </c>
      <c r="FK4169">
        <v>2.6354586308528674E-2</v>
      </c>
      <c r="FL4169">
        <v>2.2580342543858305E-2</v>
      </c>
      <c r="FM4169">
        <v>3.3782552977022692E-2</v>
      </c>
      <c r="FN4169">
        <v>2.9152913198081224E-2</v>
      </c>
      <c r="FO4169">
        <v>1.8786401357524005E-2</v>
      </c>
      <c r="FP4169">
        <v>1.5900094189681174E-2</v>
      </c>
    </row>
    <row r="4170" spans="113:172">
      <c r="DI4170">
        <f t="shared" si="2491"/>
        <v>4169</v>
      </c>
      <c r="DJ4170">
        <f t="shared" ca="1" si="2460"/>
        <v>0.60574230336545409</v>
      </c>
      <c r="DK4170">
        <f t="shared" ca="1" si="2461"/>
        <v>0.26823895278303778</v>
      </c>
      <c r="DL4170">
        <f t="shared" ca="1" si="2462"/>
        <v>3.3684133697493346</v>
      </c>
      <c r="DM4170">
        <f t="shared" ca="1" si="2463"/>
        <v>0.97028415140697</v>
      </c>
      <c r="DN4170">
        <f t="shared" ca="1" si="2464"/>
        <v>1.8849862281274441</v>
      </c>
      <c r="DO4170">
        <f t="shared" ca="1" si="2465"/>
        <v>3.3624427333113749</v>
      </c>
      <c r="DP4170">
        <f t="shared" ca="1" si="2466"/>
        <v>0.99822746326458023</v>
      </c>
      <c r="DQ4170">
        <f t="shared" ca="1" si="2467"/>
        <v>0.65545219026544377</v>
      </c>
      <c r="DR4170">
        <f t="shared" ca="1" si="2468"/>
        <v>0.40008268158434057</v>
      </c>
      <c r="DS4170">
        <f t="shared" ca="1" si="2469"/>
        <v>-5.1834897278926701E-3</v>
      </c>
      <c r="DT4170">
        <f t="shared" ca="1" si="2470"/>
        <v>0.58577748345467184</v>
      </c>
      <c r="DU4170">
        <f t="shared" ca="1" si="2471"/>
        <v>0.2166962981772641</v>
      </c>
      <c r="DV4170">
        <f t="shared" ca="1" si="2472"/>
        <v>-2.6683158978126078E-3</v>
      </c>
      <c r="DW4170">
        <f t="shared" ca="1" si="2473"/>
        <v>0.51792352391466068</v>
      </c>
      <c r="DX4170">
        <f t="shared" ca="1" si="2474"/>
        <v>0.26694845565263847</v>
      </c>
      <c r="DZ4170">
        <f t="shared" ca="1" si="2475"/>
        <v>0.36838276575457041</v>
      </c>
      <c r="EA4170">
        <f t="shared" ca="1" si="2476"/>
        <v>19.5</v>
      </c>
      <c r="EB4170">
        <f t="shared" ca="1" si="2477"/>
        <v>0.49193200268324189</v>
      </c>
      <c r="EC4170">
        <f t="shared" ca="1" si="2478"/>
        <v>28.5</v>
      </c>
      <c r="ED4170">
        <f t="shared" ca="1" si="2479"/>
        <v>0.69408101165513258</v>
      </c>
      <c r="EE4170">
        <f t="shared" ca="1" si="2480"/>
        <v>31.5</v>
      </c>
      <c r="EF4170">
        <f t="shared" ca="1" si="2481"/>
        <v>0.42456852014056112</v>
      </c>
      <c r="EG4170">
        <f t="shared" ca="1" si="2482"/>
        <v>33.5</v>
      </c>
      <c r="EU4170">
        <f t="shared" ca="1" si="2483"/>
        <v>2.6560180713572343E-2</v>
      </c>
      <c r="EV4170">
        <f t="shared" ca="1" si="2484"/>
        <v>1.644201663221145E-2</v>
      </c>
      <c r="EW4170">
        <f t="shared" ca="1" si="2485"/>
        <v>1.3689664392442999E-2</v>
      </c>
      <c r="EX4170">
        <f t="shared" ca="1" si="2486"/>
        <v>8.4745541477028088E-3</v>
      </c>
      <c r="EY4170">
        <f t="shared" ca="1" si="2487"/>
        <v>1.8172755225075814E-2</v>
      </c>
      <c r="EZ4170">
        <f t="shared" ca="1" si="2488"/>
        <v>1.5460403698945096E-2</v>
      </c>
      <c r="FA4170">
        <f t="shared" ca="1" si="2489"/>
        <v>9.3666124790399465E-3</v>
      </c>
      <c r="FB4170">
        <f t="shared" ca="1" si="2490"/>
        <v>7.9686106164966707E-3</v>
      </c>
      <c r="FC4170">
        <f t="shared" si="2493"/>
        <v>4164</v>
      </c>
      <c r="FD4170">
        <v>1.0281386080831858</v>
      </c>
      <c r="FE4170">
        <v>1.0240597944177539</v>
      </c>
      <c r="FF4170">
        <v>1.0281893047451232</v>
      </c>
      <c r="FH4170">
        <f t="shared" si="2492"/>
        <v>4169</v>
      </c>
      <c r="FI4170">
        <v>4.8357694602131983E-2</v>
      </c>
      <c r="FJ4170">
        <v>4.2644143448127204E-2</v>
      </c>
      <c r="FK4170">
        <v>2.6362059755357312E-2</v>
      </c>
      <c r="FL4170">
        <v>2.2592707974426158E-2</v>
      </c>
      <c r="FM4170">
        <v>3.3783668174428419E-2</v>
      </c>
      <c r="FN4170">
        <v>2.9168325180444678E-2</v>
      </c>
      <c r="FO4170">
        <v>1.8797096393858098E-2</v>
      </c>
      <c r="FP4170">
        <v>1.5903285714133516E-2</v>
      </c>
    </row>
    <row r="4171" spans="113:172">
      <c r="DI4171">
        <f t="shared" si="2491"/>
        <v>4170</v>
      </c>
      <c r="DJ4171">
        <f t="shared" ca="1" si="2460"/>
        <v>0.60767499196663288</v>
      </c>
      <c r="DK4171">
        <f t="shared" ca="1" si="2461"/>
        <v>0.2732643516537413</v>
      </c>
      <c r="DL4171">
        <f t="shared" ca="1" si="2462"/>
        <v>3.3704400949747502</v>
      </c>
      <c r="DM4171">
        <f t="shared" ca="1" si="2463"/>
        <v>0.75193486653252339</v>
      </c>
      <c r="DN4171">
        <f t="shared" ca="1" si="2464"/>
        <v>0.68059108904806087</v>
      </c>
      <c r="DO4171">
        <f t="shared" ca="1" si="2465"/>
        <v>3.055226836412293</v>
      </c>
      <c r="DP4171">
        <f t="shared" ca="1" si="2466"/>
        <v>0.90647712177634221</v>
      </c>
      <c r="DQ4171">
        <f t="shared" ca="1" si="2467"/>
        <v>0.69710031339805489</v>
      </c>
      <c r="DR4171">
        <f t="shared" ca="1" si="2468"/>
        <v>0.51607880114084659</v>
      </c>
      <c r="DS4171">
        <f t="shared" ca="1" si="2469"/>
        <v>-4.946758603297588E-3</v>
      </c>
      <c r="DT4171">
        <f t="shared" ca="1" si="2470"/>
        <v>0.16230104020765701</v>
      </c>
      <c r="DU4171">
        <f t="shared" ca="1" si="2471"/>
        <v>-0.98504477001685964</v>
      </c>
      <c r="DV4171">
        <f t="shared" ca="1" si="2472"/>
        <v>-4.5077492920075563E-3</v>
      </c>
      <c r="DW4171">
        <f t="shared" ca="1" si="2473"/>
        <v>0.5442261547333942</v>
      </c>
      <c r="DX4171">
        <f t="shared" ca="1" si="2474"/>
        <v>0.49604779010380184</v>
      </c>
      <c r="DZ4171">
        <f t="shared" ca="1" si="2475"/>
        <v>0.38307910604078854</v>
      </c>
      <c r="EA4171">
        <f t="shared" ca="1" si="2476"/>
        <v>19.5</v>
      </c>
      <c r="EB4171">
        <f t="shared" ca="1" si="2477"/>
        <v>0.49138974572762573</v>
      </c>
      <c r="EC4171">
        <f t="shared" ca="1" si="2478"/>
        <v>28.5</v>
      </c>
      <c r="ED4171">
        <f t="shared" ca="1" si="2479"/>
        <v>0.34589419432720003</v>
      </c>
      <c r="EE4171">
        <f t="shared" ca="1" si="2480"/>
        <v>22.5</v>
      </c>
      <c r="EF4171">
        <f t="shared" ca="1" si="2481"/>
        <v>0.42716719492395061</v>
      </c>
      <c r="EG4171">
        <f t="shared" ca="1" si="2482"/>
        <v>33.5</v>
      </c>
      <c r="EU4171">
        <f t="shared" ca="1" si="2483"/>
        <v>2.7909033576071496E-2</v>
      </c>
      <c r="EV4171">
        <f t="shared" ca="1" si="2484"/>
        <v>2.4187829099261964E-2</v>
      </c>
      <c r="EW4171">
        <f t="shared" ca="1" si="2485"/>
        <v>2.5438348210451378E-2</v>
      </c>
      <c r="EX4171">
        <f t="shared" ca="1" si="2486"/>
        <v>2.2046568449057859E-2</v>
      </c>
      <c r="EY4171">
        <f t="shared" ca="1" si="2487"/>
        <v>1.9095654552048921E-2</v>
      </c>
      <c r="EZ4171">
        <f t="shared" ca="1" si="2488"/>
        <v>1.6245556857713259E-2</v>
      </c>
      <c r="FA4171">
        <f t="shared" ca="1" si="2489"/>
        <v>1.7405185617677257E-2</v>
      </c>
      <c r="FB4171">
        <f t="shared" ca="1" si="2490"/>
        <v>1.4807396719516473E-2</v>
      </c>
      <c r="FC4171">
        <f t="shared" si="2493"/>
        <v>4165</v>
      </c>
      <c r="FD4171">
        <v>1.0282350489951617</v>
      </c>
      <c r="FE4171">
        <v>1.0241760538968785</v>
      </c>
      <c r="FF4171">
        <v>1.0283727707568593</v>
      </c>
      <c r="FH4171">
        <f t="shared" si="2492"/>
        <v>4170</v>
      </c>
      <c r="FI4171">
        <v>4.8396326130126857E-2</v>
      </c>
      <c r="FJ4171">
        <v>4.2687646879719439E-2</v>
      </c>
      <c r="FK4171">
        <v>2.6374473096193122E-2</v>
      </c>
      <c r="FL4171">
        <v>2.2607571623213776E-2</v>
      </c>
      <c r="FM4171">
        <v>3.3785477627776575E-2</v>
      </c>
      <c r="FN4171">
        <v>2.9216057491058989E-2</v>
      </c>
      <c r="FO4171">
        <v>1.880158234051434E-2</v>
      </c>
      <c r="FP4171">
        <v>1.5906486361120003E-2</v>
      </c>
    </row>
    <row r="4172" spans="113:172">
      <c r="DI4172">
        <f t="shared" si="2491"/>
        <v>4171</v>
      </c>
      <c r="DJ4172">
        <f t="shared" ca="1" si="2460"/>
        <v>0.83537100157660005</v>
      </c>
      <c r="DK4172">
        <f t="shared" ca="1" si="2461"/>
        <v>0.97560953655639326</v>
      </c>
      <c r="DL4172">
        <f t="shared" ca="1" si="2462"/>
        <v>3.6536933729363636</v>
      </c>
      <c r="DM4172">
        <f t="shared" ca="1" si="2463"/>
        <v>0.87009808896350416</v>
      </c>
      <c r="DN4172">
        <f t="shared" ca="1" si="2464"/>
        <v>1.1268549288942826</v>
      </c>
      <c r="DO4172">
        <f t="shared" ca="1" si="2465"/>
        <v>3.1690593664213242</v>
      </c>
      <c r="DP4172">
        <f t="shared" ca="1" si="2466"/>
        <v>0.86735777826765093</v>
      </c>
      <c r="DQ4172">
        <f t="shared" ca="1" si="2467"/>
        <v>0.60585139933881926</v>
      </c>
      <c r="DR4172">
        <f t="shared" ca="1" si="2468"/>
        <v>0.26852244385212709</v>
      </c>
      <c r="DS4172">
        <f t="shared" ca="1" si="2469"/>
        <v>-5.451984942641399E-3</v>
      </c>
      <c r="DT4172">
        <f t="shared" ca="1" si="2470"/>
        <v>0.31041518635348586</v>
      </c>
      <c r="DU4172">
        <f t="shared" ca="1" si="2471"/>
        <v>-0.49467383663839359</v>
      </c>
      <c r="DV4172">
        <f t="shared" ca="1" si="2472"/>
        <v>-3.7571677447243682E-3</v>
      </c>
      <c r="DW4172">
        <f t="shared" ca="1" si="2473"/>
        <v>0.62660254465212972</v>
      </c>
      <c r="DX4172">
        <f t="shared" ca="1" si="2474"/>
        <v>0.43223708143484885</v>
      </c>
      <c r="DZ4172">
        <f t="shared" ca="1" si="2475"/>
        <v>0.65232555882860521</v>
      </c>
      <c r="EA4172">
        <f t="shared" ca="1" si="2476"/>
        <v>23.5</v>
      </c>
      <c r="EB4172">
        <f t="shared" ca="1" si="2477"/>
        <v>0.50945525069008157</v>
      </c>
      <c r="EC4172">
        <f t="shared" ca="1" si="2478"/>
        <v>28.5</v>
      </c>
      <c r="ED4172">
        <f t="shared" ca="1" si="2479"/>
        <v>0.94000335320376349</v>
      </c>
      <c r="EE4172">
        <f t="shared" ca="1" si="2480"/>
        <v>42.5</v>
      </c>
      <c r="EF4172">
        <f t="shared" ca="1" si="2481"/>
        <v>0.66100170084357757</v>
      </c>
      <c r="EG4172">
        <f t="shared" ca="1" si="2482"/>
        <v>38.5</v>
      </c>
      <c r="EU4172">
        <f t="shared" ca="1" si="2483"/>
        <v>2.6663938070303393E-2</v>
      </c>
      <c r="EV4172">
        <f t="shared" ca="1" si="2484"/>
        <v>1.4743589285932465E-2</v>
      </c>
      <c r="EW4172">
        <f t="shared" ca="1" si="2485"/>
        <v>1.839306729509995E-2</v>
      </c>
      <c r="EX4172">
        <f t="shared" ca="1" si="2486"/>
        <v>1.0170284269055268E-2</v>
      </c>
      <c r="EY4172">
        <f t="shared" ca="1" si="2487"/>
        <v>2.1986054198320341E-2</v>
      </c>
      <c r="EZ4172">
        <f t="shared" ca="1" si="2488"/>
        <v>1.6275390770185187E-2</v>
      </c>
      <c r="FA4172">
        <f t="shared" ca="1" si="2489"/>
        <v>1.5166213383678908E-2</v>
      </c>
      <c r="FB4172">
        <f t="shared" ca="1" si="2490"/>
        <v>1.1226937180125945E-2</v>
      </c>
      <c r="FC4172">
        <f t="shared" si="2493"/>
        <v>4166</v>
      </c>
      <c r="FD4172">
        <v>1.0283573223175528</v>
      </c>
      <c r="FE4172">
        <v>1.0243467656509468</v>
      </c>
      <c r="FF4172">
        <v>1.028488269563935</v>
      </c>
      <c r="FH4172">
        <f t="shared" si="2492"/>
        <v>4171</v>
      </c>
      <c r="FI4172">
        <v>4.8413359898864999E-2</v>
      </c>
      <c r="FJ4172">
        <v>4.2692425394438648E-2</v>
      </c>
      <c r="FK4172">
        <v>2.6388315008788101E-2</v>
      </c>
      <c r="FL4172">
        <v>2.2615312023705113E-2</v>
      </c>
      <c r="FM4172">
        <v>3.3795311826631917E-2</v>
      </c>
      <c r="FN4172">
        <v>2.9224739978928087E-2</v>
      </c>
      <c r="FO4172">
        <v>1.880201749110617E-2</v>
      </c>
      <c r="FP4172">
        <v>1.5920750866102128E-2</v>
      </c>
    </row>
    <row r="4173" spans="113:172">
      <c r="DI4173">
        <f t="shared" si="2491"/>
        <v>4172</v>
      </c>
      <c r="DJ4173">
        <f t="shared" ca="1" si="2460"/>
        <v>0.89543778121502182</v>
      </c>
      <c r="DK4173">
        <f t="shared" ca="1" si="2461"/>
        <v>1.2559766457685422</v>
      </c>
      <c r="DL4173">
        <f t="shared" ca="1" si="2462"/>
        <v>3.766764416098666</v>
      </c>
      <c r="DM4173">
        <f t="shared" ca="1" si="2463"/>
        <v>0.14599901989346264</v>
      </c>
      <c r="DN4173">
        <f t="shared" ca="1" si="2464"/>
        <v>-1.0537485824829438</v>
      </c>
      <c r="DO4173">
        <f t="shared" ca="1" si="2465"/>
        <v>2.6128332228642246</v>
      </c>
      <c r="DP4173">
        <f t="shared" ca="1" si="2466"/>
        <v>0.69365453589221349</v>
      </c>
      <c r="DQ4173">
        <f t="shared" ca="1" si="2467"/>
        <v>0.81581613484610749</v>
      </c>
      <c r="DR4173">
        <f t="shared" ca="1" si="2468"/>
        <v>0.89953505906780706</v>
      </c>
      <c r="DS4173">
        <f t="shared" ca="1" si="2469"/>
        <v>-4.1641804315523615E-3</v>
      </c>
      <c r="DT4173">
        <f t="shared" ca="1" si="2470"/>
        <v>0.76228979789113982</v>
      </c>
      <c r="DU4173">
        <f t="shared" ca="1" si="2471"/>
        <v>0.71368755391989902</v>
      </c>
      <c r="DV4173">
        <f t="shared" ca="1" si="2472"/>
        <v>-1.9076010178512852E-3</v>
      </c>
      <c r="DW4173">
        <f t="shared" ca="1" si="2473"/>
        <v>0.59852648354109306</v>
      </c>
      <c r="DX4173">
        <f t="shared" ca="1" si="2474"/>
        <v>0.27462955989496152</v>
      </c>
      <c r="DZ4173">
        <f t="shared" ca="1" si="2475"/>
        <v>5.1260775347032883E-2</v>
      </c>
      <c r="EA4173">
        <f t="shared" ca="1" si="2476"/>
        <v>12.5</v>
      </c>
      <c r="EB4173">
        <f t="shared" ca="1" si="2477"/>
        <v>0.71375547327656896</v>
      </c>
      <c r="EC4173">
        <f t="shared" ca="1" si="2478"/>
        <v>29.5</v>
      </c>
      <c r="ED4173">
        <f t="shared" ca="1" si="2479"/>
        <v>0.81566695894283203</v>
      </c>
      <c r="EE4173">
        <f t="shared" ca="1" si="2480"/>
        <v>35.5</v>
      </c>
      <c r="EF4173">
        <f t="shared" ca="1" si="2481"/>
        <v>0.71967715530818754</v>
      </c>
      <c r="EG4173">
        <f t="shared" ca="1" si="2482"/>
        <v>39.5</v>
      </c>
      <c r="EU4173">
        <f t="shared" ca="1" si="2483"/>
        <v>4.7882118683287442E-2</v>
      </c>
      <c r="EV4173">
        <f t="shared" ca="1" si="2484"/>
        <v>1.6859900944819522E-2</v>
      </c>
      <c r="EW4173">
        <f t="shared" ca="1" si="2485"/>
        <v>2.1970364791596923E-2</v>
      </c>
      <c r="EX4173">
        <f t="shared" ca="1" si="2486"/>
        <v>7.736043940703141E-3</v>
      </c>
      <c r="EY4173">
        <f t="shared" ca="1" si="2487"/>
        <v>2.0289033340376034E-2</v>
      </c>
      <c r="EZ4173">
        <f t="shared" ca="1" si="2488"/>
        <v>1.5152569203571976E-2</v>
      </c>
      <c r="FA4173">
        <f t="shared" ca="1" si="2489"/>
        <v>9.3094766066088644E-3</v>
      </c>
      <c r="FB4173">
        <f t="shared" ca="1" si="2490"/>
        <v>6.9526470859483927E-3</v>
      </c>
      <c r="FC4173">
        <f t="shared" si="2493"/>
        <v>4167</v>
      </c>
      <c r="FD4173">
        <v>1.0285028799557037</v>
      </c>
      <c r="FE4173">
        <v>1.0243930302190496</v>
      </c>
      <c r="FF4173">
        <v>1.0286278933838617</v>
      </c>
      <c r="FH4173">
        <f t="shared" si="2492"/>
        <v>4172</v>
      </c>
      <c r="FI4173">
        <v>4.8419673555647316E-2</v>
      </c>
      <c r="FJ4173">
        <v>4.2693176563695291E-2</v>
      </c>
      <c r="FK4173">
        <v>2.6426300496035959E-2</v>
      </c>
      <c r="FL4173">
        <v>2.2620223111188456E-2</v>
      </c>
      <c r="FM4173">
        <v>3.3817019413621745E-2</v>
      </c>
      <c r="FN4173">
        <v>2.9230687234262451E-2</v>
      </c>
      <c r="FO4173">
        <v>1.8802734066161883E-2</v>
      </c>
      <c r="FP4173">
        <v>1.592568606975928E-2</v>
      </c>
    </row>
    <row r="4174" spans="113:172">
      <c r="DI4174">
        <f t="shared" si="2491"/>
        <v>4173</v>
      </c>
      <c r="DJ4174">
        <f t="shared" ca="1" si="2460"/>
        <v>0.18503918375213102</v>
      </c>
      <c r="DK4174">
        <f t="shared" ca="1" si="2461"/>
        <v>-0.89632657926154247</v>
      </c>
      <c r="DL4174">
        <f t="shared" ca="1" si="2462"/>
        <v>2.8987482941662241</v>
      </c>
      <c r="DM4174">
        <f t="shared" ca="1" si="2463"/>
        <v>0.49767860830691157</v>
      </c>
      <c r="DN4174">
        <f t="shared" ca="1" si="2464"/>
        <v>-5.8188988918052784E-3</v>
      </c>
      <c r="DO4174">
        <f t="shared" ca="1" si="2465"/>
        <v>2.8801380692435514</v>
      </c>
      <c r="DP4174">
        <f t="shared" ca="1" si="2466"/>
        <v>0.99357991000456092</v>
      </c>
      <c r="DQ4174">
        <f t="shared" ca="1" si="2467"/>
        <v>0.50754461842106924</v>
      </c>
      <c r="DR4174">
        <f t="shared" ca="1" si="2468"/>
        <v>1.8912681273022237E-2</v>
      </c>
      <c r="DS4174">
        <f t="shared" ca="1" si="2469"/>
        <v>-5.9614019820319088E-3</v>
      </c>
      <c r="DT4174">
        <f t="shared" ca="1" si="2470"/>
        <v>0.40644003403621221</v>
      </c>
      <c r="DU4174">
        <f t="shared" ca="1" si="2471"/>
        <v>-0.23671220208071508</v>
      </c>
      <c r="DV4174">
        <f t="shared" ca="1" si="2472"/>
        <v>-3.3623212527595465E-3</v>
      </c>
      <c r="DW4174">
        <f t="shared" ca="1" si="2473"/>
        <v>0.59819584339071241</v>
      </c>
      <c r="DX4174">
        <f t="shared" ca="1" si="2474"/>
        <v>0.33783277058540762</v>
      </c>
      <c r="DZ4174">
        <f t="shared" ca="1" si="2475"/>
        <v>0.35714710376617287</v>
      </c>
      <c r="EA4174">
        <f t="shared" ca="1" si="2476"/>
        <v>19.5</v>
      </c>
      <c r="EB4174">
        <f t="shared" ca="1" si="2477"/>
        <v>0.59270921603777271</v>
      </c>
      <c r="EC4174">
        <f t="shared" ca="1" si="2478"/>
        <v>28.5</v>
      </c>
      <c r="ED4174">
        <f t="shared" ca="1" si="2479"/>
        <v>0.95998996857654273</v>
      </c>
      <c r="EE4174">
        <f t="shared" ca="1" si="2480"/>
        <v>44.5</v>
      </c>
      <c r="EF4174">
        <f t="shared" ca="1" si="2481"/>
        <v>0.54623386593251944</v>
      </c>
      <c r="EG4174">
        <f t="shared" ca="1" si="2482"/>
        <v>35.5</v>
      </c>
      <c r="EU4174">
        <f t="shared" ca="1" si="2483"/>
        <v>3.0676709917472431E-2</v>
      </c>
      <c r="EV4174">
        <f t="shared" ca="1" si="2484"/>
        <v>1.34426032222632E-2</v>
      </c>
      <c r="EW4174">
        <f t="shared" ca="1" si="2485"/>
        <v>1.7324757465918338E-2</v>
      </c>
      <c r="EX4174">
        <f t="shared" ca="1" si="2486"/>
        <v>7.5917476536046654E-3</v>
      </c>
      <c r="EY4174">
        <f t="shared" ca="1" si="2487"/>
        <v>2.0989327838270611E-2</v>
      </c>
      <c r="EZ4174">
        <f t="shared" ca="1" si="2488"/>
        <v>1.6850587137766548E-2</v>
      </c>
      <c r="FA4174">
        <f t="shared" ca="1" si="2489"/>
        <v>1.185378142404939E-2</v>
      </c>
      <c r="FB4174">
        <f t="shared" ca="1" si="2490"/>
        <v>9.5164160728283837E-3</v>
      </c>
      <c r="FC4174">
        <f t="shared" si="2493"/>
        <v>4168</v>
      </c>
      <c r="FD4174">
        <v>1.0286126011737304</v>
      </c>
      <c r="FE4174">
        <v>1.0252307525516455</v>
      </c>
      <c r="FF4174">
        <v>1.02872827191936</v>
      </c>
      <c r="FH4174">
        <f t="shared" si="2492"/>
        <v>4173</v>
      </c>
      <c r="FI4174">
        <v>4.8427745208573639E-2</v>
      </c>
      <c r="FJ4174">
        <v>4.2737813833337773E-2</v>
      </c>
      <c r="FK4174">
        <v>2.6433939513400111E-2</v>
      </c>
      <c r="FL4174">
        <v>2.2639438540018184E-2</v>
      </c>
      <c r="FM4174">
        <v>3.3824223974748477E-2</v>
      </c>
      <c r="FN4174">
        <v>2.9246326836541745E-2</v>
      </c>
      <c r="FO4174">
        <v>1.8806222559476799E-2</v>
      </c>
      <c r="FP4174">
        <v>1.5930054060453357E-2</v>
      </c>
    </row>
    <row r="4175" spans="113:172">
      <c r="DI4175">
        <f t="shared" si="2491"/>
        <v>4174</v>
      </c>
      <c r="DJ4175">
        <f t="shared" ca="1" si="2460"/>
        <v>0.23114583077992013</v>
      </c>
      <c r="DK4175">
        <f t="shared" ca="1" si="2461"/>
        <v>-0.73507854245669368</v>
      </c>
      <c r="DL4175">
        <f t="shared" ca="1" si="2462"/>
        <v>2.963779045386052</v>
      </c>
      <c r="DM4175">
        <f t="shared" ca="1" si="2463"/>
        <v>0.95203996796361423</v>
      </c>
      <c r="DN4175">
        <f t="shared" ca="1" si="2464"/>
        <v>1.6649633696508239</v>
      </c>
      <c r="DO4175">
        <f t="shared" ca="1" si="2465"/>
        <v>3.3063195245637353</v>
      </c>
      <c r="DP4175">
        <f t="shared" ca="1" si="2466"/>
        <v>1.115575578992956</v>
      </c>
      <c r="DQ4175">
        <f t="shared" ca="1" si="2467"/>
        <v>0.90073901186120953</v>
      </c>
      <c r="DR4175">
        <f t="shared" ca="1" si="2468"/>
        <v>1.2857739151839995</v>
      </c>
      <c r="DS4175">
        <f t="shared" ca="1" si="2469"/>
        <v>-3.3759233836416938E-3</v>
      </c>
      <c r="DT4175">
        <f t="shared" ca="1" si="2470"/>
        <v>0.28669413555190082</v>
      </c>
      <c r="DU4175">
        <f t="shared" ca="1" si="2471"/>
        <v>-0.56306845462319077</v>
      </c>
      <c r="DV4175">
        <f t="shared" ca="1" si="2472"/>
        <v>-3.8618553081555614E-3</v>
      </c>
      <c r="DW4175">
        <f t="shared" ca="1" si="2473"/>
        <v>0.30215975804188133</v>
      </c>
      <c r="DX4175">
        <f t="shared" ca="1" si="2474"/>
        <v>0.34557753670482327</v>
      </c>
      <c r="DZ4175">
        <f t="shared" ca="1" si="2475"/>
        <v>0.25908732934097634</v>
      </c>
      <c r="EA4175">
        <f t="shared" ca="1" si="2476"/>
        <v>17.5</v>
      </c>
      <c r="EB4175">
        <f t="shared" ca="1" si="2477"/>
        <v>0.1976937373327381</v>
      </c>
      <c r="EC4175">
        <f t="shared" ca="1" si="2478"/>
        <v>25.5</v>
      </c>
      <c r="ED4175">
        <f t="shared" ca="1" si="2479"/>
        <v>0.7805869767679674</v>
      </c>
      <c r="EE4175">
        <f t="shared" ca="1" si="2480"/>
        <v>34.5</v>
      </c>
      <c r="EF4175">
        <f t="shared" ca="1" si="2481"/>
        <v>1.9898172004821024E-2</v>
      </c>
      <c r="EG4175">
        <f t="shared" ca="1" si="2482"/>
        <v>18.5</v>
      </c>
      <c r="EU4175">
        <f t="shared" ca="1" si="2483"/>
        <v>1.7266271888107504E-2</v>
      </c>
      <c r="EV4175">
        <f t="shared" ca="1" si="2484"/>
        <v>8.7582538562864156E-3</v>
      </c>
      <c r="EW4175">
        <f t="shared" ca="1" si="2485"/>
        <v>1.9747287811704189E-2</v>
      </c>
      <c r="EX4175">
        <f t="shared" ca="1" si="2486"/>
        <v>1.0016740194342703E-2</v>
      </c>
      <c r="EY4175">
        <f t="shared" ca="1" si="2487"/>
        <v>1.1849402276152209E-2</v>
      </c>
      <c r="EZ4175">
        <f t="shared" ca="1" si="2488"/>
        <v>1.6332959894155747E-2</v>
      </c>
      <c r="FA4175">
        <f t="shared" ca="1" si="2489"/>
        <v>1.3552060262934247E-2</v>
      </c>
      <c r="FB4175">
        <f t="shared" ca="1" si="2490"/>
        <v>1.8679866848909366E-2</v>
      </c>
      <c r="FC4175">
        <f t="shared" si="2493"/>
        <v>4169</v>
      </c>
      <c r="FD4175">
        <v>1.0287083795786856</v>
      </c>
      <c r="FE4175">
        <v>1.0254142195925797</v>
      </c>
      <c r="FF4175">
        <v>1.0289938306926476</v>
      </c>
      <c r="FH4175">
        <f t="shared" si="2492"/>
        <v>4174</v>
      </c>
      <c r="FI4175">
        <v>4.8508577435654149E-2</v>
      </c>
      <c r="FJ4175">
        <v>4.2745665142558224E-2</v>
      </c>
      <c r="FK4175">
        <v>2.6442840101064784E-2</v>
      </c>
      <c r="FL4175">
        <v>2.264144127606128E-2</v>
      </c>
      <c r="FM4175">
        <v>3.3831515065758468E-2</v>
      </c>
      <c r="FN4175">
        <v>2.9248166780551289E-2</v>
      </c>
      <c r="FO4175">
        <v>1.880671459301396E-2</v>
      </c>
      <c r="FP4175">
        <v>1.5934582596718639E-2</v>
      </c>
    </row>
    <row r="4176" spans="113:172">
      <c r="DI4176">
        <f t="shared" si="2491"/>
        <v>4175</v>
      </c>
      <c r="DJ4176">
        <f t="shared" ca="1" si="2460"/>
        <v>5.1666235216917045E-2</v>
      </c>
      <c r="DK4176">
        <f t="shared" ca="1" si="2461"/>
        <v>-1.6289081221144297</v>
      </c>
      <c r="DL4176">
        <f t="shared" ca="1" si="2462"/>
        <v>2.6033008021811863</v>
      </c>
      <c r="DM4176">
        <f t="shared" ca="1" si="2463"/>
        <v>0.76281079565177823</v>
      </c>
      <c r="DN4176">
        <f t="shared" ca="1" si="2464"/>
        <v>0.71537329608322731</v>
      </c>
      <c r="DO4176">
        <f t="shared" ca="1" si="2465"/>
        <v>3.0640990466892344</v>
      </c>
      <c r="DP4176">
        <f t="shared" ca="1" si="2466"/>
        <v>1.1770053787568331</v>
      </c>
      <c r="DQ4176">
        <f t="shared" ca="1" si="2467"/>
        <v>0.79514345454830959</v>
      </c>
      <c r="DR4176">
        <f t="shared" ca="1" si="2468"/>
        <v>0.82439863376213274</v>
      </c>
      <c r="DS4176">
        <f t="shared" ca="1" si="2469"/>
        <v>-4.3175228927370387E-3</v>
      </c>
      <c r="DT4176">
        <f t="shared" ca="1" si="2470"/>
        <v>0.55493921518981359</v>
      </c>
      <c r="DU4176">
        <f t="shared" ca="1" si="2471"/>
        <v>0.13815038046030093</v>
      </c>
      <c r="DV4176">
        <f t="shared" ca="1" si="2472"/>
        <v>-2.7885414504296813E-3</v>
      </c>
      <c r="DW4176">
        <f t="shared" ca="1" si="2473"/>
        <v>0.36615072601506427</v>
      </c>
      <c r="DX4176">
        <f t="shared" ca="1" si="2474"/>
        <v>0.23663789690121462</v>
      </c>
      <c r="DZ4176">
        <f t="shared" ca="1" si="2475"/>
        <v>0.35095219228520769</v>
      </c>
      <c r="EA4176">
        <f t="shared" ca="1" si="2476"/>
        <v>19.5</v>
      </c>
      <c r="EB4176">
        <f t="shared" ca="1" si="2477"/>
        <v>0.35498469225563944</v>
      </c>
      <c r="EC4176">
        <f t="shared" ca="1" si="2478"/>
        <v>27.5</v>
      </c>
      <c r="ED4176">
        <f t="shared" ca="1" si="2479"/>
        <v>0.2685961265786041</v>
      </c>
      <c r="EE4176">
        <f t="shared" ca="1" si="2480"/>
        <v>20.5</v>
      </c>
      <c r="EF4176">
        <f t="shared" ca="1" si="2481"/>
        <v>0.19876894554650382</v>
      </c>
      <c r="EG4176">
        <f t="shared" ca="1" si="2482"/>
        <v>27.5</v>
      </c>
      <c r="EU4176">
        <f t="shared" ca="1" si="2483"/>
        <v>1.8776960308464836E-2</v>
      </c>
      <c r="EV4176">
        <f t="shared" ca="1" si="2484"/>
        <v>1.7861011025125086E-2</v>
      </c>
      <c r="EW4176">
        <f t="shared" ca="1" si="2485"/>
        <v>1.2135276764164852E-2</v>
      </c>
      <c r="EX4176">
        <f t="shared" ca="1" si="2486"/>
        <v>1.1543312043961688E-2</v>
      </c>
      <c r="EY4176">
        <f t="shared" ca="1" si="2487"/>
        <v>1.3314571855093245E-2</v>
      </c>
      <c r="EZ4176">
        <f t="shared" ca="1" si="2488"/>
        <v>1.3314571855093245E-2</v>
      </c>
      <c r="FA4176">
        <f t="shared" ca="1" si="2489"/>
        <v>8.6050144327714413E-3</v>
      </c>
      <c r="FB4176">
        <f t="shared" ca="1" si="2490"/>
        <v>8.6050144327714413E-3</v>
      </c>
      <c r="FC4176">
        <f t="shared" si="2493"/>
        <v>4170</v>
      </c>
      <c r="FD4176">
        <v>1.0287808670288729</v>
      </c>
      <c r="FE4176">
        <v>1.0254983412171634</v>
      </c>
      <c r="FF4176">
        <v>1.0290628717474766</v>
      </c>
      <c r="FH4176">
        <f t="shared" si="2492"/>
        <v>4175</v>
      </c>
      <c r="FI4176">
        <v>4.856808826191019E-2</v>
      </c>
      <c r="FJ4176">
        <v>4.2786869619383473E-2</v>
      </c>
      <c r="FK4176">
        <v>2.644698359401634E-2</v>
      </c>
      <c r="FL4176">
        <v>2.2643008293615739E-2</v>
      </c>
      <c r="FM4176">
        <v>3.3836519775968757E-2</v>
      </c>
      <c r="FN4176">
        <v>2.9249435525504474E-2</v>
      </c>
      <c r="FO4176">
        <v>1.8810245991960749E-2</v>
      </c>
      <c r="FP4176">
        <v>1.5940578209608702E-2</v>
      </c>
    </row>
    <row r="4177" spans="113:172">
      <c r="DI4177">
        <f t="shared" si="2491"/>
        <v>4176</v>
      </c>
      <c r="DJ4177">
        <f t="shared" ca="1" si="2460"/>
        <v>0.94407158160356563</v>
      </c>
      <c r="DK4177">
        <f t="shared" ca="1" si="2461"/>
        <v>1.5899022661050299</v>
      </c>
      <c r="DL4177">
        <f t="shared" ca="1" si="2462"/>
        <v>3.9014354134783735</v>
      </c>
      <c r="DM4177">
        <f t="shared" ca="1" si="2463"/>
        <v>0.26489441359191446</v>
      </c>
      <c r="DN4177">
        <f t="shared" ca="1" si="2464"/>
        <v>-0.62832840547455615</v>
      </c>
      <c r="DO4177">
        <f t="shared" ca="1" si="2465"/>
        <v>2.7213489723868434</v>
      </c>
      <c r="DP4177">
        <f t="shared" ca="1" si="2466"/>
        <v>0.69752506038811768</v>
      </c>
      <c r="DQ4177">
        <f t="shared" ca="1" si="2467"/>
        <v>0.45910128699043184</v>
      </c>
      <c r="DR4177">
        <f t="shared" ca="1" si="2468"/>
        <v>-0.1026981096663363</v>
      </c>
      <c r="DS4177">
        <f t="shared" ca="1" si="2469"/>
        <v>-6.209591830209955E-3</v>
      </c>
      <c r="DT4177">
        <f t="shared" ca="1" si="2470"/>
        <v>0.48946547909448856</v>
      </c>
      <c r="DU4177">
        <f t="shared" ca="1" si="2471"/>
        <v>-2.6409197470568455E-2</v>
      </c>
      <c r="DV4177">
        <f t="shared" ca="1" si="2472"/>
        <v>-3.0404229838081939E-3</v>
      </c>
      <c r="DW4177">
        <f t="shared" ca="1" si="2473"/>
        <v>0.88628124344691628</v>
      </c>
      <c r="DX4177">
        <f t="shared" ca="1" si="2474"/>
        <v>0.43493866601281184</v>
      </c>
      <c r="DZ4177">
        <f t="shared" ca="1" si="2475"/>
        <v>0.91171878298068365</v>
      </c>
      <c r="EA4177">
        <f t="shared" ca="1" si="2476"/>
        <v>27.5</v>
      </c>
      <c r="EB4177">
        <f t="shared" ca="1" si="2477"/>
        <v>0.27414905379357624</v>
      </c>
      <c r="EC4177">
        <f t="shared" ca="1" si="2478"/>
        <v>26.5</v>
      </c>
      <c r="ED4177">
        <f t="shared" ca="1" si="2479"/>
        <v>0.46675657499987722</v>
      </c>
      <c r="EE4177">
        <f t="shared" ca="1" si="2480"/>
        <v>25.5</v>
      </c>
      <c r="EF4177">
        <f t="shared" ca="1" si="2481"/>
        <v>0.62829362452689841</v>
      </c>
      <c r="EG4177">
        <f t="shared" ca="1" si="2482"/>
        <v>37.5</v>
      </c>
      <c r="EU4177">
        <f t="shared" ca="1" si="2483"/>
        <v>3.2228408852615138E-2</v>
      </c>
      <c r="EV4177">
        <f t="shared" ca="1" si="2484"/>
        <v>3.4756127193996719E-2</v>
      </c>
      <c r="EW4177">
        <f t="shared" ca="1" si="2485"/>
        <v>1.5815951491374977E-2</v>
      </c>
      <c r="EX4177">
        <f t="shared" ca="1" si="2486"/>
        <v>1.7056418275012229E-2</v>
      </c>
      <c r="EY4177">
        <f t="shared" ca="1" si="2487"/>
        <v>3.3444575224411938E-2</v>
      </c>
      <c r="EZ4177">
        <f t="shared" ca="1" si="2488"/>
        <v>2.3634166491917769E-2</v>
      </c>
      <c r="FA4177">
        <f t="shared" ca="1" si="2489"/>
        <v>1.6412779849540069E-2</v>
      </c>
      <c r="FB4177">
        <f t="shared" ca="1" si="2490"/>
        <v>1.1598364427008316E-2</v>
      </c>
      <c r="FC4177">
        <f t="shared" si="2493"/>
        <v>4171</v>
      </c>
      <c r="FD4177">
        <v>1.028801665564929</v>
      </c>
      <c r="FE4177">
        <v>1.0259937136103408</v>
      </c>
      <c r="FF4177">
        <v>1.0293318012424171</v>
      </c>
      <c r="FH4177">
        <f t="shared" si="2492"/>
        <v>4176</v>
      </c>
      <c r="FI4177">
        <v>4.8574549254696016E-2</v>
      </c>
      <c r="FJ4177">
        <v>4.2788351323448943E-2</v>
      </c>
      <c r="FK4177">
        <v>2.6456529871949141E-2</v>
      </c>
      <c r="FL4177">
        <v>2.2646273669866188E-2</v>
      </c>
      <c r="FM4177">
        <v>3.3838291803125656E-2</v>
      </c>
      <c r="FN4177">
        <v>2.9256854414693646E-2</v>
      </c>
      <c r="FO4177">
        <v>1.8811165479413687E-2</v>
      </c>
      <c r="FP4177">
        <v>1.5952190831418262E-2</v>
      </c>
    </row>
    <row r="4178" spans="113:172">
      <c r="DI4178">
        <f t="shared" si="2491"/>
        <v>4177</v>
      </c>
      <c r="DJ4178">
        <f t="shared" ca="1" si="2460"/>
        <v>0.56200838800648834</v>
      </c>
      <c r="DK4178">
        <f t="shared" ca="1" si="2461"/>
        <v>0.15606317595226876</v>
      </c>
      <c r="DL4178">
        <f t="shared" ca="1" si="2462"/>
        <v>3.3231732838511023</v>
      </c>
      <c r="DM4178">
        <f t="shared" ca="1" si="2463"/>
        <v>0.22160160609292157</v>
      </c>
      <c r="DN4178">
        <f t="shared" ca="1" si="2464"/>
        <v>-0.76679533204831696</v>
      </c>
      <c r="DO4178">
        <f t="shared" ca="1" si="2465"/>
        <v>2.6860289684629373</v>
      </c>
      <c r="DP4178">
        <f t="shared" ca="1" si="2466"/>
        <v>0.80827231655828613</v>
      </c>
      <c r="DQ4178">
        <f t="shared" ca="1" si="2467"/>
        <v>0.8638048941824974</v>
      </c>
      <c r="DR4178">
        <f t="shared" ca="1" si="2468"/>
        <v>1.0975747773927407</v>
      </c>
      <c r="DS4178">
        <f t="shared" ca="1" si="2469"/>
        <v>-3.7600103143725643E-3</v>
      </c>
      <c r="DT4178">
        <f t="shared" ca="1" si="2470"/>
        <v>0.21050821253235075</v>
      </c>
      <c r="DU4178">
        <f t="shared" ca="1" si="2471"/>
        <v>-0.8046591043075646</v>
      </c>
      <c r="DV4178">
        <f t="shared" ca="1" si="2472"/>
        <v>-4.2316437097639735E-3</v>
      </c>
      <c r="DW4178">
        <f t="shared" ca="1" si="2473"/>
        <v>0.4641106923601086</v>
      </c>
      <c r="DX4178">
        <f t="shared" ca="1" si="2474"/>
        <v>0.52217374228494862</v>
      </c>
      <c r="DZ4178">
        <f t="shared" ca="1" si="2475"/>
        <v>0.65636009609513257</v>
      </c>
      <c r="EA4178">
        <f t="shared" ca="1" si="2476"/>
        <v>23.5</v>
      </c>
      <c r="EB4178">
        <f t="shared" ca="1" si="2477"/>
        <v>0.54708204092211243</v>
      </c>
      <c r="EC4178">
        <f t="shared" ca="1" si="2478"/>
        <v>28.5</v>
      </c>
      <c r="ED4178">
        <f t="shared" ca="1" si="2479"/>
        <v>0.46386744427329085</v>
      </c>
      <c r="EE4178">
        <f t="shared" ca="1" si="2480"/>
        <v>25.5</v>
      </c>
      <c r="EF4178">
        <f t="shared" ca="1" si="2481"/>
        <v>0.78757692319659256</v>
      </c>
      <c r="EG4178">
        <f t="shared" ca="1" si="2482"/>
        <v>41.5</v>
      </c>
      <c r="EU4178">
        <f t="shared" ca="1" si="2483"/>
        <v>1.9749391164259941E-2</v>
      </c>
      <c r="EV4178">
        <f t="shared" ca="1" si="2484"/>
        <v>1.8200419308239554E-2</v>
      </c>
      <c r="EW4178">
        <f t="shared" ca="1" si="2485"/>
        <v>2.2220159246168027E-2</v>
      </c>
      <c r="EX4178">
        <f t="shared" ca="1" si="2486"/>
        <v>2.047740165823328E-2</v>
      </c>
      <c r="EY4178">
        <f t="shared" ca="1" si="2487"/>
        <v>1.6284585696845915E-2</v>
      </c>
      <c r="EZ4178">
        <f t="shared" ca="1" si="2488"/>
        <v>1.1183390177352015E-2</v>
      </c>
      <c r="FA4178">
        <f t="shared" ca="1" si="2489"/>
        <v>1.8321885694208725E-2</v>
      </c>
      <c r="FB4178">
        <f t="shared" ca="1" si="2490"/>
        <v>1.2582499814095148E-2</v>
      </c>
      <c r="FC4178">
        <f t="shared" si="2493"/>
        <v>4172</v>
      </c>
      <c r="FD4178">
        <v>1.0288596687073397</v>
      </c>
      <c r="FE4178">
        <v>1.0260177482852149</v>
      </c>
      <c r="FF4178">
        <v>1.0293363217189955</v>
      </c>
      <c r="FH4178">
        <f t="shared" si="2492"/>
        <v>4177</v>
      </c>
      <c r="FI4178">
        <v>4.8603894303503356E-2</v>
      </c>
      <c r="FJ4178">
        <v>4.2836361970927328E-2</v>
      </c>
      <c r="FK4178">
        <v>2.6479474891326366E-2</v>
      </c>
      <c r="FL4178">
        <v>2.2651379551574206E-2</v>
      </c>
      <c r="FM4178">
        <v>3.3854548812811663E-2</v>
      </c>
      <c r="FN4178">
        <v>2.9259474574383278E-2</v>
      </c>
      <c r="FO4178">
        <v>1.8814055585119546E-2</v>
      </c>
      <c r="FP4178">
        <v>1.5962029256579559E-2</v>
      </c>
    </row>
    <row r="4179" spans="113:172">
      <c r="DI4179">
        <f t="shared" si="2491"/>
        <v>4178</v>
      </c>
      <c r="DJ4179">
        <f t="shared" ca="1" si="2460"/>
        <v>0.33222431821048404</v>
      </c>
      <c r="DK4179">
        <f t="shared" ca="1" si="2461"/>
        <v>-0.43377940782950863</v>
      </c>
      <c r="DL4179">
        <f t="shared" ca="1" si="2462"/>
        <v>3.0852918988442513</v>
      </c>
      <c r="DM4179">
        <f t="shared" ca="1" si="2463"/>
        <v>0.9778459413005427</v>
      </c>
      <c r="DN4179">
        <f t="shared" ca="1" si="2464"/>
        <v>2.0111641849623094</v>
      </c>
      <c r="DO4179">
        <f t="shared" ca="1" si="2465"/>
        <v>3.3946280792332684</v>
      </c>
      <c r="DP4179">
        <f t="shared" ca="1" si="2466"/>
        <v>1.1002615605041761</v>
      </c>
      <c r="DQ4179">
        <f t="shared" ca="1" si="2467"/>
        <v>3.1446965094372725E-2</v>
      </c>
      <c r="DR4179">
        <f t="shared" ca="1" si="2468"/>
        <v>-1.8599406013835438</v>
      </c>
      <c r="DS4179">
        <f t="shared" ca="1" si="2469"/>
        <v>-9.7958668956256781E-3</v>
      </c>
      <c r="DT4179">
        <f t="shared" ca="1" si="2470"/>
        <v>0.18602322201756638</v>
      </c>
      <c r="DU4179">
        <f t="shared" ca="1" si="2471"/>
        <v>-0.89264662144193707</v>
      </c>
      <c r="DV4179">
        <f t="shared" ca="1" si="2472"/>
        <v>-4.3663209556140097E-3</v>
      </c>
      <c r="DW4179">
        <f t="shared" ca="1" si="2473"/>
        <v>0.88637002431663348</v>
      </c>
      <c r="DX4179">
        <f t="shared" ca="1" si="2474"/>
        <v>0.39605752139910066</v>
      </c>
      <c r="DZ4179">
        <f t="shared" ca="1" si="2475"/>
        <v>0.3781345542603205</v>
      </c>
      <c r="EA4179">
        <f t="shared" ca="1" si="2476"/>
        <v>19.5</v>
      </c>
      <c r="EB4179">
        <f t="shared" ca="1" si="2477"/>
        <v>0.60564259292717537</v>
      </c>
      <c r="EC4179">
        <f t="shared" ca="1" si="2478"/>
        <v>28.5</v>
      </c>
      <c r="ED4179">
        <f t="shared" ca="1" si="2479"/>
        <v>0.86303314037236101</v>
      </c>
      <c r="EE4179">
        <f t="shared" ca="1" si="2480"/>
        <v>37.5</v>
      </c>
      <c r="EF4179">
        <f t="shared" ca="1" si="2481"/>
        <v>0.92465186271087951</v>
      </c>
      <c r="EG4179">
        <f t="shared" ca="1" si="2482"/>
        <v>46.5</v>
      </c>
      <c r="EU4179">
        <f t="shared" ca="1" si="2483"/>
        <v>4.5454873041878639E-2</v>
      </c>
      <c r="EV4179">
        <f t="shared" ca="1" si="2484"/>
        <v>2.3636533981776894E-2</v>
      </c>
      <c r="EW4179">
        <f t="shared" ca="1" si="2485"/>
        <v>2.0310642123030805E-2</v>
      </c>
      <c r="EX4179">
        <f t="shared" ca="1" si="2486"/>
        <v>1.0561533903976017E-2</v>
      </c>
      <c r="EY4179">
        <f t="shared" ca="1" si="2487"/>
        <v>3.1100702607601175E-2</v>
      </c>
      <c r="EZ4179">
        <f t="shared" ca="1" si="2488"/>
        <v>1.9061720953045883E-2</v>
      </c>
      <c r="FA4179">
        <f t="shared" ca="1" si="2489"/>
        <v>1.3896755136810549E-2</v>
      </c>
      <c r="FB4179">
        <f t="shared" ca="1" si="2490"/>
        <v>8.5173660515935629E-3</v>
      </c>
      <c r="FC4179">
        <f t="shared" si="2493"/>
        <v>4173</v>
      </c>
      <c r="FD4179">
        <v>1.029125919065299</v>
      </c>
      <c r="FE4179">
        <v>1.0261817056038094</v>
      </c>
      <c r="FF4179">
        <v>1.0294020749189881</v>
      </c>
      <c r="FH4179">
        <f t="shared" si="2492"/>
        <v>4178</v>
      </c>
      <c r="FI4179">
        <v>4.8608352996263836E-2</v>
      </c>
      <c r="FJ4179">
        <v>4.2852031790270452E-2</v>
      </c>
      <c r="FK4179">
        <v>2.6482814798016854E-2</v>
      </c>
      <c r="FL4179">
        <v>2.2658283672623351E-2</v>
      </c>
      <c r="FM4179">
        <v>3.3861503443534439E-2</v>
      </c>
      <c r="FN4179">
        <v>2.926781317993821E-2</v>
      </c>
      <c r="FO4179">
        <v>1.8814087134778751E-2</v>
      </c>
      <c r="FP4179">
        <v>1.5968519485554833E-2</v>
      </c>
    </row>
    <row r="4180" spans="113:172">
      <c r="DI4180">
        <f t="shared" si="2491"/>
        <v>4179</v>
      </c>
      <c r="DJ4180">
        <f t="shared" ca="1" si="2460"/>
        <v>0.82641065781068268</v>
      </c>
      <c r="DK4180">
        <f t="shared" ca="1" si="2461"/>
        <v>0.94007579344043624</v>
      </c>
      <c r="DL4180">
        <f t="shared" ca="1" si="2462"/>
        <v>3.6393627425964747</v>
      </c>
      <c r="DM4180">
        <f t="shared" ca="1" si="2463"/>
        <v>0.81838182425941497</v>
      </c>
      <c r="DN4180">
        <f t="shared" ca="1" si="2464"/>
        <v>0.90921556160433292</v>
      </c>
      <c r="DO4180">
        <f t="shared" ca="1" si="2465"/>
        <v>3.1135441362007517</v>
      </c>
      <c r="DP4180">
        <f t="shared" ca="1" si="2466"/>
        <v>0.85551904451805705</v>
      </c>
      <c r="DQ4180">
        <f t="shared" ca="1" si="2467"/>
        <v>0.26675606941637242</v>
      </c>
      <c r="DR4180">
        <f t="shared" ca="1" si="2468"/>
        <v>-0.62265366298024039</v>
      </c>
      <c r="DS4180">
        <f t="shared" ca="1" si="2469"/>
        <v>-7.2707451114237907E-3</v>
      </c>
      <c r="DT4180">
        <f t="shared" ca="1" si="2470"/>
        <v>0.8722878516249013</v>
      </c>
      <c r="DU4180">
        <f t="shared" ca="1" si="2471"/>
        <v>1.1372727163068088</v>
      </c>
      <c r="DV4180">
        <f t="shared" ca="1" si="2472"/>
        <v>-1.2592444678410377E-3</v>
      </c>
      <c r="DW4180">
        <f t="shared" ca="1" si="2473"/>
        <v>0.84626248675688487</v>
      </c>
      <c r="DX4180">
        <f t="shared" ca="1" si="2474"/>
        <v>0.14708242733563281</v>
      </c>
      <c r="DZ4180">
        <f t="shared" ca="1" si="2475"/>
        <v>0.12344437937374275</v>
      </c>
      <c r="EA4180">
        <f t="shared" ca="1" si="2476"/>
        <v>15.5</v>
      </c>
      <c r="EB4180">
        <f t="shared" ca="1" si="2477"/>
        <v>0.9201640673270477</v>
      </c>
      <c r="EC4180">
        <f t="shared" ca="1" si="2478"/>
        <v>30.5</v>
      </c>
      <c r="ED4180">
        <f t="shared" ca="1" si="2479"/>
        <v>0.75174395921179515</v>
      </c>
      <c r="EE4180">
        <f t="shared" ca="1" si="2480"/>
        <v>33.5</v>
      </c>
      <c r="EF4180">
        <f t="shared" ca="1" si="2481"/>
        <v>8.7328906283433483E-2</v>
      </c>
      <c r="EG4180">
        <f t="shared" ca="1" si="2482"/>
        <v>23.5</v>
      </c>
      <c r="EU4180">
        <f t="shared" ca="1" si="2483"/>
        <v>5.4597579790766765E-2</v>
      </c>
      <c r="EV4180">
        <f t="shared" ca="1" si="2484"/>
        <v>2.5261566768862233E-2</v>
      </c>
      <c r="EW4180">
        <f t="shared" ca="1" si="2485"/>
        <v>9.4891888603634081E-3</v>
      </c>
      <c r="EX4180">
        <f t="shared" ca="1" si="2486"/>
        <v>4.3905202189741142E-3</v>
      </c>
      <c r="EY4180">
        <f t="shared" ca="1" si="2487"/>
        <v>2.7746311041209341E-2</v>
      </c>
      <c r="EZ4180">
        <f t="shared" ca="1" si="2488"/>
        <v>3.6011169649229145E-2</v>
      </c>
      <c r="FA4180">
        <f t="shared" ca="1" si="2489"/>
        <v>4.8223746667420599E-3</v>
      </c>
      <c r="FB4180">
        <f t="shared" ca="1" si="2490"/>
        <v>6.2588266951333115E-3</v>
      </c>
      <c r="FC4180">
        <f t="shared" si="2493"/>
        <v>4174</v>
      </c>
      <c r="FD4180">
        <v>1.0291510518727063</v>
      </c>
      <c r="FE4180">
        <v>1.0263548959405986</v>
      </c>
      <c r="FF4180">
        <v>1.0296707104432736</v>
      </c>
      <c r="FH4180">
        <f t="shared" si="2492"/>
        <v>4179</v>
      </c>
      <c r="FI4180">
        <v>4.8617072695868034E-2</v>
      </c>
      <c r="FJ4180">
        <v>4.2859591716227087E-2</v>
      </c>
      <c r="FK4180">
        <v>2.6501379742992034E-2</v>
      </c>
      <c r="FL4180">
        <v>2.2659237914502854E-2</v>
      </c>
      <c r="FM4180">
        <v>3.386869285424516E-2</v>
      </c>
      <c r="FN4180">
        <v>2.927049531263266E-2</v>
      </c>
      <c r="FO4180">
        <v>1.8824365120292043E-2</v>
      </c>
      <c r="FP4180">
        <v>1.6000672966350889E-2</v>
      </c>
    </row>
    <row r="4181" spans="113:172">
      <c r="DI4181">
        <f t="shared" si="2491"/>
        <v>4180</v>
      </c>
      <c r="DJ4181">
        <f t="shared" ca="1" si="2460"/>
        <v>0.23092230744814435</v>
      </c>
      <c r="DK4181">
        <f t="shared" ca="1" si="2461"/>
        <v>-0.73581282546329918</v>
      </c>
      <c r="DL4181">
        <f t="shared" ca="1" si="2462"/>
        <v>2.9634829116998769</v>
      </c>
      <c r="DM4181">
        <f t="shared" ca="1" si="2463"/>
        <v>9.896615657216512E-2</v>
      </c>
      <c r="DN4181">
        <f t="shared" ca="1" si="2464"/>
        <v>-1.2874648510242857</v>
      </c>
      <c r="DO4181">
        <f t="shared" ca="1" si="2465"/>
        <v>2.5532171128932739</v>
      </c>
      <c r="DP4181">
        <f t="shared" ca="1" si="2466"/>
        <v>0.86155958680009015</v>
      </c>
      <c r="DQ4181">
        <f t="shared" ca="1" si="2467"/>
        <v>8.6016889944460218E-3</v>
      </c>
      <c r="DR4181">
        <f t="shared" ca="1" si="2468"/>
        <v>-2.3823320361029978</v>
      </c>
      <c r="DS4181">
        <f t="shared" ca="1" si="2469"/>
        <v>-1.0861991454729851E-2</v>
      </c>
      <c r="DT4181">
        <f t="shared" ca="1" si="2470"/>
        <v>0.23709925608532423</v>
      </c>
      <c r="DU4181">
        <f t="shared" ca="1" si="2471"/>
        <v>-0.71566453875517433</v>
      </c>
      <c r="DV4181">
        <f t="shared" ca="1" si="2472"/>
        <v>-4.0954250349499949E-3</v>
      </c>
      <c r="DW4181">
        <f t="shared" ca="1" si="2473"/>
        <v>1.252821968896086</v>
      </c>
      <c r="DX4181">
        <f t="shared" ca="1" si="2474"/>
        <v>0.47422217770484565</v>
      </c>
      <c r="DZ4181">
        <f t="shared" ca="1" si="2475"/>
        <v>0.68702493865847147</v>
      </c>
      <c r="EA4181">
        <f t="shared" ca="1" si="2476"/>
        <v>23.5</v>
      </c>
      <c r="EB4181">
        <f t="shared" ca="1" si="2477"/>
        <v>0.25301395574359553</v>
      </c>
      <c r="EC4181">
        <f t="shared" ca="1" si="2478"/>
        <v>26.5</v>
      </c>
      <c r="ED4181">
        <f t="shared" ca="1" si="2479"/>
        <v>0.47220789761727389</v>
      </c>
      <c r="EE4181">
        <f t="shared" ca="1" si="2480"/>
        <v>25.5</v>
      </c>
      <c r="EF4181">
        <f t="shared" ca="1" si="2481"/>
        <v>4.3646174557895989E-2</v>
      </c>
      <c r="EG4181">
        <f t="shared" ca="1" si="2482"/>
        <v>20.5</v>
      </c>
      <c r="EU4181">
        <f t="shared" ca="1" si="2483"/>
        <v>5.3311573144514297E-2</v>
      </c>
      <c r="EV4181">
        <f t="shared" ca="1" si="2484"/>
        <v>4.9130273290042589E-2</v>
      </c>
      <c r="EW4181">
        <f t="shared" ca="1" si="2485"/>
        <v>2.0179667136376412E-2</v>
      </c>
      <c r="EX4181">
        <f t="shared" ca="1" si="2486"/>
        <v>1.8596948145288065E-2</v>
      </c>
      <c r="EY4181">
        <f t="shared" ca="1" si="2487"/>
        <v>4.7276300713059848E-2</v>
      </c>
      <c r="EZ4181">
        <f t="shared" ca="1" si="2488"/>
        <v>6.1113266775418826E-2</v>
      </c>
      <c r="FA4181">
        <f t="shared" ca="1" si="2489"/>
        <v>1.7895176517163987E-2</v>
      </c>
      <c r="FB4181">
        <f t="shared" ca="1" si="2490"/>
        <v>2.3132789156333933E-2</v>
      </c>
      <c r="FC4181">
        <f t="shared" si="2493"/>
        <v>4175</v>
      </c>
      <c r="FD4181">
        <v>1.0292874245235091</v>
      </c>
      <c r="FE4181">
        <v>1.0267745034500699</v>
      </c>
      <c r="FF4181">
        <v>1.0299809185945537</v>
      </c>
      <c r="FH4181">
        <f t="shared" si="2492"/>
        <v>4180</v>
      </c>
      <c r="FI4181">
        <v>4.8622307079548337E-2</v>
      </c>
      <c r="FJ4181">
        <v>4.2881105613541387E-2</v>
      </c>
      <c r="FK4181">
        <v>2.6509432429616574E-2</v>
      </c>
      <c r="FL4181">
        <v>2.2680694688725331E-2</v>
      </c>
      <c r="FM4181">
        <v>3.3876592908806638E-2</v>
      </c>
      <c r="FN4181">
        <v>2.9278087656576263E-2</v>
      </c>
      <c r="FO4181">
        <v>1.8862841839147649E-2</v>
      </c>
      <c r="FP4181">
        <v>1.6006691177505996E-2</v>
      </c>
    </row>
    <row r="4182" spans="113:172">
      <c r="DI4182">
        <f t="shared" si="2491"/>
        <v>4181</v>
      </c>
      <c r="DJ4182">
        <f t="shared" ca="1" si="2460"/>
        <v>6.4061948208346431E-2</v>
      </c>
      <c r="DK4182">
        <f t="shared" ca="1" si="2461"/>
        <v>-1.5215419340246239</v>
      </c>
      <c r="DL4182">
        <f t="shared" ca="1" si="2462"/>
        <v>2.6466011983003619</v>
      </c>
      <c r="DM4182">
        <f t="shared" ca="1" si="2463"/>
        <v>0.35552248667230568</v>
      </c>
      <c r="DN4182">
        <f t="shared" ca="1" si="2464"/>
        <v>-0.37045302224719112</v>
      </c>
      <c r="DO4182">
        <f t="shared" ca="1" si="2465"/>
        <v>2.7871275649565099</v>
      </c>
      <c r="DP4182">
        <f t="shared" ca="1" si="2466"/>
        <v>1.0530969179438117</v>
      </c>
      <c r="DQ4182">
        <f t="shared" ca="1" si="2467"/>
        <v>0.72500717091472078</v>
      </c>
      <c r="DR4182">
        <f t="shared" ca="1" si="2468"/>
        <v>0.59778161709664457</v>
      </c>
      <c r="DS4182">
        <f t="shared" ca="1" si="2469"/>
        <v>-4.780015098620442E-3</v>
      </c>
      <c r="DT4182">
        <f t="shared" ca="1" si="2470"/>
        <v>0.17930430266168074</v>
      </c>
      <c r="DU4182">
        <f t="shared" ca="1" si="2471"/>
        <v>-0.91801959878262895</v>
      </c>
      <c r="DV4182">
        <f t="shared" ca="1" si="2472"/>
        <v>-4.405157859058405E-3</v>
      </c>
      <c r="DW4182">
        <f t="shared" ca="1" si="2473"/>
        <v>0.45287220476572543</v>
      </c>
      <c r="DX4182">
        <f t="shared" ca="1" si="2474"/>
        <v>0.41743139858444067</v>
      </c>
      <c r="DZ4182">
        <f t="shared" ca="1" si="2475"/>
        <v>0.5383161608051914</v>
      </c>
      <c r="EA4182">
        <f t="shared" ca="1" si="2476"/>
        <v>21.5</v>
      </c>
      <c r="EB4182">
        <f t="shared" ca="1" si="2477"/>
        <v>0.82647813950920579</v>
      </c>
      <c r="EC4182">
        <f t="shared" ca="1" si="2478"/>
        <v>30.5</v>
      </c>
      <c r="ED4182">
        <f t="shared" ca="1" si="2479"/>
        <v>2.1965159699743664E-2</v>
      </c>
      <c r="EE4182">
        <f t="shared" ca="1" si="2480"/>
        <v>10.5</v>
      </c>
      <c r="EF4182">
        <f t="shared" ca="1" si="2481"/>
        <v>1.3041931281328356E-2</v>
      </c>
      <c r="EG4182">
        <f t="shared" ca="1" si="2482"/>
        <v>17.5</v>
      </c>
      <c r="EU4182">
        <f t="shared" ca="1" si="2483"/>
        <v>2.10638234774756E-2</v>
      </c>
      <c r="EV4182">
        <f t="shared" ca="1" si="2484"/>
        <v>4.3130686168164324E-2</v>
      </c>
      <c r="EW4182">
        <f t="shared" ca="1" si="2485"/>
        <v>1.9415413887648402E-2</v>
      </c>
      <c r="EX4182">
        <f t="shared" ca="1" si="2486"/>
        <v>3.9755371293756253E-2</v>
      </c>
      <c r="EY4182">
        <f t="shared" ca="1" si="2487"/>
        <v>1.4848269008712309E-2</v>
      </c>
      <c r="EZ4182">
        <f t="shared" ca="1" si="2488"/>
        <v>2.5878411700898597E-2</v>
      </c>
      <c r="FA4182">
        <f t="shared" ca="1" si="2489"/>
        <v>1.3686275363424285E-2</v>
      </c>
      <c r="FB4182">
        <f t="shared" ca="1" si="2490"/>
        <v>2.3853222776253753E-2</v>
      </c>
      <c r="FC4182">
        <f t="shared" si="2493"/>
        <v>4176</v>
      </c>
      <c r="FD4182">
        <v>1.029404658431827</v>
      </c>
      <c r="FE4182">
        <v>1.0267916237894783</v>
      </c>
      <c r="FF4182">
        <v>1.030255729619058</v>
      </c>
      <c r="FH4182">
        <f t="shared" si="2492"/>
        <v>4181</v>
      </c>
      <c r="FI4182">
        <v>4.8672971714242591E-2</v>
      </c>
      <c r="FJ4182">
        <v>4.2891713985851142E-2</v>
      </c>
      <c r="FK4182">
        <v>2.6513589878217857E-2</v>
      </c>
      <c r="FL4182">
        <v>2.2695190276772192E-2</v>
      </c>
      <c r="FM4182">
        <v>3.3884704028782353E-2</v>
      </c>
      <c r="FN4182">
        <v>2.9288605178649851E-2</v>
      </c>
      <c r="FO4182">
        <v>1.8867548052361131E-2</v>
      </c>
      <c r="FP4182">
        <v>1.6016545949542597E-2</v>
      </c>
    </row>
    <row r="4183" spans="113:172">
      <c r="DI4183">
        <f t="shared" si="2491"/>
        <v>4182</v>
      </c>
      <c r="DJ4183">
        <f t="shared" ca="1" si="2460"/>
        <v>0.77168088104503951</v>
      </c>
      <c r="DK4183">
        <f t="shared" ca="1" si="2461"/>
        <v>0.74439385100691657</v>
      </c>
      <c r="DL4183">
        <f t="shared" ca="1" si="2462"/>
        <v>3.5604449215255256</v>
      </c>
      <c r="DM4183">
        <f t="shared" ca="1" si="2463"/>
        <v>0.98210569560320682</v>
      </c>
      <c r="DN4183">
        <f t="shared" ca="1" si="2464"/>
        <v>2.0993210528460073</v>
      </c>
      <c r="DO4183">
        <f t="shared" ca="1" si="2465"/>
        <v>3.4171150441469642</v>
      </c>
      <c r="DP4183">
        <f t="shared" ca="1" si="2466"/>
        <v>0.95974382962308269</v>
      </c>
      <c r="DQ4183">
        <f t="shared" ca="1" si="2467"/>
        <v>0.39556664688685106</v>
      </c>
      <c r="DR4183">
        <f t="shared" ca="1" si="2468"/>
        <v>-0.26483925680425446</v>
      </c>
      <c r="DS4183">
        <f t="shared" ca="1" si="2469"/>
        <v>-6.5404982109738205E-3</v>
      </c>
      <c r="DT4183">
        <f t="shared" ca="1" si="2470"/>
        <v>0.13278278820684331</v>
      </c>
      <c r="DU4183">
        <f t="shared" ca="1" si="2471"/>
        <v>-1.1133326788658264</v>
      </c>
      <c r="DV4183">
        <f t="shared" ca="1" si="2472"/>
        <v>-4.7041119443739544E-3</v>
      </c>
      <c r="DW4183">
        <f t="shared" ca="1" si="2473"/>
        <v>0.67916691237373072</v>
      </c>
      <c r="DX4183">
        <f t="shared" ca="1" si="2474"/>
        <v>0.48894321452081613</v>
      </c>
      <c r="DZ4183">
        <f t="shared" ca="1" si="2475"/>
        <v>0.35658637659144432</v>
      </c>
      <c r="EA4183">
        <f t="shared" ca="1" si="2476"/>
        <v>19.5</v>
      </c>
      <c r="EB4183">
        <f t="shared" ca="1" si="2477"/>
        <v>0.76258357317764958</v>
      </c>
      <c r="EC4183">
        <f t="shared" ca="1" si="2478"/>
        <v>29.5</v>
      </c>
      <c r="ED4183">
        <f t="shared" ca="1" si="2479"/>
        <v>0.68260890651757489</v>
      </c>
      <c r="EE4183">
        <f t="shared" ca="1" si="2480"/>
        <v>31.5</v>
      </c>
      <c r="EF4183">
        <f t="shared" ca="1" si="2481"/>
        <v>0.73406662017023128</v>
      </c>
      <c r="EG4183">
        <f t="shared" ca="1" si="2482"/>
        <v>40.5</v>
      </c>
      <c r="EU4183">
        <f t="shared" ca="1" si="2483"/>
        <v>3.4829072429422091E-2</v>
      </c>
      <c r="EV4183">
        <f t="shared" ca="1" si="2484"/>
        <v>2.1560854361070816E-2</v>
      </c>
      <c r="EW4183">
        <f t="shared" ca="1" si="2485"/>
        <v>2.5074011001067494E-2</v>
      </c>
      <c r="EX4183">
        <f t="shared" ca="1" si="2486"/>
        <v>1.552200681018464E-2</v>
      </c>
      <c r="EY4183">
        <f t="shared" ca="1" si="2487"/>
        <v>2.3022607199109518E-2</v>
      </c>
      <c r="EZ4183">
        <f t="shared" ca="1" si="2488"/>
        <v>1.676955339194397E-2</v>
      </c>
      <c r="FA4183">
        <f t="shared" ca="1" si="2489"/>
        <v>1.6574346254942921E-2</v>
      </c>
      <c r="FB4183">
        <f t="shared" ca="1" si="2490"/>
        <v>1.2072671963476941E-2</v>
      </c>
      <c r="FC4183">
        <f t="shared" si="2493"/>
        <v>4177</v>
      </c>
      <c r="FD4183">
        <v>1.0294306512790778</v>
      </c>
      <c r="FE4183">
        <v>1.0268223934404954</v>
      </c>
      <c r="FF4183">
        <v>1.0303110987033441</v>
      </c>
      <c r="FH4183">
        <f t="shared" si="2492"/>
        <v>4182</v>
      </c>
      <c r="FI4183">
        <v>4.872734845704859E-2</v>
      </c>
      <c r="FJ4183">
        <v>4.2915789956660025E-2</v>
      </c>
      <c r="FK4183">
        <v>2.6519892466821408E-2</v>
      </c>
      <c r="FL4183">
        <v>2.2695938536567064E-2</v>
      </c>
      <c r="FM4183">
        <v>3.3896436535810565E-2</v>
      </c>
      <c r="FN4183">
        <v>2.9290876861632658E-2</v>
      </c>
      <c r="FO4183">
        <v>1.8868647940492422E-2</v>
      </c>
      <c r="FP4183">
        <v>1.6016815108443643E-2</v>
      </c>
    </row>
    <row r="4184" spans="113:172">
      <c r="DI4184">
        <f t="shared" si="2491"/>
        <v>4183</v>
      </c>
      <c r="DJ4184">
        <f t="shared" ca="1" si="2460"/>
        <v>0.87493569681876271</v>
      </c>
      <c r="DK4184">
        <f t="shared" ca="1" si="2461"/>
        <v>1.1500370630128445</v>
      </c>
      <c r="DL4184">
        <f t="shared" ca="1" si="2462"/>
        <v>3.7240393647614143</v>
      </c>
      <c r="DM4184">
        <f t="shared" ca="1" si="2463"/>
        <v>0.61824851128714187</v>
      </c>
      <c r="DN4184">
        <f t="shared" ca="1" si="2464"/>
        <v>0.30088396594409539</v>
      </c>
      <c r="DO4184">
        <f t="shared" ca="1" si="2465"/>
        <v>2.9583715265573218</v>
      </c>
      <c r="DP4184">
        <f t="shared" ca="1" si="2466"/>
        <v>0.79439856478178072</v>
      </c>
      <c r="DQ4184">
        <f t="shared" ca="1" si="2467"/>
        <v>0.66310320774993503</v>
      </c>
      <c r="DR4184">
        <f t="shared" ca="1" si="2468"/>
        <v>0.42094727300726176</v>
      </c>
      <c r="DS4184">
        <f t="shared" ca="1" si="2469"/>
        <v>-5.1409081466238342E-3</v>
      </c>
      <c r="DT4184">
        <f t="shared" ca="1" si="2470"/>
        <v>0.31434136954614722</v>
      </c>
      <c r="DU4184">
        <f t="shared" ca="1" si="2471"/>
        <v>-0.48358173617443034</v>
      </c>
      <c r="DV4184">
        <f t="shared" ca="1" si="2472"/>
        <v>-3.7401897279575455E-3</v>
      </c>
      <c r="DW4184">
        <f t="shared" ca="1" si="2473"/>
        <v>0.64505522063349474</v>
      </c>
      <c r="DX4184">
        <f t="shared" ca="1" si="2474"/>
        <v>0.4697136814027516</v>
      </c>
      <c r="DZ4184">
        <f t="shared" ca="1" si="2475"/>
        <v>7.9426168396515173E-2</v>
      </c>
      <c r="EA4184">
        <f t="shared" ca="1" si="2476"/>
        <v>13.5</v>
      </c>
      <c r="EB4184">
        <f t="shared" ca="1" si="2477"/>
        <v>0.3622164363395024</v>
      </c>
      <c r="EC4184">
        <f t="shared" ca="1" si="2478"/>
        <v>27.5</v>
      </c>
      <c r="ED4184">
        <f t="shared" ca="1" si="2479"/>
        <v>0.40748454787189403</v>
      </c>
      <c r="EE4184">
        <f t="shared" ca="1" si="2480"/>
        <v>24.5</v>
      </c>
      <c r="EF4184">
        <f t="shared" ca="1" si="2481"/>
        <v>0.59984401995964998</v>
      </c>
      <c r="EG4184">
        <f t="shared" ca="1" si="2482"/>
        <v>37.5</v>
      </c>
      <c r="EU4184">
        <f t="shared" ca="1" si="2483"/>
        <v>4.7781868195073685E-2</v>
      </c>
      <c r="EV4184">
        <f t="shared" ca="1" si="2484"/>
        <v>2.6328784515652848E-2</v>
      </c>
      <c r="EW4184">
        <f t="shared" ca="1" si="2485"/>
        <v>3.4793606029833453E-2</v>
      </c>
      <c r="EX4184">
        <f t="shared" ca="1" si="2486"/>
        <v>1.9171986996030677E-2</v>
      </c>
      <c r="EY4184">
        <f t="shared" ca="1" si="2487"/>
        <v>2.3456553477581629E-2</v>
      </c>
      <c r="EZ4184">
        <f t="shared" ca="1" si="2488"/>
        <v>1.7201472550226526E-2</v>
      </c>
      <c r="FA4184">
        <f t="shared" ca="1" si="2489"/>
        <v>1.7080497505554605E-2</v>
      </c>
      <c r="FB4184">
        <f t="shared" ca="1" si="2490"/>
        <v>1.2525698170740042E-2</v>
      </c>
      <c r="FC4184">
        <f t="shared" si="2493"/>
        <v>4178</v>
      </c>
      <c r="FD4184">
        <v>1.0297612805095846</v>
      </c>
      <c r="FE4184">
        <v>1.0270057509083388</v>
      </c>
      <c r="FF4184">
        <v>1.0305182164978466</v>
      </c>
      <c r="FH4184">
        <f t="shared" si="2492"/>
        <v>4183</v>
      </c>
      <c r="FI4184">
        <v>4.8734160769534761E-2</v>
      </c>
      <c r="FJ4184">
        <v>4.2923353583651708E-2</v>
      </c>
      <c r="FK4184">
        <v>2.6525691973530691E-2</v>
      </c>
      <c r="FL4184">
        <v>2.2696384804937353E-2</v>
      </c>
      <c r="FM4184">
        <v>3.39147319365719E-2</v>
      </c>
      <c r="FN4184">
        <v>2.9293877758980739E-2</v>
      </c>
      <c r="FO4184">
        <v>1.8870640094481275E-2</v>
      </c>
      <c r="FP4184">
        <v>1.6018693070965855E-2</v>
      </c>
    </row>
    <row r="4185" spans="113:172">
      <c r="DI4185">
        <f t="shared" si="2491"/>
        <v>4184</v>
      </c>
      <c r="DJ4185">
        <f t="shared" ca="1" si="2460"/>
        <v>0.93812685773837368</v>
      </c>
      <c r="DK4185">
        <f t="shared" ca="1" si="2461"/>
        <v>1.5392376692090259</v>
      </c>
      <c r="DL4185">
        <f t="shared" ca="1" si="2462"/>
        <v>3.8810025644236941</v>
      </c>
      <c r="DM4185">
        <f t="shared" ca="1" si="2463"/>
        <v>0.91932127650590578</v>
      </c>
      <c r="DN4185">
        <f t="shared" ca="1" si="2464"/>
        <v>1.4005207070960868</v>
      </c>
      <c r="DO4185">
        <f t="shared" ca="1" si="2465"/>
        <v>3.2388657570093149</v>
      </c>
      <c r="DP4185">
        <f t="shared" ca="1" si="2466"/>
        <v>0.83454357559546399</v>
      </c>
      <c r="DQ4185">
        <f t="shared" ca="1" si="2467"/>
        <v>0.47350476888445403</v>
      </c>
      <c r="DR4185">
        <f t="shared" ca="1" si="2468"/>
        <v>-6.6462593660406882E-2</v>
      </c>
      <c r="DS4185">
        <f t="shared" ca="1" si="2469"/>
        <v>-6.1356404386706193E-3</v>
      </c>
      <c r="DT4185">
        <f t="shared" ca="1" si="2470"/>
        <v>0.38000036613507193</v>
      </c>
      <c r="DU4185">
        <f t="shared" ca="1" si="2471"/>
        <v>-0.30547982649805827</v>
      </c>
      <c r="DV4185">
        <f t="shared" ca="1" si="2472"/>
        <v>-3.4675797548949531E-3</v>
      </c>
      <c r="DW4185">
        <f t="shared" ca="1" si="2473"/>
        <v>0.73251306430339014</v>
      </c>
      <c r="DX4185">
        <f t="shared" ca="1" si="2474"/>
        <v>0.4146441024909393</v>
      </c>
      <c r="DZ4185">
        <f t="shared" ca="1" si="2475"/>
        <v>0.41372731241422755</v>
      </c>
      <c r="EA4185">
        <f t="shared" ca="1" si="2476"/>
        <v>20.5</v>
      </c>
      <c r="EB4185">
        <f t="shared" ca="1" si="2477"/>
        <v>0.62927651112929062</v>
      </c>
      <c r="EC4185">
        <f t="shared" ca="1" si="2478"/>
        <v>29.5</v>
      </c>
      <c r="ED4185">
        <f t="shared" ca="1" si="2479"/>
        <v>0.32527788817452574</v>
      </c>
      <c r="EE4185">
        <f t="shared" ca="1" si="2480"/>
        <v>22.5</v>
      </c>
      <c r="EF4185">
        <f t="shared" ca="1" si="2481"/>
        <v>0.16753054685060942</v>
      </c>
      <c r="EG4185">
        <f t="shared" ca="1" si="2482"/>
        <v>26.5</v>
      </c>
      <c r="EU4185">
        <f t="shared" ca="1" si="2483"/>
        <v>3.5732344600165375E-2</v>
      </c>
      <c r="EV4185">
        <f t="shared" ca="1" si="2484"/>
        <v>3.2556136191261784E-2</v>
      </c>
      <c r="EW4185">
        <f t="shared" ca="1" si="2485"/>
        <v>2.0226541584923867E-2</v>
      </c>
      <c r="EX4185">
        <f t="shared" ca="1" si="2486"/>
        <v>1.8428626777375081E-2</v>
      </c>
      <c r="EY4185">
        <f t="shared" ca="1" si="2487"/>
        <v>2.4830951332318309E-2</v>
      </c>
      <c r="EZ4185">
        <f t="shared" ca="1" si="2488"/>
        <v>2.7642002426543025E-2</v>
      </c>
      <c r="FA4185">
        <f t="shared" ca="1" si="2489"/>
        <v>1.4055732287828452E-2</v>
      </c>
      <c r="FB4185">
        <f t="shared" ca="1" si="2490"/>
        <v>1.5646947263809032E-2</v>
      </c>
      <c r="FC4185">
        <f t="shared" si="2493"/>
        <v>4179</v>
      </c>
      <c r="FD4185">
        <v>1.0298797023215942</v>
      </c>
      <c r="FE4185">
        <v>1.0273134199292937</v>
      </c>
      <c r="FF4185">
        <v>1.0309045057161659</v>
      </c>
      <c r="FH4185">
        <f t="shared" si="2492"/>
        <v>4184</v>
      </c>
      <c r="FI4185">
        <v>4.8761230086482865E-2</v>
      </c>
      <c r="FJ4185">
        <v>4.2940579402137434E-2</v>
      </c>
      <c r="FK4185">
        <v>2.6535186234887105E-2</v>
      </c>
      <c r="FL4185">
        <v>2.2699359134148323E-2</v>
      </c>
      <c r="FM4185">
        <v>3.3928029839243583E-2</v>
      </c>
      <c r="FN4185">
        <v>2.9293955381841628E-2</v>
      </c>
      <c r="FO4185">
        <v>1.8873118173941966E-2</v>
      </c>
      <c r="FP4185">
        <v>1.6027932318156368E-2</v>
      </c>
    </row>
    <row r="4186" spans="113:172">
      <c r="DI4186">
        <f t="shared" si="2491"/>
        <v>4185</v>
      </c>
      <c r="DJ4186">
        <f t="shared" ca="1" si="2460"/>
        <v>0.94501098776841275</v>
      </c>
      <c r="DK4186">
        <f t="shared" ca="1" si="2461"/>
        <v>1.598291921469976</v>
      </c>
      <c r="DL4186">
        <f t="shared" ca="1" si="2462"/>
        <v>3.9048189312046588</v>
      </c>
      <c r="DM4186">
        <f t="shared" ca="1" si="2463"/>
        <v>0.78805450536739929</v>
      </c>
      <c r="DN4186">
        <f t="shared" ca="1" si="2464"/>
        <v>0.79968903185660212</v>
      </c>
      <c r="DO4186">
        <f t="shared" ca="1" si="2465"/>
        <v>3.0856062194997484</v>
      </c>
      <c r="DP4186">
        <f t="shared" ca="1" si="2466"/>
        <v>0.79020468653275588</v>
      </c>
      <c r="DQ4186">
        <f t="shared" ca="1" si="2467"/>
        <v>0.12894514728358164</v>
      </c>
      <c r="DR4186">
        <f t="shared" ca="1" si="2468"/>
        <v>-1.1313916258525469</v>
      </c>
      <c r="DS4186">
        <f t="shared" ca="1" si="2469"/>
        <v>-8.3090049302473358E-3</v>
      </c>
      <c r="DT4186">
        <f t="shared" ca="1" si="2470"/>
        <v>0.83795118339756947</v>
      </c>
      <c r="DU4186">
        <f t="shared" ca="1" si="2471"/>
        <v>0.98607230435607973</v>
      </c>
      <c r="DV4186">
        <f t="shared" ca="1" si="2472"/>
        <v>-1.490677922450477E-3</v>
      </c>
      <c r="DW4186">
        <f t="shared" ca="1" si="2473"/>
        <v>1.0459913964945429</v>
      </c>
      <c r="DX4186">
        <f t="shared" ca="1" si="2474"/>
        <v>0.18846670873621463</v>
      </c>
      <c r="DZ4186">
        <f t="shared" ca="1" si="2475"/>
        <v>0.33476576478579112</v>
      </c>
      <c r="EA4186">
        <f t="shared" ca="1" si="2476"/>
        <v>18.5</v>
      </c>
      <c r="EB4186">
        <f t="shared" ca="1" si="2477"/>
        <v>0.49708528998249624</v>
      </c>
      <c r="EC4186">
        <f t="shared" ca="1" si="2478"/>
        <v>28.5</v>
      </c>
      <c r="ED4186">
        <f t="shared" ca="1" si="2479"/>
        <v>9.164824203345745E-3</v>
      </c>
      <c r="EE4186">
        <f t="shared" ca="1" si="2480"/>
        <v>8.5</v>
      </c>
      <c r="EF4186">
        <f t="shared" ca="1" si="2481"/>
        <v>0.30005811521193571</v>
      </c>
      <c r="EG4186">
        <f t="shared" ca="1" si="2482"/>
        <v>30.5</v>
      </c>
      <c r="EU4186">
        <f t="shared" ca="1" si="2483"/>
        <v>5.6540075486191506E-2</v>
      </c>
      <c r="EV4186">
        <f t="shared" ca="1" si="2484"/>
        <v>0.12305781135229917</v>
      </c>
      <c r="EW4186">
        <f t="shared" ca="1" si="2485"/>
        <v>1.0187389661417006E-2</v>
      </c>
      <c r="EX4186">
        <f t="shared" ca="1" si="2486"/>
        <v>2.2172553968966426E-2</v>
      </c>
      <c r="EY4186">
        <f t="shared" ca="1" si="2487"/>
        <v>3.6701452508580451E-2</v>
      </c>
      <c r="EZ4186">
        <f t="shared" ca="1" si="2488"/>
        <v>3.4294799885066979E-2</v>
      </c>
      <c r="FA4186">
        <f t="shared" ca="1" si="2489"/>
        <v>6.6128669732005135E-3</v>
      </c>
      <c r="FB4186">
        <f t="shared" ca="1" si="2490"/>
        <v>6.1792363520070366E-3</v>
      </c>
      <c r="FC4186">
        <f t="shared" si="2493"/>
        <v>4180</v>
      </c>
      <c r="FD4186">
        <v>1.0298815187440105</v>
      </c>
      <c r="FE4186">
        <v>1.0273546107075349</v>
      </c>
      <c r="FF4186">
        <v>1.0314080676073409</v>
      </c>
      <c r="FH4186">
        <f t="shared" si="2492"/>
        <v>4185</v>
      </c>
      <c r="FI4186">
        <v>4.8763075040955513E-2</v>
      </c>
      <c r="FJ4186">
        <v>4.2962393736978848E-2</v>
      </c>
      <c r="FK4186">
        <v>2.6545699190710689E-2</v>
      </c>
      <c r="FL4186">
        <v>2.2700717601995594E-2</v>
      </c>
      <c r="FM4186">
        <v>3.3928633248986477E-2</v>
      </c>
      <c r="FN4186">
        <v>2.9296791992102677E-2</v>
      </c>
      <c r="FO4186">
        <v>1.8878947227345746E-2</v>
      </c>
      <c r="FP4186">
        <v>1.6054981376989932E-2</v>
      </c>
    </row>
    <row r="4187" spans="113:172">
      <c r="DI4187">
        <f t="shared" si="2491"/>
        <v>4186</v>
      </c>
      <c r="DJ4187">
        <f t="shared" ca="1" si="2460"/>
        <v>0.75199072107291176</v>
      </c>
      <c r="DK4187">
        <f t="shared" ca="1" si="2461"/>
        <v>0.68076759445945845</v>
      </c>
      <c r="DL4187">
        <f t="shared" ca="1" si="2462"/>
        <v>3.5347846819184268</v>
      </c>
      <c r="DM4187">
        <f t="shared" ca="1" si="2463"/>
        <v>0.10426803658037809</v>
      </c>
      <c r="DN4187">
        <f t="shared" ca="1" si="2464"/>
        <v>-1.257601050799606</v>
      </c>
      <c r="DO4187">
        <f t="shared" ca="1" si="2465"/>
        <v>2.560834740923434</v>
      </c>
      <c r="DP4187">
        <f t="shared" ca="1" si="2466"/>
        <v>0.72446696796637611</v>
      </c>
      <c r="DQ4187">
        <f t="shared" ca="1" si="2467"/>
        <v>0.67198396709162278</v>
      </c>
      <c r="DR4187">
        <f t="shared" ca="1" si="2468"/>
        <v>0.44539812661886657</v>
      </c>
      <c r="DS4187">
        <f t="shared" ca="1" si="2469"/>
        <v>-5.0910075284400919E-3</v>
      </c>
      <c r="DT4187">
        <f t="shared" ca="1" si="2470"/>
        <v>0.51428034496595032</v>
      </c>
      <c r="DU4187">
        <f t="shared" ca="1" si="2471"/>
        <v>3.5803164139071544E-2</v>
      </c>
      <c r="DV4187">
        <f t="shared" ca="1" si="2472"/>
        <v>-2.9451982315672905E-3</v>
      </c>
      <c r="DW4187">
        <f t="shared" ca="1" si="2473"/>
        <v>0.70026125402709738</v>
      </c>
      <c r="DX4187">
        <f t="shared" ca="1" si="2474"/>
        <v>0.40570790146975355</v>
      </c>
      <c r="DZ4187">
        <f t="shared" ca="1" si="2475"/>
        <v>0.368431380394453</v>
      </c>
      <c r="EA4187">
        <f t="shared" ca="1" si="2476"/>
        <v>19.5</v>
      </c>
      <c r="EB4187">
        <f t="shared" ca="1" si="2477"/>
        <v>0.73906398964005526</v>
      </c>
      <c r="EC4187">
        <f t="shared" ca="1" si="2478"/>
        <v>29.5</v>
      </c>
      <c r="ED4187">
        <f t="shared" ca="1" si="2479"/>
        <v>0.49963981393091683</v>
      </c>
      <c r="EE4187">
        <f t="shared" ca="1" si="2480"/>
        <v>26.5</v>
      </c>
      <c r="EF4187">
        <f t="shared" ca="1" si="2481"/>
        <v>0.43126229554941098</v>
      </c>
      <c r="EG4187">
        <f t="shared" ca="1" si="2482"/>
        <v>33.5</v>
      </c>
      <c r="EU4187">
        <f t="shared" ca="1" si="2483"/>
        <v>3.5910833539851146E-2</v>
      </c>
      <c r="EV4187">
        <f t="shared" ca="1" si="2484"/>
        <v>2.642495298215462E-2</v>
      </c>
      <c r="EW4187">
        <f t="shared" ca="1" si="2485"/>
        <v>2.080553340870531E-2</v>
      </c>
      <c r="EX4187">
        <f t="shared" ca="1" si="2486"/>
        <v>1.5309732130934096E-2</v>
      </c>
      <c r="EY4187">
        <f t="shared" ca="1" si="2487"/>
        <v>2.3737669628037198E-2</v>
      </c>
      <c r="EZ4187">
        <f t="shared" ca="1" si="2488"/>
        <v>2.090332101573425E-2</v>
      </c>
      <c r="FA4187">
        <f t="shared" ca="1" si="2489"/>
        <v>1.3752810219313679E-2</v>
      </c>
      <c r="FB4187">
        <f t="shared" ca="1" si="2490"/>
        <v>1.2110683625962793E-2</v>
      </c>
      <c r="FC4187">
        <f t="shared" si="2493"/>
        <v>4181</v>
      </c>
      <c r="FD4187">
        <v>1.0299044036936549</v>
      </c>
      <c r="FE4187">
        <v>1.0275575094996876</v>
      </c>
      <c r="FF4187">
        <v>1.0316888720310515</v>
      </c>
      <c r="FH4187">
        <f t="shared" si="2492"/>
        <v>4186</v>
      </c>
      <c r="FI4187">
        <v>4.8775324968335233E-2</v>
      </c>
      <c r="FJ4187">
        <v>4.2970030436054248E-2</v>
      </c>
      <c r="FK4187">
        <v>2.6551722340326347E-2</v>
      </c>
      <c r="FL4187">
        <v>2.2720352277246024E-2</v>
      </c>
      <c r="FM4187">
        <v>3.3934722405349338E-2</v>
      </c>
      <c r="FN4187">
        <v>2.9306044544309393E-2</v>
      </c>
      <c r="FO4187">
        <v>1.8887877476080773E-2</v>
      </c>
      <c r="FP4187">
        <v>1.610437513897759E-2</v>
      </c>
    </row>
    <row r="4188" spans="113:172">
      <c r="DI4188">
        <f t="shared" si="2491"/>
        <v>4187</v>
      </c>
      <c r="DJ4188">
        <f t="shared" ca="1" si="2460"/>
        <v>0.99518125870960294</v>
      </c>
      <c r="DK4188">
        <f t="shared" ca="1" si="2461"/>
        <v>2.5885718973601364</v>
      </c>
      <c r="DL4188">
        <f t="shared" ca="1" si="2462"/>
        <v>4.3041952710730866</v>
      </c>
      <c r="DM4188">
        <f t="shared" ca="1" si="2463"/>
        <v>0.65842752018725292</v>
      </c>
      <c r="DN4188">
        <f t="shared" ca="1" si="2464"/>
        <v>0.4081753286006784</v>
      </c>
      <c r="DO4188">
        <f t="shared" ca="1" si="2465"/>
        <v>2.9857392990918923</v>
      </c>
      <c r="DP4188">
        <f t="shared" ca="1" si="2466"/>
        <v>0.69368119033956199</v>
      </c>
      <c r="DQ4188">
        <f t="shared" ca="1" si="2467"/>
        <v>0.67334658950243265</v>
      </c>
      <c r="DR4188">
        <f t="shared" ca="1" si="2468"/>
        <v>0.44917305833881105</v>
      </c>
      <c r="DS4188">
        <f t="shared" ca="1" si="2469"/>
        <v>-5.0833034445901416E-3</v>
      </c>
      <c r="DT4188">
        <f t="shared" ca="1" si="2470"/>
        <v>0.35290691117844708</v>
      </c>
      <c r="DU4188">
        <f t="shared" ca="1" si="2471"/>
        <v>-0.37748417528318001</v>
      </c>
      <c r="DV4188">
        <f t="shared" ca="1" si="2472"/>
        <v>-3.5777925180167491E-3</v>
      </c>
      <c r="DW4188">
        <f t="shared" ca="1" si="2473"/>
        <v>0.73012266661989145</v>
      </c>
      <c r="DX4188">
        <f t="shared" ca="1" si="2474"/>
        <v>0.51444119252302301</v>
      </c>
      <c r="DZ4188">
        <f t="shared" ca="1" si="2475"/>
        <v>0.42795642995162719</v>
      </c>
      <c r="EA4188">
        <f t="shared" ca="1" si="2476"/>
        <v>20.5</v>
      </c>
      <c r="EB4188">
        <f t="shared" ca="1" si="2477"/>
        <v>0.70987584119080172</v>
      </c>
      <c r="EC4188">
        <f t="shared" ca="1" si="2478"/>
        <v>29.5</v>
      </c>
      <c r="ED4188">
        <f t="shared" ca="1" si="2479"/>
        <v>1.5408196734790991E-2</v>
      </c>
      <c r="EE4188">
        <f t="shared" ca="1" si="2480"/>
        <v>9.5</v>
      </c>
      <c r="EF4188">
        <f t="shared" ca="1" si="2481"/>
        <v>0.25240877265236339</v>
      </c>
      <c r="EG4188">
        <f t="shared" ca="1" si="2482"/>
        <v>28.5</v>
      </c>
      <c r="EU4188">
        <f t="shared" ca="1" si="2483"/>
        <v>3.5615739835116657E-2</v>
      </c>
      <c r="EV4188">
        <f t="shared" ca="1" si="2484"/>
        <v>7.6855017538935935E-2</v>
      </c>
      <c r="EW4188">
        <f t="shared" ca="1" si="2485"/>
        <v>2.5094692318196245E-2</v>
      </c>
      <c r="EX4188">
        <f t="shared" ca="1" si="2486"/>
        <v>5.4151704476107683E-2</v>
      </c>
      <c r="EY4188">
        <f t="shared" ca="1" si="2487"/>
        <v>2.4749920902369202E-2</v>
      </c>
      <c r="EZ4188">
        <f t="shared" ca="1" si="2488"/>
        <v>2.5618339179645313E-2</v>
      </c>
      <c r="FA4188">
        <f t="shared" ca="1" si="2489"/>
        <v>1.7438684492305866E-2</v>
      </c>
      <c r="FB4188">
        <f t="shared" ca="1" si="2490"/>
        <v>1.8050568158702561E-2</v>
      </c>
      <c r="FC4188">
        <f t="shared" si="2493"/>
        <v>4182</v>
      </c>
      <c r="FD4188">
        <v>1.0299838896065583</v>
      </c>
      <c r="FE4188">
        <v>1.0275872468654947</v>
      </c>
      <c r="FF4188">
        <v>1.0317230801608015</v>
      </c>
      <c r="FH4188">
        <f t="shared" si="2492"/>
        <v>4187</v>
      </c>
      <c r="FI4188">
        <v>4.8782797618549693E-2</v>
      </c>
      <c r="FJ4188">
        <v>4.2976717283494281E-2</v>
      </c>
      <c r="FK4188">
        <v>2.6558877414345261E-2</v>
      </c>
      <c r="FL4188">
        <v>2.2755586668314228E-2</v>
      </c>
      <c r="FM4188">
        <v>3.3942121507954809E-2</v>
      </c>
      <c r="FN4188">
        <v>2.9337286991227108E-2</v>
      </c>
      <c r="FO4188">
        <v>1.8892505591168174E-2</v>
      </c>
      <c r="FP4188">
        <v>1.6104773960602888E-2</v>
      </c>
    </row>
    <row r="4189" spans="113:172">
      <c r="DI4189">
        <f t="shared" si="2491"/>
        <v>4188</v>
      </c>
      <c r="DJ4189">
        <f t="shared" ca="1" si="2460"/>
        <v>0.85138556969461998</v>
      </c>
      <c r="DK4189">
        <f t="shared" ca="1" si="2461"/>
        <v>1.0423944024437533</v>
      </c>
      <c r="DL4189">
        <f t="shared" ca="1" si="2462"/>
        <v>3.6806274682892681</v>
      </c>
      <c r="DM4189">
        <f t="shared" ca="1" si="2463"/>
        <v>0.31196473330782126</v>
      </c>
      <c r="DN4189">
        <f t="shared" ca="1" si="2464"/>
        <v>-0.49028891965088128</v>
      </c>
      <c r="DO4189">
        <f t="shared" ca="1" si="2465"/>
        <v>2.7565599451554847</v>
      </c>
      <c r="DP4189">
        <f t="shared" ca="1" si="2466"/>
        <v>0.74893750288635319</v>
      </c>
      <c r="DQ4189">
        <f t="shared" ca="1" si="2467"/>
        <v>0.9256358616704945</v>
      </c>
      <c r="DR4189">
        <f t="shared" ca="1" si="2468"/>
        <v>1.4440380350203776</v>
      </c>
      <c r="DS4189">
        <f t="shared" ca="1" si="2469"/>
        <v>-3.0529294488862682E-3</v>
      </c>
      <c r="DT4189">
        <f t="shared" ca="1" si="2470"/>
        <v>0.65772341499617415</v>
      </c>
      <c r="DU4189">
        <f t="shared" ca="1" si="2471"/>
        <v>0.40625782560509005</v>
      </c>
      <c r="DV4189">
        <f t="shared" ca="1" si="2472"/>
        <v>-2.3781653711860023E-3</v>
      </c>
      <c r="DW4189">
        <f t="shared" ca="1" si="2473"/>
        <v>0.40680503819076819</v>
      </c>
      <c r="DX4189">
        <f t="shared" ca="1" si="2474"/>
        <v>0.31703494074588434</v>
      </c>
      <c r="DZ4189">
        <f t="shared" ca="1" si="2475"/>
        <v>3.5652563649599678E-2</v>
      </c>
      <c r="EA4189">
        <f t="shared" ca="1" si="2476"/>
        <v>11.5</v>
      </c>
      <c r="EB4189">
        <f t="shared" ca="1" si="2477"/>
        <v>0.88625500832030291</v>
      </c>
      <c r="EC4189">
        <f t="shared" ca="1" si="2478"/>
        <v>30.5</v>
      </c>
      <c r="ED4189">
        <f t="shared" ca="1" si="2479"/>
        <v>0.39814975241509054</v>
      </c>
      <c r="EE4189">
        <f t="shared" ca="1" si="2480"/>
        <v>23.5</v>
      </c>
      <c r="EF4189">
        <f t="shared" ca="1" si="2481"/>
        <v>0.54865598605471</v>
      </c>
      <c r="EG4189">
        <f t="shared" ca="1" si="2482"/>
        <v>35.5</v>
      </c>
      <c r="EU4189">
        <f t="shared" ca="1" si="2483"/>
        <v>3.5374351147023322E-2</v>
      </c>
      <c r="EV4189">
        <f t="shared" ca="1" si="2484"/>
        <v>1.7310852688968859E-2</v>
      </c>
      <c r="EW4189">
        <f t="shared" ca="1" si="2485"/>
        <v>2.7568255717033422E-2</v>
      </c>
      <c r="EX4189">
        <f t="shared" ca="1" si="2486"/>
        <v>1.3490848542378057E-2</v>
      </c>
      <c r="EY4189">
        <f t="shared" ca="1" si="2487"/>
        <v>1.3337870104615351E-2</v>
      </c>
      <c r="EZ4189">
        <f t="shared" ca="1" si="2488"/>
        <v>1.1459296850444174E-2</v>
      </c>
      <c r="FA4189">
        <f t="shared" ca="1" si="2489"/>
        <v>1.0394588221176535E-2</v>
      </c>
      <c r="FB4189">
        <f t="shared" ca="1" si="2490"/>
        <v>8.9305617111516723E-3</v>
      </c>
      <c r="FC4189">
        <f t="shared" si="2493"/>
        <v>4183</v>
      </c>
      <c r="FD4189">
        <v>1.0302887730341637</v>
      </c>
      <c r="FE4189">
        <v>1.0277154932176025</v>
      </c>
      <c r="FF4189">
        <v>1.0318629486421558</v>
      </c>
      <c r="FH4189">
        <f t="shared" si="2492"/>
        <v>4188</v>
      </c>
      <c r="FI4189">
        <v>4.8804651149165434E-2</v>
      </c>
      <c r="FJ4189">
        <v>4.2989670370599239E-2</v>
      </c>
      <c r="FK4189">
        <v>2.6572050410225579E-2</v>
      </c>
      <c r="FL4189">
        <v>2.276374744585195E-2</v>
      </c>
      <c r="FM4189">
        <v>3.3945234310170817E-2</v>
      </c>
      <c r="FN4189">
        <v>2.9337340345636939E-2</v>
      </c>
      <c r="FO4189">
        <v>1.8893465528641015E-2</v>
      </c>
      <c r="FP4189">
        <v>1.6123177426563148E-2</v>
      </c>
    </row>
    <row r="4190" spans="113:172">
      <c r="DI4190">
        <f t="shared" si="2491"/>
        <v>4189</v>
      </c>
      <c r="DJ4190">
        <f t="shared" ca="1" si="2460"/>
        <v>0.2250878497848241</v>
      </c>
      <c r="DK4190">
        <f t="shared" ca="1" si="2461"/>
        <v>-0.75512214072310635</v>
      </c>
      <c r="DL4190">
        <f t="shared" ca="1" si="2462"/>
        <v>2.9556955345524241</v>
      </c>
      <c r="DM4190">
        <f t="shared" ca="1" si="2463"/>
        <v>0.73205487849925266</v>
      </c>
      <c r="DN4190">
        <f t="shared" ca="1" si="2464"/>
        <v>0.61903964353378171</v>
      </c>
      <c r="DO4190">
        <f t="shared" ca="1" si="2465"/>
        <v>3.0395263557929852</v>
      </c>
      <c r="DP4190">
        <f t="shared" ca="1" si="2466"/>
        <v>1.0283624684141413</v>
      </c>
      <c r="DQ4190">
        <f t="shared" ca="1" si="2467"/>
        <v>0.10533931256765072</v>
      </c>
      <c r="DR4190">
        <f t="shared" ca="1" si="2468"/>
        <v>-1.2517015772975633</v>
      </c>
      <c r="DS4190">
        <f t="shared" ca="1" si="2469"/>
        <v>-8.5545399551641317E-3</v>
      </c>
      <c r="DT4190">
        <f t="shared" ca="1" si="2470"/>
        <v>0.76058769696942297</v>
      </c>
      <c r="DU4190">
        <f t="shared" ca="1" si="2471"/>
        <v>0.70819429889902175</v>
      </c>
      <c r="DV4190">
        <f t="shared" ca="1" si="2472"/>
        <v>-1.9160092157531968E-3</v>
      </c>
      <c r="DW4190">
        <f t="shared" ca="1" si="2473"/>
        <v>0.82840999733051035</v>
      </c>
      <c r="DX4190">
        <f t="shared" ca="1" si="2474"/>
        <v>0.18614306352776566</v>
      </c>
      <c r="DZ4190">
        <f t="shared" ca="1" si="2475"/>
        <v>0.89440289433147258</v>
      </c>
      <c r="EA4190">
        <f t="shared" ca="1" si="2476"/>
        <v>27.5</v>
      </c>
      <c r="EB4190">
        <f t="shared" ca="1" si="2477"/>
        <v>8.5415790699342686E-2</v>
      </c>
      <c r="EC4190">
        <f t="shared" ca="1" si="2478"/>
        <v>23.5</v>
      </c>
      <c r="ED4190">
        <f t="shared" ca="1" si="2479"/>
        <v>3.4031385785629809E-2</v>
      </c>
      <c r="EE4190">
        <f t="shared" ca="1" si="2480"/>
        <v>11.5</v>
      </c>
      <c r="EF4190">
        <f t="shared" ca="1" si="2481"/>
        <v>0.61470479182431248</v>
      </c>
      <c r="EG4190">
        <f t="shared" ca="1" si="2482"/>
        <v>37.5</v>
      </c>
      <c r="EU4190">
        <f t="shared" ca="1" si="2483"/>
        <v>3.0123999902927648E-2</v>
      </c>
      <c r="EV4190">
        <f t="shared" ca="1" si="2484"/>
        <v>7.2035651941783505E-2</v>
      </c>
      <c r="EW4190">
        <f t="shared" ca="1" si="2485"/>
        <v>6.7688386737369335E-3</v>
      </c>
      <c r="EX4190">
        <f t="shared" ca="1" si="2486"/>
        <v>1.6186353350240493E-2</v>
      </c>
      <c r="EY4190">
        <f t="shared" ca="1" si="2487"/>
        <v>3.5251489248106824E-2</v>
      </c>
      <c r="EZ4190">
        <f t="shared" ca="1" si="2488"/>
        <v>2.2090933262146943E-2</v>
      </c>
      <c r="FA4190">
        <f t="shared" ca="1" si="2489"/>
        <v>7.9209814267134325E-3</v>
      </c>
      <c r="FB4190">
        <f t="shared" ca="1" si="2490"/>
        <v>4.9638150274070843E-3</v>
      </c>
      <c r="FC4190">
        <f t="shared" si="2493"/>
        <v>4184</v>
      </c>
      <c r="FD4190">
        <v>1.0304084514610576</v>
      </c>
      <c r="FE4190">
        <v>1.0278099074990958</v>
      </c>
      <c r="FF4190">
        <v>1.032042325505323</v>
      </c>
      <c r="FH4190">
        <f t="shared" si="2492"/>
        <v>4189</v>
      </c>
      <c r="FI4190">
        <v>4.8823129598301235E-2</v>
      </c>
      <c r="FJ4190">
        <v>4.300162374805723E-2</v>
      </c>
      <c r="FK4190">
        <v>2.6574368674397816E-2</v>
      </c>
      <c r="FL4190">
        <v>2.2767721622767984E-2</v>
      </c>
      <c r="FM4190">
        <v>3.3956258939353723E-2</v>
      </c>
      <c r="FN4190">
        <v>2.934166177675232E-2</v>
      </c>
      <c r="FO4190">
        <v>1.8896093217872671E-2</v>
      </c>
      <c r="FP4190">
        <v>1.6135191743897472E-2</v>
      </c>
    </row>
    <row r="4191" spans="113:172">
      <c r="DI4191">
        <f t="shared" si="2491"/>
        <v>4190</v>
      </c>
      <c r="DJ4191">
        <f t="shared" ca="1" si="2460"/>
        <v>8.8570170224281819E-2</v>
      </c>
      <c r="DK4191">
        <f t="shared" ca="1" si="2461"/>
        <v>-1.3496124128138063</v>
      </c>
      <c r="DL4191">
        <f t="shared" ca="1" si="2462"/>
        <v>2.7159397536263796</v>
      </c>
      <c r="DM4191">
        <f t="shared" ca="1" si="2463"/>
        <v>0.43524595399961452</v>
      </c>
      <c r="DN4191">
        <f t="shared" ca="1" si="2464"/>
        <v>-0.16303369095170706</v>
      </c>
      <c r="DO4191">
        <f t="shared" ca="1" si="2465"/>
        <v>2.8400358787071434</v>
      </c>
      <c r="DP4191">
        <f t="shared" ca="1" si="2466"/>
        <v>1.045691781238913</v>
      </c>
      <c r="DQ4191">
        <f t="shared" ca="1" si="2467"/>
        <v>0.20365542785979862</v>
      </c>
      <c r="DR4191">
        <f t="shared" ca="1" si="2468"/>
        <v>-0.82863521373147342</v>
      </c>
      <c r="DS4191">
        <f t="shared" ca="1" si="2469"/>
        <v>-7.6911233477097423E-3</v>
      </c>
      <c r="DT4191">
        <f t="shared" ca="1" si="2470"/>
        <v>0.273116426369441</v>
      </c>
      <c r="DU4191">
        <f t="shared" ca="1" si="2471"/>
        <v>-0.6034146891099903</v>
      </c>
      <c r="DV4191">
        <f t="shared" ca="1" si="2472"/>
        <v>-3.9236108834697697E-3</v>
      </c>
      <c r="DW4191">
        <f t="shared" ca="1" si="2473"/>
        <v>0.73280754179238272</v>
      </c>
      <c r="DX4191">
        <f t="shared" ca="1" si="2474"/>
        <v>0.37451370745827717</v>
      </c>
      <c r="DZ4191">
        <f t="shared" ca="1" si="2475"/>
        <v>0.15719866308366814</v>
      </c>
      <c r="EA4191">
        <f t="shared" ca="1" si="2476"/>
        <v>15.5</v>
      </c>
      <c r="EB4191">
        <f t="shared" ca="1" si="2477"/>
        <v>2.4814894215761996E-2</v>
      </c>
      <c r="EC4191">
        <f t="shared" ca="1" si="2478"/>
        <v>21.5</v>
      </c>
      <c r="ED4191">
        <f t="shared" ca="1" si="2479"/>
        <v>0.65911351874610435</v>
      </c>
      <c r="EE4191">
        <f t="shared" ca="1" si="2480"/>
        <v>30.5</v>
      </c>
      <c r="EF4191">
        <f t="shared" ca="1" si="2481"/>
        <v>0.38614816964559484</v>
      </c>
      <c r="EG4191">
        <f t="shared" ca="1" si="2482"/>
        <v>32.5</v>
      </c>
      <c r="EU4191">
        <f t="shared" ca="1" si="2483"/>
        <v>4.7277905922089206E-2</v>
      </c>
      <c r="EV4191">
        <f t="shared" ca="1" si="2484"/>
        <v>2.4026476780078122E-2</v>
      </c>
      <c r="EW4191">
        <f t="shared" ca="1" si="2485"/>
        <v>2.416217467472756E-2</v>
      </c>
      <c r="EX4191">
        <f t="shared" ca="1" si="2486"/>
        <v>1.2279137949451711E-2</v>
      </c>
      <c r="EY4191">
        <f t="shared" ca="1" si="2487"/>
        <v>3.4084071711273617E-2</v>
      </c>
      <c r="EZ4191">
        <f t="shared" ca="1" si="2488"/>
        <v>2.2547924362842545E-2</v>
      </c>
      <c r="FA4191">
        <f t="shared" ca="1" si="2489"/>
        <v>1.741924220736173E-2</v>
      </c>
      <c r="FB4191">
        <f t="shared" ca="1" si="2490"/>
        <v>1.1523498691023914E-2</v>
      </c>
      <c r="FC4191">
        <f t="shared" si="2493"/>
        <v>4185</v>
      </c>
      <c r="FD4191">
        <v>1.0306488852209887</v>
      </c>
      <c r="FE4191">
        <v>1.0279718407496339</v>
      </c>
      <c r="FF4191">
        <v>1.0322605446970659</v>
      </c>
      <c r="FH4191">
        <f t="shared" si="2492"/>
        <v>4190</v>
      </c>
      <c r="FI4191">
        <v>4.8871478992408138E-2</v>
      </c>
      <c r="FJ4191">
        <v>4.3022519279222939E-2</v>
      </c>
      <c r="FK4191">
        <v>2.6575146499532028E-2</v>
      </c>
      <c r="FL4191">
        <v>2.2774022829323625E-2</v>
      </c>
      <c r="FM4191">
        <v>3.396087922655304E-2</v>
      </c>
      <c r="FN4191">
        <v>2.9351098308179838E-2</v>
      </c>
      <c r="FO4191">
        <v>1.8897625371489601E-2</v>
      </c>
      <c r="FP4191">
        <v>1.6152404243718371E-2</v>
      </c>
    </row>
    <row r="4192" spans="113:172">
      <c r="DI4192">
        <f t="shared" si="2491"/>
        <v>4191</v>
      </c>
      <c r="DJ4192">
        <f t="shared" ca="1" si="2460"/>
        <v>0.6269117207093049</v>
      </c>
      <c r="DK4192">
        <f t="shared" ca="1" si="2461"/>
        <v>0.32368495996188362</v>
      </c>
      <c r="DL4192">
        <f t="shared" ca="1" si="2462"/>
        <v>3.3907745443126203</v>
      </c>
      <c r="DM4192">
        <f t="shared" ca="1" si="2463"/>
        <v>0.75592211703108814</v>
      </c>
      <c r="DN4192">
        <f t="shared" ca="1" si="2464"/>
        <v>0.69324507394877632</v>
      </c>
      <c r="DO4192">
        <f t="shared" ca="1" si="2465"/>
        <v>3.0584546021134997</v>
      </c>
      <c r="DP4192">
        <f t="shared" ca="1" si="2466"/>
        <v>0.90199291110152868</v>
      </c>
      <c r="DQ4192">
        <f t="shared" ca="1" si="2467"/>
        <v>0.12875852225471984</v>
      </c>
      <c r="DR4192">
        <f t="shared" ca="1" si="2468"/>
        <v>-1.1322792653350997</v>
      </c>
      <c r="DS4192">
        <f t="shared" ca="1" si="2469"/>
        <v>-8.3108164726829192E-3</v>
      </c>
      <c r="DT4192">
        <f t="shared" ca="1" si="2470"/>
        <v>0.72116386644862196</v>
      </c>
      <c r="DU4192">
        <f t="shared" ca="1" si="2471"/>
        <v>0.58630247650933209</v>
      </c>
      <c r="DV4192">
        <f t="shared" ca="1" si="2472"/>
        <v>-2.1025817599700652E-3</v>
      </c>
      <c r="DW4192">
        <f t="shared" ca="1" si="2473"/>
        <v>0.91715205667900079</v>
      </c>
      <c r="DX4192">
        <f t="shared" ca="1" si="2474"/>
        <v>0.23283254622423044</v>
      </c>
      <c r="DZ4192">
        <f t="shared" ca="1" si="2475"/>
        <v>0.50775243045538154</v>
      </c>
      <c r="EA4192">
        <f t="shared" ca="1" si="2476"/>
        <v>21.5</v>
      </c>
      <c r="EB4192">
        <f t="shared" ca="1" si="2477"/>
        <v>0.33418870358507302</v>
      </c>
      <c r="EC4192">
        <f t="shared" ca="1" si="2478"/>
        <v>27.5</v>
      </c>
      <c r="ED4192">
        <f t="shared" ca="1" si="2479"/>
        <v>0.26176293542190354</v>
      </c>
      <c r="EE4192">
        <f t="shared" ca="1" si="2480"/>
        <v>20.5</v>
      </c>
      <c r="EF4192">
        <f t="shared" ca="1" si="2481"/>
        <v>0.77859638401323661</v>
      </c>
      <c r="EG4192">
        <f t="shared" ca="1" si="2482"/>
        <v>41.5</v>
      </c>
      <c r="EU4192">
        <f t="shared" ca="1" si="2483"/>
        <v>4.2658235194372132E-2</v>
      </c>
      <c r="EV4192">
        <f t="shared" ca="1" si="2484"/>
        <v>4.4739124716048823E-2</v>
      </c>
      <c r="EW4192">
        <f t="shared" ca="1" si="2485"/>
        <v>1.082942075461537E-2</v>
      </c>
      <c r="EX4192">
        <f t="shared" ca="1" si="2486"/>
        <v>1.1357685181669777E-2</v>
      </c>
      <c r="EY4192">
        <f t="shared" ca="1" si="2487"/>
        <v>3.3350983879236393E-2</v>
      </c>
      <c r="EZ4192">
        <f t="shared" ca="1" si="2488"/>
        <v>2.2100049558530139E-2</v>
      </c>
      <c r="FA4192">
        <f t="shared" ca="1" si="2489"/>
        <v>8.4666380445174699E-3</v>
      </c>
      <c r="FB4192">
        <f t="shared" ca="1" si="2490"/>
        <v>5.610422800583866E-3</v>
      </c>
      <c r="FC4192">
        <f t="shared" si="2493"/>
        <v>4186</v>
      </c>
      <c r="FD4192">
        <v>1.0310978645349185</v>
      </c>
      <c r="FE4192">
        <v>1.0282665952951111</v>
      </c>
      <c r="FF4192">
        <v>1.0323374275193522</v>
      </c>
      <c r="FH4192">
        <f t="shared" si="2492"/>
        <v>4191</v>
      </c>
      <c r="FI4192">
        <v>4.8872690623654257E-2</v>
      </c>
      <c r="FJ4192">
        <v>4.3034426212135095E-2</v>
      </c>
      <c r="FK4192">
        <v>2.6582571393362286E-2</v>
      </c>
      <c r="FL4192">
        <v>2.2783966041568026E-2</v>
      </c>
      <c r="FM4192">
        <v>3.3963242305283962E-2</v>
      </c>
      <c r="FN4192">
        <v>2.9362955725532103E-2</v>
      </c>
      <c r="FO4192">
        <v>1.8898021444137911E-2</v>
      </c>
      <c r="FP4192">
        <v>1.6154805407891496E-2</v>
      </c>
    </row>
    <row r="4193" spans="113:172">
      <c r="DI4193">
        <f t="shared" si="2491"/>
        <v>4192</v>
      </c>
      <c r="DJ4193">
        <f t="shared" ca="1" si="2460"/>
        <v>0.89871567435393374</v>
      </c>
      <c r="DK4193">
        <f t="shared" ca="1" si="2461"/>
        <v>1.2742674408955992</v>
      </c>
      <c r="DL4193">
        <f t="shared" ca="1" si="2462"/>
        <v>3.774141027752921</v>
      </c>
      <c r="DM4193">
        <f t="shared" ca="1" si="2463"/>
        <v>0.43503013054306638</v>
      </c>
      <c r="DN4193">
        <f t="shared" ca="1" si="2464"/>
        <v>-0.16358194238937457</v>
      </c>
      <c r="DO4193">
        <f t="shared" ca="1" si="2465"/>
        <v>2.8398960312835828</v>
      </c>
      <c r="DP4193">
        <f t="shared" ca="1" si="2466"/>
        <v>0.75246155625891475</v>
      </c>
      <c r="DQ4193">
        <f t="shared" ca="1" si="2467"/>
        <v>0.1165177423609669</v>
      </c>
      <c r="DR4193">
        <f t="shared" ca="1" si="2468"/>
        <v>-1.1925759619367162</v>
      </c>
      <c r="DS4193">
        <f t="shared" ca="1" si="2469"/>
        <v>-8.4338732167399122E-3</v>
      </c>
      <c r="DT4193">
        <f t="shared" ca="1" si="2470"/>
        <v>0.26828543200025923</v>
      </c>
      <c r="DU4193">
        <f t="shared" ca="1" si="2471"/>
        <v>-0.61800678813279752</v>
      </c>
      <c r="DV4193">
        <f t="shared" ca="1" si="2472"/>
        <v>-3.9459461393284096E-3</v>
      </c>
      <c r="DW4193">
        <f t="shared" ca="1" si="2473"/>
        <v>1.1145797713782883</v>
      </c>
      <c r="DX4193">
        <f t="shared" ca="1" si="2474"/>
        <v>0.52303241259379263</v>
      </c>
      <c r="DZ4193">
        <f t="shared" ca="1" si="2475"/>
        <v>0.67893668372293892</v>
      </c>
      <c r="EA4193">
        <f t="shared" ca="1" si="2476"/>
        <v>23.5</v>
      </c>
      <c r="EB4193">
        <f t="shared" ca="1" si="2477"/>
        <v>0.98323971110771335</v>
      </c>
      <c r="EC4193">
        <f t="shared" ca="1" si="2478"/>
        <v>31.5</v>
      </c>
      <c r="ED4193">
        <f t="shared" ca="1" si="2479"/>
        <v>0.93397434467750262</v>
      </c>
      <c r="EE4193">
        <f t="shared" ca="1" si="2480"/>
        <v>41.5</v>
      </c>
      <c r="EF4193">
        <f t="shared" ca="1" si="2481"/>
        <v>0.77714509851525193</v>
      </c>
      <c r="EG4193">
        <f t="shared" ca="1" si="2482"/>
        <v>41.5</v>
      </c>
      <c r="EU4193">
        <f t="shared" ca="1" si="2483"/>
        <v>4.7428926441629292E-2</v>
      </c>
      <c r="EV4193">
        <f t="shared" ca="1" si="2484"/>
        <v>2.6857343888633454E-2</v>
      </c>
      <c r="EW4193">
        <f t="shared" ca="1" si="2485"/>
        <v>2.2256698408246494E-2</v>
      </c>
      <c r="EX4193">
        <f t="shared" ca="1" si="2486"/>
        <v>1.2603190664910665E-2</v>
      </c>
      <c r="EY4193">
        <f t="shared" ca="1" si="2487"/>
        <v>3.5383484805659948E-2</v>
      </c>
      <c r="EZ4193">
        <f t="shared" ca="1" si="2488"/>
        <v>2.6857343888633454E-2</v>
      </c>
      <c r="FA4193">
        <f t="shared" ca="1" si="2489"/>
        <v>1.6604203574406114E-2</v>
      </c>
      <c r="FB4193">
        <f t="shared" ca="1" si="2490"/>
        <v>1.2603190664910665E-2</v>
      </c>
      <c r="FC4193">
        <f t="shared" si="2493"/>
        <v>4187</v>
      </c>
      <c r="FD4193">
        <v>1.0313087332363882</v>
      </c>
      <c r="FE4193">
        <v>1.028325220089251</v>
      </c>
      <c r="FF4193">
        <v>1.0324282154337523</v>
      </c>
      <c r="FH4193">
        <f t="shared" si="2492"/>
        <v>4192</v>
      </c>
      <c r="FI4193">
        <v>4.8876118221933759E-2</v>
      </c>
      <c r="FJ4193">
        <v>4.3055444071232365E-2</v>
      </c>
      <c r="FK4193">
        <v>2.658487982844867E-2</v>
      </c>
      <c r="FL4193">
        <v>2.2795103654988016E-2</v>
      </c>
      <c r="FM4193">
        <v>3.3965937761929639E-2</v>
      </c>
      <c r="FN4193">
        <v>2.9371877007119799E-2</v>
      </c>
      <c r="FO4193">
        <v>1.8898707571989783E-2</v>
      </c>
      <c r="FP4193">
        <v>1.6164588372429674E-2</v>
      </c>
    </row>
    <row r="4194" spans="113:172">
      <c r="DI4194">
        <f t="shared" si="2491"/>
        <v>4193</v>
      </c>
      <c r="DJ4194">
        <f t="shared" ca="1" si="2460"/>
        <v>0.66707227252276757</v>
      </c>
      <c r="DK4194">
        <f t="shared" ca="1" si="2461"/>
        <v>0.4318430959605114</v>
      </c>
      <c r="DL4194">
        <f t="shared" ca="1" si="2462"/>
        <v>3.4343943301648938</v>
      </c>
      <c r="DM4194">
        <f t="shared" ca="1" si="2463"/>
        <v>0.15890334287794206</v>
      </c>
      <c r="DN4194">
        <f t="shared" ca="1" si="2464"/>
        <v>-0.99897524009858651</v>
      </c>
      <c r="DO4194">
        <f t="shared" ca="1" si="2465"/>
        <v>2.6268047517759348</v>
      </c>
      <c r="DP4194">
        <f t="shared" ca="1" si="2466"/>
        <v>0.76485240168964974</v>
      </c>
      <c r="DQ4194">
        <f t="shared" ca="1" si="2467"/>
        <v>0.25835657539937906</v>
      </c>
      <c r="DR4194">
        <f t="shared" ca="1" si="2468"/>
        <v>-0.64842028966308196</v>
      </c>
      <c r="DS4194">
        <f t="shared" ca="1" si="2469"/>
        <v>-7.3233310301163493E-3</v>
      </c>
      <c r="DT4194">
        <f t="shared" ca="1" si="2470"/>
        <v>0.93392611075802834</v>
      </c>
      <c r="DU4194">
        <f t="shared" ca="1" si="2471"/>
        <v>1.5056860821326712</v>
      </c>
      <c r="DV4194">
        <f t="shared" ca="1" si="2472"/>
        <v>-6.9533609697525721E-4</v>
      </c>
      <c r="DW4194">
        <f t="shared" ca="1" si="2473"/>
        <v>0.95291363698794385</v>
      </c>
      <c r="DX4194">
        <f t="shared" ca="1" si="2474"/>
        <v>9.0869836086667988E-2</v>
      </c>
      <c r="DZ4194">
        <f t="shared" ca="1" si="2475"/>
        <v>0.71542609071814933</v>
      </c>
      <c r="EA4194">
        <f t="shared" ca="1" si="2476"/>
        <v>24.5</v>
      </c>
      <c r="EB4194">
        <f t="shared" ca="1" si="2477"/>
        <v>0.19219179370286676</v>
      </c>
      <c r="EC4194">
        <f t="shared" ca="1" si="2478"/>
        <v>25.5</v>
      </c>
      <c r="ED4194">
        <f t="shared" ca="1" si="2479"/>
        <v>0.16680828080302135</v>
      </c>
      <c r="EE4194">
        <f t="shared" ca="1" si="2480"/>
        <v>17.5</v>
      </c>
      <c r="EF4194">
        <f t="shared" ca="1" si="2481"/>
        <v>0.61635831653604445</v>
      </c>
      <c r="EG4194">
        <f t="shared" ca="1" si="2482"/>
        <v>37.5</v>
      </c>
      <c r="EU4194">
        <f t="shared" ca="1" si="2483"/>
        <v>3.8894434162773217E-2</v>
      </c>
      <c r="EV4194">
        <f t="shared" ca="1" si="2484"/>
        <v>5.4452207827882508E-2</v>
      </c>
      <c r="EW4194">
        <f t="shared" ca="1" si="2485"/>
        <v>3.7089729014966526E-3</v>
      </c>
      <c r="EX4194">
        <f t="shared" ca="1" si="2486"/>
        <v>5.1925620620953137E-3</v>
      </c>
      <c r="EY4194">
        <f t="shared" ca="1" si="2487"/>
        <v>3.7369162234821326E-2</v>
      </c>
      <c r="EZ4194">
        <f t="shared" ca="1" si="2488"/>
        <v>2.5411030319678504E-2</v>
      </c>
      <c r="FA4194">
        <f t="shared" ca="1" si="2489"/>
        <v>3.5635229837909016E-3</v>
      </c>
      <c r="FB4194">
        <f t="shared" ca="1" si="2490"/>
        <v>2.4231956289778129E-3</v>
      </c>
      <c r="FC4194">
        <f t="shared" si="2493"/>
        <v>4188</v>
      </c>
      <c r="FD4194">
        <v>1.0313397775781294</v>
      </c>
      <c r="FE4194">
        <v>1.028340294270734</v>
      </c>
      <c r="FF4194">
        <v>1.0324340267640599</v>
      </c>
      <c r="FH4194">
        <f t="shared" si="2492"/>
        <v>4193</v>
      </c>
      <c r="FI4194">
        <v>4.8882493043006903E-2</v>
      </c>
      <c r="FJ4194">
        <v>4.3108224024078684E-2</v>
      </c>
      <c r="FK4194">
        <v>2.6594238329882933E-2</v>
      </c>
      <c r="FL4194">
        <v>2.2795754688088046E-2</v>
      </c>
      <c r="FM4194">
        <v>3.397658929486732E-2</v>
      </c>
      <c r="FN4194">
        <v>2.9373411743992182E-2</v>
      </c>
      <c r="FO4194">
        <v>1.8903786804536471E-2</v>
      </c>
      <c r="FP4194">
        <v>1.6164649277965643E-2</v>
      </c>
    </row>
    <row r="4195" spans="113:172">
      <c r="DI4195">
        <f t="shared" si="2491"/>
        <v>4194</v>
      </c>
      <c r="DJ4195">
        <f t="shared" ca="1" si="2460"/>
        <v>0.82220588347084433</v>
      </c>
      <c r="DK4195">
        <f t="shared" ca="1" si="2461"/>
        <v>0.92380426724431963</v>
      </c>
      <c r="DL4195">
        <f t="shared" ca="1" si="2462"/>
        <v>3.6328004948135315</v>
      </c>
      <c r="DM4195">
        <f t="shared" ca="1" si="2463"/>
        <v>0.95220680883344322</v>
      </c>
      <c r="DN4195">
        <f t="shared" ca="1" si="2464"/>
        <v>1.6666381291929806</v>
      </c>
      <c r="DO4195">
        <f t="shared" ca="1" si="2465"/>
        <v>3.3067467205379963</v>
      </c>
      <c r="DP4195">
        <f t="shared" ca="1" si="2466"/>
        <v>0.91024726660849253</v>
      </c>
      <c r="DQ4195">
        <f t="shared" ca="1" si="2467"/>
        <v>0.76021020135947115</v>
      </c>
      <c r="DR4195">
        <f t="shared" ca="1" si="2468"/>
        <v>0.70697888871701386</v>
      </c>
      <c r="DS4195">
        <f t="shared" ca="1" si="2469"/>
        <v>-4.5571594288597653E-3</v>
      </c>
      <c r="DT4195">
        <f t="shared" ca="1" si="2470"/>
        <v>0.86106395208604081</v>
      </c>
      <c r="DU4195">
        <f t="shared" ca="1" si="2471"/>
        <v>1.0851119035474865</v>
      </c>
      <c r="DV4195">
        <f t="shared" ca="1" si="2472"/>
        <v>-1.3390839136228378E-3</v>
      </c>
      <c r="DW4195">
        <f t="shared" ca="1" si="2473"/>
        <v>0.49939954601889269</v>
      </c>
      <c r="DX4195">
        <f t="shared" ca="1" si="2474"/>
        <v>0.14700394807795192</v>
      </c>
      <c r="DZ4195">
        <f t="shared" ca="1" si="2475"/>
        <v>0.3560334566059975</v>
      </c>
      <c r="EA4195">
        <f t="shared" ca="1" si="2476"/>
        <v>19.5</v>
      </c>
      <c r="EB4195">
        <f t="shared" ca="1" si="2477"/>
        <v>0.78295516501886198</v>
      </c>
      <c r="EC4195">
        <f t="shared" ca="1" si="2478"/>
        <v>29.5</v>
      </c>
      <c r="ED4195">
        <f t="shared" ca="1" si="2479"/>
        <v>0.96357548989198438</v>
      </c>
      <c r="EE4195">
        <f t="shared" ca="1" si="2480"/>
        <v>44.5</v>
      </c>
      <c r="EF4195">
        <f t="shared" ca="1" si="2481"/>
        <v>0.52340827615051921</v>
      </c>
      <c r="EG4195">
        <f t="shared" ca="1" si="2482"/>
        <v>35.5</v>
      </c>
      <c r="EU4195">
        <f t="shared" ca="1" si="2483"/>
        <v>2.5610233129173984E-2</v>
      </c>
      <c r="EV4195">
        <f t="shared" ca="1" si="2484"/>
        <v>1.1222461708289723E-2</v>
      </c>
      <c r="EW4195">
        <f t="shared" ca="1" si="2485"/>
        <v>7.5386640039975346E-3</v>
      </c>
      <c r="EX4195">
        <f t="shared" ca="1" si="2486"/>
        <v>3.3034595073697061E-3</v>
      </c>
      <c r="EY4195">
        <f t="shared" ca="1" si="2487"/>
        <v>1.6928798170131956E-2</v>
      </c>
      <c r="EZ4195">
        <f t="shared" ca="1" si="2488"/>
        <v>1.4067592845602611E-2</v>
      </c>
      <c r="FA4195">
        <f t="shared" ca="1" si="2489"/>
        <v>4.9831846806085399E-3</v>
      </c>
      <c r="FB4195">
        <f t="shared" ca="1" si="2490"/>
        <v>4.1409562838859697E-3</v>
      </c>
      <c r="FC4195">
        <f t="shared" si="2493"/>
        <v>4189</v>
      </c>
      <c r="FD4195">
        <v>1.0313485753023039</v>
      </c>
      <c r="FE4195">
        <v>1.0288739040669235</v>
      </c>
      <c r="FF4195">
        <v>1.0324640597117871</v>
      </c>
      <c r="FH4195">
        <f t="shared" si="2492"/>
        <v>4194</v>
      </c>
      <c r="FI4195">
        <v>4.8944782913924109E-2</v>
      </c>
      <c r="FJ4195">
        <v>4.3110687443113548E-2</v>
      </c>
      <c r="FK4195">
        <v>2.66136131925486E-2</v>
      </c>
      <c r="FL4195">
        <v>2.2831537128883278E-2</v>
      </c>
      <c r="FM4195">
        <v>3.3992428477701897E-2</v>
      </c>
      <c r="FN4195">
        <v>2.9389502685048575E-2</v>
      </c>
      <c r="FO4195">
        <v>1.8911126414202444E-2</v>
      </c>
      <c r="FP4195">
        <v>1.6169744465035985E-2</v>
      </c>
    </row>
    <row r="4196" spans="113:172">
      <c r="DI4196">
        <f t="shared" si="2491"/>
        <v>4195</v>
      </c>
      <c r="DJ4196">
        <f t="shared" ca="1" si="2460"/>
        <v>0.29964151919390147</v>
      </c>
      <c r="DK4196">
        <f t="shared" ca="1" si="2461"/>
        <v>-0.52543181967334585</v>
      </c>
      <c r="DL4196">
        <f t="shared" ca="1" si="2462"/>
        <v>3.0483288119663179</v>
      </c>
      <c r="DM4196">
        <f t="shared" ca="1" si="2463"/>
        <v>0.22605547611323562</v>
      </c>
      <c r="DN4196">
        <f t="shared" ca="1" si="2464"/>
        <v>-0.75190040889379905</v>
      </c>
      <c r="DO4196">
        <f t="shared" ca="1" si="2465"/>
        <v>2.6898283504329243</v>
      </c>
      <c r="DP4196">
        <f t="shared" ca="1" si="2466"/>
        <v>0.88239442538938451</v>
      </c>
      <c r="DQ4196">
        <f t="shared" ca="1" si="2467"/>
        <v>0.9759668403002415</v>
      </c>
      <c r="DR4196">
        <f t="shared" ca="1" si="2468"/>
        <v>1.9767816266837532</v>
      </c>
      <c r="DS4196">
        <f t="shared" ca="1" si="2469"/>
        <v>-1.9656776506581574E-3</v>
      </c>
      <c r="DT4196">
        <f t="shared" ca="1" si="2470"/>
        <v>0.57999710834141105</v>
      </c>
      <c r="DU4196">
        <f t="shared" ca="1" si="2471"/>
        <v>0.20188608159440791</v>
      </c>
      <c r="DV4196">
        <f t="shared" ca="1" si="2472"/>
        <v>-2.6909850132142334E-3</v>
      </c>
      <c r="DW4196">
        <f t="shared" ca="1" si="2473"/>
        <v>0.22251838691171599</v>
      </c>
      <c r="DX4196">
        <f t="shared" ca="1" si="2474"/>
        <v>0.30449942073647662</v>
      </c>
      <c r="DZ4196">
        <f t="shared" ca="1" si="2475"/>
        <v>0.52323206882952911</v>
      </c>
      <c r="EA4196">
        <f t="shared" ca="1" si="2476"/>
        <v>21.5</v>
      </c>
      <c r="EB4196">
        <f t="shared" ca="1" si="2477"/>
        <v>0.83287783543884242</v>
      </c>
      <c r="EC4196">
        <f t="shared" ca="1" si="2478"/>
        <v>30.5</v>
      </c>
      <c r="ED4196">
        <f t="shared" ca="1" si="2479"/>
        <v>3.7083108479591731E-2</v>
      </c>
      <c r="EE4196">
        <f t="shared" ca="1" si="2480"/>
        <v>11.5</v>
      </c>
      <c r="EF4196">
        <f t="shared" ca="1" si="2481"/>
        <v>2.8450154466870714E-2</v>
      </c>
      <c r="EG4196">
        <f t="shared" ca="1" si="2482"/>
        <v>19.5</v>
      </c>
      <c r="EU4196">
        <f t="shared" ca="1" si="2483"/>
        <v>1.0349692414498419E-2</v>
      </c>
      <c r="EV4196">
        <f t="shared" ca="1" si="2484"/>
        <v>1.9349424948844868E-2</v>
      </c>
      <c r="EW4196">
        <f t="shared" ca="1" si="2485"/>
        <v>1.416276375518496E-2</v>
      </c>
      <c r="EX4196">
        <f t="shared" ca="1" si="2486"/>
        <v>2.6478210498824054E-2</v>
      </c>
      <c r="EY4196">
        <f t="shared" ca="1" si="2487"/>
        <v>7.2956848167775737E-3</v>
      </c>
      <c r="EZ4196">
        <f t="shared" ca="1" si="2488"/>
        <v>1.1411199328805948E-2</v>
      </c>
      <c r="FA4196">
        <f t="shared" ca="1" si="2489"/>
        <v>9.9835875651303804E-3</v>
      </c>
      <c r="FB4196">
        <f t="shared" ca="1" si="2490"/>
        <v>1.5615354909562904E-2</v>
      </c>
      <c r="FC4196">
        <f t="shared" si="2493"/>
        <v>4190</v>
      </c>
      <c r="FD4196">
        <v>1.0314476988452639</v>
      </c>
      <c r="FE4196">
        <v>1.029097613770982</v>
      </c>
      <c r="FF4196">
        <v>1.0326076492157845</v>
      </c>
      <c r="FH4196">
        <f t="shared" si="2492"/>
        <v>4195</v>
      </c>
      <c r="FI4196">
        <v>4.8946593233499779E-2</v>
      </c>
      <c r="FJ4196">
        <v>4.3153014343274024E-2</v>
      </c>
      <c r="FK4196">
        <v>2.6644883219260469E-2</v>
      </c>
      <c r="FL4196">
        <v>2.283163870872474E-2</v>
      </c>
      <c r="FM4196">
        <v>3.3998938220523703E-2</v>
      </c>
      <c r="FN4196">
        <v>2.9423066181729279E-2</v>
      </c>
      <c r="FO4196">
        <v>1.8913910636661688E-2</v>
      </c>
      <c r="FP4196">
        <v>1.616996936489146E-2</v>
      </c>
    </row>
    <row r="4197" spans="113:172">
      <c r="DI4197">
        <f t="shared" si="2491"/>
        <v>4196</v>
      </c>
      <c r="DJ4197">
        <f t="shared" ca="1" si="2460"/>
        <v>0.98656153089379761</v>
      </c>
      <c r="DK4197">
        <f t="shared" ca="1" si="2461"/>
        <v>2.213300455958449</v>
      </c>
      <c r="DL4197">
        <f t="shared" ca="1" si="2462"/>
        <v>4.1528496532952115</v>
      </c>
      <c r="DM4197">
        <f t="shared" ca="1" si="2463"/>
        <v>0.56458998610902711</v>
      </c>
      <c r="DN4197">
        <f t="shared" ca="1" si="2464"/>
        <v>0.16261696611648258</v>
      </c>
      <c r="DO4197">
        <f t="shared" ca="1" si="2465"/>
        <v>2.9231025197461067</v>
      </c>
      <c r="DP4197">
        <f t="shared" ca="1" si="2466"/>
        <v>0.70387872516084882</v>
      </c>
      <c r="DQ4197">
        <f t="shared" ca="1" si="2467"/>
        <v>0.78636703805039154</v>
      </c>
      <c r="DR4197">
        <f t="shared" ca="1" si="2468"/>
        <v>0.79387891796124643</v>
      </c>
      <c r="DS4197">
        <f t="shared" ca="1" si="2469"/>
        <v>-4.3798091715495516E-3</v>
      </c>
      <c r="DT4197">
        <f t="shared" ca="1" si="2470"/>
        <v>0.35527588790708453</v>
      </c>
      <c r="DU4197">
        <f t="shared" ca="1" si="2471"/>
        <v>-0.37111513876527724</v>
      </c>
      <c r="DV4197">
        <f t="shared" ca="1" si="2472"/>
        <v>-3.5680438135995136E-3</v>
      </c>
      <c r="DW4197">
        <f t="shared" ca="1" si="2473"/>
        <v>0.62030727600696878</v>
      </c>
      <c r="DX4197">
        <f t="shared" ca="1" si="2474"/>
        <v>0.50562909936869005</v>
      </c>
      <c r="DZ4197">
        <f t="shared" ca="1" si="2475"/>
        <v>0.98687201239645761</v>
      </c>
      <c r="EA4197">
        <f t="shared" ca="1" si="2476"/>
        <v>30.5</v>
      </c>
      <c r="EB4197">
        <f t="shared" ca="1" si="2477"/>
        <v>0.37028781405745881</v>
      </c>
      <c r="EC4197">
        <f t="shared" ca="1" si="2478"/>
        <v>27.5</v>
      </c>
      <c r="ED4197">
        <f t="shared" ca="1" si="2479"/>
        <v>9.8578535727247285E-3</v>
      </c>
      <c r="EE4197">
        <f t="shared" ca="1" si="2480"/>
        <v>8.5</v>
      </c>
      <c r="EF4197">
        <f t="shared" ca="1" si="2481"/>
        <v>0.16133829458753812</v>
      </c>
      <c r="EG4197">
        <f t="shared" ca="1" si="2482"/>
        <v>26.5</v>
      </c>
      <c r="EU4197">
        <f t="shared" ca="1" si="2483"/>
        <v>2.0337943475638321E-2</v>
      </c>
      <c r="EV4197">
        <f t="shared" ca="1" si="2484"/>
        <v>7.2977326589055147E-2</v>
      </c>
      <c r="EW4197">
        <f t="shared" ca="1" si="2485"/>
        <v>1.6578003257989839E-2</v>
      </c>
      <c r="EX4197">
        <f t="shared" ca="1" si="2486"/>
        <v>5.9485776396316477E-2</v>
      </c>
      <c r="EY4197">
        <f t="shared" ca="1" si="2487"/>
        <v>2.2556628218435227E-2</v>
      </c>
      <c r="EZ4197">
        <f t="shared" ca="1" si="2488"/>
        <v>2.3407821736112028E-2</v>
      </c>
      <c r="FA4197">
        <f t="shared" ca="1" si="2489"/>
        <v>1.8386512704316002E-2</v>
      </c>
      <c r="FB4197">
        <f t="shared" ca="1" si="2490"/>
        <v>1.9080343372403399E-2</v>
      </c>
      <c r="FC4197">
        <f t="shared" si="2493"/>
        <v>4191</v>
      </c>
      <c r="FD4197">
        <v>1.0314591907414052</v>
      </c>
      <c r="FE4197">
        <v>1.0293546604261354</v>
      </c>
      <c r="FF4197">
        <v>1.0327670684796804</v>
      </c>
      <c r="FH4197">
        <f t="shared" si="2492"/>
        <v>4196</v>
      </c>
      <c r="FI4197">
        <v>4.8947789909420933E-2</v>
      </c>
      <c r="FJ4197">
        <v>4.3192313294133249E-2</v>
      </c>
      <c r="FK4197">
        <v>2.6666555538131863E-2</v>
      </c>
      <c r="FL4197">
        <v>2.2840582506360948E-2</v>
      </c>
      <c r="FM4197">
        <v>3.4007200575337036E-2</v>
      </c>
      <c r="FN4197">
        <v>2.9423371104794475E-2</v>
      </c>
      <c r="FO4197">
        <v>1.892046347544744E-2</v>
      </c>
      <c r="FP4197">
        <v>1.6176545741057795E-2</v>
      </c>
    </row>
    <row r="4198" spans="113:172">
      <c r="DI4198">
        <f t="shared" si="2491"/>
        <v>4197</v>
      </c>
      <c r="DJ4198">
        <f t="shared" ca="1" si="2460"/>
        <v>0.72124164225297971</v>
      </c>
      <c r="DK4198">
        <f t="shared" ca="1" si="2461"/>
        <v>0.58653400712101544</v>
      </c>
      <c r="DL4198">
        <f t="shared" ca="1" si="2462"/>
        <v>3.4967806162802528</v>
      </c>
      <c r="DM4198">
        <f t="shared" ca="1" si="2463"/>
        <v>0.82919953719086226</v>
      </c>
      <c r="DN4198">
        <f t="shared" ca="1" si="2464"/>
        <v>0.95100679673123834</v>
      </c>
      <c r="DO4198">
        <f t="shared" ca="1" si="2465"/>
        <v>3.1242042022915584</v>
      </c>
      <c r="DP4198">
        <f t="shared" ca="1" si="2466"/>
        <v>0.89345159022729093</v>
      </c>
      <c r="DQ4198">
        <f t="shared" ca="1" si="2467"/>
        <v>0.24010340962284116</v>
      </c>
      <c r="DR4198">
        <f t="shared" ca="1" si="2468"/>
        <v>-0.70596995944742424</v>
      </c>
      <c r="DS4198">
        <f t="shared" ca="1" si="2469"/>
        <v>-7.4407814939785157E-3</v>
      </c>
      <c r="DT4198">
        <f t="shared" ca="1" si="2470"/>
        <v>0.39921253197085194</v>
      </c>
      <c r="DU4198">
        <f t="shared" ca="1" si="2471"/>
        <v>-0.25538589487175201</v>
      </c>
      <c r="DV4198">
        <f t="shared" ca="1" si="2472"/>
        <v>-3.390903960816938E-3</v>
      </c>
      <c r="DW4198">
        <f t="shared" ca="1" si="2473"/>
        <v>0.82935477523551526</v>
      </c>
      <c r="DX4198">
        <f t="shared" ca="1" si="2474"/>
        <v>0.37880926131408899</v>
      </c>
      <c r="DZ4198">
        <f t="shared" ca="1" si="2475"/>
        <v>0.24213716243850936</v>
      </c>
      <c r="EA4198">
        <f t="shared" ca="1" si="2476"/>
        <v>17.5</v>
      </c>
      <c r="EB4198">
        <f t="shared" ca="1" si="2477"/>
        <v>0.93152297320009225</v>
      </c>
      <c r="EC4198">
        <f t="shared" ca="1" si="2478"/>
        <v>30.5</v>
      </c>
      <c r="ED4198">
        <f t="shared" ca="1" si="2479"/>
        <v>0.82962021775790018</v>
      </c>
      <c r="EE4198">
        <f t="shared" ca="1" si="2480"/>
        <v>36.5</v>
      </c>
      <c r="EF4198">
        <f t="shared" ca="1" si="2481"/>
        <v>0.68674340705311598</v>
      </c>
      <c r="EG4198">
        <f t="shared" ca="1" si="2482"/>
        <v>39.5</v>
      </c>
      <c r="EU4198">
        <f t="shared" ca="1" si="2483"/>
        <v>4.7391701442029442E-2</v>
      </c>
      <c r="EV4198">
        <f t="shared" ca="1" si="2484"/>
        <v>2.272204863658946E-2</v>
      </c>
      <c r="EW4198">
        <f t="shared" ca="1" si="2485"/>
        <v>2.1646243503662229E-2</v>
      </c>
      <c r="EX4198">
        <f t="shared" ca="1" si="2486"/>
        <v>1.0378335926413396E-2</v>
      </c>
      <c r="EY4198">
        <f t="shared" ca="1" si="2487"/>
        <v>2.7191959843787385E-2</v>
      </c>
      <c r="EZ4198">
        <f t="shared" ca="1" si="2488"/>
        <v>2.0996323423683929E-2</v>
      </c>
      <c r="FA4198">
        <f t="shared" ca="1" si="2489"/>
        <v>1.2419975780789802E-2</v>
      </c>
      <c r="FB4198">
        <f t="shared" ca="1" si="2490"/>
        <v>9.5901078813693409E-3</v>
      </c>
      <c r="FC4198">
        <f t="shared" si="2493"/>
        <v>4192</v>
      </c>
      <c r="FD4198">
        <v>1.0315985087995738</v>
      </c>
      <c r="FE4198">
        <v>1.0297763968413827</v>
      </c>
      <c r="FF4198">
        <v>1.0328269411282163</v>
      </c>
      <c r="FH4198">
        <f t="shared" si="2492"/>
        <v>4197</v>
      </c>
      <c r="FI4198">
        <v>4.895654315090954E-2</v>
      </c>
      <c r="FJ4198">
        <v>4.3195428811550134E-2</v>
      </c>
      <c r="FK4198">
        <v>2.6741279642950842E-2</v>
      </c>
      <c r="FL4198">
        <v>2.2858924257013528E-2</v>
      </c>
      <c r="FM4198">
        <v>3.4007416243284988E-2</v>
      </c>
      <c r="FN4198">
        <v>2.9431933851653599E-2</v>
      </c>
      <c r="FO4198">
        <v>1.892282094481065E-2</v>
      </c>
      <c r="FP4198">
        <v>1.6184811852413834E-2</v>
      </c>
    </row>
    <row r="4199" spans="113:172">
      <c r="DI4199">
        <f t="shared" si="2491"/>
        <v>4198</v>
      </c>
      <c r="DJ4199">
        <f t="shared" ca="1" si="2460"/>
        <v>0.28805785642271919</v>
      </c>
      <c r="DK4199">
        <f t="shared" ca="1" si="2461"/>
        <v>-0.55906741392432635</v>
      </c>
      <c r="DL4199">
        <f t="shared" ca="1" si="2462"/>
        <v>3.0347636982123203</v>
      </c>
      <c r="DM4199">
        <f t="shared" ca="1" si="2463"/>
        <v>0.66579459636066507</v>
      </c>
      <c r="DN4199">
        <f t="shared" ca="1" si="2464"/>
        <v>0.42833010035339136</v>
      </c>
      <c r="DO4199">
        <f t="shared" ca="1" si="2465"/>
        <v>2.99088035793537</v>
      </c>
      <c r="DP4199">
        <f t="shared" ca="1" si="2466"/>
        <v>0.98553978344251303</v>
      </c>
      <c r="DQ4199">
        <f t="shared" ca="1" si="2467"/>
        <v>0.16188459439814018</v>
      </c>
      <c r="DR4199">
        <f t="shared" ca="1" si="2468"/>
        <v>-0.98674188956476638</v>
      </c>
      <c r="DS4199">
        <f t="shared" ca="1" si="2469"/>
        <v>-8.0137959622688226E-3</v>
      </c>
      <c r="DT4199">
        <f t="shared" ca="1" si="2470"/>
        <v>0.19199131039425055</v>
      </c>
      <c r="DU4199">
        <f t="shared" ca="1" si="2471"/>
        <v>-0.87058164744121314</v>
      </c>
      <c r="DV4199">
        <f t="shared" ca="1" si="2472"/>
        <v>-4.3325474156284231E-3</v>
      </c>
      <c r="DW4199">
        <f t="shared" ca="1" si="2473"/>
        <v>0.80984072164002896</v>
      </c>
      <c r="DX4199">
        <f t="shared" ca="1" si="2474"/>
        <v>0.43864674333738662</v>
      </c>
      <c r="DZ4199">
        <f t="shared" ca="1" si="2475"/>
        <v>0.36540220987230709</v>
      </c>
      <c r="EA4199">
        <f t="shared" ca="1" si="2476"/>
        <v>19.5</v>
      </c>
      <c r="EB4199">
        <f t="shared" ca="1" si="2477"/>
        <v>0.51032180348841516</v>
      </c>
      <c r="EC4199">
        <f t="shared" ca="1" si="2478"/>
        <v>28.5</v>
      </c>
      <c r="ED4199">
        <f t="shared" ca="1" si="2479"/>
        <v>0.63274638910850367</v>
      </c>
      <c r="EE4199">
        <f t="shared" ca="1" si="2480"/>
        <v>29.5</v>
      </c>
      <c r="EF4199">
        <f t="shared" ca="1" si="2481"/>
        <v>0.8980880081028233</v>
      </c>
      <c r="EG4199">
        <f t="shared" ca="1" si="2482"/>
        <v>45.5</v>
      </c>
      <c r="EU4199">
        <f t="shared" ca="1" si="2483"/>
        <v>4.1530293417437379E-2</v>
      </c>
      <c r="EV4199">
        <f t="shared" ca="1" si="2484"/>
        <v>2.7452227852204372E-2</v>
      </c>
      <c r="EW4199">
        <f t="shared" ca="1" si="2485"/>
        <v>2.2494704786532649E-2</v>
      </c>
      <c r="EX4199">
        <f t="shared" ca="1" si="2486"/>
        <v>1.4869381130080902E-2</v>
      </c>
      <c r="EY4199">
        <f t="shared" ca="1" si="2487"/>
        <v>2.8415463917194E-2</v>
      </c>
      <c r="EZ4199">
        <f t="shared" ca="1" si="2488"/>
        <v>1.7798697178901736E-2</v>
      </c>
      <c r="FA4199">
        <f t="shared" ca="1" si="2489"/>
        <v>1.5391113801311812E-2</v>
      </c>
      <c r="FB4199">
        <f t="shared" ca="1" si="2490"/>
        <v>9.6405877656568495E-3</v>
      </c>
      <c r="FC4199">
        <f t="shared" si="2493"/>
        <v>4193</v>
      </c>
      <c r="FD4199">
        <v>1.0323530982057365</v>
      </c>
      <c r="FE4199">
        <v>1.0299008995018293</v>
      </c>
      <c r="FF4199">
        <v>1.0328471492337754</v>
      </c>
      <c r="FH4199">
        <f t="shared" si="2492"/>
        <v>4198</v>
      </c>
      <c r="FI4199">
        <v>4.897567732597901E-2</v>
      </c>
      <c r="FJ4199">
        <v>4.3204206453224099E-2</v>
      </c>
      <c r="FK4199">
        <v>2.6745503301827369E-2</v>
      </c>
      <c r="FL4199">
        <v>2.2864758642834448E-2</v>
      </c>
      <c r="FM4199">
        <v>3.4025050551750216E-2</v>
      </c>
      <c r="FN4199">
        <v>2.9445522116782748E-2</v>
      </c>
      <c r="FO4199">
        <v>1.8928481163677988E-2</v>
      </c>
      <c r="FP4199">
        <v>1.6193474350712399E-2</v>
      </c>
    </row>
    <row r="4200" spans="113:172">
      <c r="DI4200">
        <f t="shared" si="2491"/>
        <v>4199</v>
      </c>
      <c r="DJ4200">
        <f t="shared" ca="1" si="2460"/>
        <v>0.80481288083650782</v>
      </c>
      <c r="DK4200">
        <f t="shared" ca="1" si="2461"/>
        <v>0.85893887838464655</v>
      </c>
      <c r="DL4200">
        <f t="shared" ca="1" si="2462"/>
        <v>3.6066405176175551</v>
      </c>
      <c r="DM4200">
        <f t="shared" ca="1" si="2463"/>
        <v>0.64525973012908211</v>
      </c>
      <c r="DN4200">
        <f t="shared" ca="1" si="2464"/>
        <v>0.37255383175974721</v>
      </c>
      <c r="DO4200">
        <f t="shared" ca="1" si="2465"/>
        <v>2.9766530036180998</v>
      </c>
      <c r="DP4200">
        <f t="shared" ca="1" si="2466"/>
        <v>0.82532567054517336</v>
      </c>
      <c r="DQ4200">
        <f t="shared" ca="1" si="2467"/>
        <v>0.73272132001581736</v>
      </c>
      <c r="DR4200">
        <f t="shared" ca="1" si="2468"/>
        <v>0.6210642350336204</v>
      </c>
      <c r="DS4200">
        <f t="shared" ca="1" si="2469"/>
        <v>-4.7324986786849207E-3</v>
      </c>
      <c r="DT4200">
        <f t="shared" ca="1" si="2470"/>
        <v>0.10548938994350632</v>
      </c>
      <c r="DU4200">
        <f t="shared" ca="1" si="2471"/>
        <v>-1.2508785799746605</v>
      </c>
      <c r="DV4200">
        <f t="shared" ca="1" si="2472"/>
        <v>-4.9146452534456191E-3</v>
      </c>
      <c r="DW4200">
        <f t="shared" ca="1" si="2473"/>
        <v>0.57176899219422239</v>
      </c>
      <c r="DX4200">
        <f t="shared" ca="1" si="2474"/>
        <v>0.5937100441227301</v>
      </c>
      <c r="DZ4200">
        <f t="shared" ca="1" si="2475"/>
        <v>0.23062323929559558</v>
      </c>
      <c r="EA4200">
        <f t="shared" ca="1" si="2476"/>
        <v>17.5</v>
      </c>
      <c r="EB4200">
        <f t="shared" ca="1" si="2477"/>
        <v>0.43157178656983586</v>
      </c>
      <c r="EC4200">
        <f t="shared" ca="1" si="2478"/>
        <v>27.5</v>
      </c>
      <c r="ED4200">
        <f t="shared" ca="1" si="2479"/>
        <v>0.79708238805069431</v>
      </c>
      <c r="EE4200">
        <f t="shared" ca="1" si="2480"/>
        <v>34.5</v>
      </c>
      <c r="EF4200">
        <f t="shared" ca="1" si="2481"/>
        <v>0.61733881882184161</v>
      </c>
      <c r="EG4200">
        <f t="shared" ca="1" si="2482"/>
        <v>37.5</v>
      </c>
      <c r="EU4200">
        <f t="shared" ca="1" si="2483"/>
        <v>3.2672513839669848E-2</v>
      </c>
      <c r="EV4200">
        <f t="shared" ca="1" si="2484"/>
        <v>1.6573014266499198E-2</v>
      </c>
      <c r="EW4200">
        <f t="shared" ca="1" si="2485"/>
        <v>3.3926288235584579E-2</v>
      </c>
      <c r="EX4200">
        <f t="shared" ca="1" si="2486"/>
        <v>1.720898678616609E-2</v>
      </c>
      <c r="EY4200">
        <f t="shared" ca="1" si="2487"/>
        <v>2.079159971615354E-2</v>
      </c>
      <c r="EZ4200">
        <f t="shared" ca="1" si="2488"/>
        <v>1.5247173125179264E-2</v>
      </c>
      <c r="FA4200">
        <f t="shared" ca="1" si="2489"/>
        <v>2.1589456149917457E-2</v>
      </c>
      <c r="FB4200">
        <f t="shared" ca="1" si="2490"/>
        <v>1.5832267843272803E-2</v>
      </c>
      <c r="FC4200">
        <f t="shared" si="2493"/>
        <v>4194</v>
      </c>
      <c r="FD4200">
        <v>1.0325426534575954</v>
      </c>
      <c r="FE4200">
        <v>1.0299402242594071</v>
      </c>
      <c r="FF4200">
        <v>1.0328833300347626</v>
      </c>
      <c r="FH4200">
        <f t="shared" si="2492"/>
        <v>4199</v>
      </c>
      <c r="FI4200">
        <v>4.8982685284943442E-2</v>
      </c>
      <c r="FJ4200">
        <v>4.3209865294368571E-2</v>
      </c>
      <c r="FK4200">
        <v>2.6748933665925571E-2</v>
      </c>
      <c r="FL4200">
        <v>2.2878232712809695E-2</v>
      </c>
      <c r="FM4200">
        <v>3.4043505193445275E-2</v>
      </c>
      <c r="FN4200">
        <v>2.9445899544559367E-2</v>
      </c>
      <c r="FO4200">
        <v>1.8929857901790564E-2</v>
      </c>
      <c r="FP4200">
        <v>1.6202859858284988E-2</v>
      </c>
    </row>
    <row r="4201" spans="113:172">
      <c r="DI4201">
        <f t="shared" si="2491"/>
        <v>4200</v>
      </c>
      <c r="DJ4201">
        <f t="shared" ca="1" si="2460"/>
        <v>0.29474665684601065</v>
      </c>
      <c r="DK4201">
        <f t="shared" ca="1" si="2461"/>
        <v>-0.53957043004429006</v>
      </c>
      <c r="DL4201">
        <f t="shared" ca="1" si="2462"/>
        <v>3.0426267614369231</v>
      </c>
      <c r="DM4201">
        <f t="shared" ca="1" si="2463"/>
        <v>0.98921813402967285</v>
      </c>
      <c r="DN4201">
        <f t="shared" ca="1" si="2464"/>
        <v>2.2979658660931888</v>
      </c>
      <c r="DO4201">
        <f t="shared" ca="1" si="2465"/>
        <v>3.4677851626869076</v>
      </c>
      <c r="DP4201">
        <f t="shared" ca="1" si="2466"/>
        <v>1.1397339978200933</v>
      </c>
      <c r="DQ4201">
        <f t="shared" ca="1" si="2467"/>
        <v>0.95521157125413092</v>
      </c>
      <c r="DR4201">
        <f t="shared" ca="1" si="2468"/>
        <v>1.6976340215223988</v>
      </c>
      <c r="DS4201">
        <f t="shared" ca="1" si="2469"/>
        <v>-2.5353771091446106E-3</v>
      </c>
      <c r="DT4201">
        <f t="shared" ca="1" si="2470"/>
        <v>0.88282183693972871</v>
      </c>
      <c r="DU4201">
        <f t="shared" ca="1" si="2471"/>
        <v>1.1892118156089837</v>
      </c>
      <c r="DV4201">
        <f t="shared" ca="1" si="2472"/>
        <v>-1.1797443856274912E-3</v>
      </c>
      <c r="DW4201">
        <f t="shared" ca="1" si="2473"/>
        <v>0.2222061627993952</v>
      </c>
      <c r="DX4201">
        <f t="shared" ca="1" si="2474"/>
        <v>0.10345694862394339</v>
      </c>
      <c r="DZ4201">
        <f t="shared" ca="1" si="2475"/>
        <v>0.37486993717035455</v>
      </c>
      <c r="EA4201">
        <f t="shared" ca="1" si="2476"/>
        <v>19.5</v>
      </c>
      <c r="EB4201">
        <f t="shared" ca="1" si="2477"/>
        <v>0.18639796958585109</v>
      </c>
      <c r="EC4201">
        <f t="shared" ca="1" si="2478"/>
        <v>25.5</v>
      </c>
      <c r="ED4201">
        <f t="shared" ca="1" si="2479"/>
        <v>9.3814532938277573E-2</v>
      </c>
      <c r="EE4201">
        <f t="shared" ca="1" si="2480"/>
        <v>14.5</v>
      </c>
      <c r="EF4201">
        <f t="shared" ca="1" si="2481"/>
        <v>0.85623731330500008</v>
      </c>
      <c r="EG4201">
        <f t="shared" ca="1" si="2482"/>
        <v>44.5</v>
      </c>
      <c r="EU4201">
        <f t="shared" ca="1" si="2483"/>
        <v>1.1395187835866421E-2</v>
      </c>
      <c r="EV4201">
        <f t="shared" ca="1" si="2484"/>
        <v>1.5324562951682427E-2</v>
      </c>
      <c r="EW4201">
        <f t="shared" ca="1" si="2485"/>
        <v>5.3054845448176095E-3</v>
      </c>
      <c r="EX4201">
        <f t="shared" ca="1" si="2486"/>
        <v>7.1349619740650617E-3</v>
      </c>
      <c r="EY4201">
        <f t="shared" ca="1" si="2487"/>
        <v>8.713967168603733E-3</v>
      </c>
      <c r="EZ4201">
        <f t="shared" ca="1" si="2488"/>
        <v>4.9933969168403413E-3</v>
      </c>
      <c r="FA4201">
        <f t="shared" ca="1" si="2489"/>
        <v>4.0571352401546426E-3</v>
      </c>
      <c r="FB4201">
        <f t="shared" ca="1" si="2490"/>
        <v>2.324875249976256E-3</v>
      </c>
      <c r="FC4201">
        <f t="shared" si="2493"/>
        <v>4195</v>
      </c>
      <c r="FD4201">
        <v>1.0325533104347897</v>
      </c>
      <c r="FE4201">
        <v>1.0299859727306686</v>
      </c>
      <c r="FF4201">
        <v>1.0329821838248716</v>
      </c>
      <c r="FH4201">
        <f t="shared" si="2492"/>
        <v>4200</v>
      </c>
      <c r="FI4201">
        <v>4.8983376627262487E-2</v>
      </c>
      <c r="FJ4201">
        <v>4.3270697635178865E-2</v>
      </c>
      <c r="FK4201">
        <v>2.6754656445301148E-2</v>
      </c>
      <c r="FL4201">
        <v>2.2879048459500381E-2</v>
      </c>
      <c r="FM4201">
        <v>3.4045660919333379E-2</v>
      </c>
      <c r="FN4201">
        <v>2.9463514757503039E-2</v>
      </c>
      <c r="FO4201">
        <v>1.8945430167801626E-2</v>
      </c>
      <c r="FP4201">
        <v>1.6204234977728663E-2</v>
      </c>
    </row>
    <row r="4202" spans="113:172">
      <c r="DI4202">
        <f t="shared" si="2491"/>
        <v>4201</v>
      </c>
      <c r="DJ4202">
        <f t="shared" ca="1" si="2460"/>
        <v>0.35903242209042396</v>
      </c>
      <c r="DK4202">
        <f t="shared" ca="1" si="2461"/>
        <v>-0.36104628867704491</v>
      </c>
      <c r="DL4202">
        <f t="shared" ca="1" si="2462"/>
        <v>3.1146249032687967</v>
      </c>
      <c r="DM4202">
        <f t="shared" ca="1" si="2463"/>
        <v>0.93849047309293621</v>
      </c>
      <c r="DN4202">
        <f t="shared" ca="1" si="2464"/>
        <v>1.5422244777945293</v>
      </c>
      <c r="DO4202">
        <f t="shared" ca="1" si="2465"/>
        <v>3.2750114118667231</v>
      </c>
      <c r="DP4202">
        <f t="shared" ca="1" si="2466"/>
        <v>1.0514946465719197</v>
      </c>
      <c r="DQ4202">
        <f t="shared" ca="1" si="2467"/>
        <v>0.41005810086180716</v>
      </c>
      <c r="DR4202">
        <f t="shared" ca="1" si="2468"/>
        <v>-0.22739552238184141</v>
      </c>
      <c r="DS4202">
        <f t="shared" ca="1" si="2469"/>
        <v>-6.4640810222545081E-3</v>
      </c>
      <c r="DT4202">
        <f t="shared" ca="1" si="2470"/>
        <v>0.62039571112081404</v>
      </c>
      <c r="DU4202">
        <f t="shared" ca="1" si="2471"/>
        <v>0.30652023204581214</v>
      </c>
      <c r="DV4202">
        <f t="shared" ca="1" si="2472"/>
        <v>-2.5308277583716778E-3</v>
      </c>
      <c r="DW4202">
        <f t="shared" ca="1" si="2473"/>
        <v>0.61286594966738051</v>
      </c>
      <c r="DX4202">
        <f t="shared" ca="1" si="2474"/>
        <v>0.2403991786103461</v>
      </c>
      <c r="DZ4202">
        <f t="shared" ca="1" si="2475"/>
        <v>0.42479604017409045</v>
      </c>
      <c r="EA4202">
        <f t="shared" ca="1" si="2476"/>
        <v>20.5</v>
      </c>
      <c r="EB4202">
        <f t="shared" ca="1" si="2477"/>
        <v>0.5891954457540125</v>
      </c>
      <c r="EC4202">
        <f t="shared" ca="1" si="2478"/>
        <v>28.5</v>
      </c>
      <c r="ED4202">
        <f t="shared" ca="1" si="2479"/>
        <v>0.51681504861850325</v>
      </c>
      <c r="EE4202">
        <f t="shared" ca="1" si="2480"/>
        <v>26.5</v>
      </c>
      <c r="EF4202">
        <f t="shared" ca="1" si="2481"/>
        <v>0.20222401957929481</v>
      </c>
      <c r="EG4202">
        <f t="shared" ca="1" si="2482"/>
        <v>27.5</v>
      </c>
      <c r="EU4202">
        <f t="shared" ca="1" si="2483"/>
        <v>2.9895899983774659E-2</v>
      </c>
      <c r="EV4202">
        <f t="shared" ca="1" si="2484"/>
        <v>2.3127016968580397E-2</v>
      </c>
      <c r="EW4202">
        <f t="shared" ca="1" si="2485"/>
        <v>1.1726789200504687E-2</v>
      </c>
      <c r="EX4202">
        <f t="shared" ca="1" si="2486"/>
        <v>9.0716671173715503E-3</v>
      </c>
      <c r="EY4202">
        <f t="shared" ca="1" si="2487"/>
        <v>2.1504068409381773E-2</v>
      </c>
      <c r="EZ4202">
        <f t="shared" ca="1" si="2488"/>
        <v>2.228603453335929E-2</v>
      </c>
      <c r="FA4202">
        <f t="shared" ca="1" si="2489"/>
        <v>8.4350588986086342E-3</v>
      </c>
      <c r="FB4202">
        <f t="shared" ca="1" si="2490"/>
        <v>8.7417883131034949E-3</v>
      </c>
      <c r="FC4202">
        <f t="shared" si="2493"/>
        <v>4196</v>
      </c>
      <c r="FD4202">
        <v>1.0325864128471516</v>
      </c>
      <c r="FE4202">
        <v>1.0304697048921263</v>
      </c>
      <c r="FF4202">
        <v>1.0332875823665719</v>
      </c>
      <c r="FH4202">
        <f t="shared" si="2492"/>
        <v>4201</v>
      </c>
      <c r="FI4202">
        <v>4.9010381134838125E-2</v>
      </c>
      <c r="FJ4202">
        <v>4.3288142683210254E-2</v>
      </c>
      <c r="FK4202">
        <v>2.6754940574786289E-2</v>
      </c>
      <c r="FL4202">
        <v>2.2883014457305638E-2</v>
      </c>
      <c r="FM4202">
        <v>3.4047483343249113E-2</v>
      </c>
      <c r="FN4202">
        <v>2.9477748029327216E-2</v>
      </c>
      <c r="FO4202">
        <v>1.8950668849730408E-2</v>
      </c>
      <c r="FP4202">
        <v>1.620503385922234E-2</v>
      </c>
    </row>
    <row r="4203" spans="113:172">
      <c r="DI4203">
        <f t="shared" si="2491"/>
        <v>4202</v>
      </c>
      <c r="DJ4203">
        <f t="shared" ca="1" si="2460"/>
        <v>0.95626855122398347</v>
      </c>
      <c r="DK4203">
        <f t="shared" ca="1" si="2461"/>
        <v>1.7089355011929315</v>
      </c>
      <c r="DL4203">
        <f t="shared" ca="1" si="2462"/>
        <v>3.9494410875397632</v>
      </c>
      <c r="DM4203">
        <f t="shared" ca="1" si="2463"/>
        <v>0.10900621568498914</v>
      </c>
      <c r="DN4203">
        <f t="shared" ca="1" si="2464"/>
        <v>-1.2318304360073187</v>
      </c>
      <c r="DO4203">
        <f t="shared" ca="1" si="2465"/>
        <v>2.5674082833433287</v>
      </c>
      <c r="DP4203">
        <f t="shared" ca="1" si="2466"/>
        <v>0.65006876325952534</v>
      </c>
      <c r="DQ4203">
        <f t="shared" ca="1" si="2467"/>
        <v>0.57561622533120183</v>
      </c>
      <c r="DR4203">
        <f t="shared" ca="1" si="2468"/>
        <v>0.19069117986695233</v>
      </c>
      <c r="DS4203">
        <f t="shared" ca="1" si="2469"/>
        <v>-5.610827175660164E-3</v>
      </c>
      <c r="DT4203">
        <f t="shared" ca="1" si="2470"/>
        <v>0.83426183128554943</v>
      </c>
      <c r="DU4203">
        <f t="shared" ca="1" si="2471"/>
        <v>0.97114447845668472</v>
      </c>
      <c r="DV4203">
        <f t="shared" ca="1" si="2472"/>
        <v>-1.5135270554199763E-3</v>
      </c>
      <c r="DW4203">
        <f t="shared" ca="1" si="2473"/>
        <v>0.85939874670673078</v>
      </c>
      <c r="DX4203">
        <f t="shared" ca="1" si="2474"/>
        <v>0.23255485690280864</v>
      </c>
      <c r="DZ4203">
        <f t="shared" ca="1" si="2475"/>
        <v>0.64966333590492242</v>
      </c>
      <c r="EA4203">
        <f t="shared" ca="1" si="2476"/>
        <v>23.5</v>
      </c>
      <c r="EB4203">
        <f t="shared" ca="1" si="2477"/>
        <v>0.17329057224650879</v>
      </c>
      <c r="EC4203">
        <f t="shared" ca="1" si="2478"/>
        <v>25.5</v>
      </c>
      <c r="ED4203">
        <f t="shared" ca="1" si="2479"/>
        <v>0.39499982881353812</v>
      </c>
      <c r="EE4203">
        <f t="shared" ca="1" si="2480"/>
        <v>23.5</v>
      </c>
      <c r="EF4203">
        <f t="shared" ca="1" si="2481"/>
        <v>9.0306022760037408E-2</v>
      </c>
      <c r="EG4203">
        <f t="shared" ca="1" si="2482"/>
        <v>23.5</v>
      </c>
      <c r="EU4203">
        <f t="shared" ca="1" si="2483"/>
        <v>3.6570159434328967E-2</v>
      </c>
      <c r="EV4203">
        <f t="shared" ca="1" si="2484"/>
        <v>3.6570159434328967E-2</v>
      </c>
      <c r="EW4203">
        <f t="shared" ca="1" si="2485"/>
        <v>9.8959513575663256E-3</v>
      </c>
      <c r="EX4203">
        <f t="shared" ca="1" si="2486"/>
        <v>9.8959513575663256E-3</v>
      </c>
      <c r="EY4203">
        <f t="shared" ca="1" si="2487"/>
        <v>3.3701911635558073E-2</v>
      </c>
      <c r="EZ4203">
        <f t="shared" ca="1" si="2488"/>
        <v>3.6570159434328967E-2</v>
      </c>
      <c r="FA4203">
        <f t="shared" ca="1" si="2489"/>
        <v>9.119798309914065E-3</v>
      </c>
      <c r="FB4203">
        <f t="shared" ca="1" si="2490"/>
        <v>9.8959513575663256E-3</v>
      </c>
      <c r="FC4203">
        <f t="shared" si="2493"/>
        <v>4197</v>
      </c>
      <c r="FD4203">
        <v>1.0326892686699756</v>
      </c>
      <c r="FE4203">
        <v>1.0305963059732668</v>
      </c>
      <c r="FF4203">
        <v>1.033295796584671</v>
      </c>
      <c r="FH4203">
        <f t="shared" si="2492"/>
        <v>4202</v>
      </c>
      <c r="FI4203">
        <v>4.9052835824026496E-2</v>
      </c>
      <c r="FJ4203">
        <v>4.3290096982652397E-2</v>
      </c>
      <c r="FK4203">
        <v>2.6757227131091785E-2</v>
      </c>
      <c r="FL4203">
        <v>2.288485611795317E-2</v>
      </c>
      <c r="FM4203">
        <v>3.4048205314885574E-2</v>
      </c>
      <c r="FN4203">
        <v>2.9482021240874019E-2</v>
      </c>
      <c r="FO4203">
        <v>1.8970776827744638E-2</v>
      </c>
      <c r="FP4203">
        <v>1.621479828713971E-2</v>
      </c>
    </row>
    <row r="4204" spans="113:172">
      <c r="DI4204">
        <f t="shared" si="2491"/>
        <v>4203</v>
      </c>
      <c r="DJ4204">
        <f t="shared" ca="1" si="2460"/>
        <v>0.54151491501061333</v>
      </c>
      <c r="DK4204">
        <f t="shared" ca="1" si="2461"/>
        <v>0.10425099029842438</v>
      </c>
      <c r="DL4204">
        <f t="shared" ca="1" si="2462"/>
        <v>3.3022776163925989</v>
      </c>
      <c r="DM4204">
        <f t="shared" ca="1" si="2463"/>
        <v>0.87026899489945642</v>
      </c>
      <c r="DN4204">
        <f t="shared" ca="1" si="2464"/>
        <v>1.127663613173949</v>
      </c>
      <c r="DO4204">
        <f t="shared" ca="1" si="2465"/>
        <v>3.1692656447914578</v>
      </c>
      <c r="DP4204">
        <f t="shared" ca="1" si="2466"/>
        <v>0.95972114187466673</v>
      </c>
      <c r="DQ4204">
        <f t="shared" ca="1" si="2467"/>
        <v>0.34384062055706988</v>
      </c>
      <c r="DR4204">
        <f t="shared" ca="1" si="2468"/>
        <v>-0.40200378444652463</v>
      </c>
      <c r="DS4204">
        <f t="shared" ca="1" si="2469"/>
        <v>-6.8204309622370207E-3</v>
      </c>
      <c r="DT4204">
        <f t="shared" ca="1" si="2470"/>
        <v>0.21977308053826317</v>
      </c>
      <c r="DU4204">
        <f t="shared" ca="1" si="2471"/>
        <v>-0.77295981862531682</v>
      </c>
      <c r="DV4204">
        <f t="shared" ca="1" si="2472"/>
        <v>-4.1831235033740278E-3</v>
      </c>
      <c r="DW4204">
        <f t="shared" ca="1" si="2473"/>
        <v>0.70814871787717948</v>
      </c>
      <c r="DX4204">
        <f t="shared" ca="1" si="2474"/>
        <v>0.43492011276030951</v>
      </c>
      <c r="DZ4204">
        <f t="shared" ca="1" si="2475"/>
        <v>0.46291585999589024</v>
      </c>
      <c r="EA4204">
        <f t="shared" ca="1" si="2476"/>
        <v>20.5</v>
      </c>
      <c r="EB4204">
        <f t="shared" ca="1" si="2477"/>
        <v>0.13998552412757115</v>
      </c>
      <c r="EC4204">
        <f t="shared" ca="1" si="2478"/>
        <v>24.5</v>
      </c>
      <c r="ED4204">
        <f t="shared" ca="1" si="2479"/>
        <v>0.11927777540238704</v>
      </c>
      <c r="EE4204">
        <f t="shared" ca="1" si="2480"/>
        <v>15.5</v>
      </c>
      <c r="EF4204">
        <f t="shared" ca="1" si="2481"/>
        <v>0.31888407983151645</v>
      </c>
      <c r="EG4204">
        <f t="shared" ca="1" si="2482"/>
        <v>30.5</v>
      </c>
      <c r="EU4204">
        <f t="shared" ca="1" si="2483"/>
        <v>3.4543839896447777E-2</v>
      </c>
      <c r="EV4204">
        <f t="shared" ca="1" si="2484"/>
        <v>4.5687014056592222E-2</v>
      </c>
      <c r="EW4204">
        <f t="shared" ca="1" si="2485"/>
        <v>2.1215615256600463E-2</v>
      </c>
      <c r="EX4204">
        <f t="shared" ca="1" si="2486"/>
        <v>2.8059362113568357E-2</v>
      </c>
      <c r="EY4204">
        <f t="shared" ca="1" si="2487"/>
        <v>2.8904029301109368E-2</v>
      </c>
      <c r="EZ4204">
        <f t="shared" ca="1" si="2488"/>
        <v>2.3217990750071457E-2</v>
      </c>
      <c r="FA4204">
        <f t="shared" ca="1" si="2489"/>
        <v>1.7751841337155488E-2</v>
      </c>
      <c r="FB4204">
        <f t="shared" ca="1" si="2490"/>
        <v>1.4259675828206869E-2</v>
      </c>
      <c r="FC4204">
        <f t="shared" si="2493"/>
        <v>4198</v>
      </c>
      <c r="FD4204">
        <v>1.0329506263989869</v>
      </c>
      <c r="FE4204">
        <v>1.0307824799975784</v>
      </c>
      <c r="FF4204">
        <v>1.0334035351469251</v>
      </c>
      <c r="FH4204">
        <f t="shared" si="2492"/>
        <v>4203</v>
      </c>
      <c r="FI4204">
        <v>4.9073469911799457E-2</v>
      </c>
      <c r="FJ4204">
        <v>4.3326826241789462E-2</v>
      </c>
      <c r="FK4204">
        <v>2.6761470762154647E-2</v>
      </c>
      <c r="FL4204">
        <v>2.2896111664137724E-2</v>
      </c>
      <c r="FM4204">
        <v>3.4051277514951975E-2</v>
      </c>
      <c r="FN4204">
        <v>2.9513887482623506E-2</v>
      </c>
      <c r="FO4204">
        <v>1.8971997322571738E-2</v>
      </c>
      <c r="FP4204">
        <v>1.6218594309046406E-2</v>
      </c>
    </row>
    <row r="4205" spans="113:172">
      <c r="DI4205">
        <f t="shared" si="2491"/>
        <v>4204</v>
      </c>
      <c r="DJ4205">
        <f t="shared" ca="1" si="2460"/>
        <v>0.58574525788325804</v>
      </c>
      <c r="DK4205">
        <f t="shared" ca="1" si="2461"/>
        <v>0.21661360240346839</v>
      </c>
      <c r="DL4205">
        <f t="shared" ca="1" si="2462"/>
        <v>3.3475930522825657</v>
      </c>
      <c r="DM4205">
        <f t="shared" ca="1" si="2463"/>
        <v>0.24346945258569219</v>
      </c>
      <c r="DN4205">
        <f t="shared" ca="1" si="2464"/>
        <v>-0.69518574409818878</v>
      </c>
      <c r="DO4205">
        <f t="shared" ca="1" si="2465"/>
        <v>2.7042950699065949</v>
      </c>
      <c r="DP4205">
        <f t="shared" ca="1" si="2466"/>
        <v>0.80783268087579041</v>
      </c>
      <c r="DQ4205">
        <f t="shared" ca="1" si="2467"/>
        <v>9.2924817351570432E-2</v>
      </c>
      <c r="DR4205">
        <f t="shared" ca="1" si="2468"/>
        <v>-1.3229571302469076</v>
      </c>
      <c r="DS4205">
        <f t="shared" ca="1" si="2469"/>
        <v>-8.6999621231455826E-3</v>
      </c>
      <c r="DT4205">
        <f t="shared" ca="1" si="2470"/>
        <v>3.2809230201196415E-2</v>
      </c>
      <c r="DU4205">
        <f t="shared" ca="1" si="2471"/>
        <v>-1.8410211429219827</v>
      </c>
      <c r="DV4205">
        <f t="shared" ca="1" si="2472"/>
        <v>-5.8179412848048031E-3</v>
      </c>
      <c r="DW4205">
        <f t="shared" ca="1" si="2473"/>
        <v>1.0711726432187305</v>
      </c>
      <c r="DX4205">
        <f t="shared" ca="1" si="2474"/>
        <v>0.71760421058895929</v>
      </c>
      <c r="DZ4205">
        <f t="shared" ca="1" si="2475"/>
        <v>0.79930128030467595</v>
      </c>
      <c r="EA4205">
        <f t="shared" ca="1" si="2476"/>
        <v>25.5</v>
      </c>
      <c r="EB4205">
        <f t="shared" ca="1" si="2477"/>
        <v>0.91800961031809081</v>
      </c>
      <c r="EC4205">
        <f t="shared" ca="1" si="2478"/>
        <v>30.5</v>
      </c>
      <c r="ED4205">
        <f t="shared" ca="1" si="2479"/>
        <v>5.2525635350956223E-2</v>
      </c>
      <c r="EE4205">
        <f t="shared" ca="1" si="2480"/>
        <v>12.5</v>
      </c>
      <c r="EF4205">
        <f t="shared" ca="1" si="2481"/>
        <v>0.80996163909123187</v>
      </c>
      <c r="EG4205">
        <f t="shared" ca="1" si="2482"/>
        <v>42.5</v>
      </c>
      <c r="EU4205">
        <f t="shared" ca="1" si="2483"/>
        <v>4.2006770322303155E-2</v>
      </c>
      <c r="EV4205">
        <f t="shared" ca="1" si="2484"/>
        <v>8.5693811457498437E-2</v>
      </c>
      <c r="EW4205">
        <f t="shared" ca="1" si="2485"/>
        <v>2.8141341591723892E-2</v>
      </c>
      <c r="EX4205">
        <f t="shared" ca="1" si="2486"/>
        <v>5.7408336847116742E-2</v>
      </c>
      <c r="EY4205">
        <f t="shared" ca="1" si="2487"/>
        <v>3.5120414531761658E-2</v>
      </c>
      <c r="EZ4205">
        <f t="shared" ca="1" si="2488"/>
        <v>2.5204062193381893E-2</v>
      </c>
      <c r="FA4205">
        <f t="shared" ca="1" si="2489"/>
        <v>2.3528006904556042E-2</v>
      </c>
      <c r="FB4205">
        <f t="shared" ca="1" si="2490"/>
        <v>1.6884804955034336E-2</v>
      </c>
      <c r="FC4205">
        <f t="shared" si="2493"/>
        <v>4199</v>
      </c>
      <c r="FD4205">
        <v>1.0329804973434913</v>
      </c>
      <c r="FE4205">
        <v>1.0307898353282863</v>
      </c>
      <c r="FF4205">
        <v>1.0336134461873381</v>
      </c>
      <c r="FH4205">
        <f t="shared" si="2492"/>
        <v>4204</v>
      </c>
      <c r="FI4205">
        <v>4.9084755567629271E-2</v>
      </c>
      <c r="FJ4205">
        <v>4.3351093438047071E-2</v>
      </c>
      <c r="FK4205">
        <v>2.676406532477827E-2</v>
      </c>
      <c r="FL4205">
        <v>2.2911429475678844E-2</v>
      </c>
      <c r="FM4205">
        <v>3.4063032452152947E-2</v>
      </c>
      <c r="FN4205">
        <v>2.9526170119920505E-2</v>
      </c>
      <c r="FO4205">
        <v>1.8990303402714646E-2</v>
      </c>
      <c r="FP4205">
        <v>1.6232093589770687E-2</v>
      </c>
    </row>
    <row r="4206" spans="113:172">
      <c r="DI4206">
        <f t="shared" si="2491"/>
        <v>4205</v>
      </c>
      <c r="DJ4206">
        <f t="shared" ca="1" si="2460"/>
        <v>0.28847356094360066</v>
      </c>
      <c r="DK4206">
        <f t="shared" ca="1" si="2461"/>
        <v>-0.55784955302673356</v>
      </c>
      <c r="DL4206">
        <f t="shared" ca="1" si="2462"/>
        <v>3.0352548571164597</v>
      </c>
      <c r="DM4206">
        <f t="shared" ca="1" si="2463"/>
        <v>0.41382582147788671</v>
      </c>
      <c r="DN4206">
        <f t="shared" ca="1" si="2464"/>
        <v>-0.21771440034132228</v>
      </c>
      <c r="DO4206">
        <f t="shared" ca="1" si="2465"/>
        <v>2.8260879785262696</v>
      </c>
      <c r="DP4206">
        <f t="shared" ca="1" si="2466"/>
        <v>0.93108754011223227</v>
      </c>
      <c r="DQ4206">
        <f t="shared" ca="1" si="2467"/>
        <v>0.83680785615254583</v>
      </c>
      <c r="DR4206">
        <f t="shared" ca="1" si="2468"/>
        <v>0.98142279903014806</v>
      </c>
      <c r="DS4206">
        <f t="shared" ca="1" si="2469"/>
        <v>-3.9970595240086289E-3</v>
      </c>
      <c r="DT4206">
        <f t="shared" ca="1" si="2470"/>
        <v>0.65168666707577039</v>
      </c>
      <c r="DU4206">
        <f t="shared" ca="1" si="2471"/>
        <v>0.38987813087454948</v>
      </c>
      <c r="DV4206">
        <f t="shared" ca="1" si="2472"/>
        <v>-2.4032367932015214E-3</v>
      </c>
      <c r="DW4206">
        <f t="shared" ca="1" si="2473"/>
        <v>0.42836920705970272</v>
      </c>
      <c r="DX4206">
        <f t="shared" ca="1" si="2474"/>
        <v>0.25777790493084751</v>
      </c>
      <c r="DZ4206">
        <f t="shared" ca="1" si="2475"/>
        <v>1.8930943528468802E-2</v>
      </c>
      <c r="EA4206">
        <f t="shared" ca="1" si="2476"/>
        <v>10.5</v>
      </c>
      <c r="EB4206">
        <f t="shared" ca="1" si="2477"/>
        <v>0.40209518480942852</v>
      </c>
      <c r="EC4206">
        <f t="shared" ca="1" si="2478"/>
        <v>27.5</v>
      </c>
      <c r="ED4206">
        <f t="shared" ca="1" si="2479"/>
        <v>0.51751495947573489</v>
      </c>
      <c r="EE4206">
        <f t="shared" ca="1" si="2480"/>
        <v>26.5</v>
      </c>
      <c r="EF4206">
        <f t="shared" ca="1" si="2481"/>
        <v>0.2092417648690903</v>
      </c>
      <c r="EG4206">
        <f t="shared" ca="1" si="2482"/>
        <v>27.5</v>
      </c>
      <c r="EU4206">
        <f t="shared" ca="1" si="2483"/>
        <v>4.0797067339019305E-2</v>
      </c>
      <c r="EV4206">
        <f t="shared" ca="1" si="2484"/>
        <v>1.6164875738101988E-2</v>
      </c>
      <c r="EW4206">
        <f t="shared" ca="1" si="2485"/>
        <v>2.4550276660080715E-2</v>
      </c>
      <c r="EX4206">
        <f t="shared" ca="1" si="2486"/>
        <v>9.7274681105980199E-3</v>
      </c>
      <c r="EY4206">
        <f t="shared" ca="1" si="2487"/>
        <v>1.5577062074898281E-2</v>
      </c>
      <c r="EZ4206">
        <f t="shared" ca="1" si="2488"/>
        <v>1.5577062074898281E-2</v>
      </c>
      <c r="FA4206">
        <f t="shared" ca="1" si="2489"/>
        <v>9.3737419974853648E-3</v>
      </c>
      <c r="FB4206">
        <f t="shared" ca="1" si="2490"/>
        <v>9.3737419974853648E-3</v>
      </c>
      <c r="FC4206">
        <f t="shared" si="2493"/>
        <v>4200</v>
      </c>
      <c r="FD4206">
        <v>1.0331095156722825</v>
      </c>
      <c r="FE4206">
        <v>1.0309609927723031</v>
      </c>
      <c r="FF4206">
        <v>1.0338883091658011</v>
      </c>
      <c r="FH4206">
        <f t="shared" si="2492"/>
        <v>4205</v>
      </c>
      <c r="FI4206">
        <v>4.90915109166234E-2</v>
      </c>
      <c r="FJ4206">
        <v>4.3357553147964058E-2</v>
      </c>
      <c r="FK4206">
        <v>2.6778976633010286E-2</v>
      </c>
      <c r="FL4206">
        <v>2.2912187631842253E-2</v>
      </c>
      <c r="FM4206">
        <v>3.4066209539092993E-2</v>
      </c>
      <c r="FN4206">
        <v>2.953340576745378E-2</v>
      </c>
      <c r="FO4206">
        <v>1.8995861942477085E-2</v>
      </c>
      <c r="FP4206">
        <v>1.626406663453954E-2</v>
      </c>
    </row>
    <row r="4207" spans="113:172">
      <c r="DI4207">
        <f t="shared" si="2491"/>
        <v>4206</v>
      </c>
      <c r="DJ4207">
        <f t="shared" ca="1" si="2460"/>
        <v>0.19488673579153115</v>
      </c>
      <c r="DK4207">
        <f t="shared" ca="1" si="2461"/>
        <v>-0.86002824760307073</v>
      </c>
      <c r="DL4207">
        <f t="shared" ca="1" si="2462"/>
        <v>2.9133872803055327</v>
      </c>
      <c r="DM4207">
        <f t="shared" ca="1" si="2463"/>
        <v>0.82966625505435321</v>
      </c>
      <c r="DN4207">
        <f t="shared" ca="1" si="2464"/>
        <v>0.95284721102553571</v>
      </c>
      <c r="DO4207">
        <f t="shared" ca="1" si="2465"/>
        <v>3.1246736533128576</v>
      </c>
      <c r="DP4207">
        <f t="shared" ca="1" si="2466"/>
        <v>1.0725225837414814</v>
      </c>
      <c r="DQ4207">
        <f t="shared" ca="1" si="2467"/>
        <v>0.51618422770939887</v>
      </c>
      <c r="DR4207">
        <f t="shared" ca="1" si="2468"/>
        <v>4.0578976613853554E-2</v>
      </c>
      <c r="DS4207">
        <f t="shared" ca="1" si="2469"/>
        <v>-5.9171842402535244E-3</v>
      </c>
      <c r="DT4207">
        <f t="shared" ca="1" si="2470"/>
        <v>0.85755038703998743</v>
      </c>
      <c r="DU4207">
        <f t="shared" ca="1" si="2471"/>
        <v>1.0693783341798797</v>
      </c>
      <c r="DV4207">
        <f t="shared" ca="1" si="2472"/>
        <v>-1.3631663500732693E-3</v>
      </c>
      <c r="DW4207">
        <f t="shared" ca="1" si="2473"/>
        <v>0.55018808375410799</v>
      </c>
      <c r="DX4207">
        <f t="shared" ca="1" si="2474"/>
        <v>0.12701834457085681</v>
      </c>
      <c r="DZ4207">
        <f t="shared" ca="1" si="2475"/>
        <v>4.8348637538161876E-2</v>
      </c>
      <c r="EA4207">
        <f t="shared" ca="1" si="2476"/>
        <v>12.5</v>
      </c>
      <c r="EB4207">
        <f t="shared" ca="1" si="2477"/>
        <v>0.30049494137356358</v>
      </c>
      <c r="EC4207">
        <f t="shared" ca="1" si="2478"/>
        <v>26.5</v>
      </c>
      <c r="ED4207">
        <f t="shared" ca="1" si="2479"/>
        <v>0.14633369412336772</v>
      </c>
      <c r="EE4207">
        <f t="shared" ca="1" si="2480"/>
        <v>16.5</v>
      </c>
      <c r="EF4207">
        <f t="shared" ca="1" si="2481"/>
        <v>0.129082468670076</v>
      </c>
      <c r="EG4207">
        <f t="shared" ca="1" si="2482"/>
        <v>25.5</v>
      </c>
      <c r="EU4207">
        <f t="shared" ca="1" si="2483"/>
        <v>4.4015046700328637E-2</v>
      </c>
      <c r="EV4207">
        <f t="shared" ca="1" si="2484"/>
        <v>3.3344732348733815E-2</v>
      </c>
      <c r="EW4207">
        <f t="shared" ca="1" si="2485"/>
        <v>1.0161467565668545E-2</v>
      </c>
      <c r="EX4207">
        <f t="shared" ca="1" si="2486"/>
        <v>7.6980814891428372E-3</v>
      </c>
      <c r="EY4207">
        <f t="shared" ca="1" si="2487"/>
        <v>2.0761814481287093E-2</v>
      </c>
      <c r="EZ4207">
        <f t="shared" ca="1" si="2488"/>
        <v>2.1576003284474822E-2</v>
      </c>
      <c r="FA4207">
        <f t="shared" ca="1" si="2489"/>
        <v>4.7931450781455399E-3</v>
      </c>
      <c r="FB4207">
        <f t="shared" ca="1" si="2490"/>
        <v>4.9811115517983066E-3</v>
      </c>
      <c r="FC4207">
        <f t="shared" si="2493"/>
        <v>4201</v>
      </c>
      <c r="FD4207">
        <v>1.0333112259691104</v>
      </c>
      <c r="FE4207">
        <v>1.031061701370976</v>
      </c>
      <c r="FF4207">
        <v>1.0338996071801803</v>
      </c>
      <c r="FH4207">
        <f t="shared" si="2492"/>
        <v>4206</v>
      </c>
      <c r="FI4207">
        <v>4.9095265221054882E-2</v>
      </c>
      <c r="FJ4207">
        <v>4.3374416838547959E-2</v>
      </c>
      <c r="FK4207">
        <v>2.6784319357573146E-2</v>
      </c>
      <c r="FL4207">
        <v>2.2917168992868196E-2</v>
      </c>
      <c r="FM4207">
        <v>3.4066854173632713E-2</v>
      </c>
      <c r="FN4207">
        <v>2.9537267122295829E-2</v>
      </c>
      <c r="FO4207">
        <v>1.8999391152385154E-2</v>
      </c>
      <c r="FP4207">
        <v>1.62719029990765E-2</v>
      </c>
    </row>
    <row r="4208" spans="113:172">
      <c r="DI4208">
        <f t="shared" si="2491"/>
        <v>4207</v>
      </c>
      <c r="DJ4208">
        <f t="shared" ca="1" si="2460"/>
        <v>9.6797907506940062E-2</v>
      </c>
      <c r="DK4208">
        <f t="shared" ca="1" si="2461"/>
        <v>-1.3000150383674773</v>
      </c>
      <c r="DL4208">
        <f t="shared" ca="1" si="2462"/>
        <v>2.7359421957192369</v>
      </c>
      <c r="DM4208">
        <f t="shared" ca="1" si="2463"/>
        <v>0.68048339290865156</v>
      </c>
      <c r="DN4208">
        <f t="shared" ca="1" si="2464"/>
        <v>0.46905095547875453</v>
      </c>
      <c r="DO4208">
        <f t="shared" ca="1" si="2465"/>
        <v>3.0012673925753459</v>
      </c>
      <c r="DP4208">
        <f t="shared" ca="1" si="2466"/>
        <v>1.0969776325213476</v>
      </c>
      <c r="DQ4208">
        <f t="shared" ca="1" si="2467"/>
        <v>0.31376366755384755</v>
      </c>
      <c r="DR4208">
        <f t="shared" ca="1" si="2468"/>
        <v>-0.48521007633115543</v>
      </c>
      <c r="DS4208">
        <f t="shared" ca="1" si="2469"/>
        <v>-6.9902428415183782E-3</v>
      </c>
      <c r="DT4208">
        <f t="shared" ca="1" si="2470"/>
        <v>0.79411504422219759</v>
      </c>
      <c r="DU4208">
        <f t="shared" ca="1" si="2471"/>
        <v>0.82078295083562791</v>
      </c>
      <c r="DV4208">
        <f t="shared" ca="1" si="2472"/>
        <v>-1.7436764798080097E-3</v>
      </c>
      <c r="DW4208">
        <f t="shared" ca="1" si="2473"/>
        <v>0.63520148390297493</v>
      </c>
      <c r="DX4208">
        <f t="shared" ca="1" si="2474"/>
        <v>0.15882652033884881</v>
      </c>
      <c r="DZ4208">
        <f t="shared" ca="1" si="2475"/>
        <v>0.63269975552122415</v>
      </c>
      <c r="EA4208">
        <f t="shared" ca="1" si="2476"/>
        <v>23.5</v>
      </c>
      <c r="EB4208">
        <f t="shared" ca="1" si="2477"/>
        <v>0.54484063871033417</v>
      </c>
      <c r="EC4208">
        <f t="shared" ca="1" si="2478"/>
        <v>28.5</v>
      </c>
      <c r="ED4208">
        <f t="shared" ca="1" si="2479"/>
        <v>0.79994427260743728</v>
      </c>
      <c r="EE4208">
        <f t="shared" ca="1" si="2480"/>
        <v>34.5</v>
      </c>
      <c r="EF4208">
        <f t="shared" ca="1" si="2481"/>
        <v>0.24227115318183401</v>
      </c>
      <c r="EG4208">
        <f t="shared" ca="1" si="2482"/>
        <v>28.5</v>
      </c>
      <c r="EU4208">
        <f t="shared" ca="1" si="2483"/>
        <v>2.7029850378849998E-2</v>
      </c>
      <c r="EV4208">
        <f t="shared" ca="1" si="2484"/>
        <v>1.8411637214578985E-2</v>
      </c>
      <c r="EW4208">
        <f t="shared" ca="1" si="2485"/>
        <v>6.7585753335680345E-3</v>
      </c>
      <c r="EX4208">
        <f t="shared" ca="1" si="2486"/>
        <v>4.6036672561985161E-3</v>
      </c>
      <c r="EY4208">
        <f t="shared" ca="1" si="2487"/>
        <v>2.2287771365016664E-2</v>
      </c>
      <c r="EZ4208">
        <f t="shared" ca="1" si="2488"/>
        <v>2.2287771365016664E-2</v>
      </c>
      <c r="FA4208">
        <f t="shared" ca="1" si="2489"/>
        <v>5.5728603627666247E-3</v>
      </c>
      <c r="FB4208">
        <f t="shared" ca="1" si="2490"/>
        <v>5.5728603627666247E-3</v>
      </c>
      <c r="FC4208">
        <f t="shared" si="2493"/>
        <v>4202</v>
      </c>
      <c r="FD4208">
        <v>1.033583069323482</v>
      </c>
      <c r="FE4208">
        <v>1.0314023401349928</v>
      </c>
      <c r="FF4208">
        <v>1.0339430469187816</v>
      </c>
      <c r="FH4208">
        <f t="shared" si="2492"/>
        <v>4207</v>
      </c>
      <c r="FI4208">
        <v>4.9116282007000626E-2</v>
      </c>
      <c r="FJ4208">
        <v>4.3374995992713973E-2</v>
      </c>
      <c r="FK4208">
        <v>2.6785813402056335E-2</v>
      </c>
      <c r="FL4208">
        <v>2.2929365100342786E-2</v>
      </c>
      <c r="FM4208">
        <v>3.4072807305694203E-2</v>
      </c>
      <c r="FN4208">
        <v>2.9539396409112358E-2</v>
      </c>
      <c r="FO4208">
        <v>1.8999973776074559E-2</v>
      </c>
      <c r="FP4208">
        <v>1.6276959166135113E-2</v>
      </c>
    </row>
    <row r="4209" spans="113:172">
      <c r="DI4209">
        <f t="shared" si="2491"/>
        <v>4208</v>
      </c>
      <c r="DJ4209">
        <f t="shared" ca="1" si="2460"/>
        <v>0.49209629737383964</v>
      </c>
      <c r="DK4209">
        <f t="shared" ca="1" si="2461"/>
        <v>-1.9812940670972959E-2</v>
      </c>
      <c r="DL4209">
        <f t="shared" ca="1" si="2462"/>
        <v>3.2522430808404601</v>
      </c>
      <c r="DM4209">
        <f t="shared" ca="1" si="2463"/>
        <v>0.10227566678991939</v>
      </c>
      <c r="DN4209">
        <f t="shared" ca="1" si="2464"/>
        <v>-1.2686908881096315</v>
      </c>
      <c r="DO4209">
        <f t="shared" ca="1" si="2465"/>
        <v>2.5580059564115101</v>
      </c>
      <c r="DP4209">
        <f t="shared" ca="1" si="2466"/>
        <v>0.78653590547434049</v>
      </c>
      <c r="DQ4209">
        <f t="shared" ca="1" si="2467"/>
        <v>0.95595904557873723</v>
      </c>
      <c r="DR4209">
        <f t="shared" ca="1" si="2468"/>
        <v>1.7056035990375515</v>
      </c>
      <c r="DS4209">
        <f t="shared" ca="1" si="2469"/>
        <v>-2.5191123663676706E-3</v>
      </c>
      <c r="DT4209">
        <f t="shared" ca="1" si="2470"/>
        <v>0.97285681992236772</v>
      </c>
      <c r="DU4209">
        <f t="shared" ca="1" si="2471"/>
        <v>1.9245445662276119</v>
      </c>
      <c r="DV4209">
        <f t="shared" ca="1" si="2472"/>
        <v>-5.4214391578358192E-5</v>
      </c>
      <c r="DW4209">
        <f t="shared" ca="1" si="2473"/>
        <v>0.31976703840290099</v>
      </c>
      <c r="DX4209">
        <f t="shared" ca="1" si="2474"/>
        <v>6.8925681328977362E-3</v>
      </c>
      <c r="DZ4209">
        <f t="shared" ca="1" si="2475"/>
        <v>0.31397854295720418</v>
      </c>
      <c r="EA4209">
        <f t="shared" ca="1" si="2476"/>
        <v>18.5</v>
      </c>
      <c r="EB4209">
        <f t="shared" ca="1" si="2477"/>
        <v>0.6274258327169453</v>
      </c>
      <c r="EC4209">
        <f t="shared" ca="1" si="2478"/>
        <v>29.5</v>
      </c>
      <c r="ED4209">
        <f t="shared" ca="1" si="2479"/>
        <v>0.86980055358936448</v>
      </c>
      <c r="EE4209">
        <f t="shared" ca="1" si="2480"/>
        <v>37.5</v>
      </c>
      <c r="EF4209">
        <f t="shared" ca="1" si="2481"/>
        <v>0.64869459396222617</v>
      </c>
      <c r="EG4209">
        <f t="shared" ca="1" si="2482"/>
        <v>38.5</v>
      </c>
      <c r="EU4209">
        <f t="shared" ca="1" si="2483"/>
        <v>1.7284704778535189E-2</v>
      </c>
      <c r="EV4209">
        <f t="shared" ca="1" si="2484"/>
        <v>8.5271210240773603E-3</v>
      </c>
      <c r="EW4209">
        <f t="shared" ca="1" si="2485"/>
        <v>3.7257125042690467E-4</v>
      </c>
      <c r="EX4209">
        <f t="shared" ca="1" si="2486"/>
        <v>1.8380181687727298E-4</v>
      </c>
      <c r="EY4209">
        <f t="shared" ca="1" si="2487"/>
        <v>1.0839560623827153E-2</v>
      </c>
      <c r="EZ4209">
        <f t="shared" ca="1" si="2488"/>
        <v>8.3056373611143115E-3</v>
      </c>
      <c r="FA4209">
        <f t="shared" ca="1" si="2489"/>
        <v>2.3364637738636395E-4</v>
      </c>
      <c r="FB4209">
        <f t="shared" ca="1" si="2490"/>
        <v>1.790277437116295E-4</v>
      </c>
      <c r="FC4209">
        <f t="shared" si="2493"/>
        <v>4203</v>
      </c>
      <c r="FD4209">
        <v>1.0336488100785597</v>
      </c>
      <c r="FE4209">
        <v>1.0315757209896963</v>
      </c>
      <c r="FF4209">
        <v>1.0339565043512411</v>
      </c>
      <c r="FH4209">
        <f t="shared" si="2492"/>
        <v>4208</v>
      </c>
      <c r="FI4209">
        <v>4.9122038953692659E-2</v>
      </c>
      <c r="FJ4209">
        <v>4.3392113069370318E-2</v>
      </c>
      <c r="FK4209">
        <v>2.6786340232035855E-2</v>
      </c>
      <c r="FL4209">
        <v>2.2947985955537237E-2</v>
      </c>
      <c r="FM4209">
        <v>3.4076829837224293E-2</v>
      </c>
      <c r="FN4209">
        <v>2.9544824259976524E-2</v>
      </c>
      <c r="FO4209">
        <v>1.9012632825059356E-2</v>
      </c>
      <c r="FP4209">
        <v>1.6277789551339027E-2</v>
      </c>
    </row>
    <row r="4210" spans="113:172">
      <c r="DI4210">
        <f t="shared" si="2491"/>
        <v>4209</v>
      </c>
      <c r="DJ4210">
        <f t="shared" ca="1" si="2460"/>
        <v>0.84530368333582229</v>
      </c>
      <c r="DK4210">
        <f t="shared" ca="1" si="2461"/>
        <v>1.01649729844946</v>
      </c>
      <c r="DL4210">
        <f t="shared" ca="1" si="2462"/>
        <v>3.6701832597237707</v>
      </c>
      <c r="DM4210">
        <f t="shared" ca="1" si="2463"/>
        <v>0.30816331033602573</v>
      </c>
      <c r="DN4210">
        <f t="shared" ca="1" si="2464"/>
        <v>-0.5010632343316832</v>
      </c>
      <c r="DO4210">
        <f t="shared" ca="1" si="2465"/>
        <v>2.753811643837476</v>
      </c>
      <c r="DP4210">
        <f t="shared" ca="1" si="2466"/>
        <v>0.75031992926825575</v>
      </c>
      <c r="DQ4210">
        <f t="shared" ca="1" si="2467"/>
        <v>0.62576819260033689</v>
      </c>
      <c r="DR4210">
        <f t="shared" ca="1" si="2468"/>
        <v>0.32066586927749607</v>
      </c>
      <c r="DS4210">
        <f t="shared" ca="1" si="2469"/>
        <v>-5.3455678332727172E-3</v>
      </c>
      <c r="DT4210">
        <f t="shared" ca="1" si="2470"/>
        <v>0.46635105852988712</v>
      </c>
      <c r="DU4210">
        <f t="shared" ca="1" si="2471"/>
        <v>-8.4445645428484095E-2</v>
      </c>
      <c r="DV4210">
        <f t="shared" ca="1" si="2472"/>
        <v>-3.1292559140289012E-3</v>
      </c>
      <c r="DW4210">
        <f t="shared" ca="1" si="2473"/>
        <v>0.70990664447214158</v>
      </c>
      <c r="DX4210">
        <f t="shared" ca="1" si="2474"/>
        <v>0.41618774553292326</v>
      </c>
      <c r="DZ4210">
        <f t="shared" ca="1" si="2475"/>
        <v>0.1402326965315881</v>
      </c>
      <c r="EA4210">
        <f t="shared" ca="1" si="2476"/>
        <v>15.5</v>
      </c>
      <c r="EB4210">
        <f t="shared" ca="1" si="2477"/>
        <v>0.36819323013096916</v>
      </c>
      <c r="EC4210">
        <f t="shared" ca="1" si="2478"/>
        <v>27.5</v>
      </c>
      <c r="ED4210">
        <f t="shared" ca="1" si="2479"/>
        <v>1.814724808796786E-2</v>
      </c>
      <c r="EE4210">
        <f t="shared" ca="1" si="2480"/>
        <v>9.5</v>
      </c>
      <c r="EF4210">
        <f t="shared" ca="1" si="2481"/>
        <v>0.70138504591484585</v>
      </c>
      <c r="EG4210">
        <f t="shared" ca="1" si="2482"/>
        <v>39.5</v>
      </c>
      <c r="EU4210">
        <f t="shared" ca="1" si="2483"/>
        <v>4.5800428675622035E-2</v>
      </c>
      <c r="EV4210">
        <f t="shared" ca="1" si="2484"/>
        <v>7.4727015207593853E-2</v>
      </c>
      <c r="EW4210">
        <f t="shared" ca="1" si="2485"/>
        <v>2.6850822292446661E-2</v>
      </c>
      <c r="EX4210">
        <f t="shared" ca="1" si="2486"/>
        <v>4.3809236371886662E-2</v>
      </c>
      <c r="EY4210">
        <f t="shared" ca="1" si="2487"/>
        <v>2.5814787071714241E-2</v>
      </c>
      <c r="EZ4210">
        <f t="shared" ca="1" si="2488"/>
        <v>1.7972320113218775E-2</v>
      </c>
      <c r="FA4210">
        <f t="shared" ca="1" si="2489"/>
        <v>1.5134099837560845E-2</v>
      </c>
      <c r="FB4210">
        <f t="shared" ca="1" si="2490"/>
        <v>1.0536398621086665E-2</v>
      </c>
      <c r="FC4210">
        <f t="shared" si="2493"/>
        <v>4204</v>
      </c>
      <c r="FD4210">
        <v>1.033656315040741</v>
      </c>
      <c r="FE4210">
        <v>1.0316617797347023</v>
      </c>
      <c r="FF4210">
        <v>1.0340703162083167</v>
      </c>
      <c r="FH4210">
        <f t="shared" si="2492"/>
        <v>4209</v>
      </c>
      <c r="FI4210">
        <v>4.9124318042233064E-2</v>
      </c>
      <c r="FJ4210">
        <v>4.3428854890178552E-2</v>
      </c>
      <c r="FK4210">
        <v>2.6790776733186739E-2</v>
      </c>
      <c r="FL4210">
        <v>2.2961052819106178E-2</v>
      </c>
      <c r="FM4210">
        <v>3.4101902820064027E-2</v>
      </c>
      <c r="FN4210">
        <v>2.9563712999969908E-2</v>
      </c>
      <c r="FO4210">
        <v>1.9014235635036483E-2</v>
      </c>
      <c r="FP4210">
        <v>1.6285379055089078E-2</v>
      </c>
    </row>
    <row r="4211" spans="113:172">
      <c r="DI4211">
        <f t="shared" si="2491"/>
        <v>4210</v>
      </c>
      <c r="DJ4211">
        <f t="shared" ca="1" si="2460"/>
        <v>0.46541627054866197</v>
      </c>
      <c r="DK4211">
        <f t="shared" ca="1" si="2461"/>
        <v>-8.6797416641199915E-2</v>
      </c>
      <c r="DL4211">
        <f t="shared" ca="1" si="2462"/>
        <v>3.2252284834616263</v>
      </c>
      <c r="DM4211">
        <f t="shared" ca="1" si="2463"/>
        <v>3.60106489665597E-2</v>
      </c>
      <c r="DN4211">
        <f t="shared" ca="1" si="2464"/>
        <v>-1.7989834548964199</v>
      </c>
      <c r="DO4211">
        <f t="shared" ca="1" si="2465"/>
        <v>2.4227394635154593</v>
      </c>
      <c r="DP4211">
        <f t="shared" ca="1" si="2466"/>
        <v>0.7511838233907514</v>
      </c>
      <c r="DQ4211">
        <f t="shared" ca="1" si="2467"/>
        <v>7.1446500455586204E-2</v>
      </c>
      <c r="DR4211">
        <f t="shared" ca="1" si="2468"/>
        <v>-1.4651023306275834</v>
      </c>
      <c r="DS4211">
        <f t="shared" ca="1" si="2469"/>
        <v>-8.9900596994314727E-3</v>
      </c>
      <c r="DT4211">
        <f t="shared" ca="1" si="2470"/>
        <v>0.14846664288374578</v>
      </c>
      <c r="DU4211">
        <f t="shared" ca="1" si="2471"/>
        <v>-1.043032402934621</v>
      </c>
      <c r="DV4211">
        <f t="shared" ca="1" si="2472"/>
        <v>-4.5965075039571032E-3</v>
      </c>
      <c r="DW4211">
        <f t="shared" ca="1" si="2473"/>
        <v>1.1896525881521995</v>
      </c>
      <c r="DX4211">
        <f t="shared" ca="1" si="2474"/>
        <v>0.61003351574994724</v>
      </c>
      <c r="DZ4211">
        <f t="shared" ca="1" si="2475"/>
        <v>0.92656271186888173</v>
      </c>
      <c r="EA4211">
        <f t="shared" ca="1" si="2476"/>
        <v>28.5</v>
      </c>
      <c r="EB4211">
        <f t="shared" ca="1" si="2477"/>
        <v>0.72431502975606232</v>
      </c>
      <c r="EC4211">
        <f t="shared" ca="1" si="2478"/>
        <v>29.5</v>
      </c>
      <c r="ED4211">
        <f t="shared" ca="1" si="2479"/>
        <v>0.28970933526968867</v>
      </c>
      <c r="EE4211">
        <f t="shared" ca="1" si="2480"/>
        <v>21.5</v>
      </c>
      <c r="EF4211">
        <f t="shared" ca="1" si="2481"/>
        <v>0.28923576750516156</v>
      </c>
      <c r="EG4211">
        <f t="shared" ca="1" si="2482"/>
        <v>29.5</v>
      </c>
      <c r="EU4211">
        <f t="shared" ca="1" si="2483"/>
        <v>4.1742196075515776E-2</v>
      </c>
      <c r="EV4211">
        <f t="shared" ca="1" si="2484"/>
        <v>5.5332678518706956E-2</v>
      </c>
      <c r="EW4211">
        <f t="shared" ca="1" si="2485"/>
        <v>2.1404684763156042E-2</v>
      </c>
      <c r="EX4211">
        <f t="shared" ca="1" si="2486"/>
        <v>2.8373651895346384E-2</v>
      </c>
      <c r="EY4211">
        <f t="shared" ca="1" si="2487"/>
        <v>4.0327206378040666E-2</v>
      </c>
      <c r="EZ4211">
        <f t="shared" ca="1" si="2488"/>
        <v>4.0327206378040666E-2</v>
      </c>
      <c r="FA4211">
        <f t="shared" ca="1" si="2489"/>
        <v>2.0679102228811769E-2</v>
      </c>
      <c r="FB4211">
        <f t="shared" ca="1" si="2490"/>
        <v>2.0679102228811769E-2</v>
      </c>
      <c r="FC4211">
        <f t="shared" si="2493"/>
        <v>4205</v>
      </c>
      <c r="FD4211">
        <v>1.0339388089432529</v>
      </c>
      <c r="FE4211">
        <v>1.0316858457862432</v>
      </c>
      <c r="FF4211">
        <v>1.0343458758920405</v>
      </c>
      <c r="FH4211">
        <f t="shared" si="2492"/>
        <v>4210</v>
      </c>
      <c r="FI4211">
        <v>4.9136702068123365E-2</v>
      </c>
      <c r="FJ4211">
        <v>4.3498421413354228E-2</v>
      </c>
      <c r="FK4211">
        <v>2.6810306108062634E-2</v>
      </c>
      <c r="FL4211">
        <v>2.2974228925826564E-2</v>
      </c>
      <c r="FM4211">
        <v>3.4118713288509593E-2</v>
      </c>
      <c r="FN4211">
        <v>2.9575851114008112E-2</v>
      </c>
      <c r="FO4211">
        <v>1.9020917998270052E-2</v>
      </c>
      <c r="FP4211">
        <v>1.6287762755779995E-2</v>
      </c>
    </row>
    <row r="4212" spans="113:172">
      <c r="DI4212">
        <f t="shared" si="2491"/>
        <v>4211</v>
      </c>
      <c r="DJ4212">
        <f t="shared" ca="1" si="2460"/>
        <v>1.0176194663506388E-2</v>
      </c>
      <c r="DK4212">
        <f t="shared" ca="1" si="2461"/>
        <v>-2.319787246627345</v>
      </c>
      <c r="DL4212">
        <f t="shared" ca="1" si="2462"/>
        <v>2.3246717449880956</v>
      </c>
      <c r="DM4212">
        <f t="shared" ca="1" si="2463"/>
        <v>0.19059583642437783</v>
      </c>
      <c r="DN4212">
        <f t="shared" ca="1" si="2464"/>
        <v>-0.8757027079335078</v>
      </c>
      <c r="DO4212">
        <f t="shared" ca="1" si="2465"/>
        <v>2.6582489849044939</v>
      </c>
      <c r="DP4212">
        <f t="shared" ca="1" si="2466"/>
        <v>1.1434943409260161</v>
      </c>
      <c r="DQ4212">
        <f t="shared" ca="1" si="2467"/>
        <v>0.50422531310042729</v>
      </c>
      <c r="DR4212">
        <f t="shared" ca="1" si="2468"/>
        <v>1.059148730817517E-2</v>
      </c>
      <c r="DS4212">
        <f t="shared" ca="1" si="2469"/>
        <v>-5.9783843225860896E-3</v>
      </c>
      <c r="DT4212">
        <f t="shared" ca="1" si="2470"/>
        <v>0.72924889339806143</v>
      </c>
      <c r="DU4212">
        <f t="shared" ca="1" si="2471"/>
        <v>0.61054293174689001</v>
      </c>
      <c r="DV4212">
        <f t="shared" ca="1" si="2472"/>
        <v>-2.0654783405775197E-3</v>
      </c>
      <c r="DW4212">
        <f t="shared" ca="1" si="2473"/>
        <v>0.52145282229891166</v>
      </c>
      <c r="DX4212">
        <f t="shared" ca="1" si="2474"/>
        <v>0.18046561024391394</v>
      </c>
      <c r="DZ4212">
        <f t="shared" ca="1" si="2475"/>
        <v>0.80529210002294693</v>
      </c>
      <c r="EA4212">
        <f t="shared" ca="1" si="2476"/>
        <v>25.5</v>
      </c>
      <c r="EB4212">
        <f t="shared" ca="1" si="2477"/>
        <v>0.58673252770392326</v>
      </c>
      <c r="EC4212">
        <f t="shared" ca="1" si="2478"/>
        <v>28.5</v>
      </c>
      <c r="ED4212">
        <f t="shared" ca="1" si="2479"/>
        <v>0.78751902640683902</v>
      </c>
      <c r="EE4212">
        <f t="shared" ca="1" si="2480"/>
        <v>34.5</v>
      </c>
      <c r="EF4212">
        <f t="shared" ca="1" si="2481"/>
        <v>0.54663222739329864</v>
      </c>
      <c r="EG4212">
        <f t="shared" ca="1" si="2482"/>
        <v>35.5</v>
      </c>
      <c r="EU4212">
        <f t="shared" ca="1" si="2483"/>
        <v>2.0449130286231829E-2</v>
      </c>
      <c r="EV4212">
        <f t="shared" ca="1" si="2484"/>
        <v>1.5114574559388744E-2</v>
      </c>
      <c r="EW4212">
        <f t="shared" ca="1" si="2485"/>
        <v>7.0770827546632921E-3</v>
      </c>
      <c r="EX4212">
        <f t="shared" ca="1" si="2486"/>
        <v>5.230887253446781E-3</v>
      </c>
      <c r="EY4212">
        <f t="shared" ca="1" si="2487"/>
        <v>1.8296590256102162E-2</v>
      </c>
      <c r="EZ4212">
        <f t="shared" ca="1" si="2488"/>
        <v>1.4688811895743991E-2</v>
      </c>
      <c r="FA4212">
        <f t="shared" ca="1" si="2489"/>
        <v>6.3321266752250508E-3</v>
      </c>
      <c r="FB4212">
        <f t="shared" ca="1" si="2490"/>
        <v>5.0835383167299698E-3</v>
      </c>
      <c r="FC4212">
        <f t="shared" si="2493"/>
        <v>4206</v>
      </c>
      <c r="FD4212">
        <v>1.0339888126924339</v>
      </c>
      <c r="FE4212">
        <v>1.0318090229999561</v>
      </c>
      <c r="FF4212">
        <v>1.034484195815184</v>
      </c>
      <c r="FH4212">
        <f t="shared" si="2492"/>
        <v>4211</v>
      </c>
      <c r="FI4212">
        <v>4.9178103983221415E-2</v>
      </c>
      <c r="FJ4212">
        <v>4.3535511911356087E-2</v>
      </c>
      <c r="FK4212">
        <v>2.6820808746884077E-2</v>
      </c>
      <c r="FL4212">
        <v>2.2981027172384101E-2</v>
      </c>
      <c r="FM4212">
        <v>3.4136481101635564E-2</v>
      </c>
      <c r="FN4212">
        <v>2.9579281186787959E-2</v>
      </c>
      <c r="FO4212">
        <v>1.9024222017353008E-2</v>
      </c>
      <c r="FP4212">
        <v>1.6292549801147391E-2</v>
      </c>
    </row>
    <row r="4213" spans="113:172">
      <c r="DI4213">
        <f t="shared" si="2491"/>
        <v>4212</v>
      </c>
      <c r="DJ4213">
        <f t="shared" ca="1" si="2460"/>
        <v>0.90126586397616082</v>
      </c>
      <c r="DK4213">
        <f t="shared" ca="1" si="2461"/>
        <v>1.2887981422881376</v>
      </c>
      <c r="DL4213">
        <f t="shared" ca="1" si="2462"/>
        <v>3.7800012071760754</v>
      </c>
      <c r="DM4213">
        <f t="shared" ca="1" si="2463"/>
        <v>0.58065648457113128</v>
      </c>
      <c r="DN4213">
        <f t="shared" ca="1" si="2464"/>
        <v>0.20357320896866687</v>
      </c>
      <c r="DO4213">
        <f t="shared" ca="1" si="2465"/>
        <v>2.9335495968499448</v>
      </c>
      <c r="DP4213">
        <f t="shared" ca="1" si="2466"/>
        <v>0.77607107407288656</v>
      </c>
      <c r="DQ4213">
        <f t="shared" ca="1" si="2467"/>
        <v>0.88158718464209596</v>
      </c>
      <c r="DR4213">
        <f t="shared" ca="1" si="2468"/>
        <v>1.1829584100307349</v>
      </c>
      <c r="DS4213">
        <f t="shared" ca="1" si="2469"/>
        <v>-3.5857548008805013E-3</v>
      </c>
      <c r="DT4213">
        <f t="shared" ca="1" si="2470"/>
        <v>0.12470302843327641</v>
      </c>
      <c r="DU4213">
        <f t="shared" ca="1" si="2471"/>
        <v>-1.1517932145431797</v>
      </c>
      <c r="DV4213">
        <f t="shared" ca="1" si="2472"/>
        <v>-4.7629811929633037E-3</v>
      </c>
      <c r="DW4213">
        <f t="shared" ca="1" si="2473"/>
        <v>0.46097372551238891</v>
      </c>
      <c r="DX4213">
        <f t="shared" ca="1" si="2474"/>
        <v>0.61185054870934152</v>
      </c>
      <c r="DZ4213">
        <f t="shared" ca="1" si="2475"/>
        <v>0.19712817666133309</v>
      </c>
      <c r="EA4213">
        <f t="shared" ca="1" si="2476"/>
        <v>16.5</v>
      </c>
      <c r="EB4213">
        <f t="shared" ca="1" si="2477"/>
        <v>0.64146495710767937</v>
      </c>
      <c r="EC4213">
        <f t="shared" ca="1" si="2478"/>
        <v>29.5</v>
      </c>
      <c r="ED4213">
        <f t="shared" ca="1" si="2479"/>
        <v>0.16635886105602737</v>
      </c>
      <c r="EE4213">
        <f t="shared" ca="1" si="2480"/>
        <v>17.5</v>
      </c>
      <c r="EF4213">
        <f t="shared" ca="1" si="2481"/>
        <v>0.74648785917138927</v>
      </c>
      <c r="EG4213">
        <f t="shared" ca="1" si="2482"/>
        <v>40.5</v>
      </c>
      <c r="EU4213">
        <f t="shared" ca="1" si="2483"/>
        <v>2.7937801546205388E-2</v>
      </c>
      <c r="EV4213">
        <f t="shared" ca="1" si="2484"/>
        <v>2.6341355743565081E-2</v>
      </c>
      <c r="EW4213">
        <f t="shared" ca="1" si="2485"/>
        <v>3.708185143692979E-2</v>
      </c>
      <c r="EX4213">
        <f t="shared" ca="1" si="2486"/>
        <v>3.4962888497676661E-2</v>
      </c>
      <c r="EY4213">
        <f t="shared" ca="1" si="2487"/>
        <v>1.5626227983470811E-2</v>
      </c>
      <c r="EZ4213">
        <f t="shared" ca="1" si="2488"/>
        <v>1.1382067296602195E-2</v>
      </c>
      <c r="FA4213">
        <f t="shared" ca="1" si="2489"/>
        <v>2.0740696566418356E-2</v>
      </c>
      <c r="FB4213">
        <f t="shared" ca="1" si="2490"/>
        <v>1.510742095578621E-2</v>
      </c>
      <c r="FC4213">
        <f t="shared" si="2493"/>
        <v>4207</v>
      </c>
      <c r="FD4213">
        <v>1.0341136481902902</v>
      </c>
      <c r="FE4213">
        <v>1.0319134742108069</v>
      </c>
      <c r="FF4213">
        <v>1.034563854821358</v>
      </c>
      <c r="FH4213">
        <f t="shared" si="2492"/>
        <v>4212</v>
      </c>
      <c r="FI4213">
        <v>4.917910711172211E-2</v>
      </c>
      <c r="FJ4213">
        <v>4.3542394899653683E-2</v>
      </c>
      <c r="FK4213">
        <v>2.6832461864851369E-2</v>
      </c>
      <c r="FL4213">
        <v>2.29824268426717E-2</v>
      </c>
      <c r="FM4213">
        <v>3.4153535600350178E-2</v>
      </c>
      <c r="FN4213">
        <v>2.9582039470306201E-2</v>
      </c>
      <c r="FO4213">
        <v>1.9037819692194966E-2</v>
      </c>
      <c r="FP4213">
        <v>1.6299885023617972E-2</v>
      </c>
    </row>
    <row r="4214" spans="113:172">
      <c r="DI4214">
        <f t="shared" si="2491"/>
        <v>4213</v>
      </c>
      <c r="DJ4214">
        <f t="shared" ca="1" si="2460"/>
        <v>0.98304251433051171</v>
      </c>
      <c r="DK4214">
        <f t="shared" ca="1" si="2461"/>
        <v>2.1210811810238708</v>
      </c>
      <c r="DL4214">
        <f t="shared" ca="1" si="2462"/>
        <v>4.1156579525788715</v>
      </c>
      <c r="DM4214">
        <f t="shared" ca="1" si="2463"/>
        <v>0.26355988833483601</v>
      </c>
      <c r="DN4214">
        <f t="shared" ca="1" si="2464"/>
        <v>-0.6324088129666956</v>
      </c>
      <c r="DO4214">
        <f t="shared" ca="1" si="2465"/>
        <v>2.7203081461606851</v>
      </c>
      <c r="DP4214">
        <f t="shared" ca="1" si="2466"/>
        <v>0.66096555581256211</v>
      </c>
      <c r="DQ4214">
        <f t="shared" ca="1" si="2467"/>
        <v>0.90039026003987677</v>
      </c>
      <c r="DR4214">
        <f t="shared" ca="1" si="2468"/>
        <v>1.2837784670922527</v>
      </c>
      <c r="DS4214">
        <f t="shared" ca="1" si="2469"/>
        <v>-3.3799958015177092E-3</v>
      </c>
      <c r="DT4214">
        <f t="shared" ca="1" si="2470"/>
        <v>0.23381653296587235</v>
      </c>
      <c r="DU4214">
        <f t="shared" ca="1" si="2471"/>
        <v>-0.7263355907630209</v>
      </c>
      <c r="DV4214">
        <f t="shared" ca="1" si="2472"/>
        <v>-4.111758577951834E-3</v>
      </c>
      <c r="DW4214">
        <f t="shared" ca="1" si="2473"/>
        <v>0.51006717377624966</v>
      </c>
      <c r="DX4214">
        <f t="shared" ca="1" si="2474"/>
        <v>0.62015270418477542</v>
      </c>
      <c r="DZ4214">
        <f t="shared" ca="1" si="2475"/>
        <v>0.62758652115875568</v>
      </c>
      <c r="EA4214">
        <f t="shared" ca="1" si="2476"/>
        <v>22.5</v>
      </c>
      <c r="EB4214">
        <f t="shared" ca="1" si="2477"/>
        <v>0.10609205767779994</v>
      </c>
      <c r="EC4214">
        <f t="shared" ca="1" si="2478"/>
        <v>24.5</v>
      </c>
      <c r="ED4214">
        <f t="shared" ca="1" si="2479"/>
        <v>0.63578699520871673</v>
      </c>
      <c r="EE4214">
        <f t="shared" ca="1" si="2480"/>
        <v>29.5</v>
      </c>
      <c r="EF4214">
        <f t="shared" ca="1" si="2481"/>
        <v>0.26736469448152467</v>
      </c>
      <c r="EG4214">
        <f t="shared" ca="1" si="2482"/>
        <v>29.5</v>
      </c>
      <c r="EU4214">
        <f t="shared" ca="1" si="2483"/>
        <v>2.2669652167833319E-2</v>
      </c>
      <c r="EV4214">
        <f t="shared" ca="1" si="2484"/>
        <v>1.7290412670381346E-2</v>
      </c>
      <c r="EW4214">
        <f t="shared" ca="1" si="2485"/>
        <v>2.7562342408212242E-2</v>
      </c>
      <c r="EX4214">
        <f t="shared" ca="1" si="2486"/>
        <v>2.1022125565585609E-2</v>
      </c>
      <c r="EY4214">
        <f t="shared" ca="1" si="2487"/>
        <v>2.0819068317397944E-2</v>
      </c>
      <c r="EZ4214">
        <f t="shared" ca="1" si="2488"/>
        <v>1.7290412670381346E-2</v>
      </c>
      <c r="FA4214">
        <f t="shared" ca="1" si="2489"/>
        <v>2.5312355272847975E-2</v>
      </c>
      <c r="FB4214">
        <f t="shared" ca="1" si="2490"/>
        <v>2.1022125565585609E-2</v>
      </c>
      <c r="FC4214">
        <f t="shared" si="2493"/>
        <v>4208</v>
      </c>
      <c r="FD4214">
        <v>1.0344122699401723</v>
      </c>
      <c r="FE4214">
        <v>1.0320801923945753</v>
      </c>
      <c r="FF4214">
        <v>1.0346432770130756</v>
      </c>
      <c r="FH4214">
        <f t="shared" si="2492"/>
        <v>4213</v>
      </c>
      <c r="FI4214">
        <v>4.9180328411946833E-2</v>
      </c>
      <c r="FJ4214">
        <v>4.3544313287605829E-2</v>
      </c>
      <c r="FK4214">
        <v>2.6886352700074667E-2</v>
      </c>
      <c r="FL4214">
        <v>2.2986273645457311E-2</v>
      </c>
      <c r="FM4214">
        <v>3.4161257160465912E-2</v>
      </c>
      <c r="FN4214">
        <v>2.9584815100944285E-2</v>
      </c>
      <c r="FO4214">
        <v>1.9046933726774011E-2</v>
      </c>
      <c r="FP4214">
        <v>1.6302764696751234E-2</v>
      </c>
    </row>
    <row r="4215" spans="113:172">
      <c r="DI4215">
        <f t="shared" si="2491"/>
        <v>4214</v>
      </c>
      <c r="DJ4215">
        <f t="shared" ca="1" si="2460"/>
        <v>0.1050402874826597</v>
      </c>
      <c r="DK4215">
        <f t="shared" ca="1" si="2461"/>
        <v>-1.2533439094367416</v>
      </c>
      <c r="DL4215">
        <f t="shared" ca="1" si="2462"/>
        <v>2.7547644935579161</v>
      </c>
      <c r="DM4215">
        <f t="shared" ca="1" si="2463"/>
        <v>0.60987186606226196</v>
      </c>
      <c r="DN4215">
        <f t="shared" ca="1" si="2464"/>
        <v>0.27898508902303254</v>
      </c>
      <c r="DO4215">
        <f t="shared" ca="1" si="2465"/>
        <v>2.9527855831272198</v>
      </c>
      <c r="DP4215">
        <f t="shared" ca="1" si="2466"/>
        <v>1.0718831283154624</v>
      </c>
      <c r="DQ4215">
        <f t="shared" ca="1" si="2467"/>
        <v>5.9881131385607134E-2</v>
      </c>
      <c r="DR4215">
        <f t="shared" ca="1" si="2468"/>
        <v>-1.5557722344397216</v>
      </c>
      <c r="DS4215">
        <f t="shared" ca="1" si="2469"/>
        <v>-9.1751037196835406E-3</v>
      </c>
      <c r="DT4215">
        <f t="shared" ca="1" si="2470"/>
        <v>0.63764978188885757</v>
      </c>
      <c r="DU4215">
        <f t="shared" ca="1" si="2471"/>
        <v>0.35218378554452201</v>
      </c>
      <c r="DV4215">
        <f t="shared" ca="1" si="2472"/>
        <v>-2.4609332799135561E-3</v>
      </c>
      <c r="DW4215">
        <f t="shared" ca="1" si="2473"/>
        <v>0.85232678474538659</v>
      </c>
      <c r="DX4215">
        <f t="shared" ca="1" si="2474"/>
        <v>0.22932634641171035</v>
      </c>
      <c r="DZ4215">
        <f t="shared" ca="1" si="2475"/>
        <v>0.55628850746575709</v>
      </c>
      <c r="EA4215">
        <f t="shared" ca="1" si="2476"/>
        <v>22.5</v>
      </c>
      <c r="EB4215">
        <f t="shared" ca="1" si="2477"/>
        <v>0.23648511055026145</v>
      </c>
      <c r="EC4215">
        <f t="shared" ca="1" si="2478"/>
        <v>26.5</v>
      </c>
      <c r="ED4215">
        <f t="shared" ca="1" si="2479"/>
        <v>0.78518790625253954</v>
      </c>
      <c r="EE4215">
        <f t="shared" ca="1" si="2480"/>
        <v>34.5</v>
      </c>
      <c r="EF4215">
        <f t="shared" ca="1" si="2481"/>
        <v>0.45114652608847772</v>
      </c>
      <c r="EG4215">
        <f t="shared" ca="1" si="2482"/>
        <v>33.5</v>
      </c>
      <c r="EU4215">
        <f t="shared" ca="1" si="2483"/>
        <v>3.7881190433128292E-2</v>
      </c>
      <c r="EV4215">
        <f t="shared" ca="1" si="2484"/>
        <v>2.4705124195518451E-2</v>
      </c>
      <c r="EW4215">
        <f t="shared" ca="1" si="2485"/>
        <v>1.0192282062742681E-2</v>
      </c>
      <c r="EX4215">
        <f t="shared" ca="1" si="2486"/>
        <v>6.647140475701749E-3</v>
      </c>
      <c r="EY4215">
        <f t="shared" ca="1" si="2487"/>
        <v>3.2163274896052321E-2</v>
      </c>
      <c r="EZ4215">
        <f t="shared" ca="1" si="2488"/>
        <v>2.5442590589414525E-2</v>
      </c>
      <c r="FA4215">
        <f t="shared" ca="1" si="2489"/>
        <v>8.6538243928947298E-3</v>
      </c>
      <c r="FB4215">
        <f t="shared" ca="1" si="2490"/>
        <v>6.8455625794540398E-3</v>
      </c>
      <c r="FC4215">
        <f t="shared" si="2493"/>
        <v>4209</v>
      </c>
      <c r="FD4215">
        <v>1.0346132014048233</v>
      </c>
      <c r="FE4215">
        <v>1.0321562299159552</v>
      </c>
      <c r="FF4215">
        <v>1.0346501889442556</v>
      </c>
      <c r="FH4215">
        <f t="shared" si="2492"/>
        <v>4214</v>
      </c>
      <c r="FI4215">
        <v>4.9181985754811711E-2</v>
      </c>
      <c r="FJ4215">
        <v>4.3569442553442923E-2</v>
      </c>
      <c r="FK4215">
        <v>2.6894639456425892E-2</v>
      </c>
      <c r="FL4215">
        <v>2.2986647292660999E-2</v>
      </c>
      <c r="FM4215">
        <v>3.4166591621820022E-2</v>
      </c>
      <c r="FN4215">
        <v>2.9597944244170827E-2</v>
      </c>
      <c r="FO4215">
        <v>1.9048911702810239E-2</v>
      </c>
      <c r="FP4215">
        <v>1.6320025113832921E-2</v>
      </c>
    </row>
    <row r="4216" spans="113:172">
      <c r="DI4216">
        <f t="shared" si="2491"/>
        <v>4215</v>
      </c>
      <c r="DJ4216">
        <f t="shared" ca="1" si="2460"/>
        <v>0.96354126138577434</v>
      </c>
      <c r="DK4216">
        <f t="shared" ca="1" si="2461"/>
        <v>1.7933468705379236</v>
      </c>
      <c r="DL4216">
        <f t="shared" ca="1" si="2462"/>
        <v>3.9834838881144004</v>
      </c>
      <c r="DM4216">
        <f t="shared" ca="1" si="2463"/>
        <v>0.17754775691829616</v>
      </c>
      <c r="DN4216">
        <f t="shared" ca="1" si="2464"/>
        <v>-0.92475086604453471</v>
      </c>
      <c r="DO4216">
        <f t="shared" ca="1" si="2465"/>
        <v>2.6457378302207868</v>
      </c>
      <c r="DP4216">
        <f t="shared" ca="1" si="2466"/>
        <v>0.66417686239799467</v>
      </c>
      <c r="DQ4216">
        <f t="shared" ca="1" si="2467"/>
        <v>0.92225725713135187</v>
      </c>
      <c r="DR4216">
        <f t="shared" ca="1" si="2468"/>
        <v>1.4204198553210401</v>
      </c>
      <c r="DS4216">
        <f t="shared" ca="1" si="2469"/>
        <v>-3.1011307013289351E-3</v>
      </c>
      <c r="DT4216">
        <f t="shared" ca="1" si="2470"/>
        <v>0.59016540705327736</v>
      </c>
      <c r="DU4216">
        <f t="shared" ca="1" si="2471"/>
        <v>0.22797048507028705</v>
      </c>
      <c r="DV4216">
        <f t="shared" ca="1" si="2472"/>
        <v>-2.6510591722064963E-3</v>
      </c>
      <c r="DW4216">
        <f t="shared" ca="1" si="2473"/>
        <v>0.46582504359476218</v>
      </c>
      <c r="DX4216">
        <f t="shared" ca="1" si="2474"/>
        <v>0.39835403920741896</v>
      </c>
      <c r="DZ4216">
        <f t="shared" ca="1" si="2475"/>
        <v>0.55085259381155183</v>
      </c>
      <c r="EA4216">
        <f t="shared" ca="1" si="2476"/>
        <v>21.5</v>
      </c>
      <c r="EB4216">
        <f t="shared" ca="1" si="2477"/>
        <v>3.850205636504711E-2</v>
      </c>
      <c r="EC4216">
        <f t="shared" ca="1" si="2478"/>
        <v>22.5</v>
      </c>
      <c r="ED4216">
        <f t="shared" ca="1" si="2479"/>
        <v>0.55645387919129896</v>
      </c>
      <c r="EE4216">
        <f t="shared" ca="1" si="2480"/>
        <v>27.5</v>
      </c>
      <c r="EF4216">
        <f t="shared" ca="1" si="2481"/>
        <v>0.35937079740154054</v>
      </c>
      <c r="EG4216">
        <f t="shared" ca="1" si="2482"/>
        <v>31.5</v>
      </c>
      <c r="EU4216">
        <f t="shared" ca="1" si="2483"/>
        <v>2.1666281097430799E-2</v>
      </c>
      <c r="EV4216">
        <f t="shared" ca="1" si="2484"/>
        <v>1.6939092494354987E-2</v>
      </c>
      <c r="EW4216">
        <f t="shared" ca="1" si="2485"/>
        <v>1.8528094846856694E-2</v>
      </c>
      <c r="EX4216">
        <f t="shared" ca="1" si="2486"/>
        <v>1.4485601425724326E-2</v>
      </c>
      <c r="EY4216">
        <f t="shared" ca="1" si="2487"/>
        <v>2.070333527087832E-2</v>
      </c>
      <c r="EZ4216">
        <f t="shared" ca="1" si="2488"/>
        <v>1.4788096622055942E-2</v>
      </c>
      <c r="FA4216">
        <f t="shared" ca="1" si="2489"/>
        <v>1.7704623964774176E-2</v>
      </c>
      <c r="FB4216">
        <f t="shared" ca="1" si="2490"/>
        <v>1.2646159974838696E-2</v>
      </c>
      <c r="FC4216">
        <f t="shared" si="2493"/>
        <v>4210</v>
      </c>
      <c r="FD4216">
        <v>1.0348435087786243</v>
      </c>
      <c r="FE4216">
        <v>1.0322027096764896</v>
      </c>
      <c r="FF4216">
        <v>1.0348094482654595</v>
      </c>
      <c r="FH4216">
        <f t="shared" si="2492"/>
        <v>4215</v>
      </c>
      <c r="FI4216">
        <v>4.9225266517975638E-2</v>
      </c>
      <c r="FJ4216">
        <v>4.3596864267362222E-2</v>
      </c>
      <c r="FK4216">
        <v>2.6899131928317003E-2</v>
      </c>
      <c r="FL4216">
        <v>2.2990941447563661E-2</v>
      </c>
      <c r="FM4216">
        <v>3.4172300914871369E-2</v>
      </c>
      <c r="FN4216">
        <v>2.9620982333985049E-2</v>
      </c>
      <c r="FO4216">
        <v>1.9060480475330117E-2</v>
      </c>
      <c r="FP4216">
        <v>1.6340562590120868E-2</v>
      </c>
    </row>
    <row r="4217" spans="113:172">
      <c r="DI4217">
        <f t="shared" si="2491"/>
        <v>4216</v>
      </c>
      <c r="DJ4217">
        <f t="shared" ca="1" si="2460"/>
        <v>3.2931105879894673E-2</v>
      </c>
      <c r="DK4217">
        <f t="shared" ca="1" si="2461"/>
        <v>-1.8393602831416804</v>
      </c>
      <c r="DL4217">
        <f t="shared" ca="1" si="2462"/>
        <v>2.5184262052643773</v>
      </c>
      <c r="DM4217">
        <f t="shared" ca="1" si="2463"/>
        <v>0.5799617490525355</v>
      </c>
      <c r="DN4217">
        <f t="shared" ca="1" si="2464"/>
        <v>0.20179562505343274</v>
      </c>
      <c r="DO4217">
        <f t="shared" ca="1" si="2465"/>
        <v>2.9330961725383444</v>
      </c>
      <c r="DP4217">
        <f t="shared" ca="1" si="2466"/>
        <v>1.1646544045670919</v>
      </c>
      <c r="DQ4217">
        <f t="shared" ca="1" si="2467"/>
        <v>0.42965697646789858</v>
      </c>
      <c r="DR4217">
        <f t="shared" ca="1" si="2468"/>
        <v>-0.17724754295791439</v>
      </c>
      <c r="DS4217">
        <f t="shared" ca="1" si="2469"/>
        <v>-6.3617363264958354E-3</v>
      </c>
      <c r="DT4217">
        <f t="shared" ca="1" si="2470"/>
        <v>0.27879745802505695</v>
      </c>
      <c r="DU4217">
        <f t="shared" ca="1" si="2471"/>
        <v>-0.58641760566462198</v>
      </c>
      <c r="DV4217">
        <f t="shared" ca="1" si="2472"/>
        <v>-3.8975944613628749E-3</v>
      </c>
      <c r="DW4217">
        <f t="shared" ca="1" si="2473"/>
        <v>0.54474468276264076</v>
      </c>
      <c r="DX4217">
        <f t="shared" ca="1" si="2474"/>
        <v>0.33409738836995473</v>
      </c>
      <c r="DZ4217">
        <f t="shared" ca="1" si="2475"/>
        <v>0.56477347315140114</v>
      </c>
      <c r="EA4217">
        <f t="shared" ca="1" si="2476"/>
        <v>22.5</v>
      </c>
      <c r="EB4217">
        <f t="shared" ca="1" si="2477"/>
        <v>0.37809290867283463</v>
      </c>
      <c r="EC4217">
        <f t="shared" ca="1" si="2478"/>
        <v>27.5</v>
      </c>
      <c r="ED4217">
        <f t="shared" ca="1" si="2479"/>
        <v>0.90183824604317775</v>
      </c>
      <c r="EE4217">
        <f t="shared" ca="1" si="2480"/>
        <v>39.5</v>
      </c>
      <c r="EF4217">
        <f t="shared" ca="1" si="2481"/>
        <v>0.11002738634172893</v>
      </c>
      <c r="EG4217">
        <f t="shared" ca="1" si="2482"/>
        <v>24.5</v>
      </c>
      <c r="EU4217">
        <f t="shared" ca="1" si="2483"/>
        <v>2.42108747894507E-2</v>
      </c>
      <c r="EV4217">
        <f t="shared" ca="1" si="2484"/>
        <v>1.3791004626902298E-2</v>
      </c>
      <c r="EW4217">
        <f t="shared" ca="1" si="2485"/>
        <v>1.4848772816442432E-2</v>
      </c>
      <c r="EX4217">
        <f t="shared" ca="1" si="2486"/>
        <v>8.4581617308849295E-3</v>
      </c>
      <c r="EY4217">
        <f t="shared" ca="1" si="2487"/>
        <v>1.9808897555005117E-2</v>
      </c>
      <c r="EZ4217">
        <f t="shared" ca="1" si="2488"/>
        <v>2.2234476847454724E-2</v>
      </c>
      <c r="FA4217">
        <f t="shared" ca="1" si="2489"/>
        <v>1.2148995940725627E-2</v>
      </c>
      <c r="FB4217">
        <f t="shared" ca="1" si="2490"/>
        <v>1.3636628096732845E-2</v>
      </c>
      <c r="FC4217">
        <f t="shared" si="2493"/>
        <v>4211</v>
      </c>
      <c r="FD4217">
        <v>1.0348663940159462</v>
      </c>
      <c r="FE4217">
        <v>1.0323997555606028</v>
      </c>
      <c r="FF4217">
        <v>1.0349825376806083</v>
      </c>
      <c r="FH4217">
        <f t="shared" si="2492"/>
        <v>4216</v>
      </c>
      <c r="FI4217">
        <v>4.9278089462697787E-2</v>
      </c>
      <c r="FJ4217">
        <v>4.3600218971870781E-2</v>
      </c>
      <c r="FK4217">
        <v>2.6914342684477021E-2</v>
      </c>
      <c r="FL4217">
        <v>2.2993127348865498E-2</v>
      </c>
      <c r="FM4217">
        <v>3.4172995327881178E-2</v>
      </c>
      <c r="FN4217">
        <v>2.9622871024591775E-2</v>
      </c>
      <c r="FO4217">
        <v>1.9062875415892609E-2</v>
      </c>
      <c r="FP4217">
        <v>1.634398941770189E-2</v>
      </c>
    </row>
    <row r="4218" spans="113:172">
      <c r="DI4218">
        <f t="shared" si="2491"/>
        <v>4217</v>
      </c>
      <c r="DJ4218">
        <f t="shared" ca="1" si="2460"/>
        <v>0.30295091222621728</v>
      </c>
      <c r="DK4218">
        <f t="shared" ca="1" si="2461"/>
        <v>-0.51593211294305075</v>
      </c>
      <c r="DL4218">
        <f t="shared" ca="1" si="2462"/>
        <v>3.0521600094015264</v>
      </c>
      <c r="DM4218">
        <f t="shared" ca="1" si="2463"/>
        <v>0.4278545176374875</v>
      </c>
      <c r="DN4218">
        <f t="shared" ca="1" si="2464"/>
        <v>-0.18183905334772166</v>
      </c>
      <c r="DO4218">
        <f t="shared" ca="1" si="2465"/>
        <v>2.8352390258408824</v>
      </c>
      <c r="DP4218">
        <f t="shared" ca="1" si="2466"/>
        <v>0.9289286987273061</v>
      </c>
      <c r="DQ4218">
        <f t="shared" ca="1" si="2467"/>
        <v>0.93895509490579299</v>
      </c>
      <c r="DR4218">
        <f t="shared" ca="1" si="2468"/>
        <v>1.5460611088692886</v>
      </c>
      <c r="DS4218">
        <f t="shared" ca="1" si="2469"/>
        <v>-2.8447152681081393E-3</v>
      </c>
      <c r="DT4218">
        <f t="shared" ca="1" si="2470"/>
        <v>0.30041983451094967</v>
      </c>
      <c r="DU4218">
        <f t="shared" ca="1" si="2471"/>
        <v>-0.52319340697526218</v>
      </c>
      <c r="DV4218">
        <f t="shared" ca="1" si="2472"/>
        <v>-3.8008209504391067E-3</v>
      </c>
      <c r="DW4218">
        <f t="shared" ca="1" si="2473"/>
        <v>0.30576770229897932</v>
      </c>
      <c r="DX4218">
        <f t="shared" ca="1" si="2474"/>
        <v>0.40832582706424603</v>
      </c>
      <c r="DZ4218">
        <f t="shared" ca="1" si="2475"/>
        <v>0.799962926138579</v>
      </c>
      <c r="EA4218">
        <f t="shared" ca="1" si="2476"/>
        <v>25.5</v>
      </c>
      <c r="EB4218">
        <f t="shared" ca="1" si="2477"/>
        <v>0.44680811485044569</v>
      </c>
      <c r="EC4218">
        <f t="shared" ca="1" si="2478"/>
        <v>28.5</v>
      </c>
      <c r="ED4218">
        <f t="shared" ca="1" si="2479"/>
        <v>9.6795844480685567E-2</v>
      </c>
      <c r="EE4218">
        <f t="shared" ca="1" si="2480"/>
        <v>14.5</v>
      </c>
      <c r="EF4218">
        <f t="shared" ca="1" si="2481"/>
        <v>0.17092651472494058</v>
      </c>
      <c r="EG4218">
        <f t="shared" ca="1" si="2482"/>
        <v>26.5</v>
      </c>
      <c r="EU4218">
        <f t="shared" ca="1" si="2483"/>
        <v>1.1990890286234483E-2</v>
      </c>
      <c r="EV4218">
        <f t="shared" ca="1" si="2484"/>
        <v>2.1087427744757196E-2</v>
      </c>
      <c r="EW4218">
        <f t="shared" ca="1" si="2485"/>
        <v>1.6012777531931217E-2</v>
      </c>
      <c r="EX4218">
        <f t="shared" ca="1" si="2486"/>
        <v>2.8160401866499728E-2</v>
      </c>
      <c r="EY4218">
        <f t="shared" ca="1" si="2487"/>
        <v>1.0728691308736117E-2</v>
      </c>
      <c r="EZ4218">
        <f t="shared" ca="1" si="2488"/>
        <v>1.1538403860338843E-2</v>
      </c>
      <c r="FA4218">
        <f t="shared" ca="1" si="2489"/>
        <v>1.4327222002254246E-2</v>
      </c>
      <c r="FB4218">
        <f t="shared" ca="1" si="2490"/>
        <v>1.5408521776009284E-2</v>
      </c>
      <c r="FC4218">
        <f t="shared" si="2493"/>
        <v>4212</v>
      </c>
      <c r="FD4218">
        <v>1.0349175453774793</v>
      </c>
      <c r="FE4218">
        <v>1.0324382034672068</v>
      </c>
      <c r="FF4218">
        <v>1.0354571228311886</v>
      </c>
      <c r="FH4218">
        <f t="shared" si="2492"/>
        <v>4217</v>
      </c>
      <c r="FI4218">
        <v>4.9350491644714986E-2</v>
      </c>
      <c r="FJ4218">
        <v>4.3639455958048579E-2</v>
      </c>
      <c r="FK4218">
        <v>2.6914754252837011E-2</v>
      </c>
      <c r="FL4218">
        <v>2.3016455270740997E-2</v>
      </c>
      <c r="FM4218">
        <v>3.4173286657168817E-2</v>
      </c>
      <c r="FN4218">
        <v>2.9649386942595411E-2</v>
      </c>
      <c r="FO4218">
        <v>1.9064957594140838E-2</v>
      </c>
      <c r="FP4218">
        <v>1.6348598093704311E-2</v>
      </c>
    </row>
    <row r="4219" spans="113:172">
      <c r="DI4219">
        <f t="shared" si="2491"/>
        <v>4218</v>
      </c>
      <c r="DJ4219">
        <f t="shared" ca="1" si="2460"/>
        <v>0.53750867012809067</v>
      </c>
      <c r="DK4219">
        <f t="shared" ca="1" si="2461"/>
        <v>9.4159243644225232E-2</v>
      </c>
      <c r="DL4219">
        <f t="shared" ca="1" si="2462"/>
        <v>3.2982076513930436</v>
      </c>
      <c r="DM4219">
        <f t="shared" ca="1" si="2463"/>
        <v>0.90613864113761711</v>
      </c>
      <c r="DN4219">
        <f t="shared" ca="1" si="2464"/>
        <v>1.3173458656365855</v>
      </c>
      <c r="DO4219">
        <f t="shared" ca="1" si="2465"/>
        <v>3.2176496023692756</v>
      </c>
      <c r="DP4219">
        <f t="shared" ca="1" si="2466"/>
        <v>0.97557520400823061</v>
      </c>
      <c r="DQ4219">
        <f t="shared" ca="1" si="2467"/>
        <v>0.80327311541278523</v>
      </c>
      <c r="DR4219">
        <f t="shared" ca="1" si="2468"/>
        <v>0.85337069159963108</v>
      </c>
      <c r="DS4219">
        <f t="shared" ca="1" si="2469"/>
        <v>-4.2583951576030746E-3</v>
      </c>
      <c r="DT4219">
        <f t="shared" ca="1" si="2470"/>
        <v>0.3753889128481287</v>
      </c>
      <c r="DU4219">
        <f t="shared" ca="1" si="2471"/>
        <v>-0.31761390441905857</v>
      </c>
      <c r="DV4219">
        <f t="shared" ca="1" si="2472"/>
        <v>-3.486152664422953E-3</v>
      </c>
      <c r="DW4219">
        <f t="shared" ca="1" si="2473"/>
        <v>0.43554968189273779</v>
      </c>
      <c r="DX4219">
        <f t="shared" ca="1" si="2474"/>
        <v>0.35670559238377564</v>
      </c>
      <c r="DZ4219">
        <f t="shared" ca="1" si="2475"/>
        <v>0.83115985713177398</v>
      </c>
      <c r="EA4219">
        <f t="shared" ca="1" si="2476"/>
        <v>26.5</v>
      </c>
      <c r="EB4219">
        <f t="shared" ca="1" si="2477"/>
        <v>0.55712568743753654</v>
      </c>
      <c r="EC4219">
        <f t="shared" ca="1" si="2478"/>
        <v>28.5</v>
      </c>
      <c r="ED4219">
        <f t="shared" ca="1" si="2479"/>
        <v>0.51322400289740688</v>
      </c>
      <c r="EE4219">
        <f t="shared" ca="1" si="2480"/>
        <v>26.5</v>
      </c>
      <c r="EF4219">
        <f t="shared" ca="1" si="2481"/>
        <v>0.46760292869777409</v>
      </c>
      <c r="EG4219">
        <f t="shared" ca="1" si="2482"/>
        <v>34.5</v>
      </c>
      <c r="EU4219">
        <f t="shared" ca="1" si="2483"/>
        <v>1.6435837052556142E-2</v>
      </c>
      <c r="EV4219">
        <f t="shared" ca="1" si="2484"/>
        <v>1.6435837052556142E-2</v>
      </c>
      <c r="EW4219">
        <f t="shared" ca="1" si="2485"/>
        <v>1.346058839184059E-2</v>
      </c>
      <c r="EX4219">
        <f t="shared" ca="1" si="2486"/>
        <v>1.346058839184059E-2</v>
      </c>
      <c r="EY4219">
        <f t="shared" ca="1" si="2487"/>
        <v>1.5282444978692555E-2</v>
      </c>
      <c r="EZ4219">
        <f t="shared" ca="1" si="2488"/>
        <v>1.2624628460659067E-2</v>
      </c>
      <c r="FA4219">
        <f t="shared" ca="1" si="2489"/>
        <v>1.2515985697676339E-2</v>
      </c>
      <c r="FB4219">
        <f t="shared" ca="1" si="2490"/>
        <v>1.0339292532863063E-2</v>
      </c>
      <c r="FC4219">
        <f t="shared" si="2493"/>
        <v>4213</v>
      </c>
      <c r="FD4219">
        <v>1.035119167005671</v>
      </c>
      <c r="FE4219">
        <v>1.0324862795173044</v>
      </c>
      <c r="FF4219">
        <v>1.0354624689785015</v>
      </c>
      <c r="FH4219">
        <f t="shared" si="2492"/>
        <v>4218</v>
      </c>
      <c r="FI4219">
        <v>4.9352312252103465E-2</v>
      </c>
      <c r="FJ4219">
        <v>4.3655075237657354E-2</v>
      </c>
      <c r="FK4219">
        <v>2.6922495717245684E-2</v>
      </c>
      <c r="FL4219">
        <v>2.3026466352621282E-2</v>
      </c>
      <c r="FM4219">
        <v>3.4183781292781379E-2</v>
      </c>
      <c r="FN4219">
        <v>2.9659943973820331E-2</v>
      </c>
      <c r="FO4219">
        <v>1.9072727988460908E-2</v>
      </c>
      <c r="FP4219">
        <v>1.6356047130120715E-2</v>
      </c>
    </row>
    <row r="4220" spans="113:172">
      <c r="DI4220">
        <f t="shared" si="2491"/>
        <v>4219</v>
      </c>
      <c r="DJ4220">
        <f t="shared" ca="1" si="2460"/>
        <v>0.34814692568019212</v>
      </c>
      <c r="DK4220">
        <f t="shared" ca="1" si="2461"/>
        <v>-0.39032822955440316</v>
      </c>
      <c r="DL4220">
        <f t="shared" ca="1" si="2462"/>
        <v>3.1028156022059021</v>
      </c>
      <c r="DM4220">
        <f t="shared" ca="1" si="2463"/>
        <v>0.88714463264431043</v>
      </c>
      <c r="DN4220">
        <f t="shared" ca="1" si="2464"/>
        <v>1.2114819855354204</v>
      </c>
      <c r="DO4220">
        <f t="shared" ca="1" si="2465"/>
        <v>3.1906459506446794</v>
      </c>
      <c r="DP4220">
        <f t="shared" ca="1" si="2466"/>
        <v>1.0283066606911269</v>
      </c>
      <c r="DQ4220">
        <f t="shared" ca="1" si="2467"/>
        <v>0.6074506304945928</v>
      </c>
      <c r="DR4220">
        <f t="shared" ca="1" si="2468"/>
        <v>0.27268061263336441</v>
      </c>
      <c r="DS4220">
        <f t="shared" ca="1" si="2469"/>
        <v>-5.4434987279679938E-3</v>
      </c>
      <c r="DT4220">
        <f t="shared" ca="1" si="2470"/>
        <v>0.99747634350487635</v>
      </c>
      <c r="DU4220">
        <f t="shared" ca="1" si="2471"/>
        <v>2.8039985638268821</v>
      </c>
      <c r="DV4220">
        <f t="shared" ca="1" si="2472"/>
        <v>1.29191340138563E-3</v>
      </c>
      <c r="DW4220">
        <f t="shared" ca="1" si="2473"/>
        <v>0.52796663958525869</v>
      </c>
      <c r="DX4220">
        <f t="shared" ca="1" si="2474"/>
        <v>-0.12571398578648996</v>
      </c>
      <c r="DZ4220">
        <f t="shared" ca="1" si="2475"/>
        <v>0.68802074176474304</v>
      </c>
      <c r="EA4220">
        <f t="shared" ca="1" si="2476"/>
        <v>23.5</v>
      </c>
      <c r="EB4220">
        <f t="shared" ca="1" si="2477"/>
        <v>0.26796502982028048</v>
      </c>
      <c r="EC4220">
        <f t="shared" ca="1" si="2478"/>
        <v>26.5</v>
      </c>
      <c r="ED4220">
        <f t="shared" ca="1" si="2479"/>
        <v>0.19851618531169724</v>
      </c>
      <c r="EE4220">
        <f t="shared" ca="1" si="2480"/>
        <v>18.5</v>
      </c>
      <c r="EF4220">
        <f t="shared" ca="1" si="2481"/>
        <v>0.38521821768376441</v>
      </c>
      <c r="EG4220">
        <f t="shared" ca="1" si="2482"/>
        <v>32.5</v>
      </c>
      <c r="EU4220">
        <f t="shared" ca="1" si="2483"/>
        <v>2.2466665514266328E-2</v>
      </c>
      <c r="EV4220">
        <f t="shared" ca="1" si="2484"/>
        <v>2.8538737274878847E-2</v>
      </c>
      <c r="EW4220">
        <f t="shared" ca="1" si="2485"/>
        <v>-5.3495313100634023E-3</v>
      </c>
      <c r="EX4220">
        <f t="shared" ca="1" si="2486"/>
        <v>-6.7953505830535112E-3</v>
      </c>
      <c r="EY4220">
        <f t="shared" ca="1" si="2487"/>
        <v>1.992326941831165E-2</v>
      </c>
      <c r="EZ4220">
        <f t="shared" ca="1" si="2488"/>
        <v>1.6245127371854115E-2</v>
      </c>
      <c r="FA4220">
        <f t="shared" ca="1" si="2489"/>
        <v>-4.743923991943017E-3</v>
      </c>
      <c r="FB4220">
        <f t="shared" ca="1" si="2490"/>
        <v>-3.8681226395843064E-3</v>
      </c>
      <c r="FC4220">
        <f t="shared" si="2493"/>
        <v>4214</v>
      </c>
      <c r="FD4220">
        <v>1.0355583273030753</v>
      </c>
      <c r="FE4220">
        <v>1.0325048930040321</v>
      </c>
      <c r="FF4220">
        <v>1.0355269168973049</v>
      </c>
      <c r="FH4220">
        <f t="shared" si="2492"/>
        <v>4219</v>
      </c>
      <c r="FI4220">
        <v>4.9361739230902639E-2</v>
      </c>
      <c r="FJ4220">
        <v>4.3668027330579437E-2</v>
      </c>
      <c r="FK4220">
        <v>2.692375149642982E-2</v>
      </c>
      <c r="FL4220">
        <v>2.3034643144676729E-2</v>
      </c>
      <c r="FM4220">
        <v>3.4187593369157485E-2</v>
      </c>
      <c r="FN4220">
        <v>2.96644192032311E-2</v>
      </c>
      <c r="FO4220">
        <v>1.9087435138788515E-2</v>
      </c>
      <c r="FP4220">
        <v>1.6356247316627524E-2</v>
      </c>
    </row>
    <row r="4221" spans="113:172">
      <c r="DI4221">
        <f t="shared" si="2491"/>
        <v>4220</v>
      </c>
      <c r="DJ4221">
        <f t="shared" ca="1" si="2460"/>
        <v>0.58924318005026866</v>
      </c>
      <c r="DK4221">
        <f t="shared" ca="1" si="2461"/>
        <v>0.22559858704331387</v>
      </c>
      <c r="DL4221">
        <f t="shared" ca="1" si="2462"/>
        <v>3.3512166641565813</v>
      </c>
      <c r="DM4221">
        <f t="shared" ca="1" si="2463"/>
        <v>9.2963480157278511E-2</v>
      </c>
      <c r="DN4221">
        <f t="shared" ca="1" si="2464"/>
        <v>-1.3227246580598733</v>
      </c>
      <c r="DO4221">
        <f t="shared" ca="1" si="2465"/>
        <v>2.5442230768901006</v>
      </c>
      <c r="DP4221">
        <f t="shared" ca="1" si="2466"/>
        <v>0.75919384864076489</v>
      </c>
      <c r="DQ4221">
        <f t="shared" ca="1" si="2467"/>
        <v>0.66061323607446365</v>
      </c>
      <c r="DR4221">
        <f t="shared" ca="1" si="2468"/>
        <v>0.41413734020485227</v>
      </c>
      <c r="DS4221">
        <f t="shared" ca="1" si="2469"/>
        <v>-5.1548062240500021E-3</v>
      </c>
      <c r="DT4221">
        <f t="shared" ca="1" si="2470"/>
        <v>2.2333993563199428E-3</v>
      </c>
      <c r="DU4221">
        <f t="shared" ca="1" si="2471"/>
        <v>-2.8431646585699273</v>
      </c>
      <c r="DV4221">
        <f t="shared" ca="1" si="2472"/>
        <v>-7.3518626071648928E-3</v>
      </c>
      <c r="DW4221">
        <f t="shared" ca="1" si="2473"/>
        <v>0.67668430324698647</v>
      </c>
      <c r="DX4221">
        <f t="shared" ca="1" si="2474"/>
        <v>0.96370384903953266</v>
      </c>
      <c r="DZ4221">
        <f t="shared" ca="1" si="2475"/>
        <v>0.58062024167704873</v>
      </c>
      <c r="EA4221">
        <f t="shared" ca="1" si="2476"/>
        <v>22.5</v>
      </c>
      <c r="EB4221">
        <f t="shared" ca="1" si="2477"/>
        <v>0.43477899759403016</v>
      </c>
      <c r="EC4221">
        <f t="shared" ca="1" si="2478"/>
        <v>27.5</v>
      </c>
      <c r="ED4221">
        <f t="shared" ca="1" si="2479"/>
        <v>0.34927264579621298</v>
      </c>
      <c r="EE4221">
        <f t="shared" ca="1" si="2480"/>
        <v>22.5</v>
      </c>
      <c r="EF4221">
        <f t="shared" ca="1" si="2481"/>
        <v>0.99894472905304443</v>
      </c>
      <c r="EG4221">
        <f t="shared" ca="1" si="2482"/>
        <v>51.5</v>
      </c>
      <c r="EU4221">
        <f t="shared" ca="1" si="2483"/>
        <v>3.0074857922088288E-2</v>
      </c>
      <c r="EV4221">
        <f t="shared" ca="1" si="2484"/>
        <v>3.0074857922088288E-2</v>
      </c>
      <c r="EW4221">
        <f t="shared" ca="1" si="2485"/>
        <v>4.2831282179534788E-2</v>
      </c>
      <c r="EX4221">
        <f t="shared" ca="1" si="2486"/>
        <v>4.2831282179534788E-2</v>
      </c>
      <c r="EY4221">
        <f t="shared" ca="1" si="2487"/>
        <v>2.4606701936254055E-2</v>
      </c>
      <c r="EZ4221">
        <f t="shared" ca="1" si="2488"/>
        <v>1.3139501033922068E-2</v>
      </c>
      <c r="FA4221">
        <f t="shared" ca="1" si="2489"/>
        <v>3.504377632871028E-2</v>
      </c>
      <c r="FB4221">
        <f t="shared" ca="1" si="2490"/>
        <v>1.8712696097855003E-2</v>
      </c>
      <c r="FC4221">
        <f t="shared" si="2493"/>
        <v>4215</v>
      </c>
      <c r="FD4221">
        <v>1.0356879848505207</v>
      </c>
      <c r="FE4221">
        <v>1.0325238210773251</v>
      </c>
      <c r="FF4221">
        <v>1.0356270611094429</v>
      </c>
      <c r="FH4221">
        <f t="shared" si="2492"/>
        <v>4220</v>
      </c>
      <c r="FI4221">
        <v>4.9363608933961162E-2</v>
      </c>
      <c r="FJ4221">
        <v>4.3729913167090601E-2</v>
      </c>
      <c r="FK4221">
        <v>2.6932384522132438E-2</v>
      </c>
      <c r="FL4221">
        <v>2.3039005763838945E-2</v>
      </c>
      <c r="FM4221">
        <v>3.4201703458017631E-2</v>
      </c>
      <c r="FN4221">
        <v>2.9680743342921385E-2</v>
      </c>
      <c r="FO4221">
        <v>1.9096633180202046E-2</v>
      </c>
      <c r="FP4221">
        <v>1.6358931391801185E-2</v>
      </c>
    </row>
    <row r="4222" spans="113:172">
      <c r="DI4222">
        <f t="shared" si="2491"/>
        <v>4221</v>
      </c>
      <c r="DJ4222">
        <f t="shared" ca="1" si="2460"/>
        <v>0.75833966178394574</v>
      </c>
      <c r="DK4222">
        <f t="shared" ca="1" si="2461"/>
        <v>0.7009717002401985</v>
      </c>
      <c r="DL4222">
        <f t="shared" ca="1" si="2462"/>
        <v>3.5429329248532326</v>
      </c>
      <c r="DM4222">
        <f t="shared" ca="1" si="2463"/>
        <v>0.80771023595732139</v>
      </c>
      <c r="DN4222">
        <f t="shared" ca="1" si="2464"/>
        <v>0.86948935483913203</v>
      </c>
      <c r="DO4222">
        <f t="shared" ca="1" si="2465"/>
        <v>3.1034108154609332</v>
      </c>
      <c r="DP4222">
        <f t="shared" ca="1" si="2466"/>
        <v>0.87594399365872644</v>
      </c>
      <c r="DQ4222">
        <f t="shared" ca="1" si="2467"/>
        <v>0.85500098416195325</v>
      </c>
      <c r="DR4222">
        <f t="shared" ca="1" si="2468"/>
        <v>1.0581259356604047</v>
      </c>
      <c r="DS4222">
        <f t="shared" ca="1" si="2469"/>
        <v>-3.8405196340202791E-3</v>
      </c>
      <c r="DT4222">
        <f t="shared" ca="1" si="2470"/>
        <v>0.26406008058015273</v>
      </c>
      <c r="DU4222">
        <f t="shared" ca="1" si="2471"/>
        <v>-0.63087820871919664</v>
      </c>
      <c r="DV4222">
        <f t="shared" ca="1" si="2472"/>
        <v>-3.9656476553071628E-3</v>
      </c>
      <c r="DW4222">
        <f t="shared" ca="1" si="2473"/>
        <v>0.43748375446476473</v>
      </c>
      <c r="DX4222">
        <f t="shared" ca="1" si="2474"/>
        <v>0.45170517840497837</v>
      </c>
      <c r="DZ4222">
        <f t="shared" ca="1" si="2475"/>
        <v>0.53446407418253727</v>
      </c>
      <c r="EA4222">
        <f t="shared" ca="1" si="2476"/>
        <v>21.5</v>
      </c>
      <c r="EB4222">
        <f t="shared" ca="1" si="2477"/>
        <v>0.24725061141620674</v>
      </c>
      <c r="EC4222">
        <f t="shared" ca="1" si="2478"/>
        <v>26.5</v>
      </c>
      <c r="ED4222">
        <f t="shared" ca="1" si="2479"/>
        <v>0.46029967030845986</v>
      </c>
      <c r="EE4222">
        <f t="shared" ca="1" si="2480"/>
        <v>25.5</v>
      </c>
      <c r="EF4222">
        <f t="shared" ca="1" si="2481"/>
        <v>0.16387756542774135</v>
      </c>
      <c r="EG4222">
        <f t="shared" ca="1" si="2482"/>
        <v>26.5</v>
      </c>
      <c r="EU4222">
        <f t="shared" ca="1" si="2483"/>
        <v>2.0348081603012314E-2</v>
      </c>
      <c r="EV4222">
        <f t="shared" ca="1" si="2484"/>
        <v>1.715622566528489E-2</v>
      </c>
      <c r="EW4222">
        <f t="shared" ca="1" si="2485"/>
        <v>2.10095431816269E-2</v>
      </c>
      <c r="EX4222">
        <f t="shared" ca="1" si="2486"/>
        <v>1.7713928564901112E-2</v>
      </c>
      <c r="EY4222">
        <f t="shared" ca="1" si="2487"/>
        <v>1.6508820923198671E-2</v>
      </c>
      <c r="EZ4222">
        <f t="shared" ca="1" si="2488"/>
        <v>1.6508820923198671E-2</v>
      </c>
      <c r="FA4222">
        <f t="shared" ca="1" si="2489"/>
        <v>1.7045478430376543E-2</v>
      </c>
      <c r="FB4222">
        <f t="shared" ca="1" si="2490"/>
        <v>1.7045478430376543E-2</v>
      </c>
      <c r="FC4222">
        <f t="shared" si="2493"/>
        <v>4216</v>
      </c>
      <c r="FD4222">
        <v>1.0357324147905116</v>
      </c>
      <c r="FE4222">
        <v>1.0325330026818067</v>
      </c>
      <c r="FF4222">
        <v>1.0358869711141179</v>
      </c>
      <c r="FH4222">
        <f t="shared" si="2492"/>
        <v>4221</v>
      </c>
      <c r="FI4222">
        <v>4.9407808399104913E-2</v>
      </c>
      <c r="FJ4222">
        <v>4.3743250058767891E-2</v>
      </c>
      <c r="FK4222">
        <v>2.6936674705634454E-2</v>
      </c>
      <c r="FL4222">
        <v>2.3039545264987166E-2</v>
      </c>
      <c r="FM4222">
        <v>3.4208818444171139E-2</v>
      </c>
      <c r="FN4222">
        <v>2.9700631925674553E-2</v>
      </c>
      <c r="FO4222">
        <v>1.9106252844105401E-2</v>
      </c>
      <c r="FP4222">
        <v>1.6366978889120868E-2</v>
      </c>
    </row>
    <row r="4223" spans="113:172">
      <c r="DI4223">
        <f t="shared" si="2491"/>
        <v>4222</v>
      </c>
      <c r="DJ4223">
        <f t="shared" ca="1" si="2460"/>
        <v>0.85860251002062782</v>
      </c>
      <c r="DK4223">
        <f t="shared" ca="1" si="2461"/>
        <v>1.0740618092122527</v>
      </c>
      <c r="DL4223">
        <f t="shared" ca="1" si="2462"/>
        <v>3.693398819135739</v>
      </c>
      <c r="DM4223">
        <f t="shared" ca="1" si="2463"/>
        <v>0.53066709733863338</v>
      </c>
      <c r="DN4223">
        <f t="shared" ca="1" si="2464"/>
        <v>7.6946877360779264E-2</v>
      </c>
      <c r="DO4223">
        <f t="shared" ca="1" si="2465"/>
        <v>2.9012498799433377</v>
      </c>
      <c r="DP4223">
        <f t="shared" ca="1" si="2466"/>
        <v>0.78552304314166499</v>
      </c>
      <c r="DQ4223">
        <f t="shared" ca="1" si="2467"/>
        <v>0.30550915712767868</v>
      </c>
      <c r="DR4223">
        <f t="shared" ca="1" si="2468"/>
        <v>-0.50862041809471359</v>
      </c>
      <c r="DS4223">
        <f t="shared" ca="1" si="2469"/>
        <v>-7.0380199271142686E-3</v>
      </c>
      <c r="DT4223">
        <f t="shared" ca="1" si="2470"/>
        <v>0.760506467594114</v>
      </c>
      <c r="DU4223">
        <f t="shared" ca="1" si="2471"/>
        <v>0.70793267906535529</v>
      </c>
      <c r="DV4223">
        <f t="shared" ca="1" si="2472"/>
        <v>-1.9164096616324019E-3</v>
      </c>
      <c r="DW4223">
        <f t="shared" ca="1" si="2473"/>
        <v>0.89196425311463656</v>
      </c>
      <c r="DX4223">
        <f t="shared" ca="1" si="2474"/>
        <v>0.24366871011876867</v>
      </c>
      <c r="DZ4223">
        <f t="shared" ca="1" si="2475"/>
        <v>0.78153576525671853</v>
      </c>
      <c r="EA4223">
        <f t="shared" ca="1" si="2476"/>
        <v>25.5</v>
      </c>
      <c r="EB4223">
        <f t="shared" ca="1" si="2477"/>
        <v>0.37143921555764248</v>
      </c>
      <c r="EC4223">
        <f t="shared" ca="1" si="2478"/>
        <v>27.5</v>
      </c>
      <c r="ED4223">
        <f t="shared" ca="1" si="2479"/>
        <v>0.73449227810242146</v>
      </c>
      <c r="EE4223">
        <f t="shared" ca="1" si="2480"/>
        <v>32.5</v>
      </c>
      <c r="EF4223">
        <f t="shared" ca="1" si="2481"/>
        <v>0.50441661666554172</v>
      </c>
      <c r="EG4223">
        <f t="shared" ca="1" si="2482"/>
        <v>34.5</v>
      </c>
      <c r="EU4223">
        <f t="shared" ca="1" si="2483"/>
        <v>3.4978990318221041E-2</v>
      </c>
      <c r="EV4223">
        <f t="shared" ca="1" si="2484"/>
        <v>2.7445053941988817E-2</v>
      </c>
      <c r="EW4223">
        <f t="shared" ca="1" si="2485"/>
        <v>9.5556356909321048E-3</v>
      </c>
      <c r="EX4223">
        <f t="shared" ca="1" si="2486"/>
        <v>7.4974987728851899E-3</v>
      </c>
      <c r="EY4223">
        <f t="shared" ca="1" si="2487"/>
        <v>3.2435063749623148E-2</v>
      </c>
      <c r="EZ4223">
        <f t="shared" ca="1" si="2488"/>
        <v>2.585403632216338E-2</v>
      </c>
      <c r="FA4223">
        <f t="shared" ca="1" si="2489"/>
        <v>8.8606803679552246E-3</v>
      </c>
      <c r="FB4223">
        <f t="shared" ca="1" si="2490"/>
        <v>7.0628611628628605E-3</v>
      </c>
      <c r="FC4223">
        <f t="shared" si="2493"/>
        <v>4217</v>
      </c>
      <c r="FD4223">
        <v>1.0359043444810327</v>
      </c>
      <c r="FE4223">
        <v>1.0327431157508822</v>
      </c>
      <c r="FF4223">
        <v>1.0359092515374677</v>
      </c>
      <c r="FH4223">
        <f t="shared" si="2492"/>
        <v>4222</v>
      </c>
      <c r="FI4223">
        <v>4.941614052938869E-2</v>
      </c>
      <c r="FJ4223">
        <v>4.3761832790081757E-2</v>
      </c>
      <c r="FK4223">
        <v>2.6945723524565555E-2</v>
      </c>
      <c r="FL4223">
        <v>2.3048316343156607E-2</v>
      </c>
      <c r="FM4223">
        <v>3.421096364450274E-2</v>
      </c>
      <c r="FN4223">
        <v>2.9756494292005616E-2</v>
      </c>
      <c r="FO4223">
        <v>1.9106443690957028E-2</v>
      </c>
      <c r="FP4223">
        <v>1.6393292152466255E-2</v>
      </c>
    </row>
    <row r="4224" spans="113:172">
      <c r="DI4224">
        <f t="shared" si="2491"/>
        <v>4223</v>
      </c>
      <c r="DJ4224">
        <f t="shared" ca="1" si="2460"/>
        <v>0.33297071999407235</v>
      </c>
      <c r="DK4224">
        <f t="shared" ca="1" si="2461"/>
        <v>-0.43172480074857256</v>
      </c>
      <c r="DL4224">
        <f t="shared" ca="1" si="2462"/>
        <v>3.0861205144639037</v>
      </c>
      <c r="DM4224">
        <f t="shared" ca="1" si="2463"/>
        <v>0.24805072596448818</v>
      </c>
      <c r="DN4224">
        <f t="shared" ca="1" si="2464"/>
        <v>-0.68063661603424808</v>
      </c>
      <c r="DO4224">
        <f t="shared" ca="1" si="2465"/>
        <v>2.7080062468137682</v>
      </c>
      <c r="DP4224">
        <f t="shared" ca="1" si="2466"/>
        <v>0.87747909847395622</v>
      </c>
      <c r="DQ4224">
        <f t="shared" ca="1" si="2467"/>
        <v>0.77686021365644553</v>
      </c>
      <c r="DR4224">
        <f t="shared" ca="1" si="2468"/>
        <v>0.76163216384576393</v>
      </c>
      <c r="DS4224">
        <f t="shared" ca="1" si="2469"/>
        <v>-4.4456200831169898E-3</v>
      </c>
      <c r="DT4224">
        <f t="shared" ca="1" si="2470"/>
        <v>0.27855151575285353</v>
      </c>
      <c r="DU4224">
        <f t="shared" ca="1" si="2471"/>
        <v>-0.58714990765126784</v>
      </c>
      <c r="DV4224">
        <f t="shared" ca="1" si="2472"/>
        <v>-3.8987153523472331E-3</v>
      </c>
      <c r="DW4224">
        <f t="shared" ca="1" si="2473"/>
        <v>0.50535420634801653</v>
      </c>
      <c r="DX4224">
        <f t="shared" ca="1" si="2474"/>
        <v>0.44332303845691001</v>
      </c>
      <c r="DZ4224">
        <f t="shared" ca="1" si="2475"/>
        <v>0.5781455352356637</v>
      </c>
      <c r="EA4224">
        <f t="shared" ca="1" si="2476"/>
        <v>22.5</v>
      </c>
      <c r="EB4224">
        <f t="shared" ca="1" si="2477"/>
        <v>0.78625039425258736</v>
      </c>
      <c r="EC4224">
        <f t="shared" ca="1" si="2478"/>
        <v>29.5</v>
      </c>
      <c r="ED4224">
        <f t="shared" ca="1" si="2479"/>
        <v>0.24141282555259291</v>
      </c>
      <c r="EE4224">
        <f t="shared" ca="1" si="2480"/>
        <v>19.5</v>
      </c>
      <c r="EF4224">
        <f t="shared" ca="1" si="2481"/>
        <v>0.43414686251371837</v>
      </c>
      <c r="EG4224">
        <f t="shared" ca="1" si="2482"/>
        <v>33.5</v>
      </c>
      <c r="EU4224">
        <f t="shared" ca="1" si="2483"/>
        <v>2.2460186948800736E-2</v>
      </c>
      <c r="EV4224">
        <f t="shared" ca="1" si="2484"/>
        <v>2.5915600325539308E-2</v>
      </c>
      <c r="EW4224">
        <f t="shared" ca="1" si="2485"/>
        <v>1.9703246153640445E-2</v>
      </c>
      <c r="EX4224">
        <f t="shared" ca="1" si="2486"/>
        <v>2.2734514792662051E-2</v>
      </c>
      <c r="EY4224">
        <f t="shared" ca="1" si="2487"/>
        <v>1.7130651062644629E-2</v>
      </c>
      <c r="EZ4224">
        <f t="shared" ca="1" si="2488"/>
        <v>1.5085200189493031E-2</v>
      </c>
      <c r="FA4224">
        <f t="shared" ca="1" si="2489"/>
        <v>1.5027899608708813E-2</v>
      </c>
      <c r="FB4224">
        <f t="shared" ca="1" si="2490"/>
        <v>1.3233523536027164E-2</v>
      </c>
      <c r="FC4224">
        <f t="shared" si="2493"/>
        <v>4218</v>
      </c>
      <c r="FD4224">
        <v>1.0360443083750648</v>
      </c>
      <c r="FE4224">
        <v>1.0328200907335519</v>
      </c>
      <c r="FF4224">
        <v>1.0359318172679761</v>
      </c>
      <c r="FH4224">
        <f t="shared" si="2492"/>
        <v>4223</v>
      </c>
      <c r="FI4224">
        <v>4.9416559455516283E-2</v>
      </c>
      <c r="FJ4224">
        <v>4.3766586405637964E-2</v>
      </c>
      <c r="FK4224">
        <v>2.6962049371900713E-2</v>
      </c>
      <c r="FL4224">
        <v>2.3062837975346931E-2</v>
      </c>
      <c r="FM4224">
        <v>3.4228939266649078E-2</v>
      </c>
      <c r="FN4224">
        <v>2.9769435858134571E-2</v>
      </c>
      <c r="FO4224">
        <v>1.9121176426435661E-2</v>
      </c>
      <c r="FP4224">
        <v>1.6393824766765874E-2</v>
      </c>
    </row>
    <row r="4225" spans="113:172">
      <c r="DI4225">
        <f t="shared" si="2491"/>
        <v>4224</v>
      </c>
      <c r="DJ4225">
        <f t="shared" ca="1" si="2460"/>
        <v>0.57830136951764843</v>
      </c>
      <c r="DK4225">
        <f t="shared" ca="1" si="2461"/>
        <v>0.1975498683181735</v>
      </c>
      <c r="DL4225">
        <f t="shared" ca="1" si="2462"/>
        <v>3.33990471713637</v>
      </c>
      <c r="DM4225">
        <f t="shared" ca="1" si="2463"/>
        <v>0.37097260778670726</v>
      </c>
      <c r="DN4225">
        <f t="shared" ca="1" si="2464"/>
        <v>-0.32927847060001925</v>
      </c>
      <c r="DO4225">
        <f t="shared" ca="1" si="2465"/>
        <v>2.7976303280475103</v>
      </c>
      <c r="DP4225">
        <f t="shared" ca="1" si="2466"/>
        <v>0.83763776663850309</v>
      </c>
      <c r="DQ4225">
        <f t="shared" ca="1" si="2467"/>
        <v>0.46574332828453557</v>
      </c>
      <c r="DR4225">
        <f t="shared" ca="1" si="2468"/>
        <v>-8.5974539796597943E-2</v>
      </c>
      <c r="DS4225">
        <f t="shared" ca="1" si="2469"/>
        <v>-6.1754614686285146E-3</v>
      </c>
      <c r="DT4225">
        <f t="shared" ca="1" si="2470"/>
        <v>0.43293005378917604</v>
      </c>
      <c r="DU4225">
        <f t="shared" ca="1" si="2471"/>
        <v>-0.16891931342623334</v>
      </c>
      <c r="DV4225">
        <f t="shared" ca="1" si="2472"/>
        <v>-3.2585547205336127E-3</v>
      </c>
      <c r="DW4225">
        <f t="shared" ca="1" si="2473"/>
        <v>0.73453625700518899</v>
      </c>
      <c r="DX4225">
        <f t="shared" ca="1" si="2474"/>
        <v>0.38826147677195877</v>
      </c>
      <c r="DZ4225">
        <f t="shared" ca="1" si="2475"/>
        <v>0.79003799939297981</v>
      </c>
      <c r="EA4225">
        <f t="shared" ca="1" si="2476"/>
        <v>25.5</v>
      </c>
      <c r="EB4225">
        <f t="shared" ca="1" si="2477"/>
        <v>6.0858595028808082E-2</v>
      </c>
      <c r="EC4225">
        <f t="shared" ca="1" si="2478"/>
        <v>23.5</v>
      </c>
      <c r="ED4225">
        <f t="shared" ca="1" si="2479"/>
        <v>0.86126837779120557</v>
      </c>
      <c r="EE4225">
        <f t="shared" ca="1" si="2480"/>
        <v>37.5</v>
      </c>
      <c r="EF4225">
        <f t="shared" ca="1" si="2481"/>
        <v>0.4954098378275078</v>
      </c>
      <c r="EG4225">
        <f t="shared" ca="1" si="2482"/>
        <v>34.5</v>
      </c>
      <c r="EU4225">
        <f t="shared" ca="1" si="2483"/>
        <v>2.8805343411968196E-2</v>
      </c>
      <c r="EV4225">
        <f t="shared" ca="1" si="2484"/>
        <v>1.9587633520138373E-2</v>
      </c>
      <c r="EW4225">
        <f t="shared" ca="1" si="2485"/>
        <v>1.5225940265567011E-2</v>
      </c>
      <c r="EX4225">
        <f t="shared" ca="1" si="2486"/>
        <v>1.0353639380585568E-2</v>
      </c>
      <c r="EY4225">
        <f t="shared" ca="1" si="2487"/>
        <v>3.1256862000220806E-2</v>
      </c>
      <c r="EZ4225">
        <f t="shared" ca="1" si="2488"/>
        <v>2.1290906000150406E-2</v>
      </c>
      <c r="FA4225">
        <f t="shared" ca="1" si="2489"/>
        <v>1.6521764969019522E-2</v>
      </c>
      <c r="FB4225">
        <f t="shared" ca="1" si="2490"/>
        <v>1.1253955848462572E-2</v>
      </c>
      <c r="FC4225">
        <f t="shared" si="2493"/>
        <v>4219</v>
      </c>
      <c r="FD4225">
        <v>1.0361267402369854</v>
      </c>
      <c r="FE4225">
        <v>1.032987828174609</v>
      </c>
      <c r="FF4225">
        <v>1.0359350972126744</v>
      </c>
      <c r="FH4225">
        <f t="shared" si="2492"/>
        <v>4224</v>
      </c>
      <c r="FI4225">
        <v>4.9423821989757304E-2</v>
      </c>
      <c r="FJ4225">
        <v>4.3792752154519228E-2</v>
      </c>
      <c r="FK4225">
        <v>2.6973233267321754E-2</v>
      </c>
      <c r="FL4225">
        <v>2.3072641309177945E-2</v>
      </c>
      <c r="FM4225">
        <v>3.4234370300169542E-2</v>
      </c>
      <c r="FN4225">
        <v>2.9796923630194146E-2</v>
      </c>
      <c r="FO4225">
        <v>1.9127465416854304E-2</v>
      </c>
      <c r="FP4225">
        <v>1.6399895715721577E-2</v>
      </c>
    </row>
    <row r="4226" spans="113:172">
      <c r="DI4226">
        <f t="shared" si="2491"/>
        <v>4225</v>
      </c>
      <c r="DJ4226">
        <f t="shared" ref="DJ4226:DJ4289" ca="1" si="2494">RAND()</f>
        <v>0.52449693084538129</v>
      </c>
      <c r="DK4226">
        <f t="shared" ref="DK4226:DK4289" ca="1" si="2495">NORMSINV(DJ4226)</f>
        <v>6.1443338622552926E-2</v>
      </c>
      <c r="DL4226">
        <f t="shared" ref="DL4226:DL4289" ca="1" si="2496">$CL$2+DK4226*$CL$7</f>
        <v>3.2850134449856143</v>
      </c>
      <c r="DM4226">
        <f t="shared" ref="DM4226:DM4289" ca="1" si="2497">RAND()</f>
        <v>0.97589006156674252</v>
      </c>
      <c r="DN4226">
        <f t="shared" ref="DN4226:DN4289" ca="1" si="2498">NORMSINV(DM4226)</f>
        <v>1.9754255395959199</v>
      </c>
      <c r="DO4226">
        <f t="shared" ref="DO4226:DO4289" ca="1" si="2499">$AQ$2+DN4226*$AQ$7</f>
        <v>3.3855119016317996</v>
      </c>
      <c r="DP4226">
        <f t="shared" ref="DP4226:DP4289" ca="1" si="2500">DO4226/DL4226</f>
        <v>1.0305930122750611</v>
      </c>
      <c r="DQ4226">
        <f t="shared" ref="DQ4226:DQ4289" ca="1" si="2501">RAND()</f>
        <v>0.24562325994506207</v>
      </c>
      <c r="DR4226">
        <f t="shared" ref="DR4226:DR4289" ca="1" si="2502">NORMSINV(DQ4226)</f>
        <v>-0.68832757620958973</v>
      </c>
      <c r="DS4226">
        <f t="shared" ref="DS4226:DS4289" ca="1" si="2503">$DH$3+DR4226*$DH$4</f>
        <v>-7.4047759686178549E-3</v>
      </c>
      <c r="DT4226">
        <f t="shared" ref="DT4226:DT4289" ca="1" si="2504">RAND()</f>
        <v>0.32787286967273999</v>
      </c>
      <c r="DU4226">
        <f t="shared" ref="DU4226:DU4289" ca="1" si="2505">NORMSINV(DT4226)</f>
        <v>-0.44579443872562341</v>
      </c>
      <c r="DV4226">
        <f t="shared" ref="DV4226:DV4289" ca="1" si="2506">$DH$9+DU4226*$DH$10</f>
        <v>-3.6823509649799575E-3</v>
      </c>
      <c r="DW4226">
        <f t="shared" ref="DW4226:DW4289" ca="1" si="2507">100-EXP(LN(100)+DS4226/DP4226)</f>
        <v>0.71592160477247546</v>
      </c>
      <c r="DX4226">
        <f t="shared" ref="DX4226:DX4289" ca="1" si="2508">100-EXP(LN(100)+DV4226/DP4226)</f>
        <v>0.35666651666875282</v>
      </c>
      <c r="DZ4226">
        <f t="shared" ref="DZ4226:DZ4289" ca="1" si="2509">RAND()</f>
        <v>0.54824842405173335</v>
      </c>
      <c r="EA4226">
        <f t="shared" ref="EA4226:EA4289" ca="1" si="2510">LOOKUP(DZ4226,EK$3:EK$36,EI$3:EI$36)+1</f>
        <v>21.5</v>
      </c>
      <c r="EB4226">
        <f t="shared" ref="EB4226:EB4289" ca="1" si="2511">RAND()</f>
        <v>0.25560559669192884</v>
      </c>
      <c r="EC4226">
        <f t="shared" ref="EC4226:EC4289" ca="1" si="2512">LOOKUP(EB4226,EM$3:EM$36,EI$3:EI$36)+1</f>
        <v>26.5</v>
      </c>
      <c r="ED4226">
        <f t="shared" ref="ED4226:ED4289" ca="1" si="2513">RAND()</f>
        <v>0.84483035366874604</v>
      </c>
      <c r="EE4226">
        <f t="shared" ref="EE4226:EE4289" ca="1" si="2514">LOOKUP(ED4226,EQ$5:EQ$54,$EO$5:$EO$54)+1</f>
        <v>36.5</v>
      </c>
      <c r="EF4226">
        <f t="shared" ref="EF4226:EF4289" ca="1" si="2515">RAND()</f>
        <v>0.6160028144311962</v>
      </c>
      <c r="EG4226">
        <f t="shared" ref="EG4226:EG4289" ca="1" si="2516">LOOKUP(EF4226,ES$3:ES$54,$EO$3:$EO$54)+1</f>
        <v>37.5</v>
      </c>
      <c r="EU4226">
        <f t="shared" ref="EU4226:EU4289" ca="1" si="2517">DW4226/EA4226</f>
        <v>3.3298679291743044E-2</v>
      </c>
      <c r="EV4226">
        <f t="shared" ref="EV4226:EV4289" ca="1" si="2518">DW4226/EE4226</f>
        <v>1.9614290541711658E-2</v>
      </c>
      <c r="EW4226">
        <f t="shared" ref="EW4226:EW4289" ca="1" si="2519">DX4226/EA4226</f>
        <v>1.6589140310174551E-2</v>
      </c>
      <c r="EX4226">
        <f t="shared" ref="EX4226:EX4289" ca="1" si="2520">DX4226/EE4226</f>
        <v>9.7716853881850089E-3</v>
      </c>
      <c r="EY4226">
        <f t="shared" ref="EY4226:EY4289" ca="1" si="2521">DW4226/EC4226</f>
        <v>2.7015909614055679E-2</v>
      </c>
      <c r="EZ4226">
        <f t="shared" ref="EZ4226:EZ4289" ca="1" si="2522">DW4226/EG4226</f>
        <v>1.9091242793932678E-2</v>
      </c>
      <c r="FA4226">
        <f t="shared" ref="FA4226:FA4289" ca="1" si="2523">DX4226/EC4226</f>
        <v>1.3459113836556711E-2</v>
      </c>
      <c r="FB4226">
        <f t="shared" ref="FB4226:FB4289" ca="1" si="2524">DX4226/EG4226</f>
        <v>9.511107111166742E-3</v>
      </c>
      <c r="FC4226">
        <f t="shared" si="2493"/>
        <v>4220</v>
      </c>
      <c r="FD4226">
        <v>1.0361310088743281</v>
      </c>
      <c r="FE4226">
        <v>1.0330310808101042</v>
      </c>
      <c r="FF4226">
        <v>1.035977399933079</v>
      </c>
      <c r="FH4226">
        <f t="shared" si="2492"/>
        <v>4225</v>
      </c>
      <c r="FI4226">
        <v>4.9453948097536483E-2</v>
      </c>
      <c r="FJ4226">
        <v>4.3794138191944547E-2</v>
      </c>
      <c r="FK4226">
        <v>2.6978864084154855E-2</v>
      </c>
      <c r="FL4226">
        <v>2.308870046560085E-2</v>
      </c>
      <c r="FM4226">
        <v>3.4238649784369531E-2</v>
      </c>
      <c r="FN4226">
        <v>2.9802587799854851E-2</v>
      </c>
      <c r="FO4226">
        <v>1.9136472151136348E-2</v>
      </c>
      <c r="FP4226">
        <v>1.6402406275983928E-2</v>
      </c>
    </row>
    <row r="4227" spans="113:172">
      <c r="DI4227">
        <f t="shared" ref="DI4227:DI4290" si="2525">1+DI4226</f>
        <v>4226</v>
      </c>
      <c r="DJ4227">
        <f t="shared" ca="1" si="2494"/>
        <v>0.66228961082016102</v>
      </c>
      <c r="DK4227">
        <f t="shared" ca="1" si="2495"/>
        <v>0.41871999851667752</v>
      </c>
      <c r="DL4227">
        <f t="shared" ca="1" si="2496"/>
        <v>3.4291018323335165</v>
      </c>
      <c r="DM4227">
        <f t="shared" ca="1" si="2497"/>
        <v>0.18658470186878917</v>
      </c>
      <c r="DN4227">
        <f t="shared" ca="1" si="2498"/>
        <v>-0.89055229084854082</v>
      </c>
      <c r="DO4227">
        <f t="shared" ca="1" si="2499"/>
        <v>2.6544611682770487</v>
      </c>
      <c r="DP4227">
        <f t="shared" ca="1" si="2500"/>
        <v>0.77409808692402637</v>
      </c>
      <c r="DQ4227">
        <f t="shared" ca="1" si="2501"/>
        <v>0.68414638424694663</v>
      </c>
      <c r="DR4227">
        <f t="shared" ca="1" si="2502"/>
        <v>0.47932529265867008</v>
      </c>
      <c r="DS4227">
        <f t="shared" ca="1" si="2503"/>
        <v>-5.0217671417647925E-3</v>
      </c>
      <c r="DT4227">
        <f t="shared" ca="1" si="2504"/>
        <v>0.68810458076423786</v>
      </c>
      <c r="DU4227">
        <f t="shared" ca="1" si="2505"/>
        <v>0.49048486310762984</v>
      </c>
      <c r="DV4227">
        <f t="shared" ca="1" si="2506"/>
        <v>-2.2492440672739226E-3</v>
      </c>
      <c r="DW4227">
        <f t="shared" ca="1" si="2507"/>
        <v>0.64662523587293208</v>
      </c>
      <c r="DX4227">
        <f t="shared" ca="1" si="2508"/>
        <v>0.29014146013878417</v>
      </c>
      <c r="DZ4227">
        <f t="shared" ca="1" si="2509"/>
        <v>0.74194107098957951</v>
      </c>
      <c r="EA4227">
        <f t="shared" ca="1" si="2510"/>
        <v>24.5</v>
      </c>
      <c r="EB4227">
        <f t="shared" ca="1" si="2511"/>
        <v>0.38100622518444283</v>
      </c>
      <c r="EC4227">
        <f t="shared" ca="1" si="2512"/>
        <v>27.5</v>
      </c>
      <c r="ED4227">
        <f t="shared" ca="1" si="2513"/>
        <v>0.87855665822994333</v>
      </c>
      <c r="EE4227">
        <f t="shared" ca="1" si="2514"/>
        <v>38.5</v>
      </c>
      <c r="EF4227">
        <f t="shared" ca="1" si="2515"/>
        <v>0.16959354054999576</v>
      </c>
      <c r="EG4227">
        <f t="shared" ca="1" si="2516"/>
        <v>26.5</v>
      </c>
      <c r="EU4227">
        <f t="shared" ca="1" si="2517"/>
        <v>2.6392866770323757E-2</v>
      </c>
      <c r="EV4227">
        <f t="shared" ca="1" si="2518"/>
        <v>1.6795460672024209E-2</v>
      </c>
      <c r="EW4227">
        <f t="shared" ca="1" si="2519"/>
        <v>1.1842508577093231E-2</v>
      </c>
      <c r="EX4227">
        <f t="shared" ca="1" si="2520"/>
        <v>7.536141821786602E-3</v>
      </c>
      <c r="EY4227">
        <f t="shared" ca="1" si="2521"/>
        <v>2.3513644940833894E-2</v>
      </c>
      <c r="EZ4227">
        <f t="shared" ca="1" si="2522"/>
        <v>2.4400952297091778E-2</v>
      </c>
      <c r="FA4227">
        <f t="shared" ca="1" si="2523"/>
        <v>1.0550598550501243E-2</v>
      </c>
      <c r="FB4227">
        <f t="shared" ca="1" si="2524"/>
        <v>1.094873434485978E-2</v>
      </c>
      <c r="FC4227">
        <f t="shared" si="2493"/>
        <v>4221</v>
      </c>
      <c r="FD4227">
        <v>1.0362100585753584</v>
      </c>
      <c r="FE4227">
        <v>1.0330851370411529</v>
      </c>
      <c r="FF4227">
        <v>1.0364922347241583</v>
      </c>
      <c r="FH4227">
        <f t="shared" ref="FH4227:FH4290" si="2526">FH4226+1</f>
        <v>4226</v>
      </c>
      <c r="FI4227">
        <v>4.9509859875901105E-2</v>
      </c>
      <c r="FJ4227">
        <v>4.379778738782155E-2</v>
      </c>
      <c r="FK4227">
        <v>2.6999156155324378E-2</v>
      </c>
      <c r="FL4227">
        <v>2.3092571559820644E-2</v>
      </c>
      <c r="FM4227">
        <v>3.4252005068152257E-2</v>
      </c>
      <c r="FN4227">
        <v>2.9813934375468171E-2</v>
      </c>
      <c r="FO4227">
        <v>1.9142463099841547E-2</v>
      </c>
      <c r="FP4227">
        <v>1.6417993530740312E-2</v>
      </c>
    </row>
    <row r="4228" spans="113:172">
      <c r="DI4228">
        <f t="shared" si="2525"/>
        <v>4227</v>
      </c>
      <c r="DJ4228">
        <f t="shared" ca="1" si="2494"/>
        <v>0.86250393192895847</v>
      </c>
      <c r="DK4228">
        <f t="shared" ca="1" si="2495"/>
        <v>1.0916382512460996</v>
      </c>
      <c r="DL4228">
        <f t="shared" ca="1" si="2496"/>
        <v>3.7004873347659553</v>
      </c>
      <c r="DM4228">
        <f t="shared" ca="1" si="2497"/>
        <v>0.93996046873026273</v>
      </c>
      <c r="DN4228">
        <f t="shared" ca="1" si="2498"/>
        <v>1.5544418275382292</v>
      </c>
      <c r="DO4228">
        <f t="shared" ca="1" si="2499"/>
        <v>3.2781278011126225</v>
      </c>
      <c r="DP4228">
        <f t="shared" ca="1" si="2500"/>
        <v>0.8858638078057236</v>
      </c>
      <c r="DQ4228">
        <f t="shared" ca="1" si="2501"/>
        <v>0.62221938894398376</v>
      </c>
      <c r="DR4228">
        <f t="shared" ca="1" si="2502"/>
        <v>0.31131492503428071</v>
      </c>
      <c r="DS4228">
        <f t="shared" ca="1" si="2503"/>
        <v>-5.3646517436240796E-3</v>
      </c>
      <c r="DT4228">
        <f t="shared" ca="1" si="2504"/>
        <v>0.67874925361602201</v>
      </c>
      <c r="DU4228">
        <f t="shared" ca="1" si="2505"/>
        <v>0.4642041436240244</v>
      </c>
      <c r="DV4228">
        <f t="shared" ca="1" si="2506"/>
        <v>-2.2894703974885148E-3</v>
      </c>
      <c r="DW4228">
        <f t="shared" ca="1" si="2507"/>
        <v>0.60375428972356815</v>
      </c>
      <c r="DX4228">
        <f t="shared" ca="1" si="2508"/>
        <v>0.25811128233614511</v>
      </c>
      <c r="DZ4228">
        <f t="shared" ca="1" si="2509"/>
        <v>0.6321768486134669</v>
      </c>
      <c r="EA4228">
        <f t="shared" ca="1" si="2510"/>
        <v>23.5</v>
      </c>
      <c r="EB4228">
        <f t="shared" ca="1" si="2511"/>
        <v>0.77327431314731232</v>
      </c>
      <c r="EC4228">
        <f t="shared" ca="1" si="2512"/>
        <v>29.5</v>
      </c>
      <c r="ED4228">
        <f t="shared" ca="1" si="2513"/>
        <v>0.69165337118111125</v>
      </c>
      <c r="EE4228">
        <f t="shared" ca="1" si="2514"/>
        <v>31.5</v>
      </c>
      <c r="EF4228">
        <f t="shared" ca="1" si="2515"/>
        <v>0.84229833190870673</v>
      </c>
      <c r="EG4228">
        <f t="shared" ca="1" si="2516"/>
        <v>43.5</v>
      </c>
      <c r="EU4228">
        <f t="shared" ca="1" si="2517"/>
        <v>2.5691671903130559E-2</v>
      </c>
      <c r="EV4228">
        <f t="shared" ca="1" si="2518"/>
        <v>1.9166802848367241E-2</v>
      </c>
      <c r="EW4228">
        <f t="shared" ca="1" si="2519"/>
        <v>1.0983458822814686E-2</v>
      </c>
      <c r="EX4228">
        <f t="shared" ca="1" si="2520"/>
        <v>8.1940089630522257E-3</v>
      </c>
      <c r="EY4228">
        <f t="shared" ca="1" si="2521"/>
        <v>2.0466247109273496E-2</v>
      </c>
      <c r="EZ4228">
        <f t="shared" ca="1" si="2522"/>
        <v>1.3879408959162487E-2</v>
      </c>
      <c r="FA4228">
        <f t="shared" ca="1" si="2523"/>
        <v>8.7495349944455968E-3</v>
      </c>
      <c r="FB4228">
        <f t="shared" ca="1" si="2524"/>
        <v>5.9335926973826461E-3</v>
      </c>
      <c r="FC4228">
        <f t="shared" si="2493"/>
        <v>4222</v>
      </c>
      <c r="FD4228">
        <v>1.0370027262082688</v>
      </c>
      <c r="FE4228">
        <v>1.0331454091555889</v>
      </c>
      <c r="FF4228">
        <v>1.036665151403791</v>
      </c>
      <c r="FH4228">
        <f t="shared" si="2526"/>
        <v>4227</v>
      </c>
      <c r="FI4228">
        <v>4.9526662447534314E-2</v>
      </c>
      <c r="FJ4228">
        <v>4.3815016426817815E-2</v>
      </c>
      <c r="FK4228">
        <v>2.7005284596071294E-2</v>
      </c>
      <c r="FL4228">
        <v>2.3098682310868177E-2</v>
      </c>
      <c r="FM4228">
        <v>3.4260559233104483E-2</v>
      </c>
      <c r="FN4228">
        <v>2.9849175721735417E-2</v>
      </c>
      <c r="FO4228">
        <v>1.9142603615729007E-2</v>
      </c>
      <c r="FP4228">
        <v>1.6437325661998882E-2</v>
      </c>
    </row>
    <row r="4229" spans="113:172">
      <c r="DI4229">
        <f t="shared" si="2525"/>
        <v>4228</v>
      </c>
      <c r="DJ4229">
        <f t="shared" ca="1" si="2494"/>
        <v>0.49487509532574236</v>
      </c>
      <c r="DK4229">
        <f t="shared" ca="1" si="2495"/>
        <v>-1.2846584307961009E-2</v>
      </c>
      <c r="DL4229">
        <f t="shared" ca="1" si="2496"/>
        <v>3.2550525872166522</v>
      </c>
      <c r="DM4229">
        <f t="shared" ca="1" si="2497"/>
        <v>7.6794359507268428E-2</v>
      </c>
      <c r="DN4229">
        <f t="shared" ca="1" si="2498"/>
        <v>-1.4269693861340955</v>
      </c>
      <c r="DO4229">
        <f t="shared" ca="1" si="2499"/>
        <v>2.51763243683089</v>
      </c>
      <c r="DP4229">
        <f t="shared" ca="1" si="2500"/>
        <v>0.77345369064641767</v>
      </c>
      <c r="DQ4229">
        <f t="shared" ca="1" si="2501"/>
        <v>0.54612496387470433</v>
      </c>
      <c r="DR4229">
        <f t="shared" ca="1" si="2502"/>
        <v>0.11587693940206734</v>
      </c>
      <c r="DS4229">
        <f t="shared" ca="1" si="2503"/>
        <v>-5.7635121046792897E-3</v>
      </c>
      <c r="DT4229">
        <f t="shared" ca="1" si="2504"/>
        <v>0.26652917709744472</v>
      </c>
      <c r="DU4229">
        <f t="shared" ca="1" si="2505"/>
        <v>-0.62334420575638405</v>
      </c>
      <c r="DV4229">
        <f t="shared" ca="1" si="2506"/>
        <v>-3.9541158062187508E-3</v>
      </c>
      <c r="DW4229">
        <f t="shared" ca="1" si="2507"/>
        <v>0.74239628745824859</v>
      </c>
      <c r="DX4229">
        <f t="shared" ca="1" si="2508"/>
        <v>0.50992396467486856</v>
      </c>
      <c r="DZ4229">
        <f t="shared" ca="1" si="2509"/>
        <v>0.41971838321212029</v>
      </c>
      <c r="EA4229">
        <f t="shared" ca="1" si="2510"/>
        <v>20.5</v>
      </c>
      <c r="EB4229">
        <f t="shared" ca="1" si="2511"/>
        <v>0.39155322221100786</v>
      </c>
      <c r="EC4229">
        <f t="shared" ca="1" si="2512"/>
        <v>27.5</v>
      </c>
      <c r="ED4229">
        <f t="shared" ca="1" si="2513"/>
        <v>0.46074649498601161</v>
      </c>
      <c r="EE4229">
        <f t="shared" ca="1" si="2514"/>
        <v>25.5</v>
      </c>
      <c r="EF4229">
        <f t="shared" ca="1" si="2515"/>
        <v>0.81314073253749997</v>
      </c>
      <c r="EG4229">
        <f t="shared" ca="1" si="2516"/>
        <v>42.5</v>
      </c>
      <c r="EU4229">
        <f t="shared" ca="1" si="2517"/>
        <v>3.6214453046743832E-2</v>
      </c>
      <c r="EV4229">
        <f t="shared" ca="1" si="2518"/>
        <v>2.9113579900323473E-2</v>
      </c>
      <c r="EW4229">
        <f t="shared" ca="1" si="2519"/>
        <v>2.4874339740237492E-2</v>
      </c>
      <c r="EX4229">
        <f t="shared" ca="1" si="2520"/>
        <v>1.9997018222543864E-2</v>
      </c>
      <c r="EY4229">
        <f t="shared" ca="1" si="2521"/>
        <v>2.6996228634845403E-2</v>
      </c>
      <c r="EZ4229">
        <f t="shared" ca="1" si="2522"/>
        <v>1.7468147940194086E-2</v>
      </c>
      <c r="FA4229">
        <f t="shared" ca="1" si="2523"/>
        <v>1.8542689624540674E-2</v>
      </c>
      <c r="FB4229">
        <f t="shared" ca="1" si="2524"/>
        <v>1.1998210933526319E-2</v>
      </c>
      <c r="FC4229">
        <f t="shared" si="2493"/>
        <v>4223</v>
      </c>
      <c r="FD4229">
        <v>1.0371683133253102</v>
      </c>
      <c r="FE4229">
        <v>1.0332618535845577</v>
      </c>
      <c r="FF4229">
        <v>1.0370834353230449</v>
      </c>
      <c r="FH4229">
        <f t="shared" si="2526"/>
        <v>4228</v>
      </c>
      <c r="FI4229">
        <v>4.953069340414696E-2</v>
      </c>
      <c r="FJ4229">
        <v>4.3832310218405196E-2</v>
      </c>
      <c r="FK4229">
        <v>2.7024682363602021E-2</v>
      </c>
      <c r="FL4229">
        <v>2.3101299338401889E-2</v>
      </c>
      <c r="FM4229">
        <v>3.4262230614595039E-2</v>
      </c>
      <c r="FN4229">
        <v>2.986170970110865E-2</v>
      </c>
      <c r="FO4229">
        <v>1.9143125278850748E-2</v>
      </c>
      <c r="FP4229">
        <v>1.6443231265883509E-2</v>
      </c>
    </row>
    <row r="4230" spans="113:172">
      <c r="DI4230">
        <f t="shared" si="2525"/>
        <v>4229</v>
      </c>
      <c r="DJ4230">
        <f t="shared" ca="1" si="2494"/>
        <v>1.3346932890820895E-3</v>
      </c>
      <c r="DK4230">
        <f t="shared" ca="1" si="2495"/>
        <v>-3.0034485747248674</v>
      </c>
      <c r="DL4230">
        <f t="shared" ca="1" si="2496"/>
        <v>2.0489535990367509</v>
      </c>
      <c r="DM4230">
        <f t="shared" ca="1" si="2497"/>
        <v>4.8131762221057528E-3</v>
      </c>
      <c r="DN4230">
        <f t="shared" ca="1" si="2498"/>
        <v>-2.5889698428599717</v>
      </c>
      <c r="DO4230">
        <f t="shared" ca="1" si="2499"/>
        <v>2.2212305327323265</v>
      </c>
      <c r="DP4230">
        <f t="shared" ca="1" si="2500"/>
        <v>1.0840804466126348</v>
      </c>
      <c r="DQ4230">
        <f t="shared" ca="1" si="2501"/>
        <v>0.69039803727082627</v>
      </c>
      <c r="DR4230">
        <f t="shared" ca="1" si="2502"/>
        <v>0.49697890757068153</v>
      </c>
      <c r="DS4230">
        <f t="shared" ca="1" si="2503"/>
        <v>-4.9857386941988963E-3</v>
      </c>
      <c r="DT4230">
        <f t="shared" ca="1" si="2504"/>
        <v>0.49801397585321094</v>
      </c>
      <c r="DU4230">
        <f t="shared" ca="1" si="2505"/>
        <v>-4.9782448429404273E-3</v>
      </c>
      <c r="DV4230">
        <f t="shared" ca="1" si="2506"/>
        <v>-3.0076199025322018E-3</v>
      </c>
      <c r="DW4230">
        <f t="shared" ca="1" si="2507"/>
        <v>0.45884892011100931</v>
      </c>
      <c r="DX4230">
        <f t="shared" ca="1" si="2508"/>
        <v>0.27705062576917783</v>
      </c>
      <c r="DZ4230">
        <f t="shared" ca="1" si="2509"/>
        <v>0.63241396683452566</v>
      </c>
      <c r="EA4230">
        <f t="shared" ca="1" si="2510"/>
        <v>23.5</v>
      </c>
      <c r="EB4230">
        <f t="shared" ca="1" si="2511"/>
        <v>0.61877911070999403</v>
      </c>
      <c r="EC4230">
        <f t="shared" ca="1" si="2512"/>
        <v>28.5</v>
      </c>
      <c r="ED4230">
        <f t="shared" ca="1" si="2513"/>
        <v>0.73213213845607883</v>
      </c>
      <c r="EE4230">
        <f t="shared" ca="1" si="2514"/>
        <v>32.5</v>
      </c>
      <c r="EF4230">
        <f t="shared" ca="1" si="2515"/>
        <v>0.74472869255507845</v>
      </c>
      <c r="EG4230">
        <f t="shared" ca="1" si="2516"/>
        <v>40.5</v>
      </c>
      <c r="EU4230">
        <f t="shared" ca="1" si="2517"/>
        <v>1.9525485962170609E-2</v>
      </c>
      <c r="EV4230">
        <f t="shared" ca="1" si="2518"/>
        <v>1.4118428311107978E-2</v>
      </c>
      <c r="EW4230">
        <f t="shared" ca="1" si="2519"/>
        <v>1.1789388330603312E-2</v>
      </c>
      <c r="EX4230">
        <f t="shared" ca="1" si="2520"/>
        <v>8.5246346390516255E-3</v>
      </c>
      <c r="EY4230">
        <f t="shared" ca="1" si="2521"/>
        <v>1.609996210915822E-2</v>
      </c>
      <c r="EZ4230">
        <f t="shared" ca="1" si="2522"/>
        <v>1.1329602965703933E-2</v>
      </c>
      <c r="FA4230">
        <f t="shared" ca="1" si="2523"/>
        <v>9.7210745883922044E-3</v>
      </c>
      <c r="FB4230">
        <f t="shared" ca="1" si="2524"/>
        <v>6.8407561918315514E-3</v>
      </c>
      <c r="FC4230">
        <f t="shared" si="2493"/>
        <v>4224</v>
      </c>
      <c r="FD4230">
        <v>1.0383227616475559</v>
      </c>
      <c r="FE4230">
        <v>1.0334893716595084</v>
      </c>
      <c r="FF4230">
        <v>1.0372784894800406</v>
      </c>
      <c r="FH4230">
        <f t="shared" si="2526"/>
        <v>4229</v>
      </c>
      <c r="FI4230">
        <v>4.9550863748152096E-2</v>
      </c>
      <c r="FJ4230">
        <v>4.3834818176530545E-2</v>
      </c>
      <c r="FK4230">
        <v>2.7030378353602277E-2</v>
      </c>
      <c r="FL4230">
        <v>2.3109903590090478E-2</v>
      </c>
      <c r="FM4230">
        <v>3.4278050671403819E-2</v>
      </c>
      <c r="FN4230">
        <v>2.9866486776654152E-2</v>
      </c>
      <c r="FO4230">
        <v>1.9144444594608352E-2</v>
      </c>
      <c r="FP4230">
        <v>1.6474893701347294E-2</v>
      </c>
    </row>
    <row r="4231" spans="113:172">
      <c r="DI4231">
        <f t="shared" si="2525"/>
        <v>4230</v>
      </c>
      <c r="DJ4231">
        <f t="shared" ca="1" si="2494"/>
        <v>0.64198331528993524</v>
      </c>
      <c r="DK4231">
        <f t="shared" ca="1" si="2495"/>
        <v>0.36376517563509247</v>
      </c>
      <c r="DL4231">
        <f t="shared" ca="1" si="2496"/>
        <v>3.4069387506243904</v>
      </c>
      <c r="DM4231">
        <f t="shared" ca="1" si="2497"/>
        <v>0.98082863817208765</v>
      </c>
      <c r="DN4231">
        <f t="shared" ca="1" si="2498"/>
        <v>2.0711720170339891</v>
      </c>
      <c r="DO4231">
        <f t="shared" ca="1" si="2499"/>
        <v>3.4099348164930703</v>
      </c>
      <c r="DP4231">
        <f t="shared" ca="1" si="2500"/>
        <v>1.0008794011539335</v>
      </c>
      <c r="DQ4231">
        <f t="shared" ca="1" si="2501"/>
        <v>0.43575595469315598</v>
      </c>
      <c r="DR4231">
        <f t="shared" ca="1" si="2502"/>
        <v>-0.16173834213284011</v>
      </c>
      <c r="DS4231">
        <f t="shared" ca="1" si="2503"/>
        <v>-6.3300843146274358E-3</v>
      </c>
      <c r="DT4231">
        <f t="shared" ca="1" si="2504"/>
        <v>0.6652738111735772</v>
      </c>
      <c r="DU4231">
        <f t="shared" ca="1" si="2505"/>
        <v>0.4268997087932519</v>
      </c>
      <c r="DV4231">
        <f t="shared" ca="1" si="2506"/>
        <v>-2.3465700714494016E-3</v>
      </c>
      <c r="DW4231">
        <f t="shared" ca="1" si="2507"/>
        <v>0.63045648261207532</v>
      </c>
      <c r="DX4231">
        <f t="shared" ca="1" si="2508"/>
        <v>0.23417620951261142</v>
      </c>
      <c r="DZ4231">
        <f t="shared" ca="1" si="2509"/>
        <v>9.252135172655862E-2</v>
      </c>
      <c r="EA4231">
        <f t="shared" ca="1" si="2510"/>
        <v>14.5</v>
      </c>
      <c r="EB4231">
        <f t="shared" ca="1" si="2511"/>
        <v>0.28299026521126791</v>
      </c>
      <c r="EC4231">
        <f t="shared" ca="1" si="2512"/>
        <v>26.5</v>
      </c>
      <c r="ED4231">
        <f t="shared" ca="1" si="2513"/>
        <v>0.60787384572504877</v>
      </c>
      <c r="EE4231">
        <f t="shared" ca="1" si="2514"/>
        <v>28.5</v>
      </c>
      <c r="EF4231">
        <f t="shared" ca="1" si="2515"/>
        <v>0.51060656571428176</v>
      </c>
      <c r="EG4231">
        <f t="shared" ca="1" si="2516"/>
        <v>35.5</v>
      </c>
      <c r="EU4231">
        <f t="shared" ca="1" si="2517"/>
        <v>4.3479757421522436E-2</v>
      </c>
      <c r="EV4231">
        <f t="shared" ca="1" si="2518"/>
        <v>2.2121280091651766E-2</v>
      </c>
      <c r="EW4231">
        <f t="shared" ca="1" si="2519"/>
        <v>1.6150083414662855E-2</v>
      </c>
      <c r="EX4231">
        <f t="shared" ca="1" si="2520"/>
        <v>8.2167091057056638E-3</v>
      </c>
      <c r="EY4231">
        <f t="shared" ca="1" si="2521"/>
        <v>2.3790810664606615E-2</v>
      </c>
      <c r="EZ4231">
        <f t="shared" ca="1" si="2522"/>
        <v>1.7759337538368319E-2</v>
      </c>
      <c r="FA4231">
        <f t="shared" ca="1" si="2523"/>
        <v>8.8368380948155249E-3</v>
      </c>
      <c r="FB4231">
        <f t="shared" ca="1" si="2524"/>
        <v>6.5965129440172235E-3</v>
      </c>
      <c r="FC4231">
        <f t="shared" si="2493"/>
        <v>4225</v>
      </c>
      <c r="FD4231">
        <v>1.038417401677153</v>
      </c>
      <c r="FE4231">
        <v>1.0337983969880793</v>
      </c>
      <c r="FF4231">
        <v>1.0373659443001433</v>
      </c>
      <c r="FH4231">
        <f t="shared" si="2526"/>
        <v>4230</v>
      </c>
      <c r="FI4231">
        <v>4.9573307822385865E-2</v>
      </c>
      <c r="FJ4231">
        <v>4.386018818457102E-2</v>
      </c>
      <c r="FK4231">
        <v>2.7039867942208157E-2</v>
      </c>
      <c r="FL4231">
        <v>2.3110381062008793E-2</v>
      </c>
      <c r="FM4231">
        <v>3.4297772736605205E-2</v>
      </c>
      <c r="FN4231">
        <v>2.9876622003652091E-2</v>
      </c>
      <c r="FO4231">
        <v>1.916029446902805E-2</v>
      </c>
      <c r="FP4231">
        <v>1.6479536198478917E-2</v>
      </c>
    </row>
    <row r="4232" spans="113:172">
      <c r="DI4232">
        <f t="shared" si="2525"/>
        <v>4231</v>
      </c>
      <c r="DJ4232">
        <f t="shared" ca="1" si="2494"/>
        <v>0.16827775169010284</v>
      </c>
      <c r="DK4232">
        <f t="shared" ca="1" si="2495"/>
        <v>-0.96099336615658459</v>
      </c>
      <c r="DL4232">
        <f t="shared" ca="1" si="2496"/>
        <v>2.8726684124257313</v>
      </c>
      <c r="DM4232">
        <f t="shared" ca="1" si="2497"/>
        <v>0.91179540989126373</v>
      </c>
      <c r="DN4232">
        <f t="shared" ca="1" si="2498"/>
        <v>1.3518941469421035</v>
      </c>
      <c r="DO4232">
        <f t="shared" ca="1" si="2499"/>
        <v>3.2264621431071179</v>
      </c>
      <c r="DP4232">
        <f t="shared" ca="1" si="2500"/>
        <v>1.1231585689288228</v>
      </c>
      <c r="DQ4232">
        <f t="shared" ca="1" si="2501"/>
        <v>0.22345459710437665</v>
      </c>
      <c r="DR4232">
        <f t="shared" ca="1" si="2502"/>
        <v>-0.76057794988694472</v>
      </c>
      <c r="DS4232">
        <f t="shared" ca="1" si="2503"/>
        <v>-7.5522284202899402E-3</v>
      </c>
      <c r="DT4232">
        <f t="shared" ca="1" si="2504"/>
        <v>0.72735261133783791</v>
      </c>
      <c r="DU4232">
        <f t="shared" ca="1" si="2505"/>
        <v>0.60482575743318012</v>
      </c>
      <c r="DV4232">
        <f t="shared" ca="1" si="2506"/>
        <v>-2.0742292783888362E-3</v>
      </c>
      <c r="DW4232">
        <f t="shared" ca="1" si="2507"/>
        <v>0.67015419558376266</v>
      </c>
      <c r="DX4232">
        <f t="shared" ca="1" si="2508"/>
        <v>0.18450779697164421</v>
      </c>
      <c r="DZ4232">
        <f t="shared" ca="1" si="2509"/>
        <v>0.73657867126775978</v>
      </c>
      <c r="EA4232">
        <f t="shared" ca="1" si="2510"/>
        <v>24.5</v>
      </c>
      <c r="EB4232">
        <f t="shared" ca="1" si="2511"/>
        <v>0.85039821553680284</v>
      </c>
      <c r="EC4232">
        <f t="shared" ca="1" si="2512"/>
        <v>30.5</v>
      </c>
      <c r="ED4232">
        <f t="shared" ca="1" si="2513"/>
        <v>0.67816577811889012</v>
      </c>
      <c r="EE4232">
        <f t="shared" ca="1" si="2514"/>
        <v>30.5</v>
      </c>
      <c r="EF4232">
        <f t="shared" ca="1" si="2515"/>
        <v>0.9289023799952183</v>
      </c>
      <c r="EG4232">
        <f t="shared" ca="1" si="2516"/>
        <v>47.5</v>
      </c>
      <c r="EU4232">
        <f t="shared" ca="1" si="2517"/>
        <v>2.7353232472806639E-2</v>
      </c>
      <c r="EV4232">
        <f t="shared" ca="1" si="2518"/>
        <v>2.197226870766435E-2</v>
      </c>
      <c r="EW4232">
        <f t="shared" ca="1" si="2519"/>
        <v>7.5309304886385393E-3</v>
      </c>
      <c r="EX4232">
        <f t="shared" ca="1" si="2520"/>
        <v>6.0494359662834167E-3</v>
      </c>
      <c r="EY4232">
        <f t="shared" ca="1" si="2521"/>
        <v>2.197226870766435E-2</v>
      </c>
      <c r="EZ4232">
        <f t="shared" ca="1" si="2522"/>
        <v>1.4108509380710793E-2</v>
      </c>
      <c r="FA4232">
        <f t="shared" ca="1" si="2523"/>
        <v>6.0494359662834167E-3</v>
      </c>
      <c r="FB4232">
        <f t="shared" ca="1" si="2524"/>
        <v>3.8843746730872464E-3</v>
      </c>
      <c r="FC4232">
        <f t="shared" ref="FC4232:FC4295" si="2527">FC4231+1</f>
        <v>4226</v>
      </c>
      <c r="FD4232">
        <v>1.0385501805498898</v>
      </c>
      <c r="FE4232">
        <v>1.033848212838024</v>
      </c>
      <c r="FF4232">
        <v>1.0374415775985961</v>
      </c>
      <c r="FH4232">
        <f t="shared" si="2526"/>
        <v>4231</v>
      </c>
      <c r="FI4232">
        <v>4.957440374240199E-2</v>
      </c>
      <c r="FJ4232">
        <v>4.3876103889514149E-2</v>
      </c>
      <c r="FK4232">
        <v>2.7058904134863265E-2</v>
      </c>
      <c r="FL4232">
        <v>2.311914429882083E-2</v>
      </c>
      <c r="FM4232">
        <v>3.4301993035636781E-2</v>
      </c>
      <c r="FN4232">
        <v>2.9886621489958916E-2</v>
      </c>
      <c r="FO4232">
        <v>1.9160922137646651E-2</v>
      </c>
      <c r="FP4232">
        <v>1.6499840772709523E-2</v>
      </c>
    </row>
    <row r="4233" spans="113:172">
      <c r="DI4233">
        <f t="shared" si="2525"/>
        <v>4232</v>
      </c>
      <c r="DJ4233">
        <f t="shared" ca="1" si="2494"/>
        <v>0.94407372569424286</v>
      </c>
      <c r="DK4233">
        <f t="shared" ca="1" si="2495"/>
        <v>1.5899212874886115</v>
      </c>
      <c r="DL4233">
        <f t="shared" ca="1" si="2496"/>
        <v>3.9014430847337143</v>
      </c>
      <c r="DM4233">
        <f t="shared" ca="1" si="2497"/>
        <v>0.47272416949933849</v>
      </c>
      <c r="DN4233">
        <f t="shared" ca="1" si="2498"/>
        <v>-6.8423721567515555E-2</v>
      </c>
      <c r="DO4233">
        <f t="shared" ca="1" si="2499"/>
        <v>2.8641688942407133</v>
      </c>
      <c r="DP4233">
        <f t="shared" ca="1" si="2500"/>
        <v>0.73413063628895714</v>
      </c>
      <c r="DQ4233">
        <f t="shared" ca="1" si="2501"/>
        <v>0.56601107588894362</v>
      </c>
      <c r="DR4233">
        <f t="shared" ca="1" si="2502"/>
        <v>0.16622758947290617</v>
      </c>
      <c r="DS4233">
        <f t="shared" ca="1" si="2503"/>
        <v>-5.6607537877551043E-3</v>
      </c>
      <c r="DT4233">
        <f t="shared" ca="1" si="2504"/>
        <v>0.55402145319998342</v>
      </c>
      <c r="DU4233">
        <f t="shared" ca="1" si="2505"/>
        <v>0.1358282046521882</v>
      </c>
      <c r="DV4233">
        <f t="shared" ca="1" si="2506"/>
        <v>-2.7920958664696136E-3</v>
      </c>
      <c r="DW4233">
        <f t="shared" ca="1" si="2507"/>
        <v>0.7681174101255408</v>
      </c>
      <c r="DX4233">
        <f t="shared" ca="1" si="2508"/>
        <v>0.37960451566902975</v>
      </c>
      <c r="DZ4233">
        <f t="shared" ca="1" si="2509"/>
        <v>0.24819818167576457</v>
      </c>
      <c r="EA4233">
        <f t="shared" ca="1" si="2510"/>
        <v>17.5</v>
      </c>
      <c r="EB4233">
        <f t="shared" ca="1" si="2511"/>
        <v>0.94296742383730603</v>
      </c>
      <c r="EC4233">
        <f t="shared" ca="1" si="2512"/>
        <v>30.5</v>
      </c>
      <c r="ED4233">
        <f t="shared" ca="1" si="2513"/>
        <v>4.1240906407215672E-2</v>
      </c>
      <c r="EE4233">
        <f t="shared" ca="1" si="2514"/>
        <v>11.5</v>
      </c>
      <c r="EF4233">
        <f t="shared" ca="1" si="2515"/>
        <v>0.44463404843734899</v>
      </c>
      <c r="EG4233">
        <f t="shared" ca="1" si="2516"/>
        <v>33.5</v>
      </c>
      <c r="EU4233">
        <f t="shared" ca="1" si="2517"/>
        <v>4.389242343574519E-2</v>
      </c>
      <c r="EV4233">
        <f t="shared" ca="1" si="2518"/>
        <v>6.6792818271786153E-2</v>
      </c>
      <c r="EW4233">
        <f t="shared" ca="1" si="2519"/>
        <v>2.1691686609658842E-2</v>
      </c>
      <c r="EX4233">
        <f t="shared" ca="1" si="2520"/>
        <v>3.3009088319046066E-2</v>
      </c>
      <c r="EY4233">
        <f t="shared" ca="1" si="2521"/>
        <v>2.5184177381165272E-2</v>
      </c>
      <c r="EZ4233">
        <f t="shared" ca="1" si="2522"/>
        <v>2.2928877914195248E-2</v>
      </c>
      <c r="FA4233">
        <f t="shared" ca="1" si="2523"/>
        <v>1.244604969406655E-2</v>
      </c>
      <c r="FB4233">
        <f t="shared" ca="1" si="2524"/>
        <v>1.133147807967253E-2</v>
      </c>
      <c r="FC4233">
        <f t="shared" si="2527"/>
        <v>4227</v>
      </c>
      <c r="FD4233">
        <v>1.0385777353602881</v>
      </c>
      <c r="FE4233">
        <v>1.0338491465093305</v>
      </c>
      <c r="FF4233">
        <v>1.037645479844497</v>
      </c>
      <c r="FH4233">
        <f t="shared" si="2526"/>
        <v>4232</v>
      </c>
      <c r="FI4233">
        <v>4.9609620029913815E-2</v>
      </c>
      <c r="FJ4233">
        <v>4.3896850839393334E-2</v>
      </c>
      <c r="FK4233">
        <v>2.706361278426956E-2</v>
      </c>
      <c r="FL4233">
        <v>2.3123063533428606E-2</v>
      </c>
      <c r="FM4233">
        <v>3.431353046213461E-2</v>
      </c>
      <c r="FN4233">
        <v>2.9936547404495639E-2</v>
      </c>
      <c r="FO4233">
        <v>1.9164438357205136E-2</v>
      </c>
      <c r="FP4233">
        <v>1.6505349095228376E-2</v>
      </c>
    </row>
    <row r="4234" spans="113:172">
      <c r="DI4234">
        <f t="shared" si="2525"/>
        <v>4233</v>
      </c>
      <c r="DJ4234">
        <f t="shared" ca="1" si="2494"/>
        <v>0.95571008787783285</v>
      </c>
      <c r="DK4234">
        <f t="shared" ca="1" si="2495"/>
        <v>1.7029371850848096</v>
      </c>
      <c r="DL4234">
        <f t="shared" ca="1" si="2496"/>
        <v>3.9470219883042343</v>
      </c>
      <c r="DM4234">
        <f t="shared" ca="1" si="2497"/>
        <v>0.35177054880393932</v>
      </c>
      <c r="DN4234">
        <f t="shared" ca="1" si="2498"/>
        <v>-0.38054473283762047</v>
      </c>
      <c r="DO4234">
        <f t="shared" ca="1" si="2499"/>
        <v>2.7845533816011581</v>
      </c>
      <c r="DP4234">
        <f t="shared" ca="1" si="2500"/>
        <v>0.70548210520547172</v>
      </c>
      <c r="DQ4234">
        <f t="shared" ca="1" si="2501"/>
        <v>0.51733610138434538</v>
      </c>
      <c r="DR4234">
        <f t="shared" ca="1" si="2502"/>
        <v>4.3468847382084425E-2</v>
      </c>
      <c r="DS4234">
        <f t="shared" ca="1" si="2503"/>
        <v>-5.9112864364346263E-3</v>
      </c>
      <c r="DT4234">
        <f t="shared" ca="1" si="2504"/>
        <v>0.82114207000073858</v>
      </c>
      <c r="DU4234">
        <f t="shared" ca="1" si="2505"/>
        <v>0.91972619546435208</v>
      </c>
      <c r="DV4234">
        <f t="shared" ca="1" si="2506"/>
        <v>-1.5922299551639207E-3</v>
      </c>
      <c r="DW4234">
        <f t="shared" ca="1" si="2507"/>
        <v>0.83440669398598288</v>
      </c>
      <c r="DX4234">
        <f t="shared" ca="1" si="2508"/>
        <v>0.22543938557831211</v>
      </c>
      <c r="DZ4234">
        <f t="shared" ca="1" si="2509"/>
        <v>0.47819987966243183</v>
      </c>
      <c r="EA4234">
        <f t="shared" ca="1" si="2510"/>
        <v>20.5</v>
      </c>
      <c r="EB4234">
        <f t="shared" ca="1" si="2511"/>
        <v>0.11451136292227493</v>
      </c>
      <c r="EC4234">
        <f t="shared" ca="1" si="2512"/>
        <v>24.5</v>
      </c>
      <c r="ED4234">
        <f t="shared" ca="1" si="2513"/>
        <v>0.42280064285282393</v>
      </c>
      <c r="EE4234">
        <f t="shared" ca="1" si="2514"/>
        <v>24.5</v>
      </c>
      <c r="EF4234">
        <f t="shared" ca="1" si="2515"/>
        <v>0.20429191296059068</v>
      </c>
      <c r="EG4234">
        <f t="shared" ca="1" si="2516"/>
        <v>27.5</v>
      </c>
      <c r="EU4234">
        <f t="shared" ca="1" si="2517"/>
        <v>4.070276556029185E-2</v>
      </c>
      <c r="EV4234">
        <f t="shared" ca="1" si="2518"/>
        <v>3.4057416081060526E-2</v>
      </c>
      <c r="EW4234">
        <f t="shared" ca="1" si="2519"/>
        <v>1.0997043198942054E-2</v>
      </c>
      <c r="EX4234">
        <f t="shared" ca="1" si="2520"/>
        <v>9.2016075746249835E-3</v>
      </c>
      <c r="EY4234">
        <f t="shared" ca="1" si="2521"/>
        <v>3.4057416081060526E-2</v>
      </c>
      <c r="EZ4234">
        <f t="shared" ca="1" si="2522"/>
        <v>3.0342061599490287E-2</v>
      </c>
      <c r="FA4234">
        <f t="shared" ca="1" si="2523"/>
        <v>9.2016075746249835E-3</v>
      </c>
      <c r="FB4234">
        <f t="shared" ca="1" si="2524"/>
        <v>8.1977958392113488E-3</v>
      </c>
      <c r="FC4234">
        <f t="shared" si="2527"/>
        <v>4228</v>
      </c>
      <c r="FD4234">
        <v>1.0386522181102784</v>
      </c>
      <c r="FE4234">
        <v>1.0338814401971255</v>
      </c>
      <c r="FF4234">
        <v>1.0377163418513429</v>
      </c>
      <c r="FH4234">
        <f t="shared" si="2526"/>
        <v>4233</v>
      </c>
      <c r="FI4234">
        <v>4.9612171630619449E-2</v>
      </c>
      <c r="FJ4234">
        <v>4.3938496197394566E-2</v>
      </c>
      <c r="FK4234">
        <v>2.7066850606456166E-2</v>
      </c>
      <c r="FL4234">
        <v>2.3127936718663956E-2</v>
      </c>
      <c r="FM4234">
        <v>3.4315949455288895E-2</v>
      </c>
      <c r="FN4234">
        <v>2.9973262838545501E-2</v>
      </c>
      <c r="FO4234">
        <v>1.9165329618712271E-2</v>
      </c>
      <c r="FP4234">
        <v>1.6507271900817896E-2</v>
      </c>
    </row>
    <row r="4235" spans="113:172">
      <c r="DI4235">
        <f t="shared" si="2525"/>
        <v>4234</v>
      </c>
      <c r="DJ4235">
        <f t="shared" ca="1" si="2494"/>
        <v>0.29835063075758872</v>
      </c>
      <c r="DK4235">
        <f t="shared" ca="1" si="2495"/>
        <v>-0.5291501976472428</v>
      </c>
      <c r="DL4235">
        <f t="shared" ca="1" si="2496"/>
        <v>3.0468292035509026</v>
      </c>
      <c r="DM4235">
        <f t="shared" ca="1" si="2497"/>
        <v>0.65435652771357766</v>
      </c>
      <c r="DN4235">
        <f t="shared" ca="1" si="2498"/>
        <v>0.3971091882953105</v>
      </c>
      <c r="DO4235">
        <f t="shared" ca="1" si="2499"/>
        <v>2.9829165591880069</v>
      </c>
      <c r="DP4235">
        <f t="shared" ca="1" si="2500"/>
        <v>0.97902322706884615</v>
      </c>
      <c r="DQ4235">
        <f t="shared" ca="1" si="2501"/>
        <v>0.27661679653963489</v>
      </c>
      <c r="DR4235">
        <f t="shared" ca="1" si="2502"/>
        <v>-0.59292164278962267</v>
      </c>
      <c r="DS4235">
        <f t="shared" ca="1" si="2503"/>
        <v>-7.2100664042125551E-3</v>
      </c>
      <c r="DT4235">
        <f t="shared" ca="1" si="2504"/>
        <v>0.53248482488054538</v>
      </c>
      <c r="DU4235">
        <f t="shared" ca="1" si="2505"/>
        <v>8.1517572892941786E-2</v>
      </c>
      <c r="DV4235">
        <f t="shared" ca="1" si="2506"/>
        <v>-2.8752259120025546E-3</v>
      </c>
      <c r="DW4235">
        <f t="shared" ca="1" si="2507"/>
        <v>0.73374990604196455</v>
      </c>
      <c r="DX4235">
        <f t="shared" ca="1" si="2508"/>
        <v>0.29325228821970484</v>
      </c>
      <c r="DZ4235">
        <f t="shared" ca="1" si="2509"/>
        <v>0.78084317721290075</v>
      </c>
      <c r="EA4235">
        <f t="shared" ca="1" si="2510"/>
        <v>25.5</v>
      </c>
      <c r="EB4235">
        <f t="shared" ca="1" si="2511"/>
        <v>0.6410684342711237</v>
      </c>
      <c r="EC4235">
        <f t="shared" ca="1" si="2512"/>
        <v>29.5</v>
      </c>
      <c r="ED4235">
        <f t="shared" ca="1" si="2513"/>
        <v>0.86548078204973766</v>
      </c>
      <c r="EE4235">
        <f t="shared" ca="1" si="2514"/>
        <v>37.5</v>
      </c>
      <c r="EF4235">
        <f t="shared" ca="1" si="2515"/>
        <v>0.86198468309334819</v>
      </c>
      <c r="EG4235">
        <f t="shared" ca="1" si="2516"/>
        <v>44.5</v>
      </c>
      <c r="EU4235">
        <f t="shared" ca="1" si="2517"/>
        <v>2.8774506119292727E-2</v>
      </c>
      <c r="EV4235">
        <f t="shared" ca="1" si="2518"/>
        <v>1.9566664161119053E-2</v>
      </c>
      <c r="EW4235">
        <f t="shared" ca="1" si="2519"/>
        <v>1.1500089734106073E-2</v>
      </c>
      <c r="EX4235">
        <f t="shared" ca="1" si="2520"/>
        <v>7.8200610191921285E-3</v>
      </c>
      <c r="EY4235">
        <f t="shared" ca="1" si="2521"/>
        <v>2.4872878170914051E-2</v>
      </c>
      <c r="EZ4235">
        <f t="shared" ca="1" si="2522"/>
        <v>1.6488761933527295E-2</v>
      </c>
      <c r="FA4235">
        <f t="shared" ca="1" si="2523"/>
        <v>9.9407555328713502E-3</v>
      </c>
      <c r="FB4235">
        <f t="shared" ca="1" si="2524"/>
        <v>6.5899390611169626E-3</v>
      </c>
      <c r="FC4235">
        <f t="shared" si="2527"/>
        <v>4229</v>
      </c>
      <c r="FD4235">
        <v>1.0387353241942905</v>
      </c>
      <c r="FE4235">
        <v>1.0347631716213803</v>
      </c>
      <c r="FF4235">
        <v>1.0377291900543804</v>
      </c>
      <c r="FH4235">
        <f t="shared" si="2526"/>
        <v>4234</v>
      </c>
      <c r="FI4235">
        <v>4.961964478314413E-2</v>
      </c>
      <c r="FJ4235">
        <v>4.3948317174186631E-2</v>
      </c>
      <c r="FK4235">
        <v>2.7076328536024416E-2</v>
      </c>
      <c r="FL4235">
        <v>2.3135379747075038E-2</v>
      </c>
      <c r="FM4235">
        <v>3.4317394892271771E-2</v>
      </c>
      <c r="FN4235">
        <v>2.997795673721608E-2</v>
      </c>
      <c r="FO4235">
        <v>1.917159559614821E-2</v>
      </c>
      <c r="FP4235">
        <v>1.6509861580138768E-2</v>
      </c>
    </row>
    <row r="4236" spans="113:172">
      <c r="DI4236">
        <f t="shared" si="2525"/>
        <v>4235</v>
      </c>
      <c r="DJ4236">
        <f t="shared" ca="1" si="2494"/>
        <v>0.13369868141928087</v>
      </c>
      <c r="DK4236">
        <f t="shared" ca="1" si="2495"/>
        <v>-1.1090760800514232</v>
      </c>
      <c r="DL4236">
        <f t="shared" ca="1" si="2496"/>
        <v>2.8129471884153774</v>
      </c>
      <c r="DM4236">
        <f t="shared" ca="1" si="2497"/>
        <v>0.29471222298395738</v>
      </c>
      <c r="DN4236">
        <f t="shared" ca="1" si="2498"/>
        <v>-0.53967027055670336</v>
      </c>
      <c r="DO4236">
        <f t="shared" ca="1" si="2499"/>
        <v>2.743963799989857</v>
      </c>
      <c r="DP4236">
        <f t="shared" ca="1" si="2500"/>
        <v>0.97547647225315282</v>
      </c>
      <c r="DQ4236">
        <f t="shared" ca="1" si="2501"/>
        <v>0.61620389599689518</v>
      </c>
      <c r="DR4236">
        <f t="shared" ca="1" si="2502"/>
        <v>0.2955258502892788</v>
      </c>
      <c r="DS4236">
        <f t="shared" ca="1" si="2503"/>
        <v>-5.3968749372532362E-3</v>
      </c>
      <c r="DT4236">
        <f t="shared" ca="1" si="2504"/>
        <v>0.99251199631579556</v>
      </c>
      <c r="DU4236">
        <f t="shared" ca="1" si="2505"/>
        <v>2.4329587390530865</v>
      </c>
      <c r="DV4236">
        <f t="shared" ca="1" si="2506"/>
        <v>7.2398486642196239E-4</v>
      </c>
      <c r="DW4236">
        <f t="shared" ca="1" si="2507"/>
        <v>0.55172762616297177</v>
      </c>
      <c r="DX4236">
        <f t="shared" ca="1" si="2508"/>
        <v>-7.4246137059745365E-2</v>
      </c>
      <c r="DZ4236">
        <f t="shared" ca="1" si="2509"/>
        <v>0.63391622102644352</v>
      </c>
      <c r="EA4236">
        <f t="shared" ca="1" si="2510"/>
        <v>23.5</v>
      </c>
      <c r="EB4236">
        <f t="shared" ca="1" si="2511"/>
        <v>0.2834103835685946</v>
      </c>
      <c r="EC4236">
        <f t="shared" ca="1" si="2512"/>
        <v>26.5</v>
      </c>
      <c r="ED4236">
        <f t="shared" ca="1" si="2513"/>
        <v>0.24918067758240081</v>
      </c>
      <c r="EE4236">
        <f t="shared" ca="1" si="2514"/>
        <v>20.5</v>
      </c>
      <c r="EF4236">
        <f t="shared" ca="1" si="2515"/>
        <v>0.1218787265847352</v>
      </c>
      <c r="EG4236">
        <f t="shared" ca="1" si="2516"/>
        <v>24.5</v>
      </c>
      <c r="EU4236">
        <f t="shared" ca="1" si="2517"/>
        <v>2.3477771326083904E-2</v>
      </c>
      <c r="EV4236">
        <f t="shared" ca="1" si="2518"/>
        <v>2.6913542739657161E-2</v>
      </c>
      <c r="EW4236">
        <f t="shared" ca="1" si="2519"/>
        <v>-3.159410087648739E-3</v>
      </c>
      <c r="EX4236">
        <f t="shared" ca="1" si="2520"/>
        <v>-3.6217627834022131E-3</v>
      </c>
      <c r="EY4236">
        <f t="shared" ca="1" si="2521"/>
        <v>2.0819910421244217E-2</v>
      </c>
      <c r="EZ4236">
        <f t="shared" ca="1" si="2522"/>
        <v>2.2519494945427418E-2</v>
      </c>
      <c r="FA4236">
        <f t="shared" ca="1" si="2523"/>
        <v>-2.8017410211224666E-3</v>
      </c>
      <c r="FB4236">
        <f t="shared" ca="1" si="2524"/>
        <v>-3.0304545738671579E-3</v>
      </c>
      <c r="FC4236">
        <f t="shared" si="2527"/>
        <v>4230</v>
      </c>
      <c r="FD4236">
        <v>1.0389175041908632</v>
      </c>
      <c r="FE4236">
        <v>1.0348013110707184</v>
      </c>
      <c r="FF4236">
        <v>1.037932662565058</v>
      </c>
      <c r="FH4236">
        <f t="shared" si="2526"/>
        <v>4235</v>
      </c>
      <c r="FI4236">
        <v>4.9647122871903093E-2</v>
      </c>
      <c r="FJ4236">
        <v>4.3952652373313798E-2</v>
      </c>
      <c r="FK4236">
        <v>2.7087747603835262E-2</v>
      </c>
      <c r="FL4236">
        <v>2.3172997363652293E-2</v>
      </c>
      <c r="FM4236">
        <v>3.4324101101791175E-2</v>
      </c>
      <c r="FN4236">
        <v>2.9981172343991204E-2</v>
      </c>
      <c r="FO4236">
        <v>1.9173990714413825E-2</v>
      </c>
      <c r="FP4236">
        <v>1.6523078791669237E-2</v>
      </c>
    </row>
    <row r="4237" spans="113:172">
      <c r="DI4237">
        <f t="shared" si="2525"/>
        <v>4236</v>
      </c>
      <c r="DJ4237">
        <f t="shared" ca="1" si="2494"/>
        <v>0.91070479450850961</v>
      </c>
      <c r="DK4237">
        <f t="shared" ca="1" si="2495"/>
        <v>1.3451078424412666</v>
      </c>
      <c r="DL4237">
        <f t="shared" ca="1" si="2496"/>
        <v>3.802710705998396</v>
      </c>
      <c r="DM4237">
        <f t="shared" ca="1" si="2497"/>
        <v>0.72039280827610397</v>
      </c>
      <c r="DN4237">
        <f t="shared" ca="1" si="2498"/>
        <v>0.58400881194766008</v>
      </c>
      <c r="DO4237">
        <f t="shared" ca="1" si="2499"/>
        <v>3.0305907266164365</v>
      </c>
      <c r="DP4237">
        <f t="shared" ca="1" si="2500"/>
        <v>0.79695537234425495</v>
      </c>
      <c r="DQ4237">
        <f t="shared" ca="1" si="2501"/>
        <v>1.32472513775439E-2</v>
      </c>
      <c r="DR4237">
        <f t="shared" ca="1" si="2502"/>
        <v>-2.2188856832962163</v>
      </c>
      <c r="DS4237">
        <f t="shared" ca="1" si="2503"/>
        <v>-1.0528421339980751E-2</v>
      </c>
      <c r="DT4237">
        <f t="shared" ca="1" si="2504"/>
        <v>0.1906676913225458</v>
      </c>
      <c r="DU4237">
        <f t="shared" ca="1" si="2505"/>
        <v>-0.87543845697853251</v>
      </c>
      <c r="DV4237">
        <f t="shared" ca="1" si="2506"/>
        <v>-4.3399814443794045E-3</v>
      </c>
      <c r="DW4237">
        <f t="shared" ca="1" si="2507"/>
        <v>1.3123924480666602</v>
      </c>
      <c r="DX4237">
        <f t="shared" ca="1" si="2508"/>
        <v>0.54309010184088891</v>
      </c>
      <c r="DZ4237">
        <f t="shared" ca="1" si="2509"/>
        <v>0.20193854893806584</v>
      </c>
      <c r="EA4237">
        <f t="shared" ca="1" si="2510"/>
        <v>16.5</v>
      </c>
      <c r="EB4237">
        <f t="shared" ca="1" si="2511"/>
        <v>0.96761532886348878</v>
      </c>
      <c r="EC4237">
        <f t="shared" ca="1" si="2512"/>
        <v>30.5</v>
      </c>
      <c r="ED4237">
        <f t="shared" ca="1" si="2513"/>
        <v>0.61402039900578687</v>
      </c>
      <c r="EE4237">
        <f t="shared" ca="1" si="2514"/>
        <v>29.5</v>
      </c>
      <c r="EF4237">
        <f t="shared" ca="1" si="2515"/>
        <v>0.43324699684323642</v>
      </c>
      <c r="EG4237">
        <f t="shared" ca="1" si="2516"/>
        <v>33.5</v>
      </c>
      <c r="EU4237">
        <f t="shared" ca="1" si="2517"/>
        <v>7.9538936246464256E-2</v>
      </c>
      <c r="EV4237">
        <f t="shared" ca="1" si="2518"/>
        <v>4.4487879595480007E-2</v>
      </c>
      <c r="EW4237">
        <f t="shared" ca="1" si="2519"/>
        <v>3.2914551626720537E-2</v>
      </c>
      <c r="EX4237">
        <f t="shared" ca="1" si="2520"/>
        <v>1.8409833960708097E-2</v>
      </c>
      <c r="EY4237">
        <f t="shared" ca="1" si="2521"/>
        <v>4.3029260592349516E-2</v>
      </c>
      <c r="EZ4237">
        <f t="shared" ca="1" si="2522"/>
        <v>3.9175893972139109E-2</v>
      </c>
      <c r="FA4237">
        <f t="shared" ca="1" si="2523"/>
        <v>1.7806232847242261E-2</v>
      </c>
      <c r="FB4237">
        <f t="shared" ca="1" si="2524"/>
        <v>1.621164483107131E-2</v>
      </c>
      <c r="FC4237">
        <f t="shared" si="2527"/>
        <v>4231</v>
      </c>
      <c r="FD4237">
        <v>1.039022439564685</v>
      </c>
      <c r="FE4237">
        <v>1.0348236062276321</v>
      </c>
      <c r="FF4237">
        <v>1.0381021128059982</v>
      </c>
      <c r="FH4237">
        <f t="shared" si="2526"/>
        <v>4236</v>
      </c>
      <c r="FI4237">
        <v>4.9654937429749323E-2</v>
      </c>
      <c r="FJ4237">
        <v>4.3983240689330752E-2</v>
      </c>
      <c r="FK4237">
        <v>2.7145015609179271E-2</v>
      </c>
      <c r="FL4237">
        <v>2.3174844295719619E-2</v>
      </c>
      <c r="FM4237">
        <v>3.4344059272358826E-2</v>
      </c>
      <c r="FN4237">
        <v>2.9983519587604212E-2</v>
      </c>
      <c r="FO4237">
        <v>1.9188405073505697E-2</v>
      </c>
      <c r="FP4237">
        <v>1.6528201578912643E-2</v>
      </c>
    </row>
    <row r="4238" spans="113:172">
      <c r="DI4238">
        <f t="shared" si="2525"/>
        <v>4237</v>
      </c>
      <c r="DJ4238">
        <f t="shared" ca="1" si="2494"/>
        <v>2.5408709674518359E-2</v>
      </c>
      <c r="DK4238">
        <f t="shared" ca="1" si="2495"/>
        <v>-1.9530183628516964</v>
      </c>
      <c r="DL4238">
        <f t="shared" ca="1" si="2496"/>
        <v>2.472588311965306</v>
      </c>
      <c r="DM4238">
        <f t="shared" ca="1" si="2497"/>
        <v>0.25468416083494394</v>
      </c>
      <c r="DN4238">
        <f t="shared" ca="1" si="2498"/>
        <v>-0.65982159784597738</v>
      </c>
      <c r="DO4238">
        <f t="shared" ca="1" si="2499"/>
        <v>2.7133157206518712</v>
      </c>
      <c r="DP4238">
        <f t="shared" ca="1" si="2500"/>
        <v>1.0973584674495311</v>
      </c>
      <c r="DQ4238">
        <f t="shared" ca="1" si="2501"/>
        <v>0.9430068685552957</v>
      </c>
      <c r="DR4238">
        <f t="shared" ca="1" si="2502"/>
        <v>1.5805268503809753</v>
      </c>
      <c r="DS4238">
        <f t="shared" ca="1" si="2503"/>
        <v>-2.7743757276195422E-3</v>
      </c>
      <c r="DT4238">
        <f t="shared" ca="1" si="2504"/>
        <v>0.98916428887321217</v>
      </c>
      <c r="DU4238">
        <f t="shared" ca="1" si="2505"/>
        <v>2.2960779946986971</v>
      </c>
      <c r="DV4238">
        <f t="shared" ca="1" si="2506"/>
        <v>5.1446967313154403E-4</v>
      </c>
      <c r="DW4238">
        <f t="shared" ca="1" si="2507"/>
        <v>0.25250377448713834</v>
      </c>
      <c r="DX4238">
        <f t="shared" ca="1" si="2508"/>
        <v>-4.6893545318638985E-2</v>
      </c>
      <c r="DZ4238">
        <f t="shared" ca="1" si="2509"/>
        <v>0.36730125193782381</v>
      </c>
      <c r="EA4238">
        <f t="shared" ca="1" si="2510"/>
        <v>19.5</v>
      </c>
      <c r="EB4238">
        <f t="shared" ca="1" si="2511"/>
        <v>0.50683877793907683</v>
      </c>
      <c r="EC4238">
        <f t="shared" ca="1" si="2512"/>
        <v>28.5</v>
      </c>
      <c r="ED4238">
        <f t="shared" ca="1" si="2513"/>
        <v>0.18434612020704311</v>
      </c>
      <c r="EE4238">
        <f t="shared" ca="1" si="2514"/>
        <v>18.5</v>
      </c>
      <c r="EF4238">
        <f t="shared" ca="1" si="2515"/>
        <v>0.48471097817756803</v>
      </c>
      <c r="EG4238">
        <f t="shared" ca="1" si="2516"/>
        <v>34.5</v>
      </c>
      <c r="EU4238">
        <f t="shared" ca="1" si="2517"/>
        <v>1.2948911512160941E-2</v>
      </c>
      <c r="EV4238">
        <f t="shared" ca="1" si="2518"/>
        <v>1.3648852674980451E-2</v>
      </c>
      <c r="EW4238">
        <f t="shared" ca="1" si="2519"/>
        <v>-2.4047971958276403E-3</v>
      </c>
      <c r="EX4238">
        <f t="shared" ca="1" si="2520"/>
        <v>-2.5347862334399451E-3</v>
      </c>
      <c r="EY4238">
        <f t="shared" ca="1" si="2521"/>
        <v>8.8597815609522228E-3</v>
      </c>
      <c r="EZ4238">
        <f t="shared" ca="1" si="2522"/>
        <v>7.3189499851344444E-3</v>
      </c>
      <c r="FA4238">
        <f t="shared" ca="1" si="2523"/>
        <v>-1.6453875550399644E-3</v>
      </c>
      <c r="FB4238">
        <f t="shared" ca="1" si="2524"/>
        <v>-1.3592331976417097E-3</v>
      </c>
      <c r="FC4238">
        <f t="shared" si="2527"/>
        <v>4232</v>
      </c>
      <c r="FD4238">
        <v>1.0391150596160468</v>
      </c>
      <c r="FE4238">
        <v>1.0348300806411463</v>
      </c>
      <c r="FF4238">
        <v>1.0381435832417876</v>
      </c>
      <c r="FH4238">
        <f t="shared" si="2526"/>
        <v>4237</v>
      </c>
      <c r="FI4238">
        <v>4.9660449288045645E-2</v>
      </c>
      <c r="FJ4238">
        <v>4.4101515762936846E-2</v>
      </c>
      <c r="FK4238">
        <v>2.7152049246147954E-2</v>
      </c>
      <c r="FL4238">
        <v>2.3197298708221945E-2</v>
      </c>
      <c r="FM4238">
        <v>3.4350224786849966E-2</v>
      </c>
      <c r="FN4238">
        <v>2.9995214116686569E-2</v>
      </c>
      <c r="FO4238">
        <v>1.9206119652097665E-2</v>
      </c>
      <c r="FP4238">
        <v>1.6533359496298031E-2</v>
      </c>
    </row>
    <row r="4239" spans="113:172">
      <c r="DI4239">
        <f t="shared" si="2525"/>
        <v>4238</v>
      </c>
      <c r="DJ4239">
        <f t="shared" ca="1" si="2494"/>
        <v>0.1700630298422019</v>
      </c>
      <c r="DK4239">
        <f t="shared" ca="1" si="2495"/>
        <v>-0.95391620563405022</v>
      </c>
      <c r="DL4239">
        <f t="shared" ca="1" si="2496"/>
        <v>2.875522605719512</v>
      </c>
      <c r="DM4239">
        <f t="shared" ca="1" si="2497"/>
        <v>0.66583290479907875</v>
      </c>
      <c r="DN4239">
        <f t="shared" ca="1" si="2498"/>
        <v>0.42843535310438186</v>
      </c>
      <c r="DO4239">
        <f t="shared" ca="1" si="2499"/>
        <v>2.9909072057008976</v>
      </c>
      <c r="DP4239">
        <f t="shared" ca="1" si="2500"/>
        <v>1.0401264798794772</v>
      </c>
      <c r="DQ4239">
        <f t="shared" ca="1" si="2501"/>
        <v>0.41014379775115906</v>
      </c>
      <c r="DR4239">
        <f t="shared" ca="1" si="2502"/>
        <v>-0.22717509145948794</v>
      </c>
      <c r="DS4239">
        <f t="shared" ca="1" si="2503"/>
        <v>-6.4636311549628803E-3</v>
      </c>
      <c r="DT4239">
        <f t="shared" ca="1" si="2504"/>
        <v>0.56948323789167388</v>
      </c>
      <c r="DU4239">
        <f t="shared" ca="1" si="2505"/>
        <v>0.17505868153593096</v>
      </c>
      <c r="DV4239">
        <f t="shared" ca="1" si="2506"/>
        <v>-2.7320481147866419E-3</v>
      </c>
      <c r="DW4239">
        <f t="shared" ca="1" si="2507"/>
        <v>0.61950055383688607</v>
      </c>
      <c r="DX4239">
        <f t="shared" ca="1" si="2508"/>
        <v>0.26232032739115141</v>
      </c>
      <c r="DZ4239">
        <f t="shared" ca="1" si="2509"/>
        <v>0.58496181110616696</v>
      </c>
      <c r="EA4239">
        <f t="shared" ca="1" si="2510"/>
        <v>22.5</v>
      </c>
      <c r="EB4239">
        <f t="shared" ca="1" si="2511"/>
        <v>0.85846213179577791</v>
      </c>
      <c r="EC4239">
        <f t="shared" ca="1" si="2512"/>
        <v>30.5</v>
      </c>
      <c r="ED4239">
        <f t="shared" ca="1" si="2513"/>
        <v>0.69555750038871889</v>
      </c>
      <c r="EE4239">
        <f t="shared" ca="1" si="2514"/>
        <v>31.5</v>
      </c>
      <c r="EF4239">
        <f t="shared" ca="1" si="2515"/>
        <v>0.74046823786306581</v>
      </c>
      <c r="EG4239">
        <f t="shared" ca="1" si="2516"/>
        <v>40.5</v>
      </c>
      <c r="EU4239">
        <f t="shared" ca="1" si="2517"/>
        <v>2.7533357948306046E-2</v>
      </c>
      <c r="EV4239">
        <f t="shared" ca="1" si="2518"/>
        <v>1.9666684248790034E-2</v>
      </c>
      <c r="EW4239">
        <f t="shared" ca="1" si="2519"/>
        <v>1.1658681217384507E-2</v>
      </c>
      <c r="EX4239">
        <f t="shared" ca="1" si="2520"/>
        <v>8.3276294409889342E-3</v>
      </c>
      <c r="EY4239">
        <f t="shared" ca="1" si="2521"/>
        <v>2.0311493568422493E-2</v>
      </c>
      <c r="EZ4239">
        <f t="shared" ca="1" si="2522"/>
        <v>1.5296309971281138E-2</v>
      </c>
      <c r="FA4239">
        <f t="shared" ca="1" si="2523"/>
        <v>8.6006664718410297E-3</v>
      </c>
      <c r="FB4239">
        <f t="shared" ca="1" si="2524"/>
        <v>6.4770451207691706E-3</v>
      </c>
      <c r="FC4239">
        <f t="shared" si="2527"/>
        <v>4233</v>
      </c>
      <c r="FD4239">
        <v>1.0392488105973805</v>
      </c>
      <c r="FE4239">
        <v>1.034955671589237</v>
      </c>
      <c r="FF4239">
        <v>1.0381481929072756</v>
      </c>
      <c r="FH4239">
        <f t="shared" si="2526"/>
        <v>4238</v>
      </c>
      <c r="FI4239">
        <v>4.9667455481929398E-2</v>
      </c>
      <c r="FJ4239">
        <v>4.4106437701507253E-2</v>
      </c>
      <c r="FK4239">
        <v>2.7166559327015012E-2</v>
      </c>
      <c r="FL4239">
        <v>2.3197698702441583E-2</v>
      </c>
      <c r="FM4239">
        <v>3.4351887343652313E-2</v>
      </c>
      <c r="FN4239">
        <v>3.0019479674605491E-2</v>
      </c>
      <c r="FO4239">
        <v>1.9217953260317003E-2</v>
      </c>
      <c r="FP4239">
        <v>1.6536818229766621E-2</v>
      </c>
    </row>
    <row r="4240" spans="113:172">
      <c r="DI4240">
        <f t="shared" si="2525"/>
        <v>4239</v>
      </c>
      <c r="DJ4240">
        <f t="shared" ca="1" si="2494"/>
        <v>0.65278349313145756</v>
      </c>
      <c r="DK4240">
        <f t="shared" ca="1" si="2495"/>
        <v>0.39284628911336594</v>
      </c>
      <c r="DL4240">
        <f t="shared" ca="1" si="2496"/>
        <v>3.4186670587221193</v>
      </c>
      <c r="DM4240">
        <f t="shared" ca="1" si="2497"/>
        <v>0.28435772295639472</v>
      </c>
      <c r="DN4240">
        <f t="shared" ca="1" si="2498"/>
        <v>-0.56994434604072697</v>
      </c>
      <c r="DO4240">
        <f t="shared" ca="1" si="2499"/>
        <v>2.7362415193604912</v>
      </c>
      <c r="DP4240">
        <f t="shared" ca="1" si="2500"/>
        <v>0.80038256793081353</v>
      </c>
      <c r="DQ4240">
        <f t="shared" ca="1" si="2501"/>
        <v>0.97260253738761504</v>
      </c>
      <c r="DR4240">
        <f t="shared" ca="1" si="2502"/>
        <v>1.920498794928446</v>
      </c>
      <c r="DS4240">
        <f t="shared" ca="1" si="2503"/>
        <v>-2.0805426832796936E-3</v>
      </c>
      <c r="DT4240">
        <f t="shared" ca="1" si="2504"/>
        <v>0.86952370415644298</v>
      </c>
      <c r="DU4240">
        <f t="shared" ca="1" si="2505"/>
        <v>1.1241424677347869</v>
      </c>
      <c r="DV4240">
        <f t="shared" ca="1" si="2506"/>
        <v>-1.2793421563836716E-3</v>
      </c>
      <c r="DW4240">
        <f t="shared" ca="1" si="2507"/>
        <v>0.25960596720194928</v>
      </c>
      <c r="DX4240">
        <f t="shared" ca="1" si="2508"/>
        <v>0.15971365361825463</v>
      </c>
      <c r="DZ4240">
        <f t="shared" ca="1" si="2509"/>
        <v>0.44385941245841276</v>
      </c>
      <c r="EA4240">
        <f t="shared" ca="1" si="2510"/>
        <v>20.5</v>
      </c>
      <c r="EB4240">
        <f t="shared" ca="1" si="2511"/>
        <v>0.72043470208378491</v>
      </c>
      <c r="EC4240">
        <f t="shared" ca="1" si="2512"/>
        <v>29.5</v>
      </c>
      <c r="ED4240">
        <f t="shared" ca="1" si="2513"/>
        <v>0.80507684733241724</v>
      </c>
      <c r="EE4240">
        <f t="shared" ca="1" si="2514"/>
        <v>35.5</v>
      </c>
      <c r="EF4240">
        <f t="shared" ca="1" si="2515"/>
        <v>0.98543805112070815</v>
      </c>
      <c r="EG4240">
        <f t="shared" ca="1" si="2516"/>
        <v>50.5</v>
      </c>
      <c r="EU4240">
        <f t="shared" ca="1" si="2517"/>
        <v>1.2663705717168258E-2</v>
      </c>
      <c r="EV4240">
        <f t="shared" ca="1" si="2518"/>
        <v>7.3128441465337823E-3</v>
      </c>
      <c r="EW4240">
        <f t="shared" ca="1" si="2519"/>
        <v>7.7909099325977867E-3</v>
      </c>
      <c r="EX4240">
        <f t="shared" ca="1" si="2520"/>
        <v>4.4989761582606936E-3</v>
      </c>
      <c r="EY4240">
        <f t="shared" ca="1" si="2521"/>
        <v>8.8002022780321789E-3</v>
      </c>
      <c r="EZ4240">
        <f t="shared" ca="1" si="2522"/>
        <v>5.1407122218207783E-3</v>
      </c>
      <c r="FA4240">
        <f t="shared" ca="1" si="2523"/>
        <v>5.414022156551004E-3</v>
      </c>
      <c r="FB4240">
        <f t="shared" ca="1" si="2524"/>
        <v>3.1626466063020718E-3</v>
      </c>
      <c r="FC4240">
        <f t="shared" si="2527"/>
        <v>4234</v>
      </c>
      <c r="FD4240">
        <v>1.0394465887348003</v>
      </c>
      <c r="FE4240">
        <v>1.035022348772745</v>
      </c>
      <c r="FF4240">
        <v>1.0382293349457448</v>
      </c>
      <c r="FH4240">
        <f t="shared" si="2526"/>
        <v>4239</v>
      </c>
      <c r="FI4240">
        <v>4.96775332392159E-2</v>
      </c>
      <c r="FJ4240">
        <v>4.410956589267543E-2</v>
      </c>
      <c r="FK4240">
        <v>2.7170891018166141E-2</v>
      </c>
      <c r="FL4240">
        <v>2.3213462557944712E-2</v>
      </c>
      <c r="FM4240">
        <v>3.4351915208872118E-2</v>
      </c>
      <c r="FN4240">
        <v>3.0020824072371374E-2</v>
      </c>
      <c r="FO4240">
        <v>1.9231507708674784E-2</v>
      </c>
      <c r="FP4240">
        <v>1.6551518425293663E-2</v>
      </c>
    </row>
    <row r="4241" spans="113:172">
      <c r="DI4241">
        <f t="shared" si="2525"/>
        <v>4240</v>
      </c>
      <c r="DJ4241">
        <f t="shared" ca="1" si="2494"/>
        <v>0.33086355979178816</v>
      </c>
      <c r="DK4241">
        <f t="shared" ca="1" si="2495"/>
        <v>-0.43752986856435405</v>
      </c>
      <c r="DL4241">
        <f t="shared" ca="1" si="2496"/>
        <v>3.0837793515671477</v>
      </c>
      <c r="DM4241">
        <f t="shared" ca="1" si="2497"/>
        <v>0.3420786397032014</v>
      </c>
      <c r="DN4241">
        <f t="shared" ca="1" si="2498"/>
        <v>-0.40679674256334075</v>
      </c>
      <c r="DO4241">
        <f t="shared" ca="1" si="2499"/>
        <v>2.7778570454473477</v>
      </c>
      <c r="DP4241">
        <f t="shared" ca="1" si="2500"/>
        <v>0.90079630503903174</v>
      </c>
      <c r="DQ4241">
        <f t="shared" ca="1" si="2501"/>
        <v>0.106832171630038</v>
      </c>
      <c r="DR4241">
        <f t="shared" ca="1" si="2502"/>
        <v>-1.2435524025730902</v>
      </c>
      <c r="DS4241">
        <f t="shared" ca="1" si="2503"/>
        <v>-8.5379086807351075E-3</v>
      </c>
      <c r="DT4241">
        <f t="shared" ca="1" si="2504"/>
        <v>0.82344741507353469</v>
      </c>
      <c r="DU4241">
        <f t="shared" ca="1" si="2505"/>
        <v>0.92858312632209206</v>
      </c>
      <c r="DV4241">
        <f t="shared" ca="1" si="2506"/>
        <v>-1.5786731792319102E-3</v>
      </c>
      <c r="DW4241">
        <f t="shared" ca="1" si="2507"/>
        <v>0.94334027041283264</v>
      </c>
      <c r="DX4241">
        <f t="shared" ca="1" si="2508"/>
        <v>0.17509959150156362</v>
      </c>
      <c r="DZ4241">
        <f t="shared" ca="1" si="2509"/>
        <v>0.64989633487118503</v>
      </c>
      <c r="EA4241">
        <f t="shared" ca="1" si="2510"/>
        <v>23.5</v>
      </c>
      <c r="EB4241">
        <f t="shared" ca="1" si="2511"/>
        <v>6.2909814369930039E-2</v>
      </c>
      <c r="EC4241">
        <f t="shared" ca="1" si="2512"/>
        <v>23.5</v>
      </c>
      <c r="ED4241">
        <f t="shared" ca="1" si="2513"/>
        <v>0.97030999314166166</v>
      </c>
      <c r="EE4241">
        <f t="shared" ca="1" si="2514"/>
        <v>45.5</v>
      </c>
      <c r="EF4241">
        <f t="shared" ca="1" si="2515"/>
        <v>0.3418408419228407</v>
      </c>
      <c r="EG4241">
        <f t="shared" ca="1" si="2516"/>
        <v>31.5</v>
      </c>
      <c r="EU4241">
        <f t="shared" ca="1" si="2517"/>
        <v>4.014213916650352E-2</v>
      </c>
      <c r="EV4241">
        <f t="shared" ca="1" si="2518"/>
        <v>2.0732753195886432E-2</v>
      </c>
      <c r="EW4241">
        <f t="shared" ca="1" si="2519"/>
        <v>7.4510464468750476E-3</v>
      </c>
      <c r="EX4241">
        <f t="shared" ca="1" si="2520"/>
        <v>3.8483426703640358E-3</v>
      </c>
      <c r="EY4241">
        <f t="shared" ca="1" si="2521"/>
        <v>4.014213916650352E-2</v>
      </c>
      <c r="EZ4241">
        <f t="shared" ca="1" si="2522"/>
        <v>2.9947310171835956E-2</v>
      </c>
      <c r="FA4241">
        <f t="shared" ca="1" si="2523"/>
        <v>7.4510464468750476E-3</v>
      </c>
      <c r="FB4241">
        <f t="shared" ca="1" si="2524"/>
        <v>5.558717190525829E-3</v>
      </c>
      <c r="FC4241">
        <f t="shared" si="2527"/>
        <v>4235</v>
      </c>
      <c r="FD4241">
        <v>1.0398179575829791</v>
      </c>
      <c r="FE4241">
        <v>1.0350337258661131</v>
      </c>
      <c r="FF4241">
        <v>1.0383595399948382</v>
      </c>
      <c r="FH4241">
        <f t="shared" si="2526"/>
        <v>4240</v>
      </c>
      <c r="FI4241">
        <v>4.9681525281658069E-2</v>
      </c>
      <c r="FJ4241">
        <v>4.4126192672432452E-2</v>
      </c>
      <c r="FK4241">
        <v>2.7179036569795773E-2</v>
      </c>
      <c r="FL4241">
        <v>2.3219023710899882E-2</v>
      </c>
      <c r="FM4241">
        <v>3.4354122125561291E-2</v>
      </c>
      <c r="FN4241">
        <v>3.0038441781748439E-2</v>
      </c>
      <c r="FO4241">
        <v>1.9233033714451297E-2</v>
      </c>
      <c r="FP4241">
        <v>1.6562622779906038E-2</v>
      </c>
    </row>
    <row r="4242" spans="113:172">
      <c r="DI4242">
        <f t="shared" si="2525"/>
        <v>4241</v>
      </c>
      <c r="DJ4242">
        <f t="shared" ca="1" si="2494"/>
        <v>0.1386780745395606</v>
      </c>
      <c r="DK4242">
        <f t="shared" ca="1" si="2495"/>
        <v>-1.086277702007993</v>
      </c>
      <c r="DL4242">
        <f t="shared" ca="1" si="2496"/>
        <v>2.82214169198972</v>
      </c>
      <c r="DM4242">
        <f t="shared" ca="1" si="2497"/>
        <v>0.59469592499207069</v>
      </c>
      <c r="DN4242">
        <f t="shared" ca="1" si="2498"/>
        <v>0.23964155114427443</v>
      </c>
      <c r="DO4242">
        <f t="shared" ca="1" si="2499"/>
        <v>2.9427498731808606</v>
      </c>
      <c r="DP4242">
        <f t="shared" ca="1" si="2500"/>
        <v>1.0427364017665985</v>
      </c>
      <c r="DQ4242">
        <f t="shared" ca="1" si="2501"/>
        <v>0.91943896773123446</v>
      </c>
      <c r="DR4242">
        <f t="shared" ca="1" si="2502"/>
        <v>1.4013077504282774</v>
      </c>
      <c r="DS4242">
        <f t="shared" ca="1" si="2503"/>
        <v>-3.1401357137547073E-3</v>
      </c>
      <c r="DT4242">
        <f t="shared" ca="1" si="2504"/>
        <v>2.082584208730287E-2</v>
      </c>
      <c r="DU4242">
        <f t="shared" ca="1" si="2505"/>
        <v>-2.0369836131881076</v>
      </c>
      <c r="DV4242">
        <f t="shared" ca="1" si="2506"/>
        <v>-6.1178893529507256E-3</v>
      </c>
      <c r="DW4242">
        <f t="shared" ca="1" si="2507"/>
        <v>0.30069078719412801</v>
      </c>
      <c r="DX4242">
        <f t="shared" ca="1" si="2508"/>
        <v>0.58499704318406032</v>
      </c>
      <c r="DZ4242">
        <f t="shared" ca="1" si="2509"/>
        <v>0.2397129100494424</v>
      </c>
      <c r="EA4242">
        <f t="shared" ca="1" si="2510"/>
        <v>17.5</v>
      </c>
      <c r="EB4242">
        <f t="shared" ca="1" si="2511"/>
        <v>0.11931435732929607</v>
      </c>
      <c r="EC4242">
        <f t="shared" ca="1" si="2512"/>
        <v>24.5</v>
      </c>
      <c r="ED4242">
        <f t="shared" ca="1" si="2513"/>
        <v>0.7832946574627373</v>
      </c>
      <c r="EE4242">
        <f t="shared" ca="1" si="2514"/>
        <v>34.5</v>
      </c>
      <c r="EF4242">
        <f t="shared" ca="1" si="2515"/>
        <v>0.78068199619609424</v>
      </c>
      <c r="EG4242">
        <f t="shared" ca="1" si="2516"/>
        <v>41.5</v>
      </c>
      <c r="EU4242">
        <f t="shared" ca="1" si="2517"/>
        <v>1.7182330696807316E-2</v>
      </c>
      <c r="EV4242">
        <f t="shared" ca="1" si="2518"/>
        <v>8.7156749911341449E-3</v>
      </c>
      <c r="EW4242">
        <f t="shared" ca="1" si="2519"/>
        <v>3.3428402467660587E-2</v>
      </c>
      <c r="EX4242">
        <f t="shared" ca="1" si="2520"/>
        <v>1.695643603432059E-2</v>
      </c>
      <c r="EY4242">
        <f t="shared" ca="1" si="2521"/>
        <v>1.2273093354862367E-2</v>
      </c>
      <c r="EZ4242">
        <f t="shared" ca="1" si="2522"/>
        <v>7.2455611372079041E-3</v>
      </c>
      <c r="FA4242">
        <f t="shared" ca="1" si="2523"/>
        <v>2.3877430334043277E-2</v>
      </c>
      <c r="FB4242">
        <f t="shared" ca="1" si="2524"/>
        <v>1.4096314293591814E-2</v>
      </c>
      <c r="FC4242">
        <f t="shared" si="2527"/>
        <v>4236</v>
      </c>
      <c r="FD4242">
        <v>1.0401541199203712</v>
      </c>
      <c r="FE4242">
        <v>1.0351097035811154</v>
      </c>
      <c r="FF4242">
        <v>1.0384353186286757</v>
      </c>
      <c r="FH4242">
        <f t="shared" si="2526"/>
        <v>4241</v>
      </c>
      <c r="FI4242">
        <v>4.9685292853989378E-2</v>
      </c>
      <c r="FJ4242">
        <v>4.4150016619881979E-2</v>
      </c>
      <c r="FK4242">
        <v>2.7194823007649801E-2</v>
      </c>
      <c r="FL4242">
        <v>2.3234907819857691E-2</v>
      </c>
      <c r="FM4242">
        <v>3.4355580549764231E-2</v>
      </c>
      <c r="FN4242">
        <v>3.0048496320553831E-2</v>
      </c>
      <c r="FO4242">
        <v>1.9236334747355359E-2</v>
      </c>
      <c r="FP4242">
        <v>1.6565060905362618E-2</v>
      </c>
    </row>
    <row r="4243" spans="113:172">
      <c r="DI4243">
        <f t="shared" si="2525"/>
        <v>4242</v>
      </c>
      <c r="DJ4243">
        <f t="shared" ca="1" si="2494"/>
        <v>9.1594968900888363E-2</v>
      </c>
      <c r="DK4243">
        <f t="shared" ca="1" si="2495"/>
        <v>-1.3309971831241034</v>
      </c>
      <c r="DL4243">
        <f t="shared" ca="1" si="2496"/>
        <v>2.7234472085687065</v>
      </c>
      <c r="DM4243">
        <f t="shared" ca="1" si="2497"/>
        <v>0.41054314644299694</v>
      </c>
      <c r="DN4243">
        <f t="shared" ca="1" si="2498"/>
        <v>-0.22614802568248138</v>
      </c>
      <c r="DO4243">
        <f t="shared" ca="1" si="2499"/>
        <v>2.8239367378833728</v>
      </c>
      <c r="DP4243">
        <f t="shared" ca="1" si="2500"/>
        <v>1.036897917095106</v>
      </c>
      <c r="DQ4243">
        <f t="shared" ca="1" si="2501"/>
        <v>0.38047832260528835</v>
      </c>
      <c r="DR4243">
        <f t="shared" ca="1" si="2502"/>
        <v>-0.30422478273941433</v>
      </c>
      <c r="DS4243">
        <f t="shared" ca="1" si="2503"/>
        <v>-6.6208783123345152E-3</v>
      </c>
      <c r="DT4243">
        <f t="shared" ca="1" si="2504"/>
        <v>0.79270663612310543</v>
      </c>
      <c r="DU4243">
        <f t="shared" ca="1" si="2505"/>
        <v>0.81584860906068823</v>
      </c>
      <c r="DV4243">
        <f t="shared" ca="1" si="2506"/>
        <v>-1.7512291825319288E-3</v>
      </c>
      <c r="DW4243">
        <f t="shared" ca="1" si="2507"/>
        <v>0.63649324184284239</v>
      </c>
      <c r="DX4243">
        <f t="shared" ca="1" si="2508"/>
        <v>0.16874864439513715</v>
      </c>
      <c r="DZ4243">
        <f t="shared" ca="1" si="2509"/>
        <v>0.30736557205702919</v>
      </c>
      <c r="EA4243">
        <f t="shared" ca="1" si="2510"/>
        <v>18.5</v>
      </c>
      <c r="EB4243">
        <f t="shared" ca="1" si="2511"/>
        <v>0.67462586142439651</v>
      </c>
      <c r="EC4243">
        <f t="shared" ca="1" si="2512"/>
        <v>29.5</v>
      </c>
      <c r="ED4243">
        <f t="shared" ca="1" si="2513"/>
        <v>0.80627707471660326</v>
      </c>
      <c r="EE4243">
        <f t="shared" ca="1" si="2514"/>
        <v>35.5</v>
      </c>
      <c r="EF4243">
        <f t="shared" ca="1" si="2515"/>
        <v>0.18911176824468789</v>
      </c>
      <c r="EG4243">
        <f t="shared" ca="1" si="2516"/>
        <v>27.5</v>
      </c>
      <c r="EU4243">
        <f t="shared" ca="1" si="2517"/>
        <v>3.44050400996131E-2</v>
      </c>
      <c r="EV4243">
        <f t="shared" ca="1" si="2518"/>
        <v>1.7929387094164573E-2</v>
      </c>
      <c r="EW4243">
        <f t="shared" ca="1" si="2519"/>
        <v>9.1215483456830899E-3</v>
      </c>
      <c r="EX4243">
        <f t="shared" ca="1" si="2520"/>
        <v>4.7534829407080885E-3</v>
      </c>
      <c r="EY4243">
        <f t="shared" ca="1" si="2521"/>
        <v>2.1576042096367539E-2</v>
      </c>
      <c r="EZ4243">
        <f t="shared" ca="1" si="2522"/>
        <v>2.3145208794285176E-2</v>
      </c>
      <c r="FA4243">
        <f t="shared" ca="1" si="2523"/>
        <v>5.7202930303436325E-3</v>
      </c>
      <c r="FB4243">
        <f t="shared" ca="1" si="2524"/>
        <v>6.136314341641351E-3</v>
      </c>
      <c r="FC4243">
        <f t="shared" si="2527"/>
        <v>4237</v>
      </c>
      <c r="FD4243">
        <v>1.040254779490194</v>
      </c>
      <c r="FE4243">
        <v>1.0351414506886416</v>
      </c>
      <c r="FF4243">
        <v>1.0384575074727718</v>
      </c>
      <c r="FH4243">
        <f t="shared" si="2526"/>
        <v>4242</v>
      </c>
      <c r="FI4243">
        <v>4.9691252096142238E-2</v>
      </c>
      <c r="FJ4243">
        <v>4.4160706059395163E-2</v>
      </c>
      <c r="FK4243">
        <v>2.7196536733440066E-2</v>
      </c>
      <c r="FL4243">
        <v>2.3248371958449598E-2</v>
      </c>
      <c r="FM4243">
        <v>3.4357619882654046E-2</v>
      </c>
      <c r="FN4243">
        <v>3.0054723765527588E-2</v>
      </c>
      <c r="FO4243">
        <v>1.9245370691846821E-2</v>
      </c>
      <c r="FP4243">
        <v>1.6565462520094529E-2</v>
      </c>
    </row>
    <row r="4244" spans="113:172">
      <c r="DI4244">
        <f t="shared" si="2525"/>
        <v>4243</v>
      </c>
      <c r="DJ4244">
        <f t="shared" ca="1" si="2494"/>
        <v>0.57291010602343651</v>
      </c>
      <c r="DK4244">
        <f t="shared" ca="1" si="2495"/>
        <v>0.18378797761820315</v>
      </c>
      <c r="DL4244">
        <f t="shared" ca="1" si="2496"/>
        <v>3.3343545962905123</v>
      </c>
      <c r="DM4244">
        <f t="shared" ca="1" si="2497"/>
        <v>0.84852528451625453</v>
      </c>
      <c r="DN4244">
        <f t="shared" ca="1" si="2498"/>
        <v>1.0301290478969283</v>
      </c>
      <c r="DO4244">
        <f t="shared" ca="1" si="2499"/>
        <v>3.1443866262883224</v>
      </c>
      <c r="DP4244">
        <f t="shared" ca="1" si="2500"/>
        <v>0.94302706430397942</v>
      </c>
      <c r="DQ4244">
        <f t="shared" ca="1" si="2501"/>
        <v>0.11900173780021106</v>
      </c>
      <c r="DR4244">
        <f t="shared" ca="1" si="2502"/>
        <v>-1.179991801712005</v>
      </c>
      <c r="DS4244">
        <f t="shared" ca="1" si="2503"/>
        <v>-8.4081907851769368E-3</v>
      </c>
      <c r="DT4244">
        <f t="shared" ca="1" si="2504"/>
        <v>0.63209356608834977</v>
      </c>
      <c r="DU4244">
        <f t="shared" ca="1" si="2505"/>
        <v>0.33740333912966902</v>
      </c>
      <c r="DV4244">
        <f t="shared" ca="1" si="2506"/>
        <v>-2.4835568278941912E-3</v>
      </c>
      <c r="DW4244">
        <f t="shared" ca="1" si="2507"/>
        <v>0.88765400544852469</v>
      </c>
      <c r="DX4244">
        <f t="shared" ca="1" si="2508"/>
        <v>0.2630135912531415</v>
      </c>
      <c r="DZ4244">
        <f t="shared" ca="1" si="2509"/>
        <v>0.62519094113948892</v>
      </c>
      <c r="EA4244">
        <f t="shared" ca="1" si="2510"/>
        <v>22.5</v>
      </c>
      <c r="EB4244">
        <f t="shared" ca="1" si="2511"/>
        <v>0.15014751275649729</v>
      </c>
      <c r="EC4244">
        <f t="shared" ca="1" si="2512"/>
        <v>25.5</v>
      </c>
      <c r="ED4244">
        <f t="shared" ca="1" si="2513"/>
        <v>4.9393736310885394E-2</v>
      </c>
      <c r="EE4244">
        <f t="shared" ca="1" si="2514"/>
        <v>12.5</v>
      </c>
      <c r="EF4244">
        <f t="shared" ca="1" si="2515"/>
        <v>0.53292636378370273</v>
      </c>
      <c r="EG4244">
        <f t="shared" ca="1" si="2516"/>
        <v>35.5</v>
      </c>
      <c r="EU4244">
        <f t="shared" ca="1" si="2517"/>
        <v>3.9451289131045543E-2</v>
      </c>
      <c r="EV4244">
        <f t="shared" ca="1" si="2518"/>
        <v>7.1012320435881973E-2</v>
      </c>
      <c r="EW4244">
        <f t="shared" ca="1" si="2519"/>
        <v>1.1689492944584066E-2</v>
      </c>
      <c r="EX4244">
        <f t="shared" ca="1" si="2520"/>
        <v>2.104108730025132E-2</v>
      </c>
      <c r="EY4244">
        <f t="shared" ca="1" si="2521"/>
        <v>3.4809960997981358E-2</v>
      </c>
      <c r="EZ4244">
        <f t="shared" ca="1" si="2522"/>
        <v>2.5004338181648583E-2</v>
      </c>
      <c r="FA4244">
        <f t="shared" ca="1" si="2523"/>
        <v>1.0314258480515353E-2</v>
      </c>
      <c r="FB4244">
        <f t="shared" ca="1" si="2524"/>
        <v>7.4088335564265213E-3</v>
      </c>
      <c r="FC4244">
        <f t="shared" si="2527"/>
        <v>4238</v>
      </c>
      <c r="FD4244">
        <v>1.0403031870587012</v>
      </c>
      <c r="FE4244">
        <v>1.0352969982051292</v>
      </c>
      <c r="FF4244">
        <v>1.0385331700608329</v>
      </c>
      <c r="FH4244">
        <f t="shared" si="2526"/>
        <v>4243</v>
      </c>
      <c r="FI4244">
        <v>4.9700048559956217E-2</v>
      </c>
      <c r="FJ4244">
        <v>4.4184991436477063E-2</v>
      </c>
      <c r="FK4244">
        <v>2.720324228788432E-2</v>
      </c>
      <c r="FL4244">
        <v>2.3261875200745408E-2</v>
      </c>
      <c r="FM4244">
        <v>3.4381673251258654E-2</v>
      </c>
      <c r="FN4244">
        <v>3.0062673466438958E-2</v>
      </c>
      <c r="FO4244">
        <v>1.9252719558277617E-2</v>
      </c>
      <c r="FP4244">
        <v>1.6580595747474874E-2</v>
      </c>
    </row>
    <row r="4245" spans="113:172">
      <c r="DI4245">
        <f t="shared" si="2525"/>
        <v>4244</v>
      </c>
      <c r="DJ4245">
        <f t="shared" ca="1" si="2494"/>
        <v>4.0597829070673441E-2</v>
      </c>
      <c r="DK4245">
        <f t="shared" ca="1" si="2495"/>
        <v>-1.7437903250738827</v>
      </c>
      <c r="DL4245">
        <f t="shared" ca="1" si="2496"/>
        <v>2.5569692243940803</v>
      </c>
      <c r="DM4245">
        <f t="shared" ca="1" si="2497"/>
        <v>0.12345100198431869</v>
      </c>
      <c r="DN4245">
        <f t="shared" ca="1" si="2498"/>
        <v>-1.1579069672620164</v>
      </c>
      <c r="DO4245">
        <f t="shared" ca="1" si="2499"/>
        <v>2.5862646071656243</v>
      </c>
      <c r="DP4245">
        <f t="shared" ca="1" si="2500"/>
        <v>1.0114570728861574</v>
      </c>
      <c r="DQ4245">
        <f t="shared" ca="1" si="2501"/>
        <v>0.87139574633747241</v>
      </c>
      <c r="DR4245">
        <f t="shared" ca="1" si="2502"/>
        <v>1.133013682882746</v>
      </c>
      <c r="DS4245">
        <f t="shared" ca="1" si="2503"/>
        <v>-3.6876846884538374E-3</v>
      </c>
      <c r="DT4245">
        <f t="shared" ca="1" si="2504"/>
        <v>0.80052949229710357</v>
      </c>
      <c r="DU4245">
        <f t="shared" ca="1" si="2505"/>
        <v>0.84351404268324526</v>
      </c>
      <c r="DV4245">
        <f t="shared" ca="1" si="2506"/>
        <v>-1.7088833529542756E-3</v>
      </c>
      <c r="DW4245">
        <f t="shared" ca="1" si="2507"/>
        <v>0.36392749236962629</v>
      </c>
      <c r="DX4245">
        <f t="shared" ca="1" si="2508"/>
        <v>0.16880998805338265</v>
      </c>
      <c r="DZ4245">
        <f t="shared" ca="1" si="2509"/>
        <v>0.94037101713811655</v>
      </c>
      <c r="EA4245">
        <f t="shared" ca="1" si="2510"/>
        <v>28.5</v>
      </c>
      <c r="EB4245">
        <f t="shared" ca="1" si="2511"/>
        <v>0.86348783849474753</v>
      </c>
      <c r="EC4245">
        <f t="shared" ca="1" si="2512"/>
        <v>30.5</v>
      </c>
      <c r="ED4245">
        <f t="shared" ca="1" si="2513"/>
        <v>0.25574218090270562</v>
      </c>
      <c r="EE4245">
        <f t="shared" ca="1" si="2514"/>
        <v>20.5</v>
      </c>
      <c r="EF4245">
        <f t="shared" ca="1" si="2515"/>
        <v>0.47279475336413945</v>
      </c>
      <c r="EG4245">
        <f t="shared" ca="1" si="2516"/>
        <v>34.5</v>
      </c>
      <c r="EU4245">
        <f t="shared" ca="1" si="2517"/>
        <v>1.2769385697179871E-2</v>
      </c>
      <c r="EV4245">
        <f t="shared" ca="1" si="2518"/>
        <v>1.7752560603396403E-2</v>
      </c>
      <c r="EW4245">
        <f t="shared" ca="1" si="2519"/>
        <v>5.9231574755572863E-3</v>
      </c>
      <c r="EX4245">
        <f t="shared" ca="1" si="2520"/>
        <v>8.2346335635796412E-3</v>
      </c>
      <c r="EY4245">
        <f t="shared" ca="1" si="2521"/>
        <v>1.1932048930151682E-2</v>
      </c>
      <c r="EZ4245">
        <f t="shared" ca="1" si="2522"/>
        <v>1.0548622967235544E-2</v>
      </c>
      <c r="FA4245">
        <f t="shared" ca="1" si="2523"/>
        <v>5.5347537066682837E-3</v>
      </c>
      <c r="FB4245">
        <f t="shared" ca="1" si="2524"/>
        <v>4.8930431319821055E-3</v>
      </c>
      <c r="FC4245">
        <f t="shared" si="2527"/>
        <v>4239</v>
      </c>
      <c r="FD4245">
        <v>1.0405986668731546</v>
      </c>
      <c r="FE4245">
        <v>1.0354614797186523</v>
      </c>
      <c r="FF4245">
        <v>1.0385620954621413</v>
      </c>
      <c r="FH4245">
        <f t="shared" si="2526"/>
        <v>4244</v>
      </c>
      <c r="FI4245">
        <v>4.9700321398762771E-2</v>
      </c>
      <c r="FJ4245">
        <v>4.4214031301046855E-2</v>
      </c>
      <c r="FK4245">
        <v>2.7213026733115632E-2</v>
      </c>
      <c r="FL4245">
        <v>2.3268306807881712E-2</v>
      </c>
      <c r="FM4245">
        <v>3.4385408982740506E-2</v>
      </c>
      <c r="FN4245">
        <v>3.0084714040082682E-2</v>
      </c>
      <c r="FO4245">
        <v>1.9258397610328121E-2</v>
      </c>
      <c r="FP4245">
        <v>1.6588517971405762E-2</v>
      </c>
    </row>
    <row r="4246" spans="113:172">
      <c r="DI4246">
        <f t="shared" si="2525"/>
        <v>4245</v>
      </c>
      <c r="DJ4246">
        <f t="shared" ca="1" si="2494"/>
        <v>0.7703217279148139</v>
      </c>
      <c r="DK4246">
        <f t="shared" ca="1" si="2495"/>
        <v>0.73990680638046236</v>
      </c>
      <c r="DL4246">
        <f t="shared" ca="1" si="2496"/>
        <v>3.5586353126236303</v>
      </c>
      <c r="DM4246">
        <f t="shared" ca="1" si="2497"/>
        <v>0.60057147424142321</v>
      </c>
      <c r="DN4246">
        <f t="shared" ca="1" si="2498"/>
        <v>0.25482657150068544</v>
      </c>
      <c r="DO4246">
        <f t="shared" ca="1" si="2499"/>
        <v>2.9466232528524126</v>
      </c>
      <c r="DP4246">
        <f t="shared" ca="1" si="2500"/>
        <v>0.82802057361702308</v>
      </c>
      <c r="DQ4246">
        <f t="shared" ca="1" si="2501"/>
        <v>0.92877862340694595</v>
      </c>
      <c r="DR4246">
        <f t="shared" ca="1" si="2502"/>
        <v>1.466754860215961</v>
      </c>
      <c r="DS4246">
        <f t="shared" ca="1" si="2503"/>
        <v>-3.0065677292327015E-3</v>
      </c>
      <c r="DT4246">
        <f t="shared" ca="1" si="2504"/>
        <v>0.7114497793515917</v>
      </c>
      <c r="DU4246">
        <f t="shared" ca="1" si="2505"/>
        <v>0.55762505875411872</v>
      </c>
      <c r="DV4246">
        <f t="shared" ca="1" si="2506"/>
        <v>-2.1464765733157447E-3</v>
      </c>
      <c r="DW4246">
        <f t="shared" ca="1" si="2507"/>
        <v>0.3624446005736246</v>
      </c>
      <c r="DX4246">
        <f t="shared" ca="1" si="2508"/>
        <v>0.25889414949492107</v>
      </c>
      <c r="DZ4246">
        <f t="shared" ca="1" si="2509"/>
        <v>0.72508733356101862</v>
      </c>
      <c r="EA4246">
        <f t="shared" ca="1" si="2510"/>
        <v>24.5</v>
      </c>
      <c r="EB4246">
        <f t="shared" ca="1" si="2511"/>
        <v>0.37938255520852304</v>
      </c>
      <c r="EC4246">
        <f t="shared" ca="1" si="2512"/>
        <v>27.5</v>
      </c>
      <c r="ED4246">
        <f t="shared" ca="1" si="2513"/>
        <v>0.99446229294159938</v>
      </c>
      <c r="EE4246">
        <f t="shared" ca="1" si="2514"/>
        <v>51.5</v>
      </c>
      <c r="EF4246">
        <f t="shared" ca="1" si="2515"/>
        <v>0.51581153404805868</v>
      </c>
      <c r="EG4246">
        <f t="shared" ca="1" si="2516"/>
        <v>35.5</v>
      </c>
      <c r="EU4246">
        <f t="shared" ca="1" si="2517"/>
        <v>1.4793657166270392E-2</v>
      </c>
      <c r="EV4246">
        <f t="shared" ca="1" si="2518"/>
        <v>7.0377592344393128E-3</v>
      </c>
      <c r="EW4246">
        <f t="shared" ca="1" si="2519"/>
        <v>1.056710814264984E-2</v>
      </c>
      <c r="EX4246">
        <f t="shared" ca="1" si="2520"/>
        <v>5.0270708639790496E-3</v>
      </c>
      <c r="EY4246">
        <f t="shared" ca="1" si="2521"/>
        <v>1.3179803657222712E-2</v>
      </c>
      <c r="EZ4246">
        <f t="shared" ca="1" si="2522"/>
        <v>1.0209707058411961E-2</v>
      </c>
      <c r="FA4246">
        <f t="shared" ca="1" si="2523"/>
        <v>9.4143327089062211E-3</v>
      </c>
      <c r="FB4246">
        <f t="shared" ca="1" si="2524"/>
        <v>7.292792943518903E-3</v>
      </c>
      <c r="FC4246">
        <f t="shared" si="2527"/>
        <v>4240</v>
      </c>
      <c r="FD4246">
        <v>1.0407236466617873</v>
      </c>
      <c r="FE4246">
        <v>1.0354731141076845</v>
      </c>
      <c r="FF4246">
        <v>1.0386014327161783</v>
      </c>
      <c r="FH4246">
        <f t="shared" si="2526"/>
        <v>4245</v>
      </c>
      <c r="FI4246">
        <v>4.9700748018439676E-2</v>
      </c>
      <c r="FJ4246">
        <v>4.4265980608959157E-2</v>
      </c>
      <c r="FK4246">
        <v>2.7216101274065069E-2</v>
      </c>
      <c r="FL4246">
        <v>2.3276025439836218E-2</v>
      </c>
      <c r="FM4246">
        <v>3.4393755022752992E-2</v>
      </c>
      <c r="FN4246">
        <v>3.0103496318450336E-2</v>
      </c>
      <c r="FO4246">
        <v>1.9278808745781965E-2</v>
      </c>
      <c r="FP4246">
        <v>1.6591788061447232E-2</v>
      </c>
    </row>
    <row r="4247" spans="113:172">
      <c r="DI4247">
        <f t="shared" si="2525"/>
        <v>4246</v>
      </c>
      <c r="DJ4247">
        <f t="shared" ca="1" si="2494"/>
        <v>0.30657239374175216</v>
      </c>
      <c r="DK4247">
        <f t="shared" ca="1" si="2495"/>
        <v>-0.50558959501288392</v>
      </c>
      <c r="DL4247">
        <f t="shared" ca="1" si="2496"/>
        <v>3.0563311095515227</v>
      </c>
      <c r="DM4247">
        <f t="shared" ca="1" si="2497"/>
        <v>0.60762785658811325</v>
      </c>
      <c r="DN4247">
        <f t="shared" ca="1" si="2498"/>
        <v>0.27314170808457783</v>
      </c>
      <c r="DO4247">
        <f t="shared" ca="1" si="2499"/>
        <v>2.9512950594131317</v>
      </c>
      <c r="DP4247">
        <f t="shared" ca="1" si="2500"/>
        <v>0.96563328828799455</v>
      </c>
      <c r="DQ4247">
        <f t="shared" ca="1" si="2501"/>
        <v>1.8530559869744279E-2</v>
      </c>
      <c r="DR4247">
        <f t="shared" ca="1" si="2502"/>
        <v>-2.0850901330593397</v>
      </c>
      <c r="DS4247">
        <f t="shared" ca="1" si="2503"/>
        <v>-1.0255364179150779E-2</v>
      </c>
      <c r="DT4247">
        <f t="shared" ca="1" si="2504"/>
        <v>0.13064176018720475</v>
      </c>
      <c r="DU4247">
        <f t="shared" ca="1" si="2505"/>
        <v>-1.1233626157493255</v>
      </c>
      <c r="DV4247">
        <f t="shared" ca="1" si="2506"/>
        <v>-4.719464170684153E-3</v>
      </c>
      <c r="DW4247">
        <f t="shared" ca="1" si="2507"/>
        <v>1.0564153904892635</v>
      </c>
      <c r="DX4247">
        <f t="shared" ca="1" si="2508"/>
        <v>0.48755049879544288</v>
      </c>
      <c r="DZ4247">
        <f t="shared" ca="1" si="2509"/>
        <v>0.30399705447502789</v>
      </c>
      <c r="EA4247">
        <f t="shared" ca="1" si="2510"/>
        <v>18.5</v>
      </c>
      <c r="EB4247">
        <f t="shared" ca="1" si="2511"/>
        <v>0.3858660262632283</v>
      </c>
      <c r="EC4247">
        <f t="shared" ca="1" si="2512"/>
        <v>27.5</v>
      </c>
      <c r="ED4247">
        <f t="shared" ca="1" si="2513"/>
        <v>0.54472779229805801</v>
      </c>
      <c r="EE4247">
        <f t="shared" ca="1" si="2514"/>
        <v>27.5</v>
      </c>
      <c r="EF4247">
        <f t="shared" ca="1" si="2515"/>
        <v>0.32732104009753837</v>
      </c>
      <c r="EG4247">
        <f t="shared" ca="1" si="2516"/>
        <v>30.5</v>
      </c>
      <c r="EU4247">
        <f t="shared" ca="1" si="2517"/>
        <v>5.7103534621041271E-2</v>
      </c>
      <c r="EV4247">
        <f t="shared" ca="1" si="2518"/>
        <v>3.8415105108700491E-2</v>
      </c>
      <c r="EW4247">
        <f t="shared" ca="1" si="2519"/>
        <v>2.6354081015969887E-2</v>
      </c>
      <c r="EX4247">
        <f t="shared" ca="1" si="2520"/>
        <v>1.7729109047107013E-2</v>
      </c>
      <c r="EY4247">
        <f t="shared" ca="1" si="2521"/>
        <v>3.8415105108700491E-2</v>
      </c>
      <c r="EZ4247">
        <f t="shared" ca="1" si="2522"/>
        <v>3.4636570179975852E-2</v>
      </c>
      <c r="FA4247">
        <f t="shared" ca="1" si="2523"/>
        <v>1.7729109047107013E-2</v>
      </c>
      <c r="FB4247">
        <f t="shared" ca="1" si="2524"/>
        <v>1.598526225558829E-2</v>
      </c>
      <c r="FC4247">
        <f t="shared" si="2527"/>
        <v>4241</v>
      </c>
      <c r="FD4247">
        <v>1.0422958087643563</v>
      </c>
      <c r="FE4247">
        <v>1.0354764488586679</v>
      </c>
      <c r="FF4247">
        <v>1.0387774625702051</v>
      </c>
      <c r="FH4247">
        <f t="shared" si="2526"/>
        <v>4246</v>
      </c>
      <c r="FI4247">
        <v>4.9709521365031845E-2</v>
      </c>
      <c r="FJ4247">
        <v>4.4298019398655866E-2</v>
      </c>
      <c r="FK4247">
        <v>2.7243555020524637E-2</v>
      </c>
      <c r="FL4247">
        <v>2.3276728063039053E-2</v>
      </c>
      <c r="FM4247">
        <v>3.4401526442216682E-2</v>
      </c>
      <c r="FN4247">
        <v>3.0108057059725558E-2</v>
      </c>
      <c r="FO4247">
        <v>1.9282346613108944E-2</v>
      </c>
      <c r="FP4247">
        <v>1.6592674175664641E-2</v>
      </c>
    </row>
    <row r="4248" spans="113:172">
      <c r="DI4248">
        <f t="shared" si="2525"/>
        <v>4247</v>
      </c>
      <c r="DJ4248">
        <f t="shared" ca="1" si="2494"/>
        <v>0.65544277206315105</v>
      </c>
      <c r="DK4248">
        <f t="shared" ca="1" si="2495"/>
        <v>0.40005710670166683</v>
      </c>
      <c r="DL4248">
        <f t="shared" ca="1" si="2496"/>
        <v>3.4215751554280893</v>
      </c>
      <c r="DM4248">
        <f t="shared" ca="1" si="2497"/>
        <v>0.56672524934342228</v>
      </c>
      <c r="DN4248">
        <f t="shared" ca="1" si="2498"/>
        <v>0.16804293596094838</v>
      </c>
      <c r="DO4248">
        <f t="shared" ca="1" si="2499"/>
        <v>2.924486570659488</v>
      </c>
      <c r="DP4248">
        <f t="shared" ca="1" si="2500"/>
        <v>0.85471937274854093</v>
      </c>
      <c r="DQ4248">
        <f t="shared" ca="1" si="2501"/>
        <v>0.51091859593374345</v>
      </c>
      <c r="DR4248">
        <f t="shared" ca="1" si="2502"/>
        <v>2.7372278977955557E-2</v>
      </c>
      <c r="DS4248">
        <f t="shared" ca="1" si="2503"/>
        <v>-5.9441371796750053E-3</v>
      </c>
      <c r="DT4248">
        <f t="shared" ca="1" si="2504"/>
        <v>0.92244193110027606</v>
      </c>
      <c r="DU4248">
        <f t="shared" ca="1" si="2505"/>
        <v>1.4216904359565872</v>
      </c>
      <c r="DV4248">
        <f t="shared" ca="1" si="2506"/>
        <v>-8.2390322398161664E-4</v>
      </c>
      <c r="DW4248">
        <f t="shared" ca="1" si="2507"/>
        <v>0.69303633206564541</v>
      </c>
      <c r="DX4248">
        <f t="shared" ca="1" si="2508"/>
        <v>9.6348144050409701E-2</v>
      </c>
      <c r="DZ4248">
        <f t="shared" ca="1" si="2509"/>
        <v>0.50935579155754418</v>
      </c>
      <c r="EA4248">
        <f t="shared" ca="1" si="2510"/>
        <v>21.5</v>
      </c>
      <c r="EB4248">
        <f t="shared" ca="1" si="2511"/>
        <v>0.56983144520493689</v>
      </c>
      <c r="EC4248">
        <f t="shared" ca="1" si="2512"/>
        <v>28.5</v>
      </c>
      <c r="ED4248">
        <f t="shared" ca="1" si="2513"/>
        <v>0.20361070083974031</v>
      </c>
      <c r="EE4248">
        <f t="shared" ca="1" si="2514"/>
        <v>18.5</v>
      </c>
      <c r="EF4248">
        <f t="shared" ca="1" si="2515"/>
        <v>0.1739939307181686</v>
      </c>
      <c r="EG4248">
        <f t="shared" ca="1" si="2516"/>
        <v>26.5</v>
      </c>
      <c r="EU4248">
        <f t="shared" ca="1" si="2517"/>
        <v>3.2234248003053273E-2</v>
      </c>
      <c r="EV4248">
        <f t="shared" ca="1" si="2518"/>
        <v>3.7461423354899749E-2</v>
      </c>
      <c r="EW4248">
        <f t="shared" ca="1" si="2519"/>
        <v>4.4813090256004516E-3</v>
      </c>
      <c r="EX4248">
        <f t="shared" ca="1" si="2520"/>
        <v>5.2080077865086323E-3</v>
      </c>
      <c r="EY4248">
        <f t="shared" ca="1" si="2521"/>
        <v>2.4317064283005101E-2</v>
      </c>
      <c r="EZ4248">
        <f t="shared" ca="1" si="2522"/>
        <v>2.6152314417571525E-2</v>
      </c>
      <c r="FA4248">
        <f t="shared" ca="1" si="2523"/>
        <v>3.3806366333477087E-3</v>
      </c>
      <c r="FB4248">
        <f t="shared" ca="1" si="2524"/>
        <v>3.6357790207701773E-3</v>
      </c>
      <c r="FC4248">
        <f t="shared" si="2527"/>
        <v>4242</v>
      </c>
      <c r="FD4248">
        <v>1.0423023927164163</v>
      </c>
      <c r="FE4248">
        <v>1.03569161584647</v>
      </c>
      <c r="FF4248">
        <v>1.0390726417024696</v>
      </c>
      <c r="FH4248">
        <f t="shared" si="2526"/>
        <v>4247</v>
      </c>
      <c r="FI4248">
        <v>4.9711349808440504E-2</v>
      </c>
      <c r="FJ4248">
        <v>4.4321503344395011E-2</v>
      </c>
      <c r="FK4248">
        <v>2.7256081243591829E-2</v>
      </c>
      <c r="FL4248">
        <v>2.3277917447343824E-2</v>
      </c>
      <c r="FM4248">
        <v>3.4409917866828073E-2</v>
      </c>
      <c r="FN4248">
        <v>3.0108963014889658E-2</v>
      </c>
      <c r="FO4248">
        <v>1.9282808053479254E-2</v>
      </c>
      <c r="FP4248">
        <v>1.6593902576383636E-2</v>
      </c>
    </row>
    <row r="4249" spans="113:172">
      <c r="DI4249">
        <f t="shared" si="2525"/>
        <v>4248</v>
      </c>
      <c r="DJ4249">
        <f t="shared" ca="1" si="2494"/>
        <v>0.84833262450644931</v>
      </c>
      <c r="DK4249">
        <f t="shared" ca="1" si="2495"/>
        <v>1.0293084559931072</v>
      </c>
      <c r="DL4249">
        <f t="shared" ca="1" si="2496"/>
        <v>3.6753499533193472</v>
      </c>
      <c r="DM4249">
        <f t="shared" ca="1" si="2497"/>
        <v>0.846323650287931</v>
      </c>
      <c r="DN4249">
        <f t="shared" ca="1" si="2498"/>
        <v>1.0207926246867589</v>
      </c>
      <c r="DO4249">
        <f t="shared" ca="1" si="2499"/>
        <v>3.1420051008758785</v>
      </c>
      <c r="DP4249">
        <f t="shared" ca="1" si="2500"/>
        <v>0.85488596753574853</v>
      </c>
      <c r="DQ4249">
        <f t="shared" ca="1" si="2501"/>
        <v>0.92005182454484657</v>
      </c>
      <c r="DR4249">
        <f t="shared" ca="1" si="2502"/>
        <v>1.405420242342267</v>
      </c>
      <c r="DS4249">
        <f t="shared" ca="1" si="2503"/>
        <v>-3.1317427188906621E-3</v>
      </c>
      <c r="DT4249">
        <f t="shared" ca="1" si="2504"/>
        <v>0.79818865982436438</v>
      </c>
      <c r="DU4249">
        <f t="shared" ca="1" si="2505"/>
        <v>0.83516878846375664</v>
      </c>
      <c r="DV4249">
        <f t="shared" ca="1" si="2506"/>
        <v>-1.7216569359669966E-3</v>
      </c>
      <c r="DW4249">
        <f t="shared" ca="1" si="2507"/>
        <v>0.36566437022068499</v>
      </c>
      <c r="DX4249">
        <f t="shared" ca="1" si="2508"/>
        <v>0.2011875899156621</v>
      </c>
      <c r="DZ4249">
        <f t="shared" ca="1" si="2509"/>
        <v>0.19318490192884563</v>
      </c>
      <c r="EA4249">
        <f t="shared" ca="1" si="2510"/>
        <v>16.5</v>
      </c>
      <c r="EB4249">
        <f t="shared" ca="1" si="2511"/>
        <v>0.65103827191454844</v>
      </c>
      <c r="EC4249">
        <f t="shared" ca="1" si="2512"/>
        <v>29.5</v>
      </c>
      <c r="ED4249">
        <f t="shared" ca="1" si="2513"/>
        <v>0.99001373446639129</v>
      </c>
      <c r="EE4249">
        <f t="shared" ca="1" si="2514"/>
        <v>49.5</v>
      </c>
      <c r="EF4249">
        <f t="shared" ca="1" si="2515"/>
        <v>0.56523948911451161</v>
      </c>
      <c r="EG4249">
        <f t="shared" ca="1" si="2516"/>
        <v>36.5</v>
      </c>
      <c r="EU4249">
        <f t="shared" ca="1" si="2517"/>
        <v>2.2161476983071818E-2</v>
      </c>
      <c r="EV4249">
        <f t="shared" ca="1" si="2518"/>
        <v>7.3871589943572723E-3</v>
      </c>
      <c r="EW4249">
        <f t="shared" ca="1" si="2519"/>
        <v>1.2193187267615885E-2</v>
      </c>
      <c r="EX4249">
        <f t="shared" ca="1" si="2520"/>
        <v>4.0643957558719615E-3</v>
      </c>
      <c r="EY4249">
        <f t="shared" ca="1" si="2521"/>
        <v>1.2395402380362203E-2</v>
      </c>
      <c r="EZ4249">
        <f t="shared" ca="1" si="2522"/>
        <v>1.0018201923854383E-2</v>
      </c>
      <c r="FA4249">
        <f t="shared" ca="1" si="2523"/>
        <v>6.8199183022258341E-3</v>
      </c>
      <c r="FB4249">
        <f t="shared" ca="1" si="2524"/>
        <v>5.51198876481266E-3</v>
      </c>
      <c r="FC4249">
        <f t="shared" si="2527"/>
        <v>4243</v>
      </c>
      <c r="FD4249">
        <v>1.0424855889396343</v>
      </c>
      <c r="FE4249">
        <v>1.0358569476325932</v>
      </c>
      <c r="FF4249">
        <v>1.0397103998687243</v>
      </c>
      <c r="FH4249">
        <f t="shared" si="2526"/>
        <v>4248</v>
      </c>
      <c r="FI4249">
        <v>4.9725964620453401E-2</v>
      </c>
      <c r="FJ4249">
        <v>4.4325006056036419E-2</v>
      </c>
      <c r="FK4249">
        <v>2.7270683060713247E-2</v>
      </c>
      <c r="FL4249">
        <v>2.3279533025290025E-2</v>
      </c>
      <c r="FM4249">
        <v>3.4415930185227386E-2</v>
      </c>
      <c r="FN4249">
        <v>3.0111501076603264E-2</v>
      </c>
      <c r="FO4249">
        <v>1.9297587940378398E-2</v>
      </c>
      <c r="FP4249">
        <v>1.6597981154267069E-2</v>
      </c>
    </row>
    <row r="4250" spans="113:172">
      <c r="DI4250">
        <f t="shared" si="2525"/>
        <v>4249</v>
      </c>
      <c r="DJ4250">
        <f t="shared" ca="1" si="2494"/>
        <v>0.32897924836340309</v>
      </c>
      <c r="DK4250">
        <f t="shared" ca="1" si="2495"/>
        <v>-0.44273351626423119</v>
      </c>
      <c r="DL4250">
        <f t="shared" ca="1" si="2496"/>
        <v>3.081680739232314</v>
      </c>
      <c r="DM4250">
        <f t="shared" ca="1" si="2497"/>
        <v>0.43701491889117339</v>
      </c>
      <c r="DN4250">
        <f t="shared" ca="1" si="2498"/>
        <v>-0.15854186057454939</v>
      </c>
      <c r="DO4250">
        <f t="shared" ca="1" si="2499"/>
        <v>2.8411816502677061</v>
      </c>
      <c r="DP4250">
        <f t="shared" ca="1" si="2500"/>
        <v>0.92195846704596685</v>
      </c>
      <c r="DQ4250">
        <f t="shared" ca="1" si="2501"/>
        <v>0.83210987944618875</v>
      </c>
      <c r="DR4250">
        <f t="shared" ca="1" si="2502"/>
        <v>0.96253637345261112</v>
      </c>
      <c r="DS4250">
        <f t="shared" ca="1" si="2503"/>
        <v>-4.0356039579400906E-3</v>
      </c>
      <c r="DT4250">
        <f t="shared" ca="1" si="2504"/>
        <v>0.37934204166898677</v>
      </c>
      <c r="DU4250">
        <f t="shared" ca="1" si="2505"/>
        <v>-0.30720927881565141</v>
      </c>
      <c r="DV4250">
        <f t="shared" ca="1" si="2506"/>
        <v>-3.4702269244315897E-3</v>
      </c>
      <c r="DW4250">
        <f t="shared" ca="1" si="2507"/>
        <v>0.4367641966372986</v>
      </c>
      <c r="DX4250">
        <f t="shared" ca="1" si="2508"/>
        <v>0.37568982921688132</v>
      </c>
      <c r="DZ4250">
        <f t="shared" ca="1" si="2509"/>
        <v>0.13091557301019408</v>
      </c>
      <c r="EA4250">
        <f t="shared" ca="1" si="2510"/>
        <v>15.5</v>
      </c>
      <c r="EB4250">
        <f t="shared" ca="1" si="2511"/>
        <v>0.83536702773931903</v>
      </c>
      <c r="EC4250">
        <f t="shared" ca="1" si="2512"/>
        <v>30.5</v>
      </c>
      <c r="ED4250">
        <f t="shared" ca="1" si="2513"/>
        <v>0.96550027968363672</v>
      </c>
      <c r="EE4250">
        <f t="shared" ca="1" si="2514"/>
        <v>45.5</v>
      </c>
      <c r="EF4250">
        <f t="shared" ca="1" si="2515"/>
        <v>0.41064056565031049</v>
      </c>
      <c r="EG4250">
        <f t="shared" ca="1" si="2516"/>
        <v>32.5</v>
      </c>
      <c r="EU4250">
        <f t="shared" ca="1" si="2517"/>
        <v>2.817833526692249E-2</v>
      </c>
      <c r="EV4250">
        <f t="shared" ca="1" si="2518"/>
        <v>9.5992131129076612E-3</v>
      </c>
      <c r="EW4250">
        <f t="shared" ca="1" si="2519"/>
        <v>2.4238053497863312E-2</v>
      </c>
      <c r="EX4250">
        <f t="shared" ca="1" si="2520"/>
        <v>8.2569193234479418E-3</v>
      </c>
      <c r="EY4250">
        <f t="shared" ca="1" si="2521"/>
        <v>1.4320137594665527E-2</v>
      </c>
      <c r="EZ4250">
        <f t="shared" ca="1" si="2522"/>
        <v>1.3438898358070725E-2</v>
      </c>
      <c r="FA4250">
        <f t="shared" ca="1" si="2523"/>
        <v>1.2317699318586273E-2</v>
      </c>
      <c r="FB4250">
        <f t="shared" ca="1" si="2524"/>
        <v>1.1559687052827117E-2</v>
      </c>
      <c r="FC4250">
        <f t="shared" si="2527"/>
        <v>4244</v>
      </c>
      <c r="FD4250">
        <v>1.0426910940953515</v>
      </c>
      <c r="FE4250">
        <v>1.03590716305789</v>
      </c>
      <c r="FF4250">
        <v>1.0401199729584265</v>
      </c>
      <c r="FH4250">
        <f t="shared" si="2526"/>
        <v>4249</v>
      </c>
      <c r="FI4250">
        <v>4.9754757680374545E-2</v>
      </c>
      <c r="FJ4250">
        <v>4.4352718584173834E-2</v>
      </c>
      <c r="FK4250">
        <v>2.7284877873459804E-2</v>
      </c>
      <c r="FL4250">
        <v>2.3307086853977029E-2</v>
      </c>
      <c r="FM4250">
        <v>3.4417062972571306E-2</v>
      </c>
      <c r="FN4250">
        <v>3.0115131853026274E-2</v>
      </c>
      <c r="FO4250">
        <v>1.9299998589096215E-2</v>
      </c>
      <c r="FP4250">
        <v>1.6600029236954802E-2</v>
      </c>
    </row>
    <row r="4251" spans="113:172">
      <c r="DI4251">
        <f t="shared" si="2525"/>
        <v>4250</v>
      </c>
      <c r="DJ4251">
        <f t="shared" ca="1" si="2494"/>
        <v>0.26421572522190839</v>
      </c>
      <c r="DK4251">
        <f t="shared" ca="1" si="2495"/>
        <v>-0.63040223266140694</v>
      </c>
      <c r="DL4251">
        <f t="shared" ca="1" si="2496"/>
        <v>3.0059946232981436</v>
      </c>
      <c r="DM4251">
        <f t="shared" ca="1" si="2497"/>
        <v>0.48333370107946294</v>
      </c>
      <c r="DN4251">
        <f t="shared" ca="1" si="2498"/>
        <v>-4.1788375208380787E-2</v>
      </c>
      <c r="DO4251">
        <f t="shared" ca="1" si="2499"/>
        <v>2.8709630115162068</v>
      </c>
      <c r="DP4251">
        <f t="shared" ca="1" si="2500"/>
        <v>0.95507922378324761</v>
      </c>
      <c r="DQ4251">
        <f t="shared" ca="1" si="2501"/>
        <v>7.7755203263074613E-4</v>
      </c>
      <c r="DR4251">
        <f t="shared" ca="1" si="2502"/>
        <v>-3.1641990360408192</v>
      </c>
      <c r="DS4251">
        <f t="shared" ca="1" si="2503"/>
        <v>-1.2457667714304191E-2</v>
      </c>
      <c r="DT4251">
        <f t="shared" ca="1" si="2504"/>
        <v>0.92186048222802897</v>
      </c>
      <c r="DU4251">
        <f t="shared" ca="1" si="2505"/>
        <v>1.4176977217073823</v>
      </c>
      <c r="DV4251">
        <f t="shared" ca="1" si="2506"/>
        <v>-8.3001463360041433E-4</v>
      </c>
      <c r="DW4251">
        <f t="shared" ca="1" si="2507"/>
        <v>1.2958897138657903</v>
      </c>
      <c r="DX4251">
        <f t="shared" ca="1" si="2508"/>
        <v>8.6867565953582471E-2</v>
      </c>
      <c r="DZ4251">
        <f t="shared" ca="1" si="2509"/>
        <v>0.99372379620505003</v>
      </c>
      <c r="EA4251">
        <f t="shared" ca="1" si="2510"/>
        <v>31.5</v>
      </c>
      <c r="EB4251">
        <f t="shared" ca="1" si="2511"/>
        <v>0.64483194281447553</v>
      </c>
      <c r="EC4251">
        <f t="shared" ca="1" si="2512"/>
        <v>29.5</v>
      </c>
      <c r="ED4251">
        <f t="shared" ca="1" si="2513"/>
        <v>0.42025302368929829</v>
      </c>
      <c r="EE4251">
        <f t="shared" ca="1" si="2514"/>
        <v>24.5</v>
      </c>
      <c r="EF4251">
        <f t="shared" ca="1" si="2515"/>
        <v>0.19452921416549351</v>
      </c>
      <c r="EG4251">
        <f t="shared" ca="1" si="2516"/>
        <v>27.5</v>
      </c>
      <c r="EU4251">
        <f t="shared" ca="1" si="2517"/>
        <v>4.1139355995739375E-2</v>
      </c>
      <c r="EV4251">
        <f t="shared" ca="1" si="2518"/>
        <v>5.2893457708807767E-2</v>
      </c>
      <c r="EW4251">
        <f t="shared" ca="1" si="2519"/>
        <v>2.7577005064629355E-3</v>
      </c>
      <c r="EX4251">
        <f t="shared" ca="1" si="2520"/>
        <v>3.5456149368809173E-3</v>
      </c>
      <c r="EY4251">
        <f t="shared" ca="1" si="2521"/>
        <v>4.3928464876806454E-2</v>
      </c>
      <c r="EZ4251">
        <f t="shared" ca="1" si="2522"/>
        <v>4.7123262322392376E-2</v>
      </c>
      <c r="FA4251">
        <f t="shared" ca="1" si="2523"/>
        <v>2.9446632526638128E-3</v>
      </c>
      <c r="FB4251">
        <f t="shared" ca="1" si="2524"/>
        <v>3.1588205801302716E-3</v>
      </c>
      <c r="FC4251">
        <f t="shared" si="2527"/>
        <v>4245</v>
      </c>
      <c r="FD4251">
        <v>1.0427802764162166</v>
      </c>
      <c r="FE4251">
        <v>1.0359648266507131</v>
      </c>
      <c r="FF4251">
        <v>1.0403368431569613</v>
      </c>
      <c r="FH4251">
        <f t="shared" si="2526"/>
        <v>4250</v>
      </c>
      <c r="FI4251">
        <v>4.975652895138602E-2</v>
      </c>
      <c r="FJ4251">
        <v>4.4382130266476395E-2</v>
      </c>
      <c r="FK4251">
        <v>2.7290358443675156E-2</v>
      </c>
      <c r="FL4251">
        <v>2.3322653006516703E-2</v>
      </c>
      <c r="FM4251">
        <v>3.4418724114828533E-2</v>
      </c>
      <c r="FN4251">
        <v>3.0118371625868289E-2</v>
      </c>
      <c r="FO4251">
        <v>1.9315174474523668E-2</v>
      </c>
      <c r="FP4251">
        <v>1.6608367547169458E-2</v>
      </c>
    </row>
    <row r="4252" spans="113:172">
      <c r="DI4252">
        <f t="shared" si="2525"/>
        <v>4251</v>
      </c>
      <c r="DJ4252">
        <f t="shared" ca="1" si="2494"/>
        <v>0.65290020251830017</v>
      </c>
      <c r="DK4252">
        <f t="shared" ca="1" si="2495"/>
        <v>0.39316232371324478</v>
      </c>
      <c r="DL4252">
        <f t="shared" ca="1" si="2496"/>
        <v>3.4187945143355258</v>
      </c>
      <c r="DM4252">
        <f t="shared" ca="1" si="2497"/>
        <v>0.53450057975034282</v>
      </c>
      <c r="DN4252">
        <f t="shared" ca="1" si="2498"/>
        <v>8.6588206550345104E-2</v>
      </c>
      <c r="DO4252">
        <f t="shared" ca="1" si="2499"/>
        <v>2.9037091804653707</v>
      </c>
      <c r="DP4252">
        <f t="shared" ca="1" si="2500"/>
        <v>0.84933714743301358</v>
      </c>
      <c r="DQ4252">
        <f t="shared" ca="1" si="2501"/>
        <v>0.21599532059263726</v>
      </c>
      <c r="DR4252">
        <f t="shared" ca="1" si="2502"/>
        <v>-0.78578980351404493</v>
      </c>
      <c r="DS4252">
        <f t="shared" ca="1" si="2503"/>
        <v>-7.6036821282681856E-3</v>
      </c>
      <c r="DT4252">
        <f t="shared" ca="1" si="2504"/>
        <v>0.111800831809723</v>
      </c>
      <c r="DU4252">
        <f t="shared" ca="1" si="2505"/>
        <v>-1.2170067080689391</v>
      </c>
      <c r="DV4252">
        <f t="shared" ca="1" si="2506"/>
        <v>-4.8627995988730372E-3</v>
      </c>
      <c r="DW4252">
        <f t="shared" ca="1" si="2507"/>
        <v>0.89125355576237553</v>
      </c>
      <c r="DX4252">
        <f t="shared" ca="1" si="2508"/>
        <v>0.57090466288977382</v>
      </c>
      <c r="DZ4252">
        <f t="shared" ca="1" si="2509"/>
        <v>0.36682213234612715</v>
      </c>
      <c r="EA4252">
        <f t="shared" ca="1" si="2510"/>
        <v>19.5</v>
      </c>
      <c r="EB4252">
        <f t="shared" ca="1" si="2511"/>
        <v>0.54390433702443408</v>
      </c>
      <c r="EC4252">
        <f t="shared" ca="1" si="2512"/>
        <v>28.5</v>
      </c>
      <c r="ED4252">
        <f t="shared" ca="1" si="2513"/>
        <v>0.18270918767951638</v>
      </c>
      <c r="EE4252">
        <f t="shared" ca="1" si="2514"/>
        <v>18.5</v>
      </c>
      <c r="EF4252">
        <f t="shared" ca="1" si="2515"/>
        <v>0.98859733472390765</v>
      </c>
      <c r="EG4252">
        <f t="shared" ca="1" si="2516"/>
        <v>50.5</v>
      </c>
      <c r="EU4252">
        <f t="shared" ca="1" si="2517"/>
        <v>4.5705310551916692E-2</v>
      </c>
      <c r="EV4252">
        <f t="shared" ca="1" si="2518"/>
        <v>4.8175867879047325E-2</v>
      </c>
      <c r="EW4252">
        <f t="shared" ca="1" si="2519"/>
        <v>2.9277162199475581E-2</v>
      </c>
      <c r="EX4252">
        <f t="shared" ca="1" si="2520"/>
        <v>3.0859711507555343E-2</v>
      </c>
      <c r="EY4252">
        <f t="shared" ca="1" si="2521"/>
        <v>3.1272054588153526E-2</v>
      </c>
      <c r="EZ4252">
        <f t="shared" ca="1" si="2522"/>
        <v>1.7648585262621298E-2</v>
      </c>
      <c r="FA4252">
        <f t="shared" ca="1" si="2523"/>
        <v>2.0031742557535922E-2</v>
      </c>
      <c r="FB4252">
        <f t="shared" ca="1" si="2524"/>
        <v>1.1305042829500471E-2</v>
      </c>
      <c r="FC4252">
        <f t="shared" si="2527"/>
        <v>4246</v>
      </c>
      <c r="FD4252">
        <v>1.0429328944072027</v>
      </c>
      <c r="FE4252">
        <v>1.0359972457739628</v>
      </c>
      <c r="FF4252">
        <v>1.0403992239622819</v>
      </c>
      <c r="FH4252">
        <f t="shared" si="2526"/>
        <v>4251</v>
      </c>
      <c r="FI4252">
        <v>4.978491259772113E-2</v>
      </c>
      <c r="FJ4252">
        <v>4.4424236167527879E-2</v>
      </c>
      <c r="FK4252">
        <v>2.7291577224372077E-2</v>
      </c>
      <c r="FL4252">
        <v>2.3334897434945347E-2</v>
      </c>
      <c r="FM4252">
        <v>3.4420491224913571E-2</v>
      </c>
      <c r="FN4252">
        <v>3.0122845604300404E-2</v>
      </c>
      <c r="FO4252">
        <v>1.9325706740021285E-2</v>
      </c>
      <c r="FP4252">
        <v>1.6623754646051918E-2</v>
      </c>
    </row>
    <row r="4253" spans="113:172">
      <c r="DI4253">
        <f t="shared" si="2525"/>
        <v>4252</v>
      </c>
      <c r="DJ4253">
        <f t="shared" ca="1" si="2494"/>
        <v>0.56867914780881534</v>
      </c>
      <c r="DK4253">
        <f t="shared" ca="1" si="2495"/>
        <v>0.17301237002046532</v>
      </c>
      <c r="DL4253">
        <f t="shared" ca="1" si="2496"/>
        <v>3.3300088326408184</v>
      </c>
      <c r="DM4253">
        <f t="shared" ca="1" si="2497"/>
        <v>0.11332200115227753</v>
      </c>
      <c r="DN4253">
        <f t="shared" ca="1" si="2498"/>
        <v>-1.2090490483665124</v>
      </c>
      <c r="DO4253">
        <f t="shared" ca="1" si="2499"/>
        <v>2.5732193367174112</v>
      </c>
      <c r="DP4253">
        <f t="shared" ca="1" si="2500"/>
        <v>0.77273648991397859</v>
      </c>
      <c r="DQ4253">
        <f t="shared" ca="1" si="2501"/>
        <v>9.5467395255973919E-2</v>
      </c>
      <c r="DR4253">
        <f t="shared" ca="1" si="2502"/>
        <v>-1.3078187573599176</v>
      </c>
      <c r="DS4253">
        <f t="shared" ca="1" si="2503"/>
        <v>-8.6690669168940412E-3</v>
      </c>
      <c r="DT4253">
        <f t="shared" ca="1" si="2504"/>
        <v>0.86532318057362612</v>
      </c>
      <c r="DU4253">
        <f t="shared" ca="1" si="2505"/>
        <v>1.1045522786979878</v>
      </c>
      <c r="DV4253">
        <f t="shared" ca="1" si="2506"/>
        <v>-1.3093276905944897E-3</v>
      </c>
      <c r="DW4253">
        <f t="shared" ca="1" si="2507"/>
        <v>1.115596418038848</v>
      </c>
      <c r="DX4253">
        <f t="shared" ca="1" si="2508"/>
        <v>0.1692969167332592</v>
      </c>
      <c r="DZ4253">
        <f t="shared" ca="1" si="2509"/>
        <v>0.1987488135315969</v>
      </c>
      <c r="EA4253">
        <f t="shared" ca="1" si="2510"/>
        <v>16.5</v>
      </c>
      <c r="EB4253">
        <f t="shared" ca="1" si="2511"/>
        <v>0.33480876208173083</v>
      </c>
      <c r="EC4253">
        <f t="shared" ca="1" si="2512"/>
        <v>27.5</v>
      </c>
      <c r="ED4253">
        <f t="shared" ca="1" si="2513"/>
        <v>0.79075239183838208</v>
      </c>
      <c r="EE4253">
        <f t="shared" ca="1" si="2514"/>
        <v>34.5</v>
      </c>
      <c r="EF4253">
        <f t="shared" ca="1" si="2515"/>
        <v>7.3570000344997943E-2</v>
      </c>
      <c r="EG4253">
        <f t="shared" ca="1" si="2516"/>
        <v>22.5</v>
      </c>
      <c r="EU4253">
        <f t="shared" ca="1" si="2517"/>
        <v>6.7611904123566546E-2</v>
      </c>
      <c r="EV4253">
        <f t="shared" ca="1" si="2518"/>
        <v>3.2336128059097045E-2</v>
      </c>
      <c r="EW4253">
        <f t="shared" ca="1" si="2519"/>
        <v>1.0260419195955103E-2</v>
      </c>
      <c r="EX4253">
        <f t="shared" ca="1" si="2520"/>
        <v>4.9071570067611365E-3</v>
      </c>
      <c r="EY4253">
        <f t="shared" ca="1" si="2521"/>
        <v>4.0567142474139929E-2</v>
      </c>
      <c r="EZ4253">
        <f t="shared" ca="1" si="2522"/>
        <v>4.9582063023948804E-2</v>
      </c>
      <c r="FA4253">
        <f t="shared" ca="1" si="2523"/>
        <v>6.1562515175730614E-3</v>
      </c>
      <c r="FB4253">
        <f t="shared" ca="1" si="2524"/>
        <v>7.5243074103670754E-3</v>
      </c>
      <c r="FC4253">
        <f t="shared" si="2527"/>
        <v>4247</v>
      </c>
      <c r="FD4253">
        <v>1.0429448202534624</v>
      </c>
      <c r="FE4253">
        <v>1.0360450367827614</v>
      </c>
      <c r="FF4253">
        <v>1.0404660316595755</v>
      </c>
      <c r="FH4253">
        <f t="shared" si="2526"/>
        <v>4252</v>
      </c>
      <c r="FI4253">
        <v>4.9815635472138332E-2</v>
      </c>
      <c r="FJ4253">
        <v>4.4480861065328593E-2</v>
      </c>
      <c r="FK4253">
        <v>2.7295370769131327E-2</v>
      </c>
      <c r="FL4253">
        <v>2.3354920546809148E-2</v>
      </c>
      <c r="FM4253">
        <v>3.442358769050495E-2</v>
      </c>
      <c r="FN4253">
        <v>3.01287974724797E-2</v>
      </c>
      <c r="FO4253">
        <v>1.9336137943226323E-2</v>
      </c>
      <c r="FP4253">
        <v>1.6625815767734291E-2</v>
      </c>
    </row>
    <row r="4254" spans="113:172">
      <c r="DI4254">
        <f t="shared" si="2525"/>
        <v>4253</v>
      </c>
      <c r="DJ4254">
        <f t="shared" ca="1" si="2494"/>
        <v>0.6958735505464726</v>
      </c>
      <c r="DK4254">
        <f t="shared" ca="1" si="2495"/>
        <v>0.51256891955935657</v>
      </c>
      <c r="DL4254">
        <f t="shared" ca="1" si="2496"/>
        <v>3.4669507634430592</v>
      </c>
      <c r="DM4254">
        <f t="shared" ca="1" si="2497"/>
        <v>0.1077352180283655</v>
      </c>
      <c r="DN4254">
        <f t="shared" ca="1" si="2498"/>
        <v>-1.2386627041474121</v>
      </c>
      <c r="DO4254">
        <f t="shared" ca="1" si="2499"/>
        <v>2.5656655152795866</v>
      </c>
      <c r="DP4254">
        <f t="shared" ca="1" si="2500"/>
        <v>0.74003517509767047</v>
      </c>
      <c r="DQ4254">
        <f t="shared" ca="1" si="2501"/>
        <v>0.68169024545192691</v>
      </c>
      <c r="DR4254">
        <f t="shared" ca="1" si="2502"/>
        <v>0.47243054107184901</v>
      </c>
      <c r="DS4254">
        <f t="shared" ca="1" si="2503"/>
        <v>-5.0358383219317867E-3</v>
      </c>
      <c r="DT4254">
        <f t="shared" ca="1" si="2504"/>
        <v>0.90382741701667291</v>
      </c>
      <c r="DU4254">
        <f t="shared" ca="1" si="2505"/>
        <v>1.3036728037768608</v>
      </c>
      <c r="DV4254">
        <f t="shared" ca="1" si="2506"/>
        <v>-1.0045457762590578E-3</v>
      </c>
      <c r="DW4254">
        <f t="shared" ca="1" si="2507"/>
        <v>0.67817628050040923</v>
      </c>
      <c r="DX4254">
        <f t="shared" ca="1" si="2508"/>
        <v>0.13565088772303113</v>
      </c>
      <c r="DZ4254">
        <f t="shared" ca="1" si="2509"/>
        <v>0.91477345653934106</v>
      </c>
      <c r="EA4254">
        <f t="shared" ca="1" si="2510"/>
        <v>27.5</v>
      </c>
      <c r="EB4254">
        <f t="shared" ca="1" si="2511"/>
        <v>0.65491052945310191</v>
      </c>
      <c r="EC4254">
        <f t="shared" ca="1" si="2512"/>
        <v>29.5</v>
      </c>
      <c r="ED4254">
        <f t="shared" ca="1" si="2513"/>
        <v>0.22891378365968773</v>
      </c>
      <c r="EE4254">
        <f t="shared" ca="1" si="2514"/>
        <v>19.5</v>
      </c>
      <c r="EF4254">
        <f t="shared" ca="1" si="2515"/>
        <v>0.50092089358930725</v>
      </c>
      <c r="EG4254">
        <f t="shared" ca="1" si="2516"/>
        <v>34.5</v>
      </c>
      <c r="EU4254">
        <f t="shared" ca="1" si="2517"/>
        <v>2.4660955654560335E-2</v>
      </c>
      <c r="EV4254">
        <f t="shared" ca="1" si="2518"/>
        <v>3.4778270794892784E-2</v>
      </c>
      <c r="EW4254">
        <f t="shared" ca="1" si="2519"/>
        <v>4.9327595535647688E-3</v>
      </c>
      <c r="EX4254">
        <f t="shared" ca="1" si="2520"/>
        <v>6.956455780668263E-3</v>
      </c>
      <c r="EY4254">
        <f t="shared" ca="1" si="2521"/>
        <v>2.298902645764099E-2</v>
      </c>
      <c r="EZ4254">
        <f t="shared" ca="1" si="2522"/>
        <v>1.9657283492765486E-2</v>
      </c>
      <c r="FA4254">
        <f t="shared" ca="1" si="2523"/>
        <v>4.5983351770519029E-3</v>
      </c>
      <c r="FB4254">
        <f t="shared" ca="1" si="2524"/>
        <v>3.9319097890733665E-3</v>
      </c>
      <c r="FC4254">
        <f t="shared" si="2527"/>
        <v>4248</v>
      </c>
      <c r="FD4254">
        <v>1.0429943151940839</v>
      </c>
      <c r="FE4254">
        <v>1.0360657130972659</v>
      </c>
      <c r="FF4254">
        <v>1.0406400109516838</v>
      </c>
      <c r="FH4254">
        <f t="shared" si="2526"/>
        <v>4253</v>
      </c>
      <c r="FI4254">
        <v>4.9833920084857389E-2</v>
      </c>
      <c r="FJ4254">
        <v>4.4498236224164774E-2</v>
      </c>
      <c r="FK4254">
        <v>2.7305713205546707E-2</v>
      </c>
      <c r="FL4254">
        <v>2.3374091253737773E-2</v>
      </c>
      <c r="FM4254">
        <v>3.4434215992632231E-2</v>
      </c>
      <c r="FN4254">
        <v>3.0149469931819505E-2</v>
      </c>
      <c r="FO4254">
        <v>1.9336607777788409E-2</v>
      </c>
      <c r="FP4254">
        <v>1.6631636791436366E-2</v>
      </c>
    </row>
    <row r="4255" spans="113:172">
      <c r="DI4255">
        <f t="shared" si="2525"/>
        <v>4254</v>
      </c>
      <c r="DJ4255">
        <f t="shared" ca="1" si="2494"/>
        <v>0.31810577029329257</v>
      </c>
      <c r="DK4255">
        <f t="shared" ca="1" si="2495"/>
        <v>-0.47300229674686756</v>
      </c>
      <c r="DL4255">
        <f t="shared" ca="1" si="2496"/>
        <v>3.0694734493186009</v>
      </c>
      <c r="DM4255">
        <f t="shared" ca="1" si="2497"/>
        <v>0.26868104170891982</v>
      </c>
      <c r="DN4255">
        <f t="shared" ca="1" si="2498"/>
        <v>-0.61680692553808347</v>
      </c>
      <c r="DO4255">
        <f t="shared" ca="1" si="2499"/>
        <v>2.7242878598644147</v>
      </c>
      <c r="DP4255">
        <f t="shared" ca="1" si="2500"/>
        <v>0.8875424090959918</v>
      </c>
      <c r="DQ4255">
        <f t="shared" ca="1" si="2501"/>
        <v>0.64689441281568283</v>
      </c>
      <c r="DR4255">
        <f t="shared" ca="1" si="2502"/>
        <v>0.37694944622180249</v>
      </c>
      <c r="DS4255">
        <f t="shared" ca="1" si="2503"/>
        <v>-5.2307012798293593E-3</v>
      </c>
      <c r="DT4255">
        <f t="shared" ca="1" si="2504"/>
        <v>0.20200718654600536</v>
      </c>
      <c r="DU4255">
        <f t="shared" ca="1" si="2505"/>
        <v>-0.83447321813891895</v>
      </c>
      <c r="DV4255">
        <f t="shared" ca="1" si="2506"/>
        <v>-4.2772783960130945E-3</v>
      </c>
      <c r="DW4255">
        <f t="shared" ca="1" si="2507"/>
        <v>0.58761338957603471</v>
      </c>
      <c r="DX4255">
        <f t="shared" ca="1" si="2508"/>
        <v>0.48076444314476419</v>
      </c>
      <c r="DZ4255">
        <f t="shared" ca="1" si="2509"/>
        <v>0.46358958330912525</v>
      </c>
      <c r="EA4255">
        <f t="shared" ca="1" si="2510"/>
        <v>20.5</v>
      </c>
      <c r="EB4255">
        <f t="shared" ca="1" si="2511"/>
        <v>0.42704368138104121</v>
      </c>
      <c r="EC4255">
        <f t="shared" ca="1" si="2512"/>
        <v>27.5</v>
      </c>
      <c r="ED4255">
        <f t="shared" ca="1" si="2513"/>
        <v>0.14134849162742924</v>
      </c>
      <c r="EE4255">
        <f t="shared" ca="1" si="2514"/>
        <v>16.5</v>
      </c>
      <c r="EF4255">
        <f t="shared" ca="1" si="2515"/>
        <v>9.4127183294245631E-2</v>
      </c>
      <c r="EG4255">
        <f t="shared" ca="1" si="2516"/>
        <v>23.5</v>
      </c>
      <c r="EU4255">
        <f t="shared" ca="1" si="2517"/>
        <v>2.8664067784196817E-2</v>
      </c>
      <c r="EV4255">
        <f t="shared" ca="1" si="2518"/>
        <v>3.5612932701577858E-2</v>
      </c>
      <c r="EW4255">
        <f t="shared" ca="1" si="2519"/>
        <v>2.3451924055842156E-2</v>
      </c>
      <c r="EX4255">
        <f t="shared" ca="1" si="2520"/>
        <v>2.9137238978470557E-2</v>
      </c>
      <c r="EY4255">
        <f t="shared" ca="1" si="2521"/>
        <v>2.1367759620946718E-2</v>
      </c>
      <c r="EZ4255">
        <f t="shared" ca="1" si="2522"/>
        <v>2.5004825088341901E-2</v>
      </c>
      <c r="FA4255">
        <f t="shared" ca="1" si="2523"/>
        <v>1.7482343387082332E-2</v>
      </c>
      <c r="FB4255">
        <f t="shared" ca="1" si="2524"/>
        <v>2.0458061410415496E-2</v>
      </c>
      <c r="FC4255">
        <f t="shared" si="2527"/>
        <v>4249</v>
      </c>
      <c r="FD4255">
        <v>1.0430557026383807</v>
      </c>
      <c r="FE4255">
        <v>1.0362198351750569</v>
      </c>
      <c r="FF4255">
        <v>1.0406534837237786</v>
      </c>
      <c r="FH4255">
        <f t="shared" si="2526"/>
        <v>4254</v>
      </c>
      <c r="FI4255">
        <v>4.9858549217617565E-2</v>
      </c>
      <c r="FJ4255">
        <v>4.4504169423191797E-2</v>
      </c>
      <c r="FK4255">
        <v>2.7332363685325052E-2</v>
      </c>
      <c r="FL4255">
        <v>2.3380591804880169E-2</v>
      </c>
      <c r="FM4255">
        <v>3.4442897656379048E-2</v>
      </c>
      <c r="FN4255">
        <v>3.0154468954440551E-2</v>
      </c>
      <c r="FO4255">
        <v>1.933920352712111E-2</v>
      </c>
      <c r="FP4255">
        <v>1.664401059805946E-2</v>
      </c>
    </row>
    <row r="4256" spans="113:172">
      <c r="DI4256">
        <f t="shared" si="2525"/>
        <v>4255</v>
      </c>
      <c r="DJ4256">
        <f t="shared" ca="1" si="2494"/>
        <v>0.30474288527395643</v>
      </c>
      <c r="DK4256">
        <f t="shared" ca="1" si="2495"/>
        <v>-0.51080762337339869</v>
      </c>
      <c r="DL4256">
        <f t="shared" ca="1" si="2496"/>
        <v>3.0542266975481609</v>
      </c>
      <c r="DM4256">
        <f t="shared" ca="1" si="2497"/>
        <v>0.66851225322966901</v>
      </c>
      <c r="DN4256">
        <f t="shared" ca="1" si="2498"/>
        <v>0.435808751792786</v>
      </c>
      <c r="DO4256">
        <f t="shared" ca="1" si="2499"/>
        <v>2.9927880047989279</v>
      </c>
      <c r="DP4256">
        <f t="shared" ca="1" si="2500"/>
        <v>0.97988404305464483</v>
      </c>
      <c r="DQ4256">
        <f t="shared" ca="1" si="2501"/>
        <v>0.49809661305510611</v>
      </c>
      <c r="DR4256">
        <f t="shared" ca="1" si="2502"/>
        <v>-4.7711016346639688E-3</v>
      </c>
      <c r="DS4256">
        <f t="shared" ca="1" si="2503"/>
        <v>-6.0097371210334431E-3</v>
      </c>
      <c r="DT4256">
        <f t="shared" ca="1" si="2504"/>
        <v>0.74352612038628685</v>
      </c>
      <c r="DU4256">
        <f t="shared" ca="1" si="2505"/>
        <v>0.65425464791545851</v>
      </c>
      <c r="DV4256">
        <f t="shared" ca="1" si="2506"/>
        <v>-1.9985714231340961E-3</v>
      </c>
      <c r="DW4256">
        <f t="shared" ca="1" si="2507"/>
        <v>0.6114341376356407</v>
      </c>
      <c r="DX4256">
        <f t="shared" ca="1" si="2508"/>
        <v>0.20375213569190009</v>
      </c>
      <c r="DZ4256">
        <f t="shared" ca="1" si="2509"/>
        <v>0.31358827084681407</v>
      </c>
      <c r="EA4256">
        <f t="shared" ca="1" si="2510"/>
        <v>18.5</v>
      </c>
      <c r="EB4256">
        <f t="shared" ca="1" si="2511"/>
        <v>0.60372245630298771</v>
      </c>
      <c r="EC4256">
        <f t="shared" ca="1" si="2512"/>
        <v>28.5</v>
      </c>
      <c r="ED4256">
        <f t="shared" ca="1" si="2513"/>
        <v>0.10801793309022933</v>
      </c>
      <c r="EE4256">
        <f t="shared" ca="1" si="2514"/>
        <v>15.5</v>
      </c>
      <c r="EF4256">
        <f t="shared" ca="1" si="2515"/>
        <v>0.3152169593643146</v>
      </c>
      <c r="EG4256">
        <f t="shared" ca="1" si="2516"/>
        <v>30.5</v>
      </c>
      <c r="EU4256">
        <f t="shared" ca="1" si="2517"/>
        <v>3.3050493926250847E-2</v>
      </c>
      <c r="EV4256">
        <f t="shared" ca="1" si="2518"/>
        <v>3.9447363718428434E-2</v>
      </c>
      <c r="EW4256">
        <f t="shared" ca="1" si="2519"/>
        <v>1.1013628956318924E-2</v>
      </c>
      <c r="EX4256">
        <f t="shared" ca="1" si="2520"/>
        <v>1.314529907689678E-2</v>
      </c>
      <c r="EY4256">
        <f t="shared" ca="1" si="2521"/>
        <v>2.1453829390724235E-2</v>
      </c>
      <c r="EZ4256">
        <f t="shared" ca="1" si="2522"/>
        <v>2.0047020906086579E-2</v>
      </c>
      <c r="FA4256">
        <f t="shared" ca="1" si="2523"/>
        <v>7.149197743575442E-3</v>
      </c>
      <c r="FB4256">
        <f t="shared" ca="1" si="2524"/>
        <v>6.6803978915377076E-3</v>
      </c>
      <c r="FC4256">
        <f t="shared" si="2527"/>
        <v>4250</v>
      </c>
      <c r="FD4256">
        <v>1.0433474806913097</v>
      </c>
      <c r="FE4256">
        <v>1.0364820582608494</v>
      </c>
      <c r="FF4256">
        <v>1.0407817660461467</v>
      </c>
      <c r="FH4256">
        <f t="shared" si="2526"/>
        <v>4255</v>
      </c>
      <c r="FI4256">
        <v>4.9862214329077316E-2</v>
      </c>
      <c r="FJ4256">
        <v>4.4517285776793772E-2</v>
      </c>
      <c r="FK4256">
        <v>2.7342304554978811E-2</v>
      </c>
      <c r="FL4256">
        <v>2.3408373486041505E-2</v>
      </c>
      <c r="FM4256">
        <v>3.4456553089451239E-2</v>
      </c>
      <c r="FN4256">
        <v>3.0154483626772081E-2</v>
      </c>
      <c r="FO4256">
        <v>1.9344077810130426E-2</v>
      </c>
      <c r="FP4256">
        <v>1.6648411742661878E-2</v>
      </c>
    </row>
    <row r="4257" spans="113:172">
      <c r="DI4257">
        <f t="shared" si="2525"/>
        <v>4256</v>
      </c>
      <c r="DJ4257">
        <f t="shared" ca="1" si="2494"/>
        <v>0.43444157540979056</v>
      </c>
      <c r="DK4257">
        <f t="shared" ca="1" si="2495"/>
        <v>-0.16507728606330951</v>
      </c>
      <c r="DL4257">
        <f t="shared" ca="1" si="2496"/>
        <v>3.1936584946742856</v>
      </c>
      <c r="DM4257">
        <f t="shared" ca="1" si="2497"/>
        <v>0.3805714582116968</v>
      </c>
      <c r="DN4257">
        <f t="shared" ca="1" si="2498"/>
        <v>-0.30398027810228412</v>
      </c>
      <c r="DO4257">
        <f t="shared" ca="1" si="2499"/>
        <v>2.8040833654651625</v>
      </c>
      <c r="DP4257">
        <f t="shared" ca="1" si="2500"/>
        <v>0.87801603400652417</v>
      </c>
      <c r="DQ4257">
        <f t="shared" ca="1" si="2501"/>
        <v>0.69468955721834336</v>
      </c>
      <c r="DR4257">
        <f t="shared" ca="1" si="2502"/>
        <v>0.50918738360850346</v>
      </c>
      <c r="DS4257">
        <f t="shared" ca="1" si="2503"/>
        <v>-4.9608229791467404E-3</v>
      </c>
      <c r="DT4257">
        <f t="shared" ca="1" si="2504"/>
        <v>0.4722253313842526</v>
      </c>
      <c r="DU4257">
        <f t="shared" ca="1" si="2505"/>
        <v>-6.9677107861531584E-2</v>
      </c>
      <c r="DV4257">
        <f t="shared" ca="1" si="2506"/>
        <v>-3.106650594211632E-3</v>
      </c>
      <c r="DW4257">
        <f t="shared" ca="1" si="2507"/>
        <v>0.56341054467002039</v>
      </c>
      <c r="DX4257">
        <f t="shared" ca="1" si="2508"/>
        <v>0.35320095294228793</v>
      </c>
      <c r="DZ4257">
        <f t="shared" ca="1" si="2509"/>
        <v>0.59983426869642753</v>
      </c>
      <c r="EA4257">
        <f t="shared" ca="1" si="2510"/>
        <v>22.5</v>
      </c>
      <c r="EB4257">
        <f t="shared" ca="1" si="2511"/>
        <v>0.31794171208836364</v>
      </c>
      <c r="EC4257">
        <f t="shared" ca="1" si="2512"/>
        <v>27.5</v>
      </c>
      <c r="ED4257">
        <f t="shared" ca="1" si="2513"/>
        <v>0.35298974517308945</v>
      </c>
      <c r="EE4257">
        <f t="shared" ca="1" si="2514"/>
        <v>22.5</v>
      </c>
      <c r="EF4257">
        <f t="shared" ca="1" si="2515"/>
        <v>0.99543459139549872</v>
      </c>
      <c r="EG4257">
        <f t="shared" ca="1" si="2516"/>
        <v>51.5</v>
      </c>
      <c r="EU4257">
        <f t="shared" ca="1" si="2517"/>
        <v>2.5040468652000904E-2</v>
      </c>
      <c r="EV4257">
        <f t="shared" ca="1" si="2518"/>
        <v>2.5040468652000904E-2</v>
      </c>
      <c r="EW4257">
        <f t="shared" ca="1" si="2519"/>
        <v>1.5697820130768352E-2</v>
      </c>
      <c r="EX4257">
        <f t="shared" ca="1" si="2520"/>
        <v>1.5697820130768352E-2</v>
      </c>
      <c r="EY4257">
        <f t="shared" ca="1" si="2521"/>
        <v>2.0487656169818923E-2</v>
      </c>
      <c r="EZ4257">
        <f t="shared" ca="1" si="2522"/>
        <v>1.0940010576116901E-2</v>
      </c>
      <c r="FA4257">
        <f t="shared" ca="1" si="2523"/>
        <v>1.2843671016083196E-2</v>
      </c>
      <c r="FB4257">
        <f t="shared" ca="1" si="2524"/>
        <v>6.858270930918212E-3</v>
      </c>
      <c r="FC4257">
        <f t="shared" si="2527"/>
        <v>4251</v>
      </c>
      <c r="FD4257">
        <v>1.0435745783479669</v>
      </c>
      <c r="FE4257">
        <v>1.0365919416539495</v>
      </c>
      <c r="FF4257">
        <v>1.0409349633241691</v>
      </c>
      <c r="FH4257">
        <f t="shared" si="2526"/>
        <v>4256</v>
      </c>
      <c r="FI4257">
        <v>4.9882091696594251E-2</v>
      </c>
      <c r="FJ4257">
        <v>4.4519704780046326E-2</v>
      </c>
      <c r="FK4257">
        <v>2.7343945259205232E-2</v>
      </c>
      <c r="FL4257">
        <v>2.3411970583286694E-2</v>
      </c>
      <c r="FM4257">
        <v>3.4470665701839584E-2</v>
      </c>
      <c r="FN4257">
        <v>3.0161238711000952E-2</v>
      </c>
      <c r="FO4257">
        <v>1.9352492276583633E-2</v>
      </c>
      <c r="FP4257">
        <v>1.6654861411608494E-2</v>
      </c>
    </row>
    <row r="4258" spans="113:172">
      <c r="DI4258">
        <f t="shared" si="2525"/>
        <v>4257</v>
      </c>
      <c r="DJ4258">
        <f t="shared" ca="1" si="2494"/>
        <v>0.44856165587175933</v>
      </c>
      <c r="DK4258">
        <f t="shared" ca="1" si="2495"/>
        <v>-0.1292961575524299</v>
      </c>
      <c r="DL4258">
        <f t="shared" ca="1" si="2496"/>
        <v>3.2080888946510107</v>
      </c>
      <c r="DM4258">
        <f t="shared" ca="1" si="2497"/>
        <v>0.37080703494319778</v>
      </c>
      <c r="DN4258">
        <f t="shared" ca="1" si="2498"/>
        <v>-0.32971665249166526</v>
      </c>
      <c r="DO4258">
        <f t="shared" ca="1" si="2499"/>
        <v>2.7975185570526939</v>
      </c>
      <c r="DP4258">
        <f t="shared" ca="1" si="2500"/>
        <v>0.87202027403826654</v>
      </c>
      <c r="DQ4258">
        <f t="shared" ca="1" si="2501"/>
        <v>0.42106095740257299</v>
      </c>
      <c r="DR4258">
        <f t="shared" ca="1" si="2502"/>
        <v>-0.19918003688659147</v>
      </c>
      <c r="DS4258">
        <f t="shared" ca="1" si="2503"/>
        <v>-6.4064973406811523E-3</v>
      </c>
      <c r="DT4258">
        <f t="shared" ca="1" si="2504"/>
        <v>0.94234140682193712</v>
      </c>
      <c r="DU4258">
        <f t="shared" ca="1" si="2505"/>
        <v>1.5747369014114194</v>
      </c>
      <c r="DV4258">
        <f t="shared" ca="1" si="2506"/>
        <v>-5.8964412535218811E-4</v>
      </c>
      <c r="DW4258">
        <f t="shared" ca="1" si="2507"/>
        <v>0.73198085568813553</v>
      </c>
      <c r="DX4258">
        <f t="shared" ca="1" si="2508"/>
        <v>6.7595311089817756E-2</v>
      </c>
      <c r="DZ4258">
        <f t="shared" ca="1" si="2509"/>
        <v>9.952352489917371E-2</v>
      </c>
      <c r="EA4258">
        <f t="shared" ca="1" si="2510"/>
        <v>14.5</v>
      </c>
      <c r="EB4258">
        <f t="shared" ca="1" si="2511"/>
        <v>0.31771854276569833</v>
      </c>
      <c r="EC4258">
        <f t="shared" ca="1" si="2512"/>
        <v>27.5</v>
      </c>
      <c r="ED4258">
        <f t="shared" ca="1" si="2513"/>
        <v>0.98109401868369428</v>
      </c>
      <c r="EE4258">
        <f t="shared" ca="1" si="2514"/>
        <v>47.5</v>
      </c>
      <c r="EF4258">
        <f t="shared" ca="1" si="2515"/>
        <v>0.88402235265390061</v>
      </c>
      <c r="EG4258">
        <f t="shared" ca="1" si="2516"/>
        <v>45.5</v>
      </c>
      <c r="EU4258">
        <f t="shared" ca="1" si="2517"/>
        <v>5.0481438323319694E-2</v>
      </c>
      <c r="EV4258">
        <f t="shared" ca="1" si="2518"/>
        <v>1.5410123277644959E-2</v>
      </c>
      <c r="EW4258">
        <f t="shared" ca="1" si="2519"/>
        <v>4.6617455924012246E-3</v>
      </c>
      <c r="EX4258">
        <f t="shared" ca="1" si="2520"/>
        <v>1.4230591808382686E-3</v>
      </c>
      <c r="EY4258">
        <f t="shared" ca="1" si="2521"/>
        <v>2.6617485661386747E-2</v>
      </c>
      <c r="EZ4258">
        <f t="shared" ca="1" si="2522"/>
        <v>1.6087491333805177E-2</v>
      </c>
      <c r="FA4258">
        <f t="shared" ca="1" si="2523"/>
        <v>2.4580113123570091E-3</v>
      </c>
      <c r="FB4258">
        <f t="shared" ca="1" si="2524"/>
        <v>1.4856112327432474E-3</v>
      </c>
      <c r="FC4258">
        <f t="shared" si="2527"/>
        <v>4252</v>
      </c>
      <c r="FD4258">
        <v>1.0435789311443433</v>
      </c>
      <c r="FE4258">
        <v>1.0368321410404855</v>
      </c>
      <c r="FF4258">
        <v>1.0409362713653945</v>
      </c>
      <c r="FH4258">
        <f t="shared" si="2526"/>
        <v>4257</v>
      </c>
      <c r="FI4258">
        <v>4.9911780021817065E-2</v>
      </c>
      <c r="FJ4258">
        <v>4.4524793693904427E-2</v>
      </c>
      <c r="FK4258">
        <v>2.7344332675332417E-2</v>
      </c>
      <c r="FL4258">
        <v>2.3427888316276044E-2</v>
      </c>
      <c r="FM4258">
        <v>3.4470727995337631E-2</v>
      </c>
      <c r="FN4258">
        <v>3.0169294534048114E-2</v>
      </c>
      <c r="FO4258">
        <v>1.9363491116871138E-2</v>
      </c>
      <c r="FP4258">
        <v>1.6669501384602124E-2</v>
      </c>
    </row>
    <row r="4259" spans="113:172">
      <c r="DI4259">
        <f t="shared" si="2525"/>
        <v>4258</v>
      </c>
      <c r="DJ4259">
        <f t="shared" ca="1" si="2494"/>
        <v>0.18783465507758201</v>
      </c>
      <c r="DK4259">
        <f t="shared" ca="1" si="2495"/>
        <v>-0.88590390783966755</v>
      </c>
      <c r="DL4259">
        <f t="shared" ca="1" si="2496"/>
        <v>2.9029517199301127</v>
      </c>
      <c r="DM4259">
        <f t="shared" ca="1" si="2497"/>
        <v>0.84298658734726239</v>
      </c>
      <c r="DN4259">
        <f t="shared" ca="1" si="2498"/>
        <v>1.0068084663593164</v>
      </c>
      <c r="DO4259">
        <f t="shared" ca="1" si="2499"/>
        <v>3.1384380358790636</v>
      </c>
      <c r="DP4259">
        <f t="shared" ca="1" si="2500"/>
        <v>1.0811196115774946</v>
      </c>
      <c r="DQ4259">
        <f t="shared" ca="1" si="2501"/>
        <v>0.85351477656957275</v>
      </c>
      <c r="DR4259">
        <f t="shared" ca="1" si="2502"/>
        <v>1.0516275846133669</v>
      </c>
      <c r="DS4259">
        <f t="shared" ca="1" si="2503"/>
        <v>-3.8537818186283558E-3</v>
      </c>
      <c r="DT4259">
        <f t="shared" ca="1" si="2504"/>
        <v>0.42675895403585518</v>
      </c>
      <c r="DU4259">
        <f t="shared" ca="1" si="2505"/>
        <v>-0.18463171569135678</v>
      </c>
      <c r="DV4259">
        <f t="shared" ca="1" si="2506"/>
        <v>-3.2826047577624506E-3</v>
      </c>
      <c r="DW4259">
        <f t="shared" ca="1" si="2507"/>
        <v>0.35582754169499253</v>
      </c>
      <c r="DX4259">
        <f t="shared" ca="1" si="2508"/>
        <v>0.30316962843602369</v>
      </c>
      <c r="DZ4259">
        <f t="shared" ca="1" si="2509"/>
        <v>0.51238651067385477</v>
      </c>
      <c r="EA4259">
        <f t="shared" ca="1" si="2510"/>
        <v>21.5</v>
      </c>
      <c r="EB4259">
        <f t="shared" ca="1" si="2511"/>
        <v>0.33359506923436033</v>
      </c>
      <c r="EC4259">
        <f t="shared" ca="1" si="2512"/>
        <v>27.5</v>
      </c>
      <c r="ED4259">
        <f t="shared" ca="1" si="2513"/>
        <v>0.10723654389616755</v>
      </c>
      <c r="EE4259">
        <f t="shared" ca="1" si="2514"/>
        <v>15.5</v>
      </c>
      <c r="EF4259">
        <f t="shared" ca="1" si="2515"/>
        <v>0.90210874654663709</v>
      </c>
      <c r="EG4259">
        <f t="shared" ca="1" si="2516"/>
        <v>45.5</v>
      </c>
      <c r="EU4259">
        <f t="shared" ca="1" si="2517"/>
        <v>1.6550118218371747E-2</v>
      </c>
      <c r="EV4259">
        <f t="shared" ca="1" si="2518"/>
        <v>2.2956615593225326E-2</v>
      </c>
      <c r="EW4259">
        <f t="shared" ca="1" si="2519"/>
        <v>1.4100912950512729E-2</v>
      </c>
      <c r="EX4259">
        <f t="shared" ca="1" si="2520"/>
        <v>1.9559330866840238E-2</v>
      </c>
      <c r="EY4259">
        <f t="shared" ca="1" si="2521"/>
        <v>1.2939183334363365E-2</v>
      </c>
      <c r="EZ4259">
        <f t="shared" ca="1" si="2522"/>
        <v>7.8203855317580777E-3</v>
      </c>
      <c r="FA4259">
        <f t="shared" ca="1" si="2523"/>
        <v>1.1024350124946316E-2</v>
      </c>
      <c r="FB4259">
        <f t="shared" ca="1" si="2524"/>
        <v>6.6630687568356856E-3</v>
      </c>
      <c r="FC4259">
        <f t="shared" si="2527"/>
        <v>4253</v>
      </c>
      <c r="FD4259">
        <v>1.0436998608192551</v>
      </c>
      <c r="FE4259">
        <v>1.0369296657991531</v>
      </c>
      <c r="FF4259">
        <v>1.0409665781371895</v>
      </c>
      <c r="FH4259">
        <f t="shared" si="2526"/>
        <v>4258</v>
      </c>
      <c r="FI4259">
        <v>4.9923927980964219E-2</v>
      </c>
      <c r="FJ4259">
        <v>4.4557927470710253E-2</v>
      </c>
      <c r="FK4259">
        <v>2.7348929596703812E-2</v>
      </c>
      <c r="FL4259">
        <v>2.3434688955595185E-2</v>
      </c>
      <c r="FM4259">
        <v>3.4471321635533736E-2</v>
      </c>
      <c r="FN4259">
        <v>3.0170808644042386E-2</v>
      </c>
      <c r="FO4259">
        <v>1.9367760220323833E-2</v>
      </c>
      <c r="FP4259">
        <v>1.668955908076511E-2</v>
      </c>
    </row>
    <row r="4260" spans="113:172">
      <c r="DI4260">
        <f t="shared" si="2525"/>
        <v>4259</v>
      </c>
      <c r="DJ4260">
        <f t="shared" ca="1" si="2494"/>
        <v>0.75887484174539299</v>
      </c>
      <c r="DK4260">
        <f t="shared" ca="1" si="2495"/>
        <v>0.70268782532444263</v>
      </c>
      <c r="DL4260">
        <f t="shared" ca="1" si="2496"/>
        <v>3.5436250319053677</v>
      </c>
      <c r="DM4260">
        <f t="shared" ca="1" si="2497"/>
        <v>0.74932802714207192</v>
      </c>
      <c r="DN4260">
        <f t="shared" ca="1" si="2498"/>
        <v>0.67237664728294377</v>
      </c>
      <c r="DO4260">
        <f t="shared" ca="1" si="2499"/>
        <v>3.0531315048948273</v>
      </c>
      <c r="DP4260">
        <f t="shared" ca="1" si="2500"/>
        <v>0.8615842470367675</v>
      </c>
      <c r="DQ4260">
        <f t="shared" ca="1" si="2501"/>
        <v>0.98084484675301398</v>
      </c>
      <c r="DR4260">
        <f t="shared" ca="1" si="2502"/>
        <v>2.0715191526651386</v>
      </c>
      <c r="DS4260">
        <f t="shared" ca="1" si="2503"/>
        <v>-1.7723322081323496E-3</v>
      </c>
      <c r="DT4260">
        <f t="shared" ca="1" si="2504"/>
        <v>0.43728788853226086</v>
      </c>
      <c r="DU4260">
        <f t="shared" ca="1" si="2505"/>
        <v>-0.15784901160734233</v>
      </c>
      <c r="DV4260">
        <f t="shared" ca="1" si="2506"/>
        <v>-3.2416100696529655E-3</v>
      </c>
      <c r="DW4260">
        <f t="shared" ca="1" si="2507"/>
        <v>0.20549476907282838</v>
      </c>
      <c r="DX4260">
        <f t="shared" ca="1" si="2508"/>
        <v>0.37553142734357436</v>
      </c>
      <c r="DZ4260">
        <f t="shared" ca="1" si="2509"/>
        <v>0.57393691211601094</v>
      </c>
      <c r="EA4260">
        <f t="shared" ca="1" si="2510"/>
        <v>22.5</v>
      </c>
      <c r="EB4260">
        <f t="shared" ca="1" si="2511"/>
        <v>0.56442186225789825</v>
      </c>
      <c r="EC4260">
        <f t="shared" ca="1" si="2512"/>
        <v>28.5</v>
      </c>
      <c r="ED4260">
        <f t="shared" ca="1" si="2513"/>
        <v>0.50662527094377197</v>
      </c>
      <c r="EE4260">
        <f t="shared" ca="1" si="2514"/>
        <v>26.5</v>
      </c>
      <c r="EF4260">
        <f t="shared" ca="1" si="2515"/>
        <v>0.45920777046803618</v>
      </c>
      <c r="EG4260">
        <f t="shared" ca="1" si="2516"/>
        <v>33.5</v>
      </c>
      <c r="EU4260">
        <f t="shared" ca="1" si="2517"/>
        <v>9.1331008476812619E-3</v>
      </c>
      <c r="EV4260">
        <f t="shared" ca="1" si="2518"/>
        <v>7.7545195876539009E-3</v>
      </c>
      <c r="EW4260">
        <f t="shared" ca="1" si="2519"/>
        <v>1.6690285659714418E-2</v>
      </c>
      <c r="EX4260">
        <f t="shared" ca="1" si="2520"/>
        <v>1.4170997258248089E-2</v>
      </c>
      <c r="EY4260">
        <f t="shared" ca="1" si="2521"/>
        <v>7.2103427744852058E-3</v>
      </c>
      <c r="EZ4260">
        <f t="shared" ca="1" si="2522"/>
        <v>6.1341722111292055E-3</v>
      </c>
      <c r="FA4260">
        <f t="shared" ca="1" si="2523"/>
        <v>1.3176541310300854E-2</v>
      </c>
      <c r="FB4260">
        <f t="shared" ca="1" si="2524"/>
        <v>1.1209893353539533E-2</v>
      </c>
      <c r="FC4260">
        <f t="shared" si="2527"/>
        <v>4254</v>
      </c>
      <c r="FD4260">
        <v>1.0437157920610796</v>
      </c>
      <c r="FE4260">
        <v>1.0370119696415949</v>
      </c>
      <c r="FF4260">
        <v>1.0410285430608475</v>
      </c>
      <c r="FH4260">
        <f t="shared" si="2526"/>
        <v>4259</v>
      </c>
      <c r="FI4260">
        <v>4.9978629780077478E-2</v>
      </c>
      <c r="FJ4260">
        <v>4.4574378910777854E-2</v>
      </c>
      <c r="FK4260">
        <v>2.7353635968144618E-2</v>
      </c>
      <c r="FL4260">
        <v>2.3449458899806978E-2</v>
      </c>
      <c r="FM4260">
        <v>3.4473765856128033E-2</v>
      </c>
      <c r="FN4260">
        <v>3.0180545804676044E-2</v>
      </c>
      <c r="FO4260">
        <v>1.9373978588855194E-2</v>
      </c>
      <c r="FP4260">
        <v>1.6704415203326498E-2</v>
      </c>
    </row>
    <row r="4261" spans="113:172">
      <c r="DI4261">
        <f t="shared" si="2525"/>
        <v>4260</v>
      </c>
      <c r="DJ4261">
        <f t="shared" ca="1" si="2494"/>
        <v>0.46387239518250412</v>
      </c>
      <c r="DK4261">
        <f t="shared" ca="1" si="2495"/>
        <v>-9.0682608157861222E-2</v>
      </c>
      <c r="DL4261">
        <f t="shared" ca="1" si="2496"/>
        <v>3.2236615997465261</v>
      </c>
      <c r="DM4261">
        <f t="shared" ca="1" si="2497"/>
        <v>0.9913913797477738</v>
      </c>
      <c r="DN4261">
        <f t="shared" ca="1" si="2498"/>
        <v>2.3820354375684962</v>
      </c>
      <c r="DO4261">
        <f t="shared" ca="1" si="2499"/>
        <v>3.4892295441566383</v>
      </c>
      <c r="DP4261">
        <f t="shared" ca="1" si="2500"/>
        <v>1.0823808381223989</v>
      </c>
      <c r="DQ4261">
        <f t="shared" ca="1" si="2501"/>
        <v>0.71995629353450519</v>
      </c>
      <c r="DR4261">
        <f t="shared" ca="1" si="2502"/>
        <v>0.58271167429136761</v>
      </c>
      <c r="DS4261">
        <f t="shared" ca="1" si="2503"/>
        <v>-4.8107706490777905E-3</v>
      </c>
      <c r="DT4261">
        <f t="shared" ca="1" si="2504"/>
        <v>0.59680271464634771</v>
      </c>
      <c r="DU4261">
        <f t="shared" ca="1" si="2505"/>
        <v>0.24507989377517947</v>
      </c>
      <c r="DV4261">
        <f t="shared" ca="1" si="2506"/>
        <v>-2.6248708205227167E-3</v>
      </c>
      <c r="DW4261">
        <f t="shared" ca="1" si="2507"/>
        <v>0.44347564921879723</v>
      </c>
      <c r="DX4261">
        <f t="shared" ca="1" si="2508"/>
        <v>0.24221517285100447</v>
      </c>
      <c r="DZ4261">
        <f t="shared" ca="1" si="2509"/>
        <v>0.74062460397398588</v>
      </c>
      <c r="EA4261">
        <f t="shared" ca="1" si="2510"/>
        <v>24.5</v>
      </c>
      <c r="EB4261">
        <f t="shared" ca="1" si="2511"/>
        <v>0.75239815826792267</v>
      </c>
      <c r="EC4261">
        <f t="shared" ca="1" si="2512"/>
        <v>29.5</v>
      </c>
      <c r="ED4261">
        <f t="shared" ca="1" si="2513"/>
        <v>0.66055731331054801</v>
      </c>
      <c r="EE4261">
        <f t="shared" ca="1" si="2514"/>
        <v>30.5</v>
      </c>
      <c r="EF4261">
        <f t="shared" ca="1" si="2515"/>
        <v>0.55910169156284484</v>
      </c>
      <c r="EG4261">
        <f t="shared" ca="1" si="2516"/>
        <v>36.5</v>
      </c>
      <c r="EU4261">
        <f t="shared" ca="1" si="2517"/>
        <v>1.8101046906889684E-2</v>
      </c>
      <c r="EV4261">
        <f t="shared" ca="1" si="2518"/>
        <v>1.4540185220288434E-2</v>
      </c>
      <c r="EW4261">
        <f t="shared" ca="1" si="2519"/>
        <v>9.8863335857552852E-3</v>
      </c>
      <c r="EX4261">
        <f t="shared" ca="1" si="2520"/>
        <v>7.9414810770821135E-3</v>
      </c>
      <c r="EY4261">
        <f t="shared" ca="1" si="2521"/>
        <v>1.5033072854874482E-2</v>
      </c>
      <c r="EZ4261">
        <f t="shared" ca="1" si="2522"/>
        <v>1.2150017786816363E-2</v>
      </c>
      <c r="FA4261">
        <f t="shared" ca="1" si="2523"/>
        <v>8.2106838254577784E-3</v>
      </c>
      <c r="FB4261">
        <f t="shared" ca="1" si="2524"/>
        <v>6.6360321329042319E-3</v>
      </c>
      <c r="FC4261">
        <f t="shared" si="2527"/>
        <v>4255</v>
      </c>
      <c r="FD4261">
        <v>1.0437383644468405</v>
      </c>
      <c r="FE4261">
        <v>1.0371287721139324</v>
      </c>
      <c r="FF4261">
        <v>1.0410958232769001</v>
      </c>
      <c r="FH4261">
        <f t="shared" si="2526"/>
        <v>4260</v>
      </c>
      <c r="FI4261">
        <v>4.9978650049078234E-2</v>
      </c>
      <c r="FJ4261">
        <v>4.4606920693488358E-2</v>
      </c>
      <c r="FK4261">
        <v>2.7366079324500837E-2</v>
      </c>
      <c r="FL4261">
        <v>2.3452985451297509E-2</v>
      </c>
      <c r="FM4261">
        <v>3.4477234840740084E-2</v>
      </c>
      <c r="FN4261">
        <v>3.0218000728815364E-2</v>
      </c>
      <c r="FO4261">
        <v>1.9376549033497979E-2</v>
      </c>
      <c r="FP4261">
        <v>1.6705369564232769E-2</v>
      </c>
    </row>
    <row r="4262" spans="113:172">
      <c r="DI4262">
        <f t="shared" si="2525"/>
        <v>4261</v>
      </c>
      <c r="DJ4262">
        <f t="shared" ca="1" si="2494"/>
        <v>0.33756017371033575</v>
      </c>
      <c r="DK4262">
        <f t="shared" ca="1" si="2495"/>
        <v>-0.41913106648202136</v>
      </c>
      <c r="DL4262">
        <f t="shared" ca="1" si="2496"/>
        <v>3.0911995220366153</v>
      </c>
      <c r="DM4262">
        <f t="shared" ca="1" si="2497"/>
        <v>0.2708984547976776</v>
      </c>
      <c r="DN4262">
        <f t="shared" ca="1" si="2498"/>
        <v>-0.6100979725747655</v>
      </c>
      <c r="DO4262">
        <f t="shared" ca="1" si="2499"/>
        <v>2.7259991728172839</v>
      </c>
      <c r="DP4262">
        <f t="shared" ca="1" si="2500"/>
        <v>0.88185804681455127</v>
      </c>
      <c r="DQ4262">
        <f t="shared" ca="1" si="2501"/>
        <v>0.36039565971507681</v>
      </c>
      <c r="DR4262">
        <f t="shared" ca="1" si="2502"/>
        <v>-0.35740141255302915</v>
      </c>
      <c r="DS4262">
        <f t="shared" ca="1" si="2503"/>
        <v>-6.7294040408337431E-3</v>
      </c>
      <c r="DT4262">
        <f t="shared" ca="1" si="2504"/>
        <v>0.81627874713570225</v>
      </c>
      <c r="DU4262">
        <f t="shared" ca="1" si="2505"/>
        <v>0.90127427931332638</v>
      </c>
      <c r="DV4262">
        <f t="shared" ca="1" si="2506"/>
        <v>-1.6204732029428167E-3</v>
      </c>
      <c r="DW4262">
        <f t="shared" ca="1" si="2507"/>
        <v>0.76018962672227985</v>
      </c>
      <c r="DX4262">
        <f t="shared" ca="1" si="2508"/>
        <v>0.18358796592403337</v>
      </c>
      <c r="DZ4262">
        <f t="shared" ca="1" si="2509"/>
        <v>0.97493268973067071</v>
      </c>
      <c r="EA4262">
        <f t="shared" ca="1" si="2510"/>
        <v>29.5</v>
      </c>
      <c r="EB4262">
        <f t="shared" ca="1" si="2511"/>
        <v>0.83195477788228622</v>
      </c>
      <c r="EC4262">
        <f t="shared" ca="1" si="2512"/>
        <v>30.5</v>
      </c>
      <c r="ED4262">
        <f t="shared" ca="1" si="2513"/>
        <v>0.85560147955603272</v>
      </c>
      <c r="EE4262">
        <f t="shared" ca="1" si="2514"/>
        <v>37.5</v>
      </c>
      <c r="EF4262">
        <f t="shared" ca="1" si="2515"/>
        <v>0.78460994686033469</v>
      </c>
      <c r="EG4262">
        <f t="shared" ca="1" si="2516"/>
        <v>41.5</v>
      </c>
      <c r="EU4262">
        <f t="shared" ca="1" si="2517"/>
        <v>2.5769139888890843E-2</v>
      </c>
      <c r="EV4262">
        <f t="shared" ca="1" si="2518"/>
        <v>2.0271723379260795E-2</v>
      </c>
      <c r="EW4262">
        <f t="shared" ca="1" si="2519"/>
        <v>6.2233208787807921E-3</v>
      </c>
      <c r="EX4262">
        <f t="shared" ca="1" si="2520"/>
        <v>4.8956790913075561E-3</v>
      </c>
      <c r="EY4262">
        <f t="shared" ca="1" si="2521"/>
        <v>2.4924250056468193E-2</v>
      </c>
      <c r="EZ4262">
        <f t="shared" ca="1" si="2522"/>
        <v>1.8317822330657346E-2</v>
      </c>
      <c r="FA4262">
        <f t="shared" ca="1" si="2523"/>
        <v>6.019277571279783E-3</v>
      </c>
      <c r="FB4262">
        <f t="shared" ca="1" si="2524"/>
        <v>4.4238064078080327E-3</v>
      </c>
      <c r="FC4262">
        <f t="shared" si="2527"/>
        <v>4256</v>
      </c>
      <c r="FD4262">
        <v>1.0439096233370428</v>
      </c>
      <c r="FE4262">
        <v>1.0374190048559775</v>
      </c>
      <c r="FF4262">
        <v>1.0411389922883467</v>
      </c>
      <c r="FH4262">
        <f t="shared" si="2526"/>
        <v>4261</v>
      </c>
      <c r="FI4262">
        <v>4.9991101860035372E-2</v>
      </c>
      <c r="FJ4262">
        <v>4.4620794335820529E-2</v>
      </c>
      <c r="FK4262">
        <v>2.741821922366133E-2</v>
      </c>
      <c r="FL4262">
        <v>2.346540199648248E-2</v>
      </c>
      <c r="FM4262">
        <v>3.4483520986013226E-2</v>
      </c>
      <c r="FN4262">
        <v>3.0220262867022646E-2</v>
      </c>
      <c r="FO4262">
        <v>1.9379659780842801E-2</v>
      </c>
      <c r="FP4262">
        <v>1.6714546579984692E-2</v>
      </c>
    </row>
    <row r="4263" spans="113:172">
      <c r="DI4263">
        <f t="shared" si="2525"/>
        <v>4262</v>
      </c>
      <c r="DJ4263">
        <f t="shared" ca="1" si="2494"/>
        <v>0.99414788281458932</v>
      </c>
      <c r="DK4263">
        <f t="shared" ca="1" si="2495"/>
        <v>2.5209383874517064</v>
      </c>
      <c r="DL4263">
        <f t="shared" ca="1" si="2496"/>
        <v>4.2769189206496581</v>
      </c>
      <c r="DM4263">
        <f t="shared" ca="1" si="2497"/>
        <v>0.13133242229442743</v>
      </c>
      <c r="DN4263">
        <f t="shared" ca="1" si="2498"/>
        <v>-1.1201147999190115</v>
      </c>
      <c r="DO4263">
        <f t="shared" ca="1" si="2499"/>
        <v>2.5959045950809823</v>
      </c>
      <c r="DP4263">
        <f t="shared" ca="1" si="2500"/>
        <v>0.60695670019544534</v>
      </c>
      <c r="DQ4263">
        <f t="shared" ca="1" si="2501"/>
        <v>0.47608070797970559</v>
      </c>
      <c r="DR4263">
        <f t="shared" ca="1" si="2502"/>
        <v>-5.9992741203049788E-2</v>
      </c>
      <c r="DS4263">
        <f t="shared" ca="1" si="2503"/>
        <v>-6.1224364155183768E-3</v>
      </c>
      <c r="DT4263">
        <f t="shared" ca="1" si="2504"/>
        <v>0.56606888004797273</v>
      </c>
      <c r="DU4263">
        <f t="shared" ca="1" si="2505"/>
        <v>0.16637450051995084</v>
      </c>
      <c r="DV4263">
        <f t="shared" ca="1" si="2506"/>
        <v>-2.7453404728368103E-3</v>
      </c>
      <c r="DW4263">
        <f t="shared" ca="1" si="2507"/>
        <v>1.0036401520094387</v>
      </c>
      <c r="DX4263">
        <f t="shared" ca="1" si="2508"/>
        <v>0.45129101706226038</v>
      </c>
      <c r="DZ4263">
        <f t="shared" ca="1" si="2509"/>
        <v>0.97982829826308659</v>
      </c>
      <c r="EA4263">
        <f t="shared" ca="1" si="2510"/>
        <v>30.5</v>
      </c>
      <c r="EB4263">
        <f t="shared" ca="1" si="2511"/>
        <v>0.35325045211230321</v>
      </c>
      <c r="EC4263">
        <f t="shared" ca="1" si="2512"/>
        <v>27.5</v>
      </c>
      <c r="ED4263">
        <f t="shared" ca="1" si="2513"/>
        <v>0.69179481946008536</v>
      </c>
      <c r="EE4263">
        <f t="shared" ca="1" si="2514"/>
        <v>31.5</v>
      </c>
      <c r="EF4263">
        <f t="shared" ca="1" si="2515"/>
        <v>0.14298286233190094</v>
      </c>
      <c r="EG4263">
        <f t="shared" ca="1" si="2516"/>
        <v>25.5</v>
      </c>
      <c r="EU4263">
        <f t="shared" ca="1" si="2517"/>
        <v>3.2906234492112746E-2</v>
      </c>
      <c r="EV4263">
        <f t="shared" ca="1" si="2518"/>
        <v>3.1861592127283768E-2</v>
      </c>
      <c r="EW4263">
        <f t="shared" ca="1" si="2519"/>
        <v>1.479642678892657E-2</v>
      </c>
      <c r="EX4263">
        <f t="shared" ca="1" si="2520"/>
        <v>1.4326698954357472E-2</v>
      </c>
      <c r="EY4263">
        <f t="shared" ca="1" si="2521"/>
        <v>3.6496005527615949E-2</v>
      </c>
      <c r="EZ4263">
        <f t="shared" ca="1" si="2522"/>
        <v>3.9358437333703478E-2</v>
      </c>
      <c r="FA4263">
        <f t="shared" ca="1" si="2523"/>
        <v>1.6410582438627652E-2</v>
      </c>
      <c r="FB4263">
        <f t="shared" ca="1" si="2524"/>
        <v>1.7697686943618052E-2</v>
      </c>
      <c r="FC4263">
        <f t="shared" si="2527"/>
        <v>4257</v>
      </c>
      <c r="FD4263">
        <v>1.0439534829928698</v>
      </c>
      <c r="FE4263">
        <v>1.037520466796336</v>
      </c>
      <c r="FF4263">
        <v>1.0414266968606516</v>
      </c>
      <c r="FH4263">
        <f t="shared" si="2526"/>
        <v>4262</v>
      </c>
      <c r="FI4263">
        <v>5.0034670535384324E-2</v>
      </c>
      <c r="FJ4263">
        <v>4.463104777821289E-2</v>
      </c>
      <c r="FK4263">
        <v>2.7431942671650337E-2</v>
      </c>
      <c r="FL4263">
        <v>2.3470775372907947E-2</v>
      </c>
      <c r="FM4263">
        <v>3.45170555980331E-2</v>
      </c>
      <c r="FN4263">
        <v>3.0224847838684021E-2</v>
      </c>
      <c r="FO4263">
        <v>1.9389190157244038E-2</v>
      </c>
      <c r="FP4263">
        <v>1.6714600301137375E-2</v>
      </c>
    </row>
    <row r="4264" spans="113:172">
      <c r="DI4264">
        <f t="shared" si="2525"/>
        <v>4263</v>
      </c>
      <c r="DJ4264">
        <f t="shared" ca="1" si="2494"/>
        <v>0.20506825003464346</v>
      </c>
      <c r="DK4264">
        <f t="shared" ca="1" si="2495"/>
        <v>-0.82365344331237478</v>
      </c>
      <c r="DL4264">
        <f t="shared" ca="1" si="2496"/>
        <v>2.9280571075813899</v>
      </c>
      <c r="DM4264">
        <f t="shared" ca="1" si="2497"/>
        <v>0.78977002625631165</v>
      </c>
      <c r="DN4264">
        <f t="shared" ca="1" si="2498"/>
        <v>0.80562354131462066</v>
      </c>
      <c r="DO4264">
        <f t="shared" ca="1" si="2499"/>
        <v>3.0871199881846625</v>
      </c>
      <c r="DP4264">
        <f t="shared" ca="1" si="2500"/>
        <v>1.0543236947774766</v>
      </c>
      <c r="DQ4264">
        <f t="shared" ca="1" si="2501"/>
        <v>0.97812969225004087</v>
      </c>
      <c r="DR4264">
        <f t="shared" ca="1" si="2502"/>
        <v>2.0165679977073312</v>
      </c>
      <c r="DS4264">
        <f t="shared" ca="1" si="2503"/>
        <v>-1.884479483064451E-3</v>
      </c>
      <c r="DT4264">
        <f t="shared" ca="1" si="2504"/>
        <v>0.88987118188035108</v>
      </c>
      <c r="DU4264">
        <f t="shared" ca="1" si="2505"/>
        <v>1.225843334484582</v>
      </c>
      <c r="DV4264">
        <f t="shared" ca="1" si="2506"/>
        <v>-1.1236747039937321E-3</v>
      </c>
      <c r="DW4264">
        <f t="shared" ca="1" si="2507"/>
        <v>0.17857858575429475</v>
      </c>
      <c r="DX4264">
        <f t="shared" ca="1" si="2508"/>
        <v>0.10652099810469906</v>
      </c>
      <c r="DZ4264">
        <f t="shared" ca="1" si="2509"/>
        <v>5.1945794271185841E-2</v>
      </c>
      <c r="EA4264">
        <f t="shared" ca="1" si="2510"/>
        <v>12.5</v>
      </c>
      <c r="EB4264">
        <f t="shared" ca="1" si="2511"/>
        <v>0.61754066826525555</v>
      </c>
      <c r="EC4264">
        <f t="shared" ca="1" si="2512"/>
        <v>28.5</v>
      </c>
      <c r="ED4264">
        <f t="shared" ca="1" si="2513"/>
        <v>0.74499743017681652</v>
      </c>
      <c r="EE4264">
        <f t="shared" ca="1" si="2514"/>
        <v>32.5</v>
      </c>
      <c r="EF4264">
        <f t="shared" ca="1" si="2515"/>
        <v>3.2720627011894932E-2</v>
      </c>
      <c r="EG4264">
        <f t="shared" ca="1" si="2516"/>
        <v>19.5</v>
      </c>
      <c r="EU4264">
        <f t="shared" ca="1" si="2517"/>
        <v>1.428628686034358E-2</v>
      </c>
      <c r="EV4264">
        <f t="shared" ca="1" si="2518"/>
        <v>5.4947257155167619E-3</v>
      </c>
      <c r="EW4264">
        <f t="shared" ca="1" si="2519"/>
        <v>8.5216798483759241E-3</v>
      </c>
      <c r="EX4264">
        <f t="shared" ca="1" si="2520"/>
        <v>3.2775691724522787E-3</v>
      </c>
      <c r="EY4264">
        <f t="shared" ca="1" si="2521"/>
        <v>6.2659152896243769E-3</v>
      </c>
      <c r="EZ4264">
        <f t="shared" ca="1" si="2522"/>
        <v>9.1578761925279351E-3</v>
      </c>
      <c r="FA4264">
        <f t="shared" ca="1" si="2523"/>
        <v>3.7375788808666336E-3</v>
      </c>
      <c r="FB4264">
        <f t="shared" ca="1" si="2524"/>
        <v>5.4626152874204647E-3</v>
      </c>
      <c r="FC4264">
        <f t="shared" si="2527"/>
        <v>4258</v>
      </c>
      <c r="FD4264">
        <v>1.0439811672629855</v>
      </c>
      <c r="FE4264">
        <v>1.0378032244671169</v>
      </c>
      <c r="FF4264">
        <v>1.0414878965787762</v>
      </c>
      <c r="FH4264">
        <f t="shared" si="2526"/>
        <v>4263</v>
      </c>
      <c r="FI4264">
        <v>5.0102526414828777E-2</v>
      </c>
      <c r="FJ4264">
        <v>4.4644729529835558E-2</v>
      </c>
      <c r="FK4264">
        <v>2.7440856159348593E-2</v>
      </c>
      <c r="FL4264">
        <v>2.3492561946781093E-2</v>
      </c>
      <c r="FM4264">
        <v>3.4533407696159202E-2</v>
      </c>
      <c r="FN4264">
        <v>3.0243386001825894E-2</v>
      </c>
      <c r="FO4264">
        <v>1.9391620662037728E-2</v>
      </c>
      <c r="FP4264">
        <v>1.6716149388305745E-2</v>
      </c>
    </row>
    <row r="4265" spans="113:172">
      <c r="DI4265">
        <f t="shared" si="2525"/>
        <v>4264</v>
      </c>
      <c r="DJ4265">
        <f t="shared" ca="1" si="2494"/>
        <v>0.26176111588288098</v>
      </c>
      <c r="DK4265">
        <f t="shared" ca="1" si="2495"/>
        <v>-0.63792541657532698</v>
      </c>
      <c r="DL4265">
        <f t="shared" ca="1" si="2496"/>
        <v>3.0029605503805352</v>
      </c>
      <c r="DM4265">
        <f t="shared" ca="1" si="2497"/>
        <v>0.55200976814637137</v>
      </c>
      <c r="DN4265">
        <f t="shared" ca="1" si="2498"/>
        <v>0.13074066335216966</v>
      </c>
      <c r="DO4265">
        <f t="shared" ca="1" si="2499"/>
        <v>2.9149715445986555</v>
      </c>
      <c r="DP4265">
        <f t="shared" ca="1" si="2500"/>
        <v>0.97069924685799491</v>
      </c>
      <c r="DQ4265">
        <f t="shared" ca="1" si="2501"/>
        <v>9.4031904958913337E-2</v>
      </c>
      <c r="DR4265">
        <f t="shared" ca="1" si="2502"/>
        <v>-1.3163284976112601</v>
      </c>
      <c r="DS4265">
        <f t="shared" ca="1" si="2503"/>
        <v>-8.6864340528587138E-3</v>
      </c>
      <c r="DT4265">
        <f t="shared" ca="1" si="2504"/>
        <v>0.85853904304168815</v>
      </c>
      <c r="DU4265">
        <f t="shared" ca="1" si="2505"/>
        <v>1.0737786213218539</v>
      </c>
      <c r="DV4265">
        <f t="shared" ca="1" si="2506"/>
        <v>-1.3564310929307661E-3</v>
      </c>
      <c r="DW4265">
        <f t="shared" ca="1" si="2507"/>
        <v>0.89087159453902132</v>
      </c>
      <c r="DX4265">
        <f t="shared" ca="1" si="2508"/>
        <v>0.13963993657078788</v>
      </c>
      <c r="DZ4265">
        <f t="shared" ca="1" si="2509"/>
        <v>0.5013590418718108</v>
      </c>
      <c r="EA4265">
        <f t="shared" ca="1" si="2510"/>
        <v>21.5</v>
      </c>
      <c r="EB4265">
        <f t="shared" ca="1" si="2511"/>
        <v>0.62198025025267167</v>
      </c>
      <c r="EC4265">
        <f t="shared" ca="1" si="2512"/>
        <v>28.5</v>
      </c>
      <c r="ED4265">
        <f t="shared" ca="1" si="2513"/>
        <v>0.9679935824443664</v>
      </c>
      <c r="EE4265">
        <f t="shared" ca="1" si="2514"/>
        <v>45.5</v>
      </c>
      <c r="EF4265">
        <f t="shared" ca="1" si="2515"/>
        <v>0.68660262485789936</v>
      </c>
      <c r="EG4265">
        <f t="shared" ca="1" si="2516"/>
        <v>39.5</v>
      </c>
      <c r="EU4265">
        <f t="shared" ca="1" si="2517"/>
        <v>4.1435888118094018E-2</v>
      </c>
      <c r="EV4265">
        <f t="shared" ca="1" si="2518"/>
        <v>1.9579595484374095E-2</v>
      </c>
      <c r="EW4265">
        <f t="shared" ca="1" si="2519"/>
        <v>6.4948807707343199E-3</v>
      </c>
      <c r="EX4265">
        <f t="shared" ca="1" si="2520"/>
        <v>3.0690095949623712E-3</v>
      </c>
      <c r="EY4265">
        <f t="shared" ca="1" si="2521"/>
        <v>3.1258652439965659E-2</v>
      </c>
      <c r="EZ4265">
        <f t="shared" ca="1" si="2522"/>
        <v>2.2553711254152439E-2</v>
      </c>
      <c r="FA4265">
        <f t="shared" ca="1" si="2523"/>
        <v>4.8996468972206273E-3</v>
      </c>
      <c r="FB4265">
        <f t="shared" ca="1" si="2524"/>
        <v>3.5351882676148833E-3</v>
      </c>
      <c r="FC4265">
        <f t="shared" si="2527"/>
        <v>4259</v>
      </c>
      <c r="FD4265">
        <v>1.0441111069176403</v>
      </c>
      <c r="FE4265">
        <v>1.0380407611685931</v>
      </c>
      <c r="FF4265">
        <v>1.0415374747057486</v>
      </c>
      <c r="FH4265">
        <f t="shared" si="2526"/>
        <v>4264</v>
      </c>
      <c r="FI4265">
        <v>5.0107962397118497E-2</v>
      </c>
      <c r="FJ4265">
        <v>4.4646109527266192E-2</v>
      </c>
      <c r="FK4265">
        <v>2.7452428837389443E-2</v>
      </c>
      <c r="FL4265">
        <v>2.3512107349372736E-2</v>
      </c>
      <c r="FM4265">
        <v>3.4535577776248598E-2</v>
      </c>
      <c r="FN4265">
        <v>3.024447510600967E-2</v>
      </c>
      <c r="FO4265">
        <v>1.9397551294125178E-2</v>
      </c>
      <c r="FP4265">
        <v>1.6720778748476012E-2</v>
      </c>
    </row>
    <row r="4266" spans="113:172">
      <c r="DI4266">
        <f t="shared" si="2525"/>
        <v>4265</v>
      </c>
      <c r="DJ4266">
        <f t="shared" ca="1" si="2494"/>
        <v>0.24853797767705887</v>
      </c>
      <c r="DK4266">
        <f t="shared" ca="1" si="2495"/>
        <v>-0.67909770685690307</v>
      </c>
      <c r="DL4266">
        <f t="shared" ca="1" si="2496"/>
        <v>2.9863559143210456</v>
      </c>
      <c r="DM4266">
        <f t="shared" ca="1" si="2497"/>
        <v>0.80211878737556352</v>
      </c>
      <c r="DN4266">
        <f t="shared" ca="1" si="2498"/>
        <v>0.8492136390745173</v>
      </c>
      <c r="DO4266">
        <f t="shared" ca="1" si="2499"/>
        <v>3.0982389063409261</v>
      </c>
      <c r="DP4266">
        <f t="shared" ca="1" si="2500"/>
        <v>1.0374647212957258</v>
      </c>
      <c r="DQ4266">
        <f t="shared" ca="1" si="2501"/>
        <v>0.80797825056952033</v>
      </c>
      <c r="DR4266">
        <f t="shared" ca="1" si="2502"/>
        <v>0.87047019788303603</v>
      </c>
      <c r="DS4266">
        <f t="shared" ca="1" si="2503"/>
        <v>-4.223497564752831E-3</v>
      </c>
      <c r="DT4266">
        <f t="shared" ca="1" si="2504"/>
        <v>0.53644182077268288</v>
      </c>
      <c r="DU4266">
        <f t="shared" ca="1" si="2505"/>
        <v>9.1473504308224152E-2</v>
      </c>
      <c r="DV4266">
        <f t="shared" ca="1" si="2506"/>
        <v>-2.8599869614496665E-3</v>
      </c>
      <c r="DW4266">
        <f t="shared" ca="1" si="2507"/>
        <v>0.40627042504489452</v>
      </c>
      <c r="DX4266">
        <f t="shared" ca="1" si="2508"/>
        <v>0.27529114472088168</v>
      </c>
      <c r="DZ4266">
        <f t="shared" ca="1" si="2509"/>
        <v>0.72431292064370756</v>
      </c>
      <c r="EA4266">
        <f t="shared" ca="1" si="2510"/>
        <v>24.5</v>
      </c>
      <c r="EB4266">
        <f t="shared" ca="1" si="2511"/>
        <v>1.6853216222400214E-2</v>
      </c>
      <c r="EC4266">
        <f t="shared" ca="1" si="2512"/>
        <v>20.5</v>
      </c>
      <c r="ED4266">
        <f t="shared" ca="1" si="2513"/>
        <v>0.4534217072658735</v>
      </c>
      <c r="EE4266">
        <f t="shared" ca="1" si="2514"/>
        <v>25.5</v>
      </c>
      <c r="EF4266">
        <f t="shared" ca="1" si="2515"/>
        <v>0.28533968145494937</v>
      </c>
      <c r="EG4266">
        <f t="shared" ca="1" si="2516"/>
        <v>29.5</v>
      </c>
      <c r="EU4266">
        <f t="shared" ca="1" si="2517"/>
        <v>1.6582466328363042E-2</v>
      </c>
      <c r="EV4266">
        <f t="shared" ca="1" si="2518"/>
        <v>1.5932173531172333E-2</v>
      </c>
      <c r="EW4266">
        <f t="shared" ca="1" si="2519"/>
        <v>1.1236373253913537E-2</v>
      </c>
      <c r="EX4266">
        <f t="shared" ca="1" si="2520"/>
        <v>1.0795731165524772E-2</v>
      </c>
      <c r="EY4266">
        <f t="shared" ca="1" si="2521"/>
        <v>1.9818069514385098E-2</v>
      </c>
      <c r="EZ4266">
        <f t="shared" ca="1" si="2522"/>
        <v>1.3771878815081171E-2</v>
      </c>
      <c r="FA4266">
        <f t="shared" ca="1" si="2523"/>
        <v>1.3428836327847887E-2</v>
      </c>
      <c r="FB4266">
        <f t="shared" ca="1" si="2524"/>
        <v>9.3319032108773441E-3</v>
      </c>
      <c r="FC4266">
        <f t="shared" si="2527"/>
        <v>4260</v>
      </c>
      <c r="FD4266">
        <v>1.0441428247478137</v>
      </c>
      <c r="FE4266">
        <v>1.038208032049222</v>
      </c>
      <c r="FF4266">
        <v>1.0417024528226702</v>
      </c>
      <c r="FH4266">
        <f t="shared" si="2526"/>
        <v>4265</v>
      </c>
      <c r="FI4266">
        <v>5.0120559802974182E-2</v>
      </c>
      <c r="FJ4266">
        <v>4.4650082395671566E-2</v>
      </c>
      <c r="FK4266">
        <v>2.7480949499651422E-2</v>
      </c>
      <c r="FL4266">
        <v>2.3515122925768097E-2</v>
      </c>
      <c r="FM4266">
        <v>3.4539071568838155E-2</v>
      </c>
      <c r="FN4266">
        <v>3.0248884255387028E-2</v>
      </c>
      <c r="FO4266">
        <v>1.9403211972856872E-2</v>
      </c>
      <c r="FP4266">
        <v>1.6727173775174405E-2</v>
      </c>
    </row>
    <row r="4267" spans="113:172">
      <c r="DI4267">
        <f t="shared" si="2525"/>
        <v>4266</v>
      </c>
      <c r="DJ4267">
        <f t="shared" ca="1" si="2494"/>
        <v>0.57273242828329307</v>
      </c>
      <c r="DK4267">
        <f t="shared" ca="1" si="2495"/>
        <v>0.18333503863752754</v>
      </c>
      <c r="DL4267">
        <f t="shared" ca="1" si="2496"/>
        <v>3.3341719276344857</v>
      </c>
      <c r="DM4267">
        <f t="shared" ca="1" si="2497"/>
        <v>0.77307309738120411</v>
      </c>
      <c r="DN4267">
        <f t="shared" ca="1" si="2498"/>
        <v>0.74900564135988201</v>
      </c>
      <c r="DO4267">
        <f t="shared" ca="1" si="2499"/>
        <v>3.0726779513889699</v>
      </c>
      <c r="DP4267">
        <f t="shared" ca="1" si="2500"/>
        <v>0.92157153802472347</v>
      </c>
      <c r="DQ4267">
        <f t="shared" ca="1" si="2501"/>
        <v>0.8517099214663828</v>
      </c>
      <c r="DR4267">
        <f t="shared" ca="1" si="2502"/>
        <v>1.0437951909076637</v>
      </c>
      <c r="DS4267">
        <f t="shared" ca="1" si="2503"/>
        <v>-3.8697665893026828E-3</v>
      </c>
      <c r="DT4267">
        <f t="shared" ca="1" si="2504"/>
        <v>0.18061166681647678</v>
      </c>
      <c r="DU4267">
        <f t="shared" ca="1" si="2505"/>
        <v>-0.91303652199077479</v>
      </c>
      <c r="DV4267">
        <f t="shared" ca="1" si="2506"/>
        <v>-4.3975305605501265E-3</v>
      </c>
      <c r="DW4267">
        <f t="shared" ca="1" si="2507"/>
        <v>0.41902912917389301</v>
      </c>
      <c r="DX4267">
        <f t="shared" ca="1" si="2508"/>
        <v>0.47604065864075551</v>
      </c>
      <c r="DZ4267">
        <f t="shared" ca="1" si="2509"/>
        <v>0.88130724591753928</v>
      </c>
      <c r="EA4267">
        <f t="shared" ca="1" si="2510"/>
        <v>27.5</v>
      </c>
      <c r="EB4267">
        <f t="shared" ca="1" si="2511"/>
        <v>0.25033770834915225</v>
      </c>
      <c r="EC4267">
        <f t="shared" ca="1" si="2512"/>
        <v>26.5</v>
      </c>
      <c r="ED4267">
        <f t="shared" ca="1" si="2513"/>
        <v>0.81713113420172112</v>
      </c>
      <c r="EE4267">
        <f t="shared" ca="1" si="2514"/>
        <v>35.5</v>
      </c>
      <c r="EF4267">
        <f t="shared" ca="1" si="2515"/>
        <v>0.68700152466352371</v>
      </c>
      <c r="EG4267">
        <f t="shared" ca="1" si="2516"/>
        <v>39.5</v>
      </c>
      <c r="EU4267">
        <f t="shared" ca="1" si="2517"/>
        <v>1.5237422879050656E-2</v>
      </c>
      <c r="EV4267">
        <f t="shared" ca="1" si="2518"/>
        <v>1.1803637441518113E-2</v>
      </c>
      <c r="EW4267">
        <f t="shared" ca="1" si="2519"/>
        <v>1.7310569405118381E-2</v>
      </c>
      <c r="EX4267">
        <f t="shared" ca="1" si="2520"/>
        <v>1.340959601804945E-2</v>
      </c>
      <c r="EY4267">
        <f t="shared" ca="1" si="2521"/>
        <v>1.5812419968826152E-2</v>
      </c>
      <c r="EZ4267">
        <f t="shared" ca="1" si="2522"/>
        <v>1.060833238414919E-2</v>
      </c>
      <c r="FA4267">
        <f t="shared" ca="1" si="2523"/>
        <v>1.7963798439273794E-2</v>
      </c>
      <c r="FB4267">
        <f t="shared" ca="1" si="2524"/>
        <v>1.205166224406976E-2</v>
      </c>
      <c r="FC4267">
        <f t="shared" si="2527"/>
        <v>4261</v>
      </c>
      <c r="FD4267">
        <v>1.0443035622344083</v>
      </c>
      <c r="FE4267">
        <v>1.0382105073874284</v>
      </c>
      <c r="FF4267">
        <v>1.0417074004243874</v>
      </c>
      <c r="FH4267">
        <f t="shared" si="2526"/>
        <v>4266</v>
      </c>
      <c r="FI4267">
        <v>5.0160310392979253E-2</v>
      </c>
      <c r="FJ4267">
        <v>4.4659541018177783E-2</v>
      </c>
      <c r="FK4267">
        <v>2.7484891597702402E-2</v>
      </c>
      <c r="FL4267">
        <v>2.3544254643425258E-2</v>
      </c>
      <c r="FM4267">
        <v>3.4541210430094269E-2</v>
      </c>
      <c r="FN4267">
        <v>3.026694734820393E-2</v>
      </c>
      <c r="FO4267">
        <v>1.9409146518782727E-2</v>
      </c>
      <c r="FP4267">
        <v>1.6745039650246443E-2</v>
      </c>
    </row>
    <row r="4268" spans="113:172">
      <c r="DI4268">
        <f t="shared" si="2525"/>
        <v>4267</v>
      </c>
      <c r="DJ4268">
        <f t="shared" ca="1" si="2494"/>
        <v>0.49679088723621323</v>
      </c>
      <c r="DK4268">
        <f t="shared" ca="1" si="2495"/>
        <v>-8.0441395429514881E-3</v>
      </c>
      <c r="DL4268">
        <f t="shared" ca="1" si="2496"/>
        <v>3.2569893958559928</v>
      </c>
      <c r="DM4268">
        <f t="shared" ca="1" si="2497"/>
        <v>0.37305012425086836</v>
      </c>
      <c r="DN4268">
        <f t="shared" ca="1" si="2498"/>
        <v>-0.32378574588331155</v>
      </c>
      <c r="DO4268">
        <f t="shared" ca="1" si="2499"/>
        <v>2.7990314067263506</v>
      </c>
      <c r="DP4268">
        <f t="shared" ca="1" si="2500"/>
        <v>0.85939223820859789</v>
      </c>
      <c r="DQ4268">
        <f t="shared" ca="1" si="2501"/>
        <v>0.19767024672674438</v>
      </c>
      <c r="DR4268">
        <f t="shared" ca="1" si="2502"/>
        <v>-0.84997228801381786</v>
      </c>
      <c r="DS4268">
        <f t="shared" ca="1" si="2503"/>
        <v>-7.7346691974307545E-3</v>
      </c>
      <c r="DT4268">
        <f t="shared" ca="1" si="2504"/>
        <v>0.35509285354917619</v>
      </c>
      <c r="DU4268">
        <f t="shared" ca="1" si="2505"/>
        <v>-0.37160669035094818</v>
      </c>
      <c r="DV4268">
        <f t="shared" ca="1" si="2506"/>
        <v>-3.5687962023008596E-3</v>
      </c>
      <c r="DW4268">
        <f t="shared" ca="1" si="2507"/>
        <v>0.89597815819213622</v>
      </c>
      <c r="DX4268">
        <f t="shared" ca="1" si="2508"/>
        <v>0.41440872102627679</v>
      </c>
      <c r="DZ4268">
        <f t="shared" ca="1" si="2509"/>
        <v>0.47965139359603204</v>
      </c>
      <c r="EA4268">
        <f t="shared" ca="1" si="2510"/>
        <v>20.5</v>
      </c>
      <c r="EB4268">
        <f t="shared" ca="1" si="2511"/>
        <v>3.1479088944362354E-2</v>
      </c>
      <c r="EC4268">
        <f t="shared" ca="1" si="2512"/>
        <v>21.5</v>
      </c>
      <c r="ED4268">
        <f t="shared" ca="1" si="2513"/>
        <v>0.35755021705894396</v>
      </c>
      <c r="EE4268">
        <f t="shared" ca="1" si="2514"/>
        <v>22.5</v>
      </c>
      <c r="EF4268">
        <f t="shared" ca="1" si="2515"/>
        <v>0.28667833491682382</v>
      </c>
      <c r="EG4268">
        <f t="shared" ca="1" si="2516"/>
        <v>29.5</v>
      </c>
      <c r="EU4268">
        <f t="shared" ca="1" si="2517"/>
        <v>4.3706251619128597E-2</v>
      </c>
      <c r="EV4268">
        <f t="shared" ca="1" si="2518"/>
        <v>3.9821251475206057E-2</v>
      </c>
      <c r="EW4268">
        <f t="shared" ca="1" si="2519"/>
        <v>2.0215059562257404E-2</v>
      </c>
      <c r="EX4268">
        <f t="shared" ca="1" si="2520"/>
        <v>1.8418165378945636E-2</v>
      </c>
      <c r="EY4268">
        <f t="shared" ca="1" si="2521"/>
        <v>4.167340270661099E-2</v>
      </c>
      <c r="EZ4268">
        <f t="shared" ca="1" si="2522"/>
        <v>3.0372140955665636E-2</v>
      </c>
      <c r="FA4268">
        <f t="shared" ca="1" si="2523"/>
        <v>1.9274824233780317E-2</v>
      </c>
      <c r="FB4268">
        <f t="shared" ca="1" si="2524"/>
        <v>1.4047753255128028E-2</v>
      </c>
      <c r="FC4268">
        <f t="shared" si="2527"/>
        <v>4262</v>
      </c>
      <c r="FD4268">
        <v>1.0447636227357537</v>
      </c>
      <c r="FE4268">
        <v>1.038212195071714</v>
      </c>
      <c r="FF4268">
        <v>1.0421672693825721</v>
      </c>
      <c r="FH4268">
        <f t="shared" si="2526"/>
        <v>4267</v>
      </c>
      <c r="FI4268">
        <v>5.0168594773032579E-2</v>
      </c>
      <c r="FJ4268">
        <v>4.466884471182489E-2</v>
      </c>
      <c r="FK4268">
        <v>2.7516429148444731E-2</v>
      </c>
      <c r="FL4268">
        <v>2.3573933448337896E-2</v>
      </c>
      <c r="FM4268">
        <v>3.4554985769626401E-2</v>
      </c>
      <c r="FN4268">
        <v>3.0286673305888853E-2</v>
      </c>
      <c r="FO4268">
        <v>1.9411525905253899E-2</v>
      </c>
      <c r="FP4268">
        <v>1.6745333038927349E-2</v>
      </c>
    </row>
    <row r="4269" spans="113:172">
      <c r="DI4269">
        <f t="shared" si="2525"/>
        <v>4268</v>
      </c>
      <c r="DJ4269">
        <f t="shared" ca="1" si="2494"/>
        <v>0.88720156196068367</v>
      </c>
      <c r="DK4269">
        <f t="shared" ca="1" si="2495"/>
        <v>1.2117792949422448</v>
      </c>
      <c r="DL4269">
        <f t="shared" ca="1" si="2496"/>
        <v>3.7489397840404233</v>
      </c>
      <c r="DM4269">
        <f t="shared" ca="1" si="2497"/>
        <v>0.41150616153381225</v>
      </c>
      <c r="DN4269">
        <f t="shared" ca="1" si="2498"/>
        <v>-0.22367227200325551</v>
      </c>
      <c r="DO4269">
        <f t="shared" ca="1" si="2499"/>
        <v>2.824568250633952</v>
      </c>
      <c r="DP4269">
        <f t="shared" ca="1" si="2500"/>
        <v>0.75343121344823816</v>
      </c>
      <c r="DQ4269">
        <f t="shared" ca="1" si="2501"/>
        <v>0.35314842819282366</v>
      </c>
      <c r="DR4269">
        <f t="shared" ca="1" si="2502"/>
        <v>-0.3768341553753719</v>
      </c>
      <c r="DS4269">
        <f t="shared" ca="1" si="2503"/>
        <v>-6.7690634284054045E-3</v>
      </c>
      <c r="DT4269">
        <f t="shared" ca="1" si="2504"/>
        <v>0.29396168786432209</v>
      </c>
      <c r="DU4269">
        <f t="shared" ca="1" si="2505"/>
        <v>-0.54184777615267277</v>
      </c>
      <c r="DV4269">
        <f t="shared" ca="1" si="2506"/>
        <v>-3.8293740809933726E-3</v>
      </c>
      <c r="DW4269">
        <f t="shared" ca="1" si="2507"/>
        <v>0.89440767367761964</v>
      </c>
      <c r="DX4269">
        <f t="shared" ca="1" si="2508"/>
        <v>0.50696851017139011</v>
      </c>
      <c r="DZ4269">
        <f t="shared" ca="1" si="2509"/>
        <v>0.95549737613540597</v>
      </c>
      <c r="EA4269">
        <f t="shared" ca="1" si="2510"/>
        <v>29.5</v>
      </c>
      <c r="EB4269">
        <f t="shared" ca="1" si="2511"/>
        <v>4.0421064770169934E-2</v>
      </c>
      <c r="EC4269">
        <f t="shared" ca="1" si="2512"/>
        <v>22.5</v>
      </c>
      <c r="ED4269">
        <f t="shared" ca="1" si="2513"/>
        <v>0.4334872809783592</v>
      </c>
      <c r="EE4269">
        <f t="shared" ca="1" si="2514"/>
        <v>24.5</v>
      </c>
      <c r="EF4269">
        <f t="shared" ca="1" si="2515"/>
        <v>0.7864164964638265</v>
      </c>
      <c r="EG4269">
        <f t="shared" ca="1" si="2516"/>
        <v>41.5</v>
      </c>
      <c r="EU4269">
        <f t="shared" ca="1" si="2517"/>
        <v>3.0318904192461683E-2</v>
      </c>
      <c r="EV4269">
        <f t="shared" ca="1" si="2518"/>
        <v>3.6506435660311004E-2</v>
      </c>
      <c r="EW4269">
        <f t="shared" ca="1" si="2519"/>
        <v>1.7185373226148819E-2</v>
      </c>
      <c r="EX4269">
        <f t="shared" ca="1" si="2520"/>
        <v>2.0692592251893474E-2</v>
      </c>
      <c r="EY4269">
        <f t="shared" ca="1" si="2521"/>
        <v>3.975145216344976E-2</v>
      </c>
      <c r="EZ4269">
        <f t="shared" ca="1" si="2522"/>
        <v>2.1551992136810111E-2</v>
      </c>
      <c r="FA4269">
        <f t="shared" ca="1" si="2523"/>
        <v>2.2531933785395118E-2</v>
      </c>
      <c r="FB4269">
        <f t="shared" ca="1" si="2524"/>
        <v>1.2216108678828677E-2</v>
      </c>
      <c r="FC4269">
        <f t="shared" si="2527"/>
        <v>4263</v>
      </c>
      <c r="FD4269">
        <v>1.0447650866812144</v>
      </c>
      <c r="FE4269">
        <v>1.038549567562991</v>
      </c>
      <c r="FF4269">
        <v>1.0422020621679307</v>
      </c>
      <c r="FH4269">
        <f t="shared" si="2526"/>
        <v>4268</v>
      </c>
      <c r="FI4269">
        <v>5.0176728722908591E-2</v>
      </c>
      <c r="FJ4269">
        <v>4.472792563399601E-2</v>
      </c>
      <c r="FK4269">
        <v>2.7536519613203924E-2</v>
      </c>
      <c r="FL4269">
        <v>2.3575713188215771E-2</v>
      </c>
      <c r="FM4269">
        <v>3.4566521329982051E-2</v>
      </c>
      <c r="FN4269">
        <v>3.030656538699128E-2</v>
      </c>
      <c r="FO4269">
        <v>1.9412367816036044E-2</v>
      </c>
      <c r="FP4269">
        <v>1.6747007722413866E-2</v>
      </c>
    </row>
    <row r="4270" spans="113:172">
      <c r="DI4270">
        <f t="shared" si="2525"/>
        <v>4269</v>
      </c>
      <c r="DJ4270">
        <f t="shared" ca="1" si="2494"/>
        <v>0.36348659724192878</v>
      </c>
      <c r="DK4270">
        <f t="shared" ca="1" si="2495"/>
        <v>-0.34915467105582754</v>
      </c>
      <c r="DL4270">
        <f t="shared" ca="1" si="2496"/>
        <v>3.11942074973273</v>
      </c>
      <c r="DM4270">
        <f t="shared" ca="1" si="2497"/>
        <v>0.7794827732806402</v>
      </c>
      <c r="DN4270">
        <f t="shared" ca="1" si="2498"/>
        <v>0.77044755510860297</v>
      </c>
      <c r="DO4270">
        <f t="shared" ca="1" si="2499"/>
        <v>3.0781473331141247</v>
      </c>
      <c r="DP4270">
        <f t="shared" ca="1" si="2500"/>
        <v>0.98676888437632482</v>
      </c>
      <c r="DQ4270">
        <f t="shared" ca="1" si="2501"/>
        <v>0.4515817007461842</v>
      </c>
      <c r="DR4270">
        <f t="shared" ca="1" si="2502"/>
        <v>-0.12166617641837599</v>
      </c>
      <c r="DS4270">
        <f t="shared" ca="1" si="2503"/>
        <v>-6.2483028818448982E-3</v>
      </c>
      <c r="DT4270">
        <f t="shared" ca="1" si="2504"/>
        <v>0.10880894253973961</v>
      </c>
      <c r="DU4270">
        <f t="shared" ca="1" si="2505"/>
        <v>-1.2328871103837873</v>
      </c>
      <c r="DV4270">
        <f t="shared" ca="1" si="2506"/>
        <v>-4.8871067837602759E-3</v>
      </c>
      <c r="DW4270">
        <f t="shared" ca="1" si="2507"/>
        <v>0.63120780169656143</v>
      </c>
      <c r="DX4270">
        <f t="shared" ca="1" si="2508"/>
        <v>0.49403916008131432</v>
      </c>
      <c r="DZ4270">
        <f t="shared" ca="1" si="2509"/>
        <v>0.68185856690668345</v>
      </c>
      <c r="EA4270">
        <f t="shared" ca="1" si="2510"/>
        <v>23.5</v>
      </c>
      <c r="EB4270">
        <f t="shared" ca="1" si="2511"/>
        <v>0.7589578511230084</v>
      </c>
      <c r="EC4270">
        <f t="shared" ca="1" si="2512"/>
        <v>29.5</v>
      </c>
      <c r="ED4270">
        <f t="shared" ca="1" si="2513"/>
        <v>7.0393416865843994E-2</v>
      </c>
      <c r="EE4270">
        <f t="shared" ca="1" si="2514"/>
        <v>13.5</v>
      </c>
      <c r="EF4270">
        <f t="shared" ca="1" si="2515"/>
        <v>0.41465915024852507</v>
      </c>
      <c r="EG4270">
        <f t="shared" ca="1" si="2516"/>
        <v>32.5</v>
      </c>
      <c r="EU4270">
        <f t="shared" ca="1" si="2517"/>
        <v>2.6859906455172826E-2</v>
      </c>
      <c r="EV4270">
        <f t="shared" ca="1" si="2518"/>
        <v>4.6756133459004548E-2</v>
      </c>
      <c r="EW4270">
        <f t="shared" ca="1" si="2519"/>
        <v>2.1022942982183587E-2</v>
      </c>
      <c r="EX4270">
        <f t="shared" ca="1" si="2520"/>
        <v>3.6595493339356619E-2</v>
      </c>
      <c r="EY4270">
        <f t="shared" ca="1" si="2521"/>
        <v>2.1396874633781742E-2</v>
      </c>
      <c r="EZ4270">
        <f t="shared" ca="1" si="2522"/>
        <v>1.9421778513740353E-2</v>
      </c>
      <c r="FA4270">
        <f t="shared" ca="1" si="2523"/>
        <v>1.6747090172247944E-2</v>
      </c>
      <c r="FB4270">
        <f t="shared" ca="1" si="2524"/>
        <v>1.5201204925578903E-2</v>
      </c>
      <c r="FC4270">
        <f t="shared" si="2527"/>
        <v>4264</v>
      </c>
      <c r="FD4270">
        <v>1.0448348368880247</v>
      </c>
      <c r="FE4270">
        <v>1.0387065035776195</v>
      </c>
      <c r="FF4270">
        <v>1.0422346459279266</v>
      </c>
      <c r="FH4270">
        <f t="shared" si="2526"/>
        <v>4269</v>
      </c>
      <c r="FI4270">
        <v>5.0221068528867881E-2</v>
      </c>
      <c r="FJ4270">
        <v>4.4769441309534211E-2</v>
      </c>
      <c r="FK4270">
        <v>2.7541719982220977E-2</v>
      </c>
      <c r="FL4270">
        <v>2.3579819620798557E-2</v>
      </c>
      <c r="FM4270">
        <v>3.4569622425374494E-2</v>
      </c>
      <c r="FN4270">
        <v>3.033838744112792E-2</v>
      </c>
      <c r="FO4270">
        <v>1.9412860450042965E-2</v>
      </c>
      <c r="FP4270">
        <v>1.6749167614974438E-2</v>
      </c>
    </row>
    <row r="4271" spans="113:172">
      <c r="DI4271">
        <f t="shared" si="2525"/>
        <v>4270</v>
      </c>
      <c r="DJ4271">
        <f t="shared" ca="1" si="2494"/>
        <v>0.68761651638473897</v>
      </c>
      <c r="DK4271">
        <f t="shared" ca="1" si="2495"/>
        <v>0.48910555733289096</v>
      </c>
      <c r="DL4271">
        <f t="shared" ca="1" si="2496"/>
        <v>3.4574880741479541</v>
      </c>
      <c r="DM4271">
        <f t="shared" ca="1" si="2497"/>
        <v>0.94564616133983748</v>
      </c>
      <c r="DN4271">
        <f t="shared" ca="1" si="2498"/>
        <v>1.6040289233959313</v>
      </c>
      <c r="DO4271">
        <f t="shared" ca="1" si="2499"/>
        <v>3.2907764274929892</v>
      </c>
      <c r="DP4271">
        <f t="shared" ca="1" si="2500"/>
        <v>0.95178243768894311</v>
      </c>
      <c r="DQ4271">
        <f t="shared" ca="1" si="2501"/>
        <v>6.5537090067883774E-2</v>
      </c>
      <c r="DR4271">
        <f t="shared" ca="1" si="2502"/>
        <v>-1.5098794777854723</v>
      </c>
      <c r="DS4271">
        <f t="shared" ca="1" si="2503"/>
        <v>-9.0814433116020755E-3</v>
      </c>
      <c r="DT4271">
        <f t="shared" ca="1" si="2504"/>
        <v>0.39125865934059667</v>
      </c>
      <c r="DU4271">
        <f t="shared" ca="1" si="2505"/>
        <v>-0.27604003264542709</v>
      </c>
      <c r="DV4271">
        <f t="shared" ca="1" si="2506"/>
        <v>-3.4225180179168527E-3</v>
      </c>
      <c r="DW4271">
        <f t="shared" ca="1" si="2507"/>
        <v>0.94961359582264038</v>
      </c>
      <c r="DX4271">
        <f t="shared" ca="1" si="2508"/>
        <v>0.35894462107933123</v>
      </c>
      <c r="DZ4271">
        <f t="shared" ca="1" si="2509"/>
        <v>0.9605748738697335</v>
      </c>
      <c r="EA4271">
        <f t="shared" ca="1" si="2510"/>
        <v>29.5</v>
      </c>
      <c r="EB4271">
        <f t="shared" ca="1" si="2511"/>
        <v>0.87515314754605944</v>
      </c>
      <c r="EC4271">
        <f t="shared" ca="1" si="2512"/>
        <v>30.5</v>
      </c>
      <c r="ED4271">
        <f t="shared" ca="1" si="2513"/>
        <v>0.56563084593427559</v>
      </c>
      <c r="EE4271">
        <f t="shared" ca="1" si="2514"/>
        <v>27.5</v>
      </c>
      <c r="EF4271">
        <f t="shared" ca="1" si="2515"/>
        <v>7.3026718298918603E-2</v>
      </c>
      <c r="EG4271">
        <f t="shared" ca="1" si="2516"/>
        <v>22.5</v>
      </c>
      <c r="EU4271">
        <f t="shared" ca="1" si="2517"/>
        <v>3.219029138381832E-2</v>
      </c>
      <c r="EV4271">
        <f t="shared" ca="1" si="2518"/>
        <v>3.4531403484459648E-2</v>
      </c>
      <c r="EW4271">
        <f t="shared" ca="1" si="2519"/>
        <v>1.2167614273875634E-2</v>
      </c>
      <c r="EX4271">
        <f t="shared" ca="1" si="2520"/>
        <v>1.3052531675612045E-2</v>
      </c>
      <c r="EY4271">
        <f t="shared" ca="1" si="2521"/>
        <v>3.113487199418493E-2</v>
      </c>
      <c r="EZ4271">
        <f t="shared" ca="1" si="2522"/>
        <v>4.2205048703228464E-2</v>
      </c>
      <c r="FA4271">
        <f t="shared" ca="1" si="2523"/>
        <v>1.1768676100961679E-2</v>
      </c>
      <c r="FB4271">
        <f t="shared" ca="1" si="2524"/>
        <v>1.5953094270192498E-2</v>
      </c>
      <c r="FC4271">
        <f t="shared" si="2527"/>
        <v>4265</v>
      </c>
      <c r="FD4271">
        <v>1.0449063451282106</v>
      </c>
      <c r="FE4271">
        <v>1.0387396412221885</v>
      </c>
      <c r="FF4271">
        <v>1.0427828422532608</v>
      </c>
      <c r="FH4271">
        <f t="shared" si="2526"/>
        <v>4270</v>
      </c>
      <c r="FI4271">
        <v>5.022133367100913E-2</v>
      </c>
      <c r="FJ4271">
        <v>4.4792622151003512E-2</v>
      </c>
      <c r="FK4271">
        <v>2.7574687546171928E-2</v>
      </c>
      <c r="FL4271">
        <v>2.3590835760605233E-2</v>
      </c>
      <c r="FM4271">
        <v>3.4633978964850466E-2</v>
      </c>
      <c r="FN4271">
        <v>3.0365361736517195E-2</v>
      </c>
      <c r="FO4271">
        <v>1.9416109737476355E-2</v>
      </c>
      <c r="FP4271">
        <v>1.6749915483883469E-2</v>
      </c>
    </row>
    <row r="4272" spans="113:172">
      <c r="DI4272">
        <f t="shared" si="2525"/>
        <v>4271</v>
      </c>
      <c r="DJ4272">
        <f t="shared" ca="1" si="2494"/>
        <v>0.29450892237895321</v>
      </c>
      <c r="DK4272">
        <f t="shared" ca="1" si="2495"/>
        <v>-0.54025984758140955</v>
      </c>
      <c r="DL4272">
        <f t="shared" ca="1" si="2496"/>
        <v>3.0423487218326501</v>
      </c>
      <c r="DM4272">
        <f t="shared" ca="1" si="2497"/>
        <v>0.83626456564366269</v>
      </c>
      <c r="DN4272">
        <f t="shared" ca="1" si="2498"/>
        <v>0.97922085001107573</v>
      </c>
      <c r="DO4272">
        <f t="shared" ca="1" si="2499"/>
        <v>3.1314010145355442</v>
      </c>
      <c r="DP4272">
        <f t="shared" ca="1" si="2500"/>
        <v>1.0292709024655302</v>
      </c>
      <c r="DQ4272">
        <f t="shared" ca="1" si="2501"/>
        <v>0.45026927339250489</v>
      </c>
      <c r="DR4272">
        <f t="shared" ca="1" si="2502"/>
        <v>-0.12498105735257606</v>
      </c>
      <c r="DS4272">
        <f t="shared" ca="1" si="2503"/>
        <v>-6.2550680692878254E-3</v>
      </c>
      <c r="DT4272">
        <f t="shared" ca="1" si="2504"/>
        <v>0.75729497213289676</v>
      </c>
      <c r="DU4272">
        <f t="shared" ca="1" si="2505"/>
        <v>0.69762769700662464</v>
      </c>
      <c r="DV4272">
        <f t="shared" ca="1" si="2506"/>
        <v>-1.9321828831915964E-3</v>
      </c>
      <c r="DW4272">
        <f t="shared" ca="1" si="2507"/>
        <v>0.60587546972506345</v>
      </c>
      <c r="DX4272">
        <f t="shared" ca="1" si="2508"/>
        <v>0.1875473631534561</v>
      </c>
      <c r="DZ4272">
        <f t="shared" ca="1" si="2509"/>
        <v>0.47478314388545861</v>
      </c>
      <c r="EA4272">
        <f t="shared" ca="1" si="2510"/>
        <v>20.5</v>
      </c>
      <c r="EB4272">
        <f t="shared" ca="1" si="2511"/>
        <v>0.14444899447725845</v>
      </c>
      <c r="EC4272">
        <f t="shared" ca="1" si="2512"/>
        <v>25.5</v>
      </c>
      <c r="ED4272">
        <f t="shared" ca="1" si="2513"/>
        <v>0.51901154229625335</v>
      </c>
      <c r="EE4272">
        <f t="shared" ca="1" si="2514"/>
        <v>26.5</v>
      </c>
      <c r="EF4272">
        <f t="shared" ca="1" si="2515"/>
        <v>0.7577515965752597</v>
      </c>
      <c r="EG4272">
        <f t="shared" ca="1" si="2516"/>
        <v>40.5</v>
      </c>
      <c r="EU4272">
        <f t="shared" ca="1" si="2517"/>
        <v>2.9554900962198219E-2</v>
      </c>
      <c r="EV4272">
        <f t="shared" ca="1" si="2518"/>
        <v>2.2863225272643905E-2</v>
      </c>
      <c r="EW4272">
        <f t="shared" ca="1" si="2519"/>
        <v>9.1486518611442001E-3</v>
      </c>
      <c r="EX4272">
        <f t="shared" ca="1" si="2520"/>
        <v>7.0772589869228719E-3</v>
      </c>
      <c r="EY4272">
        <f t="shared" ca="1" si="2521"/>
        <v>2.3759822342159353E-2</v>
      </c>
      <c r="EZ4272">
        <f t="shared" ca="1" si="2522"/>
        <v>1.4959888141359592E-2</v>
      </c>
      <c r="FA4272">
        <f t="shared" ca="1" si="2523"/>
        <v>7.3547985550374943E-3</v>
      </c>
      <c r="FB4272">
        <f t="shared" ca="1" si="2524"/>
        <v>4.6307990902087924E-3</v>
      </c>
      <c r="FC4272">
        <f t="shared" si="2527"/>
        <v>4266</v>
      </c>
      <c r="FD4272">
        <v>1.0449202129879311</v>
      </c>
      <c r="FE4272">
        <v>1.0387579198981796</v>
      </c>
      <c r="FF4272">
        <v>1.0428709079919738</v>
      </c>
      <c r="FH4272">
        <f t="shared" si="2526"/>
        <v>4271</v>
      </c>
      <c r="FI4272">
        <v>5.022294838685458E-2</v>
      </c>
      <c r="FJ4272">
        <v>4.479262309650249E-2</v>
      </c>
      <c r="FK4272">
        <v>2.7587718118600297E-2</v>
      </c>
      <c r="FL4272">
        <v>2.3600958829408717E-2</v>
      </c>
      <c r="FM4272">
        <v>3.4638489537439268E-2</v>
      </c>
      <c r="FN4272">
        <v>3.0380257998282353E-2</v>
      </c>
      <c r="FO4272">
        <v>1.9423538333772319E-2</v>
      </c>
      <c r="FP4272">
        <v>1.6761663300070059E-2</v>
      </c>
    </row>
    <row r="4273" spans="113:172">
      <c r="DI4273">
        <f t="shared" si="2525"/>
        <v>4272</v>
      </c>
      <c r="DJ4273">
        <f t="shared" ca="1" si="2494"/>
        <v>0.59908848642325996</v>
      </c>
      <c r="DK4273">
        <f t="shared" ca="1" si="2495"/>
        <v>0.25098846531945118</v>
      </c>
      <c r="DL4273">
        <f t="shared" ca="1" si="2496"/>
        <v>3.361456310420774</v>
      </c>
      <c r="DM4273">
        <f t="shared" ca="1" si="2497"/>
        <v>0.94553004556302689</v>
      </c>
      <c r="DN4273">
        <f t="shared" ca="1" si="2498"/>
        <v>1.6029761992984799</v>
      </c>
      <c r="DO4273">
        <f t="shared" ca="1" si="2499"/>
        <v>3.2905078996923596</v>
      </c>
      <c r="DP4273">
        <f t="shared" ca="1" si="2500"/>
        <v>0.97889354964737485</v>
      </c>
      <c r="DQ4273">
        <f t="shared" ca="1" si="2501"/>
        <v>2.6049335620525582E-2</v>
      </c>
      <c r="DR4273">
        <f t="shared" ca="1" si="2502"/>
        <v>-1.9423175373571833</v>
      </c>
      <c r="DS4273">
        <f t="shared" ca="1" si="2503"/>
        <v>-9.9639861807215655E-3</v>
      </c>
      <c r="DT4273">
        <f t="shared" ca="1" si="2504"/>
        <v>0.41394664617145605</v>
      </c>
      <c r="DU4273">
        <f t="shared" ca="1" si="2505"/>
        <v>-0.21740428470374773</v>
      </c>
      <c r="DV4273">
        <f t="shared" ca="1" si="2506"/>
        <v>-3.332767774946792E-3</v>
      </c>
      <c r="DW4273">
        <f t="shared" ca="1" si="2507"/>
        <v>1.0127196128939318</v>
      </c>
      <c r="DX4273">
        <f t="shared" ca="1" si="2508"/>
        <v>0.33988382016536889</v>
      </c>
      <c r="DZ4273">
        <f t="shared" ca="1" si="2509"/>
        <v>0.22177707307372785</v>
      </c>
      <c r="EA4273">
        <f t="shared" ca="1" si="2510"/>
        <v>17.5</v>
      </c>
      <c r="EB4273">
        <f t="shared" ca="1" si="2511"/>
        <v>0.30939041709706694</v>
      </c>
      <c r="EC4273">
        <f t="shared" ca="1" si="2512"/>
        <v>26.5</v>
      </c>
      <c r="ED4273">
        <f t="shared" ca="1" si="2513"/>
        <v>0.70826853581321214</v>
      </c>
      <c r="EE4273">
        <f t="shared" ca="1" si="2514"/>
        <v>31.5</v>
      </c>
      <c r="EF4273">
        <f t="shared" ca="1" si="2515"/>
        <v>0.59926443552698583</v>
      </c>
      <c r="EG4273">
        <f t="shared" ca="1" si="2516"/>
        <v>37.5</v>
      </c>
      <c r="EU4273">
        <f t="shared" ca="1" si="2517"/>
        <v>5.7869692165367526E-2</v>
      </c>
      <c r="EV4273">
        <f t="shared" ca="1" si="2518"/>
        <v>3.2149828980759736E-2</v>
      </c>
      <c r="EW4273">
        <f t="shared" ca="1" si="2519"/>
        <v>1.9421932580878223E-2</v>
      </c>
      <c r="EX4273">
        <f t="shared" ca="1" si="2520"/>
        <v>1.0789962544932346E-2</v>
      </c>
      <c r="EY4273">
        <f t="shared" ca="1" si="2521"/>
        <v>3.8215834448827611E-2</v>
      </c>
      <c r="EZ4273">
        <f t="shared" ca="1" si="2522"/>
        <v>2.7005856343838178E-2</v>
      </c>
      <c r="FA4273">
        <f t="shared" ca="1" si="2523"/>
        <v>1.2825804534542223E-2</v>
      </c>
      <c r="FB4273">
        <f t="shared" ca="1" si="2524"/>
        <v>9.0635685377431705E-3</v>
      </c>
      <c r="FC4273">
        <f t="shared" si="2527"/>
        <v>4267</v>
      </c>
      <c r="FD4273">
        <v>1.045946899156919</v>
      </c>
      <c r="FE4273">
        <v>1.0387725610987619</v>
      </c>
      <c r="FF4273">
        <v>1.0428963824239348</v>
      </c>
      <c r="FH4273">
        <f t="shared" si="2526"/>
        <v>4272</v>
      </c>
      <c r="FI4273">
        <v>5.0234768648337043E-2</v>
      </c>
      <c r="FJ4273">
        <v>4.4798980387400197E-2</v>
      </c>
      <c r="FK4273">
        <v>2.7588930015534866E-2</v>
      </c>
      <c r="FL4273">
        <v>2.3603221212658568E-2</v>
      </c>
      <c r="FM4273">
        <v>3.4648646753895611E-2</v>
      </c>
      <c r="FN4273">
        <v>3.0380518784001456E-2</v>
      </c>
      <c r="FO4273">
        <v>1.9439020496019241E-2</v>
      </c>
      <c r="FP4273">
        <v>1.6766552061871033E-2</v>
      </c>
    </row>
    <row r="4274" spans="113:172">
      <c r="DI4274">
        <f t="shared" si="2525"/>
        <v>4273</v>
      </c>
      <c r="DJ4274">
        <f t="shared" ca="1" si="2494"/>
        <v>0.91173587933305855</v>
      </c>
      <c r="DK4274">
        <f t="shared" ca="1" si="2495"/>
        <v>1.3515221127640338</v>
      </c>
      <c r="DL4274">
        <f t="shared" ca="1" si="2496"/>
        <v>3.8052975580673079</v>
      </c>
      <c r="DM4274">
        <f t="shared" ca="1" si="2497"/>
        <v>0.49861149856639586</v>
      </c>
      <c r="DN4274">
        <f t="shared" ca="1" si="2498"/>
        <v>-3.4804639796670494E-3</v>
      </c>
      <c r="DO4274">
        <f t="shared" ca="1" si="2499"/>
        <v>2.8807345548615704</v>
      </c>
      <c r="DP4274">
        <f t="shared" ca="1" si="2500"/>
        <v>0.75703266588294915</v>
      </c>
      <c r="DQ4274">
        <f t="shared" ca="1" si="2501"/>
        <v>0.20035165341963079</v>
      </c>
      <c r="DR4274">
        <f t="shared" ca="1" si="2502"/>
        <v>-0.84036582080522093</v>
      </c>
      <c r="DS4274">
        <f t="shared" ca="1" si="2503"/>
        <v>-7.7150638020574277E-3</v>
      </c>
      <c r="DT4274">
        <f t="shared" ca="1" si="2504"/>
        <v>0.62491231479493958</v>
      </c>
      <c r="DU4274">
        <f t="shared" ca="1" si="2505"/>
        <v>0.31840813222463726</v>
      </c>
      <c r="DV4274">
        <f t="shared" ca="1" si="2506"/>
        <v>-2.5126316584342372E-3</v>
      </c>
      <c r="DW4274">
        <f t="shared" ca="1" si="2507"/>
        <v>1.0139435873449401</v>
      </c>
      <c r="DX4274">
        <f t="shared" ca="1" si="2508"/>
        <v>0.3313551187259236</v>
      </c>
      <c r="DZ4274">
        <f t="shared" ca="1" si="2509"/>
        <v>0.12430593014031599</v>
      </c>
      <c r="EA4274">
        <f t="shared" ca="1" si="2510"/>
        <v>15.5</v>
      </c>
      <c r="EB4274">
        <f t="shared" ca="1" si="2511"/>
        <v>0.64165770179192227</v>
      </c>
      <c r="EC4274">
        <f t="shared" ca="1" si="2512"/>
        <v>29.5</v>
      </c>
      <c r="ED4274">
        <f t="shared" ca="1" si="2513"/>
        <v>0.60693581986328149</v>
      </c>
      <c r="EE4274">
        <f t="shared" ca="1" si="2514"/>
        <v>28.5</v>
      </c>
      <c r="EF4274">
        <f t="shared" ca="1" si="2515"/>
        <v>0.3887985046829554</v>
      </c>
      <c r="EG4274">
        <f t="shared" ca="1" si="2516"/>
        <v>32.5</v>
      </c>
      <c r="EU4274">
        <f t="shared" ca="1" si="2517"/>
        <v>6.5415715312576783E-2</v>
      </c>
      <c r="EV4274">
        <f t="shared" ca="1" si="2518"/>
        <v>3.5576967977015442E-2</v>
      </c>
      <c r="EW4274">
        <f t="shared" ca="1" si="2519"/>
        <v>2.1377749595220878E-2</v>
      </c>
      <c r="EX4274">
        <f t="shared" ca="1" si="2520"/>
        <v>1.1626495393892057E-2</v>
      </c>
      <c r="EY4274">
        <f t="shared" ca="1" si="2521"/>
        <v>3.4370969062540342E-2</v>
      </c>
      <c r="EZ4274">
        <f t="shared" ca="1" si="2522"/>
        <v>3.1198264225998154E-2</v>
      </c>
      <c r="FA4274">
        <f t="shared" ca="1" si="2523"/>
        <v>1.1232376905963511E-2</v>
      </c>
      <c r="FB4274">
        <f t="shared" ca="1" si="2524"/>
        <v>1.0195542114643803E-2</v>
      </c>
      <c r="FC4274">
        <f t="shared" si="2527"/>
        <v>4268</v>
      </c>
      <c r="FD4274">
        <v>1.0473226791189305</v>
      </c>
      <c r="FE4274">
        <v>1.0388879777411166</v>
      </c>
      <c r="FF4274">
        <v>1.0430735941628271</v>
      </c>
      <c r="FH4274">
        <f t="shared" si="2526"/>
        <v>4273</v>
      </c>
      <c r="FI4274">
        <v>5.0264709025001325E-2</v>
      </c>
      <c r="FJ4274">
        <v>4.4821850069058242E-2</v>
      </c>
      <c r="FK4274">
        <v>2.7590431286912624E-2</v>
      </c>
      <c r="FL4274">
        <v>2.3615094667483849E-2</v>
      </c>
      <c r="FM4274">
        <v>3.4672381906113596E-2</v>
      </c>
      <c r="FN4274">
        <v>3.03883096997489E-2</v>
      </c>
      <c r="FO4274">
        <v>1.9440184631811894E-2</v>
      </c>
      <c r="FP4274">
        <v>1.6767892457595381E-2</v>
      </c>
    </row>
    <row r="4275" spans="113:172">
      <c r="DI4275">
        <f t="shared" si="2525"/>
        <v>4274</v>
      </c>
      <c r="DJ4275">
        <f t="shared" ca="1" si="2494"/>
        <v>0.69471356522326921</v>
      </c>
      <c r="DK4275">
        <f t="shared" ca="1" si="2495"/>
        <v>0.50925589357186807</v>
      </c>
      <c r="DL4275">
        <f t="shared" ca="1" si="2496"/>
        <v>3.4656146320206473</v>
      </c>
      <c r="DM4275">
        <f t="shared" ca="1" si="2497"/>
        <v>0.89673878522621475</v>
      </c>
      <c r="DN4275">
        <f t="shared" ca="1" si="2498"/>
        <v>1.2631857589724462</v>
      </c>
      <c r="DO4275">
        <f t="shared" ca="1" si="2499"/>
        <v>3.203834497006353</v>
      </c>
      <c r="DP4275">
        <f t="shared" ca="1" si="2500"/>
        <v>0.92446357636086562</v>
      </c>
      <c r="DQ4275">
        <f t="shared" ca="1" si="2501"/>
        <v>0.36705433124342335</v>
      </c>
      <c r="DR4275">
        <f t="shared" ca="1" si="2502"/>
        <v>-0.33966521204350331</v>
      </c>
      <c r="DS4275">
        <f t="shared" ca="1" si="2503"/>
        <v>-6.6932070481350477E-3</v>
      </c>
      <c r="DT4275">
        <f t="shared" ca="1" si="2504"/>
        <v>0.80539046048001683</v>
      </c>
      <c r="DU4275">
        <f t="shared" ca="1" si="2505"/>
        <v>0.86103443282880332</v>
      </c>
      <c r="DV4275">
        <f t="shared" ca="1" si="2506"/>
        <v>-1.6820659364857743E-3</v>
      </c>
      <c r="DW4275">
        <f t="shared" ca="1" si="2507"/>
        <v>0.72139517988081536</v>
      </c>
      <c r="DX4275">
        <f t="shared" ca="1" si="2508"/>
        <v>0.18178505282423885</v>
      </c>
      <c r="DZ4275">
        <f t="shared" ca="1" si="2509"/>
        <v>0.30022882393205164</v>
      </c>
      <c r="EA4275">
        <f t="shared" ca="1" si="2510"/>
        <v>18.5</v>
      </c>
      <c r="EB4275">
        <f t="shared" ca="1" si="2511"/>
        <v>0.32771915422162334</v>
      </c>
      <c r="EC4275">
        <f t="shared" ca="1" si="2512"/>
        <v>27.5</v>
      </c>
      <c r="ED4275">
        <f t="shared" ca="1" si="2513"/>
        <v>0.37390856552697738</v>
      </c>
      <c r="EE4275">
        <f t="shared" ca="1" si="2514"/>
        <v>23.5</v>
      </c>
      <c r="EF4275">
        <f t="shared" ca="1" si="2515"/>
        <v>0.25084596756490174</v>
      </c>
      <c r="EG4275">
        <f t="shared" ca="1" si="2516"/>
        <v>28.5</v>
      </c>
      <c r="EU4275">
        <f t="shared" ca="1" si="2517"/>
        <v>3.8994334047611642E-2</v>
      </c>
      <c r="EV4275">
        <f t="shared" ca="1" si="2518"/>
        <v>3.0697667228970868E-2</v>
      </c>
      <c r="EW4275">
        <f t="shared" ca="1" si="2519"/>
        <v>9.8262190715804783E-3</v>
      </c>
      <c r="EX4275">
        <f t="shared" ca="1" si="2520"/>
        <v>7.7355341627335676E-3</v>
      </c>
      <c r="EY4275">
        <f t="shared" ca="1" si="2521"/>
        <v>2.6232551995666015E-2</v>
      </c>
      <c r="EZ4275">
        <f t="shared" ca="1" si="2522"/>
        <v>2.5312111574765452E-2</v>
      </c>
      <c r="FA4275">
        <f t="shared" ca="1" si="2523"/>
        <v>6.6103655572450487E-3</v>
      </c>
      <c r="FB4275">
        <f t="shared" ca="1" si="2524"/>
        <v>6.3784229061136441E-3</v>
      </c>
      <c r="FC4275">
        <f t="shared" si="2527"/>
        <v>4269</v>
      </c>
      <c r="FD4275">
        <v>1.0473815615585109</v>
      </c>
      <c r="FE4275">
        <v>1.0389315855500929</v>
      </c>
      <c r="FF4275">
        <v>1.0431657512509114</v>
      </c>
      <c r="FH4275">
        <f t="shared" si="2526"/>
        <v>4274</v>
      </c>
      <c r="FI4275">
        <v>5.0292012197199788E-2</v>
      </c>
      <c r="FJ4275">
        <v>4.486644580702432E-2</v>
      </c>
      <c r="FK4275">
        <v>2.7594688185719706E-2</v>
      </c>
      <c r="FL4275">
        <v>2.3650655637436558E-2</v>
      </c>
      <c r="FM4275">
        <v>3.4680461442162136E-2</v>
      </c>
      <c r="FN4275">
        <v>3.0392312705044475E-2</v>
      </c>
      <c r="FO4275">
        <v>1.944317636437267E-2</v>
      </c>
      <c r="FP4275">
        <v>1.6768774207560448E-2</v>
      </c>
    </row>
    <row r="4276" spans="113:172">
      <c r="DI4276">
        <f t="shared" si="2525"/>
        <v>4275</v>
      </c>
      <c r="DJ4276">
        <f t="shared" ca="1" si="2494"/>
        <v>0.14649621396437196</v>
      </c>
      <c r="DK4276">
        <f t="shared" ca="1" si="2495"/>
        <v>-1.0515796945521609</v>
      </c>
      <c r="DL4276">
        <f t="shared" ca="1" si="2496"/>
        <v>2.8361352731544618</v>
      </c>
      <c r="DM4276">
        <f t="shared" ca="1" si="2497"/>
        <v>0.63743015447309159</v>
      </c>
      <c r="DN4276">
        <f t="shared" ca="1" si="2498"/>
        <v>0.35159809901768557</v>
      </c>
      <c r="DO4276">
        <f t="shared" ca="1" si="2499"/>
        <v>2.9713076364535902</v>
      </c>
      <c r="DP4276">
        <f t="shared" ca="1" si="2500"/>
        <v>1.0476607602530836</v>
      </c>
      <c r="DQ4276">
        <f t="shared" ca="1" si="2501"/>
        <v>0.33522383785668541</v>
      </c>
      <c r="DR4276">
        <f t="shared" ca="1" si="2502"/>
        <v>-0.4255336787931151</v>
      </c>
      <c r="DS4276">
        <f t="shared" ca="1" si="2503"/>
        <v>-6.8684520371796046E-3</v>
      </c>
      <c r="DT4276">
        <f t="shared" ca="1" si="2504"/>
        <v>0.32306704187415569</v>
      </c>
      <c r="DU4276">
        <f t="shared" ca="1" si="2505"/>
        <v>-0.45913937344503986</v>
      </c>
      <c r="DV4276">
        <f t="shared" ca="1" si="2506"/>
        <v>-3.7027772608068396E-3</v>
      </c>
      <c r="DW4276">
        <f t="shared" ca="1" si="2507"/>
        <v>0.65345450280906903</v>
      </c>
      <c r="DX4276">
        <f t="shared" ca="1" si="2508"/>
        <v>0.35280900913058133</v>
      </c>
      <c r="DZ4276">
        <f t="shared" ca="1" si="2509"/>
        <v>3.9102999485495893E-2</v>
      </c>
      <c r="EA4276">
        <f t="shared" ca="1" si="2510"/>
        <v>12.5</v>
      </c>
      <c r="EB4276">
        <f t="shared" ca="1" si="2511"/>
        <v>4.8055142402639639E-2</v>
      </c>
      <c r="EC4276">
        <f t="shared" ca="1" si="2512"/>
        <v>22.5</v>
      </c>
      <c r="ED4276">
        <f t="shared" ca="1" si="2513"/>
        <v>0.45020527689927903</v>
      </c>
      <c r="EE4276">
        <f t="shared" ca="1" si="2514"/>
        <v>25.5</v>
      </c>
      <c r="EF4276">
        <f t="shared" ca="1" si="2515"/>
        <v>0.50847159102161665</v>
      </c>
      <c r="EG4276">
        <f t="shared" ca="1" si="2516"/>
        <v>34.5</v>
      </c>
      <c r="EU4276">
        <f t="shared" ca="1" si="2517"/>
        <v>5.2276360224725524E-2</v>
      </c>
      <c r="EV4276">
        <f t="shared" ca="1" si="2518"/>
        <v>2.5625666776826237E-2</v>
      </c>
      <c r="EW4276">
        <f t="shared" ca="1" si="2519"/>
        <v>2.8224720730446507E-2</v>
      </c>
      <c r="EX4276">
        <f t="shared" ca="1" si="2520"/>
        <v>1.3835647416885543E-2</v>
      </c>
      <c r="EY4276">
        <f t="shared" ca="1" si="2521"/>
        <v>2.9042422347069736E-2</v>
      </c>
      <c r="EZ4276">
        <f t="shared" ca="1" si="2522"/>
        <v>1.8940710226349827E-2</v>
      </c>
      <c r="FA4276">
        <f t="shared" ca="1" si="2523"/>
        <v>1.5680400405803614E-2</v>
      </c>
      <c r="FB4276">
        <f t="shared" ca="1" si="2524"/>
        <v>1.0226348090741489E-2</v>
      </c>
      <c r="FC4276">
        <f t="shared" si="2527"/>
        <v>4270</v>
      </c>
      <c r="FD4276">
        <v>1.0474038981868015</v>
      </c>
      <c r="FE4276">
        <v>1.0391398644499126</v>
      </c>
      <c r="FF4276">
        <v>1.0431801552073725</v>
      </c>
      <c r="FH4276">
        <f t="shared" si="2526"/>
        <v>4275</v>
      </c>
      <c r="FI4276">
        <v>5.0352778044184886E-2</v>
      </c>
      <c r="FJ4276">
        <v>4.4866680652908685E-2</v>
      </c>
      <c r="FK4276">
        <v>2.7596728063805188E-2</v>
      </c>
      <c r="FL4276">
        <v>2.3679101997846393E-2</v>
      </c>
      <c r="FM4276">
        <v>3.4689482992691818E-2</v>
      </c>
      <c r="FN4276">
        <v>3.0405620726397575E-2</v>
      </c>
      <c r="FO4276">
        <v>1.9462305210437767E-2</v>
      </c>
      <c r="FP4276">
        <v>1.677778718610963E-2</v>
      </c>
    </row>
    <row r="4277" spans="113:172">
      <c r="DI4277">
        <f t="shared" si="2525"/>
        <v>4276</v>
      </c>
      <c r="DJ4277">
        <f t="shared" ca="1" si="2494"/>
        <v>6.0217302063785283E-3</v>
      </c>
      <c r="DK4277">
        <f t="shared" ca="1" si="2495"/>
        <v>-2.5108683431943337</v>
      </c>
      <c r="DL4277">
        <f t="shared" ca="1" si="2496"/>
        <v>2.2476094284484001</v>
      </c>
      <c r="DM4277">
        <f t="shared" ca="1" si="2497"/>
        <v>0.9440362498957271</v>
      </c>
      <c r="DN4277">
        <f t="shared" ca="1" si="2498"/>
        <v>1.5895889022981025</v>
      </c>
      <c r="DO4277">
        <f t="shared" ca="1" si="2499"/>
        <v>3.287093081480648</v>
      </c>
      <c r="DP4277">
        <f t="shared" ca="1" si="2500"/>
        <v>1.4624841130648925</v>
      </c>
      <c r="DQ4277">
        <f t="shared" ca="1" si="2501"/>
        <v>0.41162631856977572</v>
      </c>
      <c r="DR4277">
        <f t="shared" ca="1" si="2502"/>
        <v>-0.2233634644814636</v>
      </c>
      <c r="DS4277">
        <f t="shared" ca="1" si="2503"/>
        <v>-6.4558521814550201E-3</v>
      </c>
      <c r="DT4277">
        <f t="shared" ca="1" si="2504"/>
        <v>0.53453205093209277</v>
      </c>
      <c r="DU4277">
        <f t="shared" ca="1" si="2505"/>
        <v>8.6667389657547583E-2</v>
      </c>
      <c r="DV4277">
        <f t="shared" ca="1" si="2506"/>
        <v>-2.8673433945605601E-3</v>
      </c>
      <c r="DW4277">
        <f t="shared" ca="1" si="2507"/>
        <v>0.44045771262148037</v>
      </c>
      <c r="DX4277">
        <f t="shared" ca="1" si="2508"/>
        <v>0.19586772609865477</v>
      </c>
      <c r="DZ4277">
        <f t="shared" ca="1" si="2509"/>
        <v>0.5806913999087886</v>
      </c>
      <c r="EA4277">
        <f t="shared" ca="1" si="2510"/>
        <v>22.5</v>
      </c>
      <c r="EB4277">
        <f t="shared" ca="1" si="2511"/>
        <v>0.82591709193378193</v>
      </c>
      <c r="EC4277">
        <f t="shared" ca="1" si="2512"/>
        <v>30.5</v>
      </c>
      <c r="ED4277">
        <f t="shared" ca="1" si="2513"/>
        <v>0.19906021687721687</v>
      </c>
      <c r="EE4277">
        <f t="shared" ca="1" si="2514"/>
        <v>18.5</v>
      </c>
      <c r="EF4277">
        <f t="shared" ca="1" si="2515"/>
        <v>0.55328943240681383</v>
      </c>
      <c r="EG4277">
        <f t="shared" ca="1" si="2516"/>
        <v>35.5</v>
      </c>
      <c r="EU4277">
        <f t="shared" ca="1" si="2517"/>
        <v>1.957589833873246E-2</v>
      </c>
      <c r="EV4277">
        <f t="shared" ca="1" si="2518"/>
        <v>2.3808525006566505E-2</v>
      </c>
      <c r="EW4277">
        <f t="shared" ca="1" si="2519"/>
        <v>8.705232271051324E-3</v>
      </c>
      <c r="EX4277">
        <f t="shared" ca="1" si="2520"/>
        <v>1.0587444653981339E-2</v>
      </c>
      <c r="EY4277">
        <f t="shared" ca="1" si="2521"/>
        <v>1.4441236479392799E-2</v>
      </c>
      <c r="EZ4277">
        <f t="shared" ca="1" si="2522"/>
        <v>1.2407259510464235E-2</v>
      </c>
      <c r="FA4277">
        <f t="shared" ca="1" si="2523"/>
        <v>6.4218926589722876E-3</v>
      </c>
      <c r="FB4277">
        <f t="shared" ca="1" si="2524"/>
        <v>5.517400735173374E-3</v>
      </c>
      <c r="FC4277">
        <f t="shared" si="2527"/>
        <v>4271</v>
      </c>
      <c r="FD4277">
        <v>1.0474060673266932</v>
      </c>
      <c r="FE4277">
        <v>1.0395448858862695</v>
      </c>
      <c r="FF4277">
        <v>1.0434173856472178</v>
      </c>
      <c r="FH4277">
        <f t="shared" si="2526"/>
        <v>4276</v>
      </c>
      <c r="FI4277">
        <v>5.0410838894114733E-2</v>
      </c>
      <c r="FJ4277">
        <v>4.4871113414225845E-2</v>
      </c>
      <c r="FK4277">
        <v>2.7624121350794267E-2</v>
      </c>
      <c r="FL4277">
        <v>2.3699162482041628E-2</v>
      </c>
      <c r="FM4277">
        <v>3.4689488451541559E-2</v>
      </c>
      <c r="FN4277">
        <v>3.0412626101216263E-2</v>
      </c>
      <c r="FO4277">
        <v>1.9477049798166918E-2</v>
      </c>
      <c r="FP4277">
        <v>1.6780295268940197E-2</v>
      </c>
    </row>
    <row r="4278" spans="113:172">
      <c r="DI4278">
        <f t="shared" si="2525"/>
        <v>4277</v>
      </c>
      <c r="DJ4278">
        <f t="shared" ca="1" si="2494"/>
        <v>0.13298982035869766</v>
      </c>
      <c r="DK4278">
        <f t="shared" ca="1" si="2495"/>
        <v>-1.1123687370100335</v>
      </c>
      <c r="DL4278">
        <f t="shared" ca="1" si="2496"/>
        <v>2.81161927174879</v>
      </c>
      <c r="DM4278">
        <f t="shared" ca="1" si="2497"/>
        <v>0.76256696129398915</v>
      </c>
      <c r="DN4278">
        <f t="shared" ca="1" si="2498"/>
        <v>0.71458409200190753</v>
      </c>
      <c r="DO4278">
        <f t="shared" ca="1" si="2499"/>
        <v>3.0638977373084404</v>
      </c>
      <c r="DP4278">
        <f t="shared" ca="1" si="2500"/>
        <v>1.0897271078252129</v>
      </c>
      <c r="DQ4278">
        <f t="shared" ca="1" si="2501"/>
        <v>0.30774591194058765</v>
      </c>
      <c r="DR4278">
        <f t="shared" ca="1" si="2502"/>
        <v>-0.50224978924368879</v>
      </c>
      <c r="DS4278">
        <f t="shared" ca="1" si="2503"/>
        <v>-7.0250184048388075E-3</v>
      </c>
      <c r="DT4278">
        <f t="shared" ca="1" si="2504"/>
        <v>0.13666915400075119</v>
      </c>
      <c r="DU4278">
        <f t="shared" ca="1" si="2505"/>
        <v>-1.0954071387453372</v>
      </c>
      <c r="DV4278">
        <f t="shared" ca="1" si="2506"/>
        <v>-4.6766743889976054E-3</v>
      </c>
      <c r="DW4278">
        <f t="shared" ca="1" si="2507"/>
        <v>0.64258503301677194</v>
      </c>
      <c r="DX4278">
        <f t="shared" ca="1" si="2508"/>
        <v>0.4282405645058418</v>
      </c>
      <c r="DZ4278">
        <f t="shared" ca="1" si="2509"/>
        <v>0.27127467793842541</v>
      </c>
      <c r="EA4278">
        <f t="shared" ca="1" si="2510"/>
        <v>18.5</v>
      </c>
      <c r="EB4278">
        <f t="shared" ca="1" si="2511"/>
        <v>0.48202256617229189</v>
      </c>
      <c r="EC4278">
        <f t="shared" ca="1" si="2512"/>
        <v>28.5</v>
      </c>
      <c r="ED4278">
        <f t="shared" ca="1" si="2513"/>
        <v>0.27341248796109863</v>
      </c>
      <c r="EE4278">
        <f t="shared" ca="1" si="2514"/>
        <v>20.5</v>
      </c>
      <c r="EF4278">
        <f t="shared" ca="1" si="2515"/>
        <v>0.65246351724276952</v>
      </c>
      <c r="EG4278">
        <f t="shared" ca="1" si="2516"/>
        <v>38.5</v>
      </c>
      <c r="EU4278">
        <f t="shared" ca="1" si="2517"/>
        <v>3.4734326109014703E-2</v>
      </c>
      <c r="EV4278">
        <f t="shared" ca="1" si="2518"/>
        <v>3.1345611366671799E-2</v>
      </c>
      <c r="EW4278">
        <f t="shared" ca="1" si="2519"/>
        <v>2.3148138621937396E-2</v>
      </c>
      <c r="EX4278">
        <f t="shared" ca="1" si="2520"/>
        <v>2.0889783634431308E-2</v>
      </c>
      <c r="EY4278">
        <f t="shared" ca="1" si="2521"/>
        <v>2.2546843263746383E-2</v>
      </c>
      <c r="EZ4278">
        <f t="shared" ca="1" si="2522"/>
        <v>1.6690520338097974E-2</v>
      </c>
      <c r="FA4278">
        <f t="shared" ca="1" si="2523"/>
        <v>1.5025984719503222E-2</v>
      </c>
      <c r="FB4278">
        <f t="shared" ca="1" si="2524"/>
        <v>1.112313154560628E-2</v>
      </c>
      <c r="FC4278">
        <f t="shared" si="2527"/>
        <v>4272</v>
      </c>
      <c r="FD4278">
        <v>1.0475559879611165</v>
      </c>
      <c r="FE4278">
        <v>1.0398432261797177</v>
      </c>
      <c r="FF4278">
        <v>1.0440951370485223</v>
      </c>
      <c r="FH4278">
        <f t="shared" si="2526"/>
        <v>4277</v>
      </c>
      <c r="FI4278">
        <v>5.0461217214089776E-2</v>
      </c>
      <c r="FJ4278">
        <v>4.4874861549158374E-2</v>
      </c>
      <c r="FK4278">
        <v>2.7624267328401644E-2</v>
      </c>
      <c r="FL4278">
        <v>2.3703274206574827E-2</v>
      </c>
      <c r="FM4278">
        <v>3.470924412289627E-2</v>
      </c>
      <c r="FN4278">
        <v>3.042514621708103E-2</v>
      </c>
      <c r="FO4278">
        <v>1.951054365424186E-2</v>
      </c>
      <c r="FP4278">
        <v>1.6780692263035111E-2</v>
      </c>
    </row>
    <row r="4279" spans="113:172">
      <c r="DI4279">
        <f t="shared" si="2525"/>
        <v>4278</v>
      </c>
      <c r="DJ4279">
        <f t="shared" ca="1" si="2494"/>
        <v>0.65866032744437786</v>
      </c>
      <c r="DK4279">
        <f t="shared" ca="1" si="2495"/>
        <v>0.40880966695636844</v>
      </c>
      <c r="DL4279">
        <f t="shared" ca="1" si="2496"/>
        <v>3.4251050313865106</v>
      </c>
      <c r="DM4279">
        <f t="shared" ca="1" si="2497"/>
        <v>0.33001151481035329</v>
      </c>
      <c r="DN4279">
        <f t="shared" ca="1" si="2498"/>
        <v>-0.43988137008962302</v>
      </c>
      <c r="DO4279">
        <f t="shared" ca="1" si="2499"/>
        <v>2.7694178520387558</v>
      </c>
      <c r="DP4279">
        <f t="shared" ca="1" si="2500"/>
        <v>0.80856435836587259</v>
      </c>
      <c r="DQ4279">
        <f t="shared" ca="1" si="2501"/>
        <v>0.93365174792159333</v>
      </c>
      <c r="DR4279">
        <f t="shared" ca="1" si="2502"/>
        <v>1.5035529861512167</v>
      </c>
      <c r="DS4279">
        <f t="shared" ca="1" si="2503"/>
        <v>-2.9314681330655989E-3</v>
      </c>
      <c r="DT4279">
        <f t="shared" ca="1" si="2504"/>
        <v>0.15506034099616794</v>
      </c>
      <c r="DU4279">
        <f t="shared" ca="1" si="2505"/>
        <v>-1.014968838291729</v>
      </c>
      <c r="DV4279">
        <f t="shared" ca="1" si="2506"/>
        <v>-4.5535522789668676E-3</v>
      </c>
      <c r="DW4279">
        <f t="shared" ca="1" si="2507"/>
        <v>0.36189580550539802</v>
      </c>
      <c r="DX4279">
        <f t="shared" ca="1" si="2508"/>
        <v>0.5615822982055505</v>
      </c>
      <c r="DZ4279">
        <f t="shared" ca="1" si="2509"/>
        <v>0.36169248815307675</v>
      </c>
      <c r="EA4279">
        <f t="shared" ca="1" si="2510"/>
        <v>19.5</v>
      </c>
      <c r="EB4279">
        <f t="shared" ca="1" si="2511"/>
        <v>0.15654704336167224</v>
      </c>
      <c r="EC4279">
        <f t="shared" ca="1" si="2512"/>
        <v>25.5</v>
      </c>
      <c r="ED4279">
        <f t="shared" ca="1" si="2513"/>
        <v>0.42683448396310042</v>
      </c>
      <c r="EE4279">
        <f t="shared" ca="1" si="2514"/>
        <v>24.5</v>
      </c>
      <c r="EF4279">
        <f t="shared" ca="1" si="2515"/>
        <v>0.10471931309217108</v>
      </c>
      <c r="EG4279">
        <f t="shared" ca="1" si="2516"/>
        <v>24.5</v>
      </c>
      <c r="EU4279">
        <f t="shared" ca="1" si="2517"/>
        <v>1.8558759256687079E-2</v>
      </c>
      <c r="EV4279">
        <f t="shared" ca="1" si="2518"/>
        <v>1.4771257367567266E-2</v>
      </c>
      <c r="EW4279">
        <f t="shared" ca="1" si="2519"/>
        <v>2.8799092215669255E-2</v>
      </c>
      <c r="EX4279">
        <f t="shared" ca="1" si="2520"/>
        <v>2.292172645736941E-2</v>
      </c>
      <c r="EY4279">
        <f t="shared" ca="1" si="2521"/>
        <v>1.4191992372760706E-2</v>
      </c>
      <c r="EZ4279">
        <f t="shared" ca="1" si="2522"/>
        <v>1.4771257367567266E-2</v>
      </c>
      <c r="FA4279">
        <f t="shared" ca="1" si="2523"/>
        <v>2.2022835223747077E-2</v>
      </c>
      <c r="FB4279">
        <f t="shared" ca="1" si="2524"/>
        <v>2.292172645736941E-2</v>
      </c>
      <c r="FC4279">
        <f t="shared" si="2527"/>
        <v>4273</v>
      </c>
      <c r="FD4279">
        <v>1.047694302674367</v>
      </c>
      <c r="FE4279">
        <v>1.0399778447014911</v>
      </c>
      <c r="FF4279">
        <v>1.0444551130975201</v>
      </c>
      <c r="FH4279">
        <f t="shared" si="2526"/>
        <v>4278</v>
      </c>
      <c r="FI4279">
        <v>5.0464403981209216E-2</v>
      </c>
      <c r="FJ4279">
        <v>4.4876941871554742E-2</v>
      </c>
      <c r="FK4279">
        <v>2.7648946578621061E-2</v>
      </c>
      <c r="FL4279">
        <v>2.3722596568277257E-2</v>
      </c>
      <c r="FM4279">
        <v>3.4710431280569366E-2</v>
      </c>
      <c r="FN4279">
        <v>3.0441534232271857E-2</v>
      </c>
      <c r="FO4279">
        <v>1.9513711197973044E-2</v>
      </c>
      <c r="FP4279">
        <v>1.6789684737333044E-2</v>
      </c>
    </row>
    <row r="4280" spans="113:172">
      <c r="DI4280">
        <f t="shared" si="2525"/>
        <v>4279</v>
      </c>
      <c r="DJ4280">
        <f t="shared" ca="1" si="2494"/>
        <v>0.65148453751171509</v>
      </c>
      <c r="DK4280">
        <f t="shared" ca="1" si="2495"/>
        <v>0.3893315165930108</v>
      </c>
      <c r="DL4280">
        <f t="shared" ca="1" si="2496"/>
        <v>3.4172495636512048</v>
      </c>
      <c r="DM4280">
        <f t="shared" ca="1" si="2497"/>
        <v>1.678123460378611E-2</v>
      </c>
      <c r="DN4280">
        <f t="shared" ca="1" si="2498"/>
        <v>-2.1252894360605712</v>
      </c>
      <c r="DO4280">
        <f t="shared" ca="1" si="2499"/>
        <v>2.339505663067289</v>
      </c>
      <c r="DP4280">
        <f t="shared" ca="1" si="2500"/>
        <v>0.68461656647857283</v>
      </c>
      <c r="DQ4280">
        <f t="shared" ca="1" si="2501"/>
        <v>0.3069595516023913</v>
      </c>
      <c r="DR4280">
        <f t="shared" ca="1" si="2502"/>
        <v>-0.50448713100214104</v>
      </c>
      <c r="DS4280">
        <f t="shared" ca="1" si="2503"/>
        <v>-7.0295844923304145E-3</v>
      </c>
      <c r="DT4280">
        <f t="shared" ca="1" si="2504"/>
        <v>0.65149246686908913</v>
      </c>
      <c r="DU4280">
        <f t="shared" ca="1" si="2505"/>
        <v>0.38935295757671862</v>
      </c>
      <c r="DV4280">
        <f t="shared" ca="1" si="2506"/>
        <v>-2.4040406446528334E-3</v>
      </c>
      <c r="DW4280">
        <f t="shared" ca="1" si="2507"/>
        <v>1.0215379605225792</v>
      </c>
      <c r="DX4280">
        <f t="shared" ca="1" si="2508"/>
        <v>0.35053558258040596</v>
      </c>
      <c r="DZ4280">
        <f t="shared" ca="1" si="2509"/>
        <v>0.88766269692268662</v>
      </c>
      <c r="EA4280">
        <f t="shared" ca="1" si="2510"/>
        <v>27.5</v>
      </c>
      <c r="EB4280">
        <f t="shared" ca="1" si="2511"/>
        <v>6.7368287124968562E-2</v>
      </c>
      <c r="EC4280">
        <f t="shared" ca="1" si="2512"/>
        <v>23.5</v>
      </c>
      <c r="ED4280">
        <f t="shared" ca="1" si="2513"/>
        <v>0.46087294144066471</v>
      </c>
      <c r="EE4280">
        <f t="shared" ca="1" si="2514"/>
        <v>25.5</v>
      </c>
      <c r="EF4280">
        <f t="shared" ca="1" si="2515"/>
        <v>0.50197654396558899</v>
      </c>
      <c r="EG4280">
        <f t="shared" ca="1" si="2516"/>
        <v>34.5</v>
      </c>
      <c r="EU4280">
        <f t="shared" ca="1" si="2517"/>
        <v>3.7146834928093786E-2</v>
      </c>
      <c r="EV4280">
        <f t="shared" ca="1" si="2518"/>
        <v>4.0060312177356047E-2</v>
      </c>
      <c r="EW4280">
        <f t="shared" ca="1" si="2519"/>
        <v>1.2746748457469308E-2</v>
      </c>
      <c r="EX4280">
        <f t="shared" ca="1" si="2520"/>
        <v>1.3746493434525725E-2</v>
      </c>
      <c r="EY4280">
        <f t="shared" ca="1" si="2521"/>
        <v>4.3469700447769329E-2</v>
      </c>
      <c r="EZ4280">
        <f t="shared" ca="1" si="2522"/>
        <v>2.9609795957176208E-2</v>
      </c>
      <c r="FA4280">
        <f t="shared" ca="1" si="2523"/>
        <v>1.4916407769378977E-2</v>
      </c>
      <c r="FB4280">
        <f t="shared" ca="1" si="2524"/>
        <v>1.0160451668997273E-2</v>
      </c>
      <c r="FC4280">
        <f t="shared" si="2527"/>
        <v>4274</v>
      </c>
      <c r="FD4280">
        <v>1.0478460925387616</v>
      </c>
      <c r="FE4280">
        <v>1.0406594166627949</v>
      </c>
      <c r="FF4280">
        <v>1.0446622177438263</v>
      </c>
      <c r="FH4280">
        <f t="shared" si="2526"/>
        <v>4279</v>
      </c>
      <c r="FI4280">
        <v>5.0497010051620515E-2</v>
      </c>
      <c r="FJ4280">
        <v>4.4956012303059255E-2</v>
      </c>
      <c r="FK4280">
        <v>2.7656382002270774E-2</v>
      </c>
      <c r="FL4280">
        <v>2.3737924524278843E-2</v>
      </c>
      <c r="FM4280">
        <v>3.4710475175842782E-2</v>
      </c>
      <c r="FN4280">
        <v>3.0502476530670102E-2</v>
      </c>
      <c r="FO4280">
        <v>1.9518798232677007E-2</v>
      </c>
      <c r="FP4280">
        <v>1.6794163129689978E-2</v>
      </c>
    </row>
    <row r="4281" spans="113:172">
      <c r="DI4281">
        <f t="shared" si="2525"/>
        <v>4280</v>
      </c>
      <c r="DJ4281">
        <f t="shared" ca="1" si="2494"/>
        <v>0.16671697388488504</v>
      </c>
      <c r="DK4281">
        <f t="shared" ca="1" si="2495"/>
        <v>-0.9672202367834406</v>
      </c>
      <c r="DL4281">
        <f t="shared" ca="1" si="2496"/>
        <v>2.8701571379777628</v>
      </c>
      <c r="DM4281">
        <f t="shared" ca="1" si="2497"/>
        <v>0.14660819637543643</v>
      </c>
      <c r="DN4281">
        <f t="shared" ca="1" si="2498"/>
        <v>-1.0510918807323657</v>
      </c>
      <c r="DO4281">
        <f t="shared" ca="1" si="2499"/>
        <v>2.6135108916662766</v>
      </c>
      <c r="DP4281">
        <f t="shared" ca="1" si="2500"/>
        <v>0.91058111665192221</v>
      </c>
      <c r="DQ4281">
        <f t="shared" ca="1" si="2501"/>
        <v>0.66640689905793438</v>
      </c>
      <c r="DR4281">
        <f t="shared" ca="1" si="2502"/>
        <v>0.43001297632685354</v>
      </c>
      <c r="DS4281">
        <f t="shared" ca="1" si="2503"/>
        <v>-5.1224063713032654E-3</v>
      </c>
      <c r="DT4281">
        <f t="shared" ca="1" si="2504"/>
        <v>0.49493835695243327</v>
      </c>
      <c r="DU4281">
        <f t="shared" ca="1" si="2505"/>
        <v>-1.2687998001079739E-2</v>
      </c>
      <c r="DV4281">
        <f t="shared" ca="1" si="2506"/>
        <v>-3.0194207619647518E-3</v>
      </c>
      <c r="DW4281">
        <f t="shared" ca="1" si="2507"/>
        <v>0.56096325726710461</v>
      </c>
      <c r="DX4281">
        <f t="shared" ca="1" si="2508"/>
        <v>0.33104356610303398</v>
      </c>
      <c r="DZ4281">
        <f t="shared" ca="1" si="2509"/>
        <v>0.59809791919601696</v>
      </c>
      <c r="EA4281">
        <f t="shared" ca="1" si="2510"/>
        <v>22.5</v>
      </c>
      <c r="EB4281">
        <f t="shared" ca="1" si="2511"/>
        <v>0.47619325078527774</v>
      </c>
      <c r="EC4281">
        <f t="shared" ca="1" si="2512"/>
        <v>28.5</v>
      </c>
      <c r="ED4281">
        <f t="shared" ca="1" si="2513"/>
        <v>3.5204873862011432E-3</v>
      </c>
      <c r="EE4281">
        <f t="shared" ca="1" si="2514"/>
        <v>6.5</v>
      </c>
      <c r="EF4281">
        <f t="shared" ca="1" si="2515"/>
        <v>0.15784551983018424</v>
      </c>
      <c r="EG4281">
        <f t="shared" ca="1" si="2516"/>
        <v>26.5</v>
      </c>
      <c r="EU4281">
        <f t="shared" ca="1" si="2517"/>
        <v>2.4931700322982427E-2</v>
      </c>
      <c r="EV4281">
        <f t="shared" ca="1" si="2518"/>
        <v>8.6302039579554554E-2</v>
      </c>
      <c r="EW4281">
        <f t="shared" ca="1" si="2519"/>
        <v>1.4713047382357066E-2</v>
      </c>
      <c r="EX4281">
        <f t="shared" ca="1" si="2520"/>
        <v>5.0929779400466765E-2</v>
      </c>
      <c r="EY4281">
        <f t="shared" ca="1" si="2521"/>
        <v>1.9682921307617705E-2</v>
      </c>
      <c r="EZ4281">
        <f t="shared" ca="1" si="2522"/>
        <v>2.1168424802532251E-2</v>
      </c>
      <c r="FA4281">
        <f t="shared" ca="1" si="2523"/>
        <v>1.1615563722913473E-2</v>
      </c>
      <c r="FB4281">
        <f t="shared" ca="1" si="2524"/>
        <v>1.2492210041623923E-2</v>
      </c>
      <c r="FC4281">
        <f t="shared" si="2527"/>
        <v>4275</v>
      </c>
      <c r="FD4281">
        <v>1.0479126768111042</v>
      </c>
      <c r="FE4281">
        <v>1.0406698196500122</v>
      </c>
      <c r="FF4281">
        <v>1.0447944902194541</v>
      </c>
      <c r="FH4281">
        <f t="shared" si="2526"/>
        <v>4280</v>
      </c>
      <c r="FI4281">
        <v>5.0499253950859593E-2</v>
      </c>
      <c r="FJ4281">
        <v>4.5071117105314244E-2</v>
      </c>
      <c r="FK4281">
        <v>2.7671900501692277E-2</v>
      </c>
      <c r="FL4281">
        <v>2.3764713432546887E-2</v>
      </c>
      <c r="FM4281">
        <v>3.4731088860534637E-2</v>
      </c>
      <c r="FN4281">
        <v>3.051650626107651E-2</v>
      </c>
      <c r="FO4281">
        <v>1.9526091751483329E-2</v>
      </c>
      <c r="FP4281">
        <v>1.6795512164932053E-2</v>
      </c>
    </row>
    <row r="4282" spans="113:172">
      <c r="DI4282">
        <f t="shared" si="2525"/>
        <v>4281</v>
      </c>
      <c r="DJ4282">
        <f t="shared" ca="1" si="2494"/>
        <v>5.129481507171274E-2</v>
      </c>
      <c r="DK4282">
        <f t="shared" ca="1" si="2495"/>
        <v>-1.6324266911487921</v>
      </c>
      <c r="DL4282">
        <f t="shared" ca="1" si="2496"/>
        <v>2.601881775989876</v>
      </c>
      <c r="DM4282">
        <f t="shared" ca="1" si="2497"/>
        <v>0.70429180141735404</v>
      </c>
      <c r="DN4282">
        <f t="shared" ca="1" si="2498"/>
        <v>0.53678461919473652</v>
      </c>
      <c r="DO4282">
        <f t="shared" ca="1" si="2499"/>
        <v>3.0185448271759805</v>
      </c>
      <c r="DP4282">
        <f t="shared" ca="1" si="2500"/>
        <v>1.1601391173999773</v>
      </c>
      <c r="DQ4282">
        <f t="shared" ca="1" si="2501"/>
        <v>0.15173617267533701</v>
      </c>
      <c r="DR4282">
        <f t="shared" ca="1" si="2502"/>
        <v>-1.0290155977870588</v>
      </c>
      <c r="DS4282">
        <f t="shared" ca="1" si="2503"/>
        <v>-8.1000704215053038E-3</v>
      </c>
      <c r="DT4282">
        <f t="shared" ca="1" si="2504"/>
        <v>0.29394878848043637</v>
      </c>
      <c r="DU4282">
        <f t="shared" ca="1" si="2505"/>
        <v>-0.5418852231951552</v>
      </c>
      <c r="DV4282">
        <f t="shared" ca="1" si="2506"/>
        <v>-3.8294313989483625E-3</v>
      </c>
      <c r="DW4282">
        <f t="shared" ca="1" si="2507"/>
        <v>0.69576645794512615</v>
      </c>
      <c r="DX4282">
        <f t="shared" ca="1" si="2508"/>
        <v>0.32953963221240201</v>
      </c>
      <c r="DZ4282">
        <f t="shared" ca="1" si="2509"/>
        <v>0.52916787587902636</v>
      </c>
      <c r="EA4282">
        <f t="shared" ca="1" si="2510"/>
        <v>21.5</v>
      </c>
      <c r="EB4282">
        <f t="shared" ca="1" si="2511"/>
        <v>0.56710289208287734</v>
      </c>
      <c r="EC4282">
        <f t="shared" ca="1" si="2512"/>
        <v>28.5</v>
      </c>
      <c r="ED4282">
        <f t="shared" ca="1" si="2513"/>
        <v>0.3601808178608179</v>
      </c>
      <c r="EE4282">
        <f t="shared" ca="1" si="2514"/>
        <v>22.5</v>
      </c>
      <c r="EF4282">
        <f t="shared" ca="1" si="2515"/>
        <v>0.76615708201663146</v>
      </c>
      <c r="EG4282">
        <f t="shared" ca="1" si="2516"/>
        <v>41.5</v>
      </c>
      <c r="EU4282">
        <f t="shared" ca="1" si="2517"/>
        <v>3.2361230602098889E-2</v>
      </c>
      <c r="EV4282">
        <f t="shared" ca="1" si="2518"/>
        <v>3.0922953686450053E-2</v>
      </c>
      <c r="EW4282">
        <f t="shared" ca="1" si="2519"/>
        <v>1.5327424754065211E-2</v>
      </c>
      <c r="EX4282">
        <f t="shared" ca="1" si="2520"/>
        <v>1.4646205876106756E-2</v>
      </c>
      <c r="EY4282">
        <f t="shared" ca="1" si="2521"/>
        <v>2.4412858173513199E-2</v>
      </c>
      <c r="EZ4282">
        <f t="shared" ca="1" si="2522"/>
        <v>1.6765456817954848E-2</v>
      </c>
      <c r="FA4282">
        <f t="shared" ca="1" si="2523"/>
        <v>1.156279411271586E-2</v>
      </c>
      <c r="FB4282">
        <f t="shared" ca="1" si="2524"/>
        <v>7.9407140292145056E-3</v>
      </c>
      <c r="FC4282">
        <f t="shared" si="2527"/>
        <v>4276</v>
      </c>
      <c r="FD4282">
        <v>1.0483970359986217</v>
      </c>
      <c r="FE4282">
        <v>1.0409700142049794</v>
      </c>
      <c r="FF4282">
        <v>1.0449807660265633</v>
      </c>
      <c r="FH4282">
        <f t="shared" si="2526"/>
        <v>4281</v>
      </c>
      <c r="FI4282">
        <v>5.0506556930421963E-2</v>
      </c>
      <c r="FJ4282">
        <v>4.507712220517178E-2</v>
      </c>
      <c r="FK4282">
        <v>2.7675672963173938E-2</v>
      </c>
      <c r="FL4282">
        <v>2.377410442166563E-2</v>
      </c>
      <c r="FM4282">
        <v>3.4731226832901092E-2</v>
      </c>
      <c r="FN4282">
        <v>3.0516888765118568E-2</v>
      </c>
      <c r="FO4282">
        <v>1.9526349012938541E-2</v>
      </c>
      <c r="FP4282">
        <v>1.6801909985408946E-2</v>
      </c>
    </row>
    <row r="4283" spans="113:172">
      <c r="DI4283">
        <f t="shared" si="2525"/>
        <v>4282</v>
      </c>
      <c r="DJ4283">
        <f t="shared" ca="1" si="2494"/>
        <v>0.75081126102114415</v>
      </c>
      <c r="DK4283">
        <f t="shared" ca="1" si="2495"/>
        <v>0.67704488245803307</v>
      </c>
      <c r="DL4283">
        <f t="shared" ca="1" si="2496"/>
        <v>3.5332833256053529</v>
      </c>
      <c r="DM4283">
        <f t="shared" ca="1" si="2497"/>
        <v>0.7265895665625095</v>
      </c>
      <c r="DN4283">
        <f t="shared" ca="1" si="2498"/>
        <v>0.6025308010482664</v>
      </c>
      <c r="DO4283">
        <f t="shared" ca="1" si="2499"/>
        <v>3.0353152969084154</v>
      </c>
      <c r="DP4283">
        <f t="shared" ca="1" si="2500"/>
        <v>0.85906365756512859</v>
      </c>
      <c r="DQ4283">
        <f t="shared" ca="1" si="2501"/>
        <v>0.49257302770443356</v>
      </c>
      <c r="DR4283">
        <f t="shared" ca="1" si="2502"/>
        <v>-1.8617734241644417E-2</v>
      </c>
      <c r="DS4283">
        <f t="shared" ca="1" si="2503"/>
        <v>-6.0379960741901361E-3</v>
      </c>
      <c r="DT4283">
        <f t="shared" ca="1" si="2504"/>
        <v>0.51743054616085105</v>
      </c>
      <c r="DU4283">
        <f t="shared" ca="1" si="2505"/>
        <v>4.3705810320577937E-2</v>
      </c>
      <c r="DV4283">
        <f t="shared" ca="1" si="2506"/>
        <v>-2.9331021222859343E-3</v>
      </c>
      <c r="DW4283">
        <f t="shared" ca="1" si="2507"/>
        <v>0.70039354872142212</v>
      </c>
      <c r="DX4283">
        <f t="shared" ca="1" si="2508"/>
        <v>0.34084791543256188</v>
      </c>
      <c r="DZ4283">
        <f t="shared" ca="1" si="2509"/>
        <v>0.76613662656946957</v>
      </c>
      <c r="EA4283">
        <f t="shared" ca="1" si="2510"/>
        <v>24.5</v>
      </c>
      <c r="EB4283">
        <f t="shared" ca="1" si="2511"/>
        <v>0.11494115108459502</v>
      </c>
      <c r="EC4283">
        <f t="shared" ca="1" si="2512"/>
        <v>24.5</v>
      </c>
      <c r="ED4283">
        <f t="shared" ca="1" si="2513"/>
        <v>0.62408672791933584</v>
      </c>
      <c r="EE4283">
        <f t="shared" ca="1" si="2514"/>
        <v>29.5</v>
      </c>
      <c r="EF4283">
        <f t="shared" ca="1" si="2515"/>
        <v>0.5562447115774698</v>
      </c>
      <c r="EG4283">
        <f t="shared" ca="1" si="2516"/>
        <v>36.5</v>
      </c>
      <c r="EU4283">
        <f t="shared" ca="1" si="2517"/>
        <v>2.8587491784547843E-2</v>
      </c>
      <c r="EV4283">
        <f t="shared" ca="1" si="2518"/>
        <v>2.3742154193946513E-2</v>
      </c>
      <c r="EW4283">
        <f t="shared" ca="1" si="2519"/>
        <v>1.3912159813573953E-2</v>
      </c>
      <c r="EX4283">
        <f t="shared" ca="1" si="2520"/>
        <v>1.1554166624832605E-2</v>
      </c>
      <c r="EY4283">
        <f t="shared" ca="1" si="2521"/>
        <v>2.8587491784547843E-2</v>
      </c>
      <c r="EZ4283">
        <f t="shared" ca="1" si="2522"/>
        <v>1.9188864348532113E-2</v>
      </c>
      <c r="FA4283">
        <f t="shared" ca="1" si="2523"/>
        <v>1.3912159813573953E-2</v>
      </c>
      <c r="FB4283">
        <f t="shared" ca="1" si="2524"/>
        <v>9.3382990529468999E-3</v>
      </c>
      <c r="FC4283">
        <f t="shared" si="2527"/>
        <v>4277</v>
      </c>
      <c r="FD4283">
        <v>1.0485426609806063</v>
      </c>
      <c r="FE4283">
        <v>1.0409714885263202</v>
      </c>
      <c r="FF4283">
        <v>1.0450988832057551</v>
      </c>
      <c r="FH4283">
        <f t="shared" si="2526"/>
        <v>4282</v>
      </c>
      <c r="FI4283">
        <v>5.0509178083598269E-2</v>
      </c>
      <c r="FJ4283">
        <v>4.5088204396150314E-2</v>
      </c>
      <c r="FK4283">
        <v>2.7689234424678827E-2</v>
      </c>
      <c r="FL4283">
        <v>2.3781661383997801E-2</v>
      </c>
      <c r="FM4283">
        <v>3.4742820550770888E-2</v>
      </c>
      <c r="FN4283">
        <v>3.0527224077262334E-2</v>
      </c>
      <c r="FO4283">
        <v>1.9532996453333801E-2</v>
      </c>
      <c r="FP4283">
        <v>1.6813850721395098E-2</v>
      </c>
    </row>
    <row r="4284" spans="113:172">
      <c r="DI4284">
        <f t="shared" si="2525"/>
        <v>4283</v>
      </c>
      <c r="DJ4284">
        <f t="shared" ca="1" si="2494"/>
        <v>0.92004501090449775</v>
      </c>
      <c r="DK4284">
        <f t="shared" ca="1" si="2495"/>
        <v>1.405374389560055</v>
      </c>
      <c r="DL4284">
        <f t="shared" ca="1" si="2496"/>
        <v>3.8270159869197578</v>
      </c>
      <c r="DM4284">
        <f t="shared" ca="1" si="2497"/>
        <v>0.32449394465495418</v>
      </c>
      <c r="DN4284">
        <f t="shared" ca="1" si="2498"/>
        <v>-0.45516868233276686</v>
      </c>
      <c r="DO4284">
        <f t="shared" ca="1" si="2499"/>
        <v>2.7655183798559442</v>
      </c>
      <c r="DP4284">
        <f t="shared" ca="1" si="2500"/>
        <v>0.72263047484205079</v>
      </c>
      <c r="DQ4284">
        <f t="shared" ca="1" si="2501"/>
        <v>0.26848719271719212</v>
      </c>
      <c r="DR4284">
        <f t="shared" ca="1" si="2502"/>
        <v>-0.61739474785860371</v>
      </c>
      <c r="DS4284">
        <f t="shared" ca="1" si="2503"/>
        <v>-7.2600124343682564E-3</v>
      </c>
      <c r="DT4284">
        <f t="shared" ca="1" si="2504"/>
        <v>0.57514895533057908</v>
      </c>
      <c r="DU4284">
        <f t="shared" ca="1" si="2505"/>
        <v>0.18949855268356547</v>
      </c>
      <c r="DV4284">
        <f t="shared" ca="1" si="2506"/>
        <v>-2.7099458650592986E-3</v>
      </c>
      <c r="DW4284">
        <f t="shared" ca="1" si="2507"/>
        <v>0.99963468530948774</v>
      </c>
      <c r="DX4284">
        <f t="shared" ca="1" si="2508"/>
        <v>0.37430900074416229</v>
      </c>
      <c r="DZ4284">
        <f t="shared" ca="1" si="2509"/>
        <v>0.31363745151050049</v>
      </c>
      <c r="EA4284">
        <f t="shared" ca="1" si="2510"/>
        <v>18.5</v>
      </c>
      <c r="EB4284">
        <f t="shared" ca="1" si="2511"/>
        <v>0.42144197489976598</v>
      </c>
      <c r="EC4284">
        <f t="shared" ca="1" si="2512"/>
        <v>27.5</v>
      </c>
      <c r="ED4284">
        <f t="shared" ca="1" si="2513"/>
        <v>0.37107885759449033</v>
      </c>
      <c r="EE4284">
        <f t="shared" ca="1" si="2514"/>
        <v>23.5</v>
      </c>
      <c r="EF4284">
        <f t="shared" ca="1" si="2515"/>
        <v>0.97761759084944089</v>
      </c>
      <c r="EG4284">
        <f t="shared" ca="1" si="2516"/>
        <v>50.5</v>
      </c>
      <c r="EU4284">
        <f t="shared" ca="1" si="2517"/>
        <v>5.4034307314026364E-2</v>
      </c>
      <c r="EV4284">
        <f t="shared" ca="1" si="2518"/>
        <v>4.2537646183382453E-2</v>
      </c>
      <c r="EW4284">
        <f t="shared" ca="1" si="2519"/>
        <v>2.0232918959143909E-2</v>
      </c>
      <c r="EX4284">
        <f t="shared" ca="1" si="2520"/>
        <v>1.5928042584857971E-2</v>
      </c>
      <c r="EY4284">
        <f t="shared" ca="1" si="2521"/>
        <v>3.6350352193072283E-2</v>
      </c>
      <c r="EZ4284">
        <f t="shared" ca="1" si="2522"/>
        <v>1.9794746243752232E-2</v>
      </c>
      <c r="FA4284">
        <f t="shared" ca="1" si="2523"/>
        <v>1.361123639069681E-2</v>
      </c>
      <c r="FB4284">
        <f t="shared" ca="1" si="2524"/>
        <v>7.412059420676481E-3</v>
      </c>
      <c r="FC4284">
        <f t="shared" si="2527"/>
        <v>4278</v>
      </c>
      <c r="FD4284">
        <v>1.0485870724648463</v>
      </c>
      <c r="FE4284">
        <v>1.0410168917243476</v>
      </c>
      <c r="FF4284">
        <v>1.0455762515212337</v>
      </c>
      <c r="FH4284">
        <f t="shared" si="2526"/>
        <v>4283</v>
      </c>
      <c r="FI4284">
        <v>5.0521930544554824E-2</v>
      </c>
      <c r="FJ4284">
        <v>4.5100293492969366E-2</v>
      </c>
      <c r="FK4284">
        <v>2.7694557824852743E-2</v>
      </c>
      <c r="FL4284">
        <v>2.3793587124839387E-2</v>
      </c>
      <c r="FM4284">
        <v>3.4744746958857445E-2</v>
      </c>
      <c r="FN4284">
        <v>3.0552619960228997E-2</v>
      </c>
      <c r="FO4284">
        <v>1.9537273528910958E-2</v>
      </c>
      <c r="FP4284">
        <v>1.6817146341404198E-2</v>
      </c>
    </row>
    <row r="4285" spans="113:172">
      <c r="DI4285">
        <f t="shared" si="2525"/>
        <v>4284</v>
      </c>
      <c r="DJ4285">
        <f t="shared" ca="1" si="2494"/>
        <v>0.34858247829656852</v>
      </c>
      <c r="DK4285">
        <f t="shared" ca="1" si="2495"/>
        <v>-0.38915031298315916</v>
      </c>
      <c r="DL4285">
        <f t="shared" ca="1" si="2496"/>
        <v>3.1032906517074039</v>
      </c>
      <c r="DM4285">
        <f t="shared" ca="1" si="2497"/>
        <v>0.58694197792045033</v>
      </c>
      <c r="DN4285">
        <f t="shared" ca="1" si="2498"/>
        <v>0.21968556930432437</v>
      </c>
      <c r="DO4285">
        <f t="shared" ca="1" si="2499"/>
        <v>2.9376595214677605</v>
      </c>
      <c r="DP4285">
        <f t="shared" ca="1" si="2500"/>
        <v>0.9466272583431673</v>
      </c>
      <c r="DQ4285">
        <f t="shared" ca="1" si="2501"/>
        <v>0.88802317195936897</v>
      </c>
      <c r="DR4285">
        <f t="shared" ca="1" si="2502"/>
        <v>1.2160820803161108</v>
      </c>
      <c r="DS4285">
        <f t="shared" ca="1" si="2503"/>
        <v>-3.5181542315911645E-3</v>
      </c>
      <c r="DT4285">
        <f t="shared" ca="1" si="2504"/>
        <v>0.17044638254393107</v>
      </c>
      <c r="DU4285">
        <f t="shared" ca="1" si="2505"/>
        <v>-0.9524027504837731</v>
      </c>
      <c r="DV4285">
        <f t="shared" ca="1" si="2506"/>
        <v>-4.4577860991266219E-3</v>
      </c>
      <c r="DW4285">
        <f t="shared" ca="1" si="2507"/>
        <v>0.37096171233507391</v>
      </c>
      <c r="DX4285">
        <f t="shared" ca="1" si="2508"/>
        <v>0.46980544669665392</v>
      </c>
      <c r="DZ4285">
        <f t="shared" ca="1" si="2509"/>
        <v>0.26544506664308187</v>
      </c>
      <c r="EA4285">
        <f t="shared" ca="1" si="2510"/>
        <v>17.5</v>
      </c>
      <c r="EB4285">
        <f t="shared" ca="1" si="2511"/>
        <v>0.44280409400573939</v>
      </c>
      <c r="EC4285">
        <f t="shared" ca="1" si="2512"/>
        <v>27.5</v>
      </c>
      <c r="ED4285">
        <f t="shared" ca="1" si="2513"/>
        <v>0.85118407340160473</v>
      </c>
      <c r="EE4285">
        <f t="shared" ca="1" si="2514"/>
        <v>36.5</v>
      </c>
      <c r="EF4285">
        <f t="shared" ca="1" si="2515"/>
        <v>3.0768494670839086E-2</v>
      </c>
      <c r="EG4285">
        <f t="shared" ca="1" si="2516"/>
        <v>19.5</v>
      </c>
      <c r="EU4285">
        <f t="shared" ca="1" si="2517"/>
        <v>2.1197812133432796E-2</v>
      </c>
      <c r="EV4285">
        <f t="shared" ca="1" si="2518"/>
        <v>1.0163334584522572E-2</v>
      </c>
      <c r="EW4285">
        <f t="shared" ca="1" si="2519"/>
        <v>2.6846025525523082E-2</v>
      </c>
      <c r="EX4285">
        <f t="shared" ca="1" si="2520"/>
        <v>1.287138210127819E-2</v>
      </c>
      <c r="EY4285">
        <f t="shared" ca="1" si="2521"/>
        <v>1.3489516812184505E-2</v>
      </c>
      <c r="EZ4285">
        <f t="shared" ca="1" si="2522"/>
        <v>1.9023677555644818E-2</v>
      </c>
      <c r="FA4285">
        <f t="shared" ca="1" si="2523"/>
        <v>1.7083834425332869E-2</v>
      </c>
      <c r="FB4285">
        <f t="shared" ca="1" si="2524"/>
        <v>2.4092587010084817E-2</v>
      </c>
      <c r="FC4285">
        <f t="shared" si="2527"/>
        <v>4279</v>
      </c>
      <c r="FD4285">
        <v>1.0487268596551991</v>
      </c>
      <c r="FE4285">
        <v>1.0410378696870988</v>
      </c>
      <c r="FF4285">
        <v>1.045578349321314</v>
      </c>
      <c r="FH4285">
        <f t="shared" si="2526"/>
        <v>4284</v>
      </c>
      <c r="FI4285">
        <v>5.0521935492721631E-2</v>
      </c>
      <c r="FJ4285">
        <v>4.5121956138376787E-2</v>
      </c>
      <c r="FK4285">
        <v>2.7717366364880178E-2</v>
      </c>
      <c r="FL4285">
        <v>2.3796108386197071E-2</v>
      </c>
      <c r="FM4285">
        <v>3.474749876766843E-2</v>
      </c>
      <c r="FN4285">
        <v>3.055717327218082E-2</v>
      </c>
      <c r="FO4285">
        <v>1.9538310198400584E-2</v>
      </c>
      <c r="FP4285">
        <v>1.6818349721452491E-2</v>
      </c>
    </row>
    <row r="4286" spans="113:172">
      <c r="DI4286">
        <f t="shared" si="2525"/>
        <v>4285</v>
      </c>
      <c r="DJ4286">
        <f t="shared" ca="1" si="2494"/>
        <v>0.92855751570404266</v>
      </c>
      <c r="DK4286">
        <f t="shared" ca="1" si="2495"/>
        <v>1.4651317763500784</v>
      </c>
      <c r="DL4286">
        <f t="shared" ca="1" si="2496"/>
        <v>3.8511159253183394</v>
      </c>
      <c r="DM4286">
        <f t="shared" ca="1" si="2497"/>
        <v>4.7556959741457128E-2</v>
      </c>
      <c r="DN4286">
        <f t="shared" ca="1" si="2498"/>
        <v>-1.669017460655414</v>
      </c>
      <c r="DO4286">
        <f t="shared" ca="1" si="2499"/>
        <v>2.4558910581969617</v>
      </c>
      <c r="DP4286">
        <f t="shared" ca="1" si="2500"/>
        <v>0.63770894094650077</v>
      </c>
      <c r="DQ4286">
        <f t="shared" ca="1" si="2501"/>
        <v>0.91958517142316065</v>
      </c>
      <c r="DR4286">
        <f t="shared" ca="1" si="2502"/>
        <v>1.4022866773644695</v>
      </c>
      <c r="DS4286">
        <f t="shared" ca="1" si="2503"/>
        <v>-3.1381378669699425E-3</v>
      </c>
      <c r="DT4286">
        <f t="shared" ca="1" si="2504"/>
        <v>0.53153981052898347</v>
      </c>
      <c r="DU4286">
        <f t="shared" ca="1" si="2505"/>
        <v>7.9141117601576161E-2</v>
      </c>
      <c r="DV4286">
        <f t="shared" ca="1" si="2506"/>
        <v>-2.8788634104108578E-3</v>
      </c>
      <c r="DW4286">
        <f t="shared" ca="1" si="2507"/>
        <v>0.49088682878432621</v>
      </c>
      <c r="DX4286">
        <f t="shared" ca="1" si="2508"/>
        <v>0.45042100636160853</v>
      </c>
      <c r="DZ4286">
        <f t="shared" ca="1" si="2509"/>
        <v>4.2770725296209733E-2</v>
      </c>
      <c r="EA4286">
        <f t="shared" ca="1" si="2510"/>
        <v>12.5</v>
      </c>
      <c r="EB4286">
        <f t="shared" ca="1" si="2511"/>
        <v>0.47515150582543986</v>
      </c>
      <c r="EC4286">
        <f t="shared" ca="1" si="2512"/>
        <v>28.5</v>
      </c>
      <c r="ED4286">
        <f t="shared" ca="1" si="2513"/>
        <v>0.4593359102409213</v>
      </c>
      <c r="EE4286">
        <f t="shared" ca="1" si="2514"/>
        <v>25.5</v>
      </c>
      <c r="EF4286">
        <f t="shared" ca="1" si="2515"/>
        <v>0.73551736348394403</v>
      </c>
      <c r="EG4286">
        <f t="shared" ca="1" si="2516"/>
        <v>40.5</v>
      </c>
      <c r="EU4286">
        <f t="shared" ca="1" si="2517"/>
        <v>3.92709463027461E-2</v>
      </c>
      <c r="EV4286">
        <f t="shared" ca="1" si="2518"/>
        <v>1.9250463873895146E-2</v>
      </c>
      <c r="EW4286">
        <f t="shared" ca="1" si="2519"/>
        <v>3.6033680508928682E-2</v>
      </c>
      <c r="EX4286">
        <f t="shared" ca="1" si="2520"/>
        <v>1.7663568876925825E-2</v>
      </c>
      <c r="EY4286">
        <f t="shared" ca="1" si="2521"/>
        <v>1.7224099255590392E-2</v>
      </c>
      <c r="EZ4286">
        <f t="shared" ca="1" si="2522"/>
        <v>1.2120662439119165E-2</v>
      </c>
      <c r="FA4286">
        <f t="shared" ca="1" si="2523"/>
        <v>1.5804245837249421E-2</v>
      </c>
      <c r="FB4286">
        <f t="shared" ca="1" si="2524"/>
        <v>1.1121506329916261E-2</v>
      </c>
      <c r="FC4286">
        <f t="shared" si="2527"/>
        <v>4280</v>
      </c>
      <c r="FD4286">
        <v>1.0488163431588935</v>
      </c>
      <c r="FE4286">
        <v>1.0411926766412718</v>
      </c>
      <c r="FF4286">
        <v>1.0457864917859663</v>
      </c>
      <c r="FH4286">
        <f t="shared" si="2526"/>
        <v>4285</v>
      </c>
      <c r="FI4286">
        <v>5.0533356085155121E-2</v>
      </c>
      <c r="FJ4286">
        <v>4.5123108465075903E-2</v>
      </c>
      <c r="FK4286">
        <v>2.7735968078450638E-2</v>
      </c>
      <c r="FL4286">
        <v>2.3803026084373027E-2</v>
      </c>
      <c r="FM4286">
        <v>3.4754118345810117E-2</v>
      </c>
      <c r="FN4286">
        <v>3.056937509695852E-2</v>
      </c>
      <c r="FO4286">
        <v>1.9539767039386445E-2</v>
      </c>
      <c r="FP4286">
        <v>1.6826635475767529E-2</v>
      </c>
    </row>
    <row r="4287" spans="113:172">
      <c r="DI4287">
        <f t="shared" si="2525"/>
        <v>4286</v>
      </c>
      <c r="DJ4287">
        <f t="shared" ca="1" si="2494"/>
        <v>0.19397750119182522</v>
      </c>
      <c r="DK4287">
        <f t="shared" ca="1" si="2495"/>
        <v>-0.863331913726751</v>
      </c>
      <c r="DL4287">
        <f t="shared" ca="1" si="2496"/>
        <v>2.9120549236824105</v>
      </c>
      <c r="DM4287">
        <f t="shared" ca="1" si="2497"/>
        <v>0.75344044338934002</v>
      </c>
      <c r="DN4287">
        <f t="shared" ca="1" si="2498"/>
        <v>0.68535629944055509</v>
      </c>
      <c r="DO4287">
        <f t="shared" ca="1" si="2499"/>
        <v>3.0564423414713402</v>
      </c>
      <c r="DP4287">
        <f t="shared" ca="1" si="2500"/>
        <v>1.0495826560875252</v>
      </c>
      <c r="DQ4287">
        <f t="shared" ca="1" si="2501"/>
        <v>0.90263237056569334</v>
      </c>
      <c r="DR4287">
        <f t="shared" ca="1" si="2502"/>
        <v>1.2966975900969477</v>
      </c>
      <c r="DS4287">
        <f t="shared" ca="1" si="2503"/>
        <v>-3.3536297598830678E-3</v>
      </c>
      <c r="DT4287">
        <f t="shared" ca="1" si="2504"/>
        <v>0.57771096473977934</v>
      </c>
      <c r="DU4287">
        <f t="shared" ca="1" si="2505"/>
        <v>0.19604100600283331</v>
      </c>
      <c r="DV4287">
        <f t="shared" ca="1" si="2506"/>
        <v>-2.6999317218849234E-3</v>
      </c>
      <c r="DW4287">
        <f t="shared" ca="1" si="2507"/>
        <v>0.31901038743171739</v>
      </c>
      <c r="DX4287">
        <f t="shared" ca="1" si="2508"/>
        <v>0.25690802422387549</v>
      </c>
      <c r="DZ4287">
        <f t="shared" ca="1" si="2509"/>
        <v>0.38685592336171126</v>
      </c>
      <c r="EA4287">
        <f t="shared" ca="1" si="2510"/>
        <v>19.5</v>
      </c>
      <c r="EB4287">
        <f t="shared" ca="1" si="2511"/>
        <v>0.25309526484450373</v>
      </c>
      <c r="EC4287">
        <f t="shared" ca="1" si="2512"/>
        <v>26.5</v>
      </c>
      <c r="ED4287">
        <f t="shared" ca="1" si="2513"/>
        <v>0.82371364706256323</v>
      </c>
      <c r="EE4287">
        <f t="shared" ca="1" si="2514"/>
        <v>35.5</v>
      </c>
      <c r="EF4287">
        <f t="shared" ca="1" si="2515"/>
        <v>6.1397682172355417E-2</v>
      </c>
      <c r="EG4287">
        <f t="shared" ca="1" si="2516"/>
        <v>21.5</v>
      </c>
      <c r="EU4287">
        <f t="shared" ca="1" si="2517"/>
        <v>1.6359507047780379E-2</v>
      </c>
      <c r="EV4287">
        <f t="shared" ca="1" si="2518"/>
        <v>8.9862080966680961E-3</v>
      </c>
      <c r="EW4287">
        <f t="shared" ca="1" si="2519"/>
        <v>1.3174770473019256E-2</v>
      </c>
      <c r="EX4287">
        <f t="shared" ca="1" si="2520"/>
        <v>7.2368457527852252E-3</v>
      </c>
      <c r="EY4287">
        <f t="shared" ca="1" si="2521"/>
        <v>1.2038127827611976E-2</v>
      </c>
      <c r="EZ4287">
        <f t="shared" ca="1" si="2522"/>
        <v>1.4837692438684529E-2</v>
      </c>
      <c r="FA4287">
        <f t="shared" ca="1" si="2523"/>
        <v>9.6946424235424718E-3</v>
      </c>
      <c r="FB4287">
        <f t="shared" ca="1" si="2524"/>
        <v>1.1949210429017464E-2</v>
      </c>
      <c r="FC4287">
        <f t="shared" si="2527"/>
        <v>4281</v>
      </c>
      <c r="FD4287">
        <v>1.0489786363670563</v>
      </c>
      <c r="FE4287">
        <v>1.0415303320423352</v>
      </c>
      <c r="FF4287">
        <v>1.0459325157578736</v>
      </c>
      <c r="FH4287">
        <f t="shared" si="2526"/>
        <v>4286</v>
      </c>
      <c r="FI4287">
        <v>5.0564769513435318E-2</v>
      </c>
      <c r="FJ4287">
        <v>4.5152883814174469E-2</v>
      </c>
      <c r="FK4287">
        <v>2.7752274065723233E-2</v>
      </c>
      <c r="FL4287">
        <v>2.3809714019887279E-2</v>
      </c>
      <c r="FM4287">
        <v>3.4755303943838571E-2</v>
      </c>
      <c r="FN4287">
        <v>3.0576162590177054E-2</v>
      </c>
      <c r="FO4287">
        <v>1.9544678776196343E-2</v>
      </c>
      <c r="FP4287">
        <v>1.683238275931059E-2</v>
      </c>
    </row>
    <row r="4288" spans="113:172">
      <c r="DI4288">
        <f t="shared" si="2525"/>
        <v>4287</v>
      </c>
      <c r="DJ4288">
        <f t="shared" ca="1" si="2494"/>
        <v>0.24245940319650794</v>
      </c>
      <c r="DK4288">
        <f t="shared" ca="1" si="2495"/>
        <v>-0.69841322765204672</v>
      </c>
      <c r="DL4288">
        <f t="shared" ca="1" si="2496"/>
        <v>2.97856603450359</v>
      </c>
      <c r="DM4288">
        <f t="shared" ca="1" si="2497"/>
        <v>0.29394002389141383</v>
      </c>
      <c r="DN4288">
        <f t="shared" ca="1" si="2498"/>
        <v>-0.54191066731969739</v>
      </c>
      <c r="DO4288">
        <f t="shared" ca="1" si="2499"/>
        <v>2.7433923218440062</v>
      </c>
      <c r="DP4288">
        <f t="shared" ca="1" si="2500"/>
        <v>0.92104465372419442</v>
      </c>
      <c r="DQ4288">
        <f t="shared" ca="1" si="2501"/>
        <v>0.14431519240571511</v>
      </c>
      <c r="DR4288">
        <f t="shared" ca="1" si="2502"/>
        <v>-1.0611309705600136</v>
      </c>
      <c r="DS4288">
        <f t="shared" ca="1" si="2503"/>
        <v>-8.1656132029569554E-3</v>
      </c>
      <c r="DT4288">
        <f t="shared" ca="1" si="2504"/>
        <v>0.56774487060963463</v>
      </c>
      <c r="DU4288">
        <f t="shared" ca="1" si="2505"/>
        <v>0.17063565709384698</v>
      </c>
      <c r="DV4288">
        <f t="shared" ca="1" si="2506"/>
        <v>-2.7388181745586159E-3</v>
      </c>
      <c r="DW4288">
        <f t="shared" ca="1" si="2507"/>
        <v>0.88264161486968362</v>
      </c>
      <c r="DX4288">
        <f t="shared" ca="1" si="2508"/>
        <v>0.29691830056103186</v>
      </c>
      <c r="DZ4288">
        <f t="shared" ca="1" si="2509"/>
        <v>0.99445140861608317</v>
      </c>
      <c r="EA4288">
        <f t="shared" ca="1" si="2510"/>
        <v>31.5</v>
      </c>
      <c r="EB4288">
        <f t="shared" ca="1" si="2511"/>
        <v>0.65906684153963679</v>
      </c>
      <c r="EC4288">
        <f t="shared" ca="1" si="2512"/>
        <v>29.5</v>
      </c>
      <c r="ED4288">
        <f t="shared" ca="1" si="2513"/>
        <v>0.28123408905292457</v>
      </c>
      <c r="EE4288">
        <f t="shared" ca="1" si="2514"/>
        <v>20.5</v>
      </c>
      <c r="EF4288">
        <f t="shared" ca="1" si="2515"/>
        <v>0.83784275310065692</v>
      </c>
      <c r="EG4288">
        <f t="shared" ca="1" si="2516"/>
        <v>43.5</v>
      </c>
      <c r="EU4288">
        <f t="shared" ca="1" si="2517"/>
        <v>2.8020368726021701E-2</v>
      </c>
      <c r="EV4288">
        <f t="shared" ca="1" si="2518"/>
        <v>4.3055688530228467E-2</v>
      </c>
      <c r="EW4288">
        <f t="shared" ca="1" si="2519"/>
        <v>9.4259777955883126E-3</v>
      </c>
      <c r="EX4288">
        <f t="shared" ca="1" si="2520"/>
        <v>1.448381953956253E-2</v>
      </c>
      <c r="EY4288">
        <f t="shared" ca="1" si="2521"/>
        <v>2.9920054741345209E-2</v>
      </c>
      <c r="EZ4288">
        <f t="shared" ca="1" si="2522"/>
        <v>2.0290611836084681E-2</v>
      </c>
      <c r="FA4288">
        <f t="shared" ca="1" si="2523"/>
        <v>1.0065027137662096E-2</v>
      </c>
      <c r="FB4288">
        <f t="shared" ca="1" si="2524"/>
        <v>6.8257080588742958E-3</v>
      </c>
      <c r="FC4288">
        <f t="shared" si="2527"/>
        <v>4282</v>
      </c>
      <c r="FD4288">
        <v>1.0491206372066655</v>
      </c>
      <c r="FE4288">
        <v>1.0416271913600719</v>
      </c>
      <c r="FF4288">
        <v>1.0459905577565223</v>
      </c>
      <c r="FH4288">
        <f t="shared" si="2526"/>
        <v>4287</v>
      </c>
      <c r="FI4288">
        <v>5.057582113605745E-2</v>
      </c>
      <c r="FJ4288">
        <v>4.515762120768143E-2</v>
      </c>
      <c r="FK4288">
        <v>2.7767107103802365E-2</v>
      </c>
      <c r="FL4288">
        <v>2.3820708993342952E-2</v>
      </c>
      <c r="FM4288">
        <v>3.4756021976693197E-2</v>
      </c>
      <c r="FN4288">
        <v>3.0583709620502393E-2</v>
      </c>
      <c r="FO4288">
        <v>1.9549983826062666E-2</v>
      </c>
      <c r="FP4288">
        <v>1.6843959785615304E-2</v>
      </c>
    </row>
    <row r="4289" spans="113:172">
      <c r="DI4289">
        <f t="shared" si="2525"/>
        <v>4288</v>
      </c>
      <c r="DJ4289">
        <f t="shared" ca="1" si="2494"/>
        <v>0.15058178277028755</v>
      </c>
      <c r="DK4289">
        <f t="shared" ca="1" si="2495"/>
        <v>-1.0339413864286451</v>
      </c>
      <c r="DL4289">
        <f t="shared" ca="1" si="2496"/>
        <v>2.843248739155336</v>
      </c>
      <c r="DM4289">
        <f t="shared" ca="1" si="2497"/>
        <v>0.8212158763495423</v>
      </c>
      <c r="DN4289">
        <f t="shared" ca="1" si="2498"/>
        <v>0.92000863410313993</v>
      </c>
      <c r="DO4289">
        <f t="shared" ca="1" si="2499"/>
        <v>3.1162972222440515</v>
      </c>
      <c r="DP4289">
        <f t="shared" ca="1" si="2500"/>
        <v>1.0960339766719924</v>
      </c>
      <c r="DQ4289">
        <f t="shared" ca="1" si="2501"/>
        <v>0.51750904538075915</v>
      </c>
      <c r="DR4289">
        <f t="shared" ca="1" si="2502"/>
        <v>4.3902767556757913E-2</v>
      </c>
      <c r="DS4289">
        <f t="shared" ca="1" si="2503"/>
        <v>-5.9104008687852283E-3</v>
      </c>
      <c r="DT4289">
        <f t="shared" ca="1" si="2504"/>
        <v>0.1851456274522012</v>
      </c>
      <c r="DU4289">
        <f t="shared" ca="1" si="2505"/>
        <v>-0.8959279320790825</v>
      </c>
      <c r="DV4289">
        <f t="shared" ca="1" si="2506"/>
        <v>-4.371343462144274E-3</v>
      </c>
      <c r="DW4289">
        <f t="shared" ca="1" si="2507"/>
        <v>0.5378020737485798</v>
      </c>
      <c r="DX4289">
        <f t="shared" ca="1" si="2508"/>
        <v>0.39803856045986663</v>
      </c>
      <c r="DZ4289">
        <f t="shared" ca="1" si="2509"/>
        <v>0.30732148878381338</v>
      </c>
      <c r="EA4289">
        <f t="shared" ca="1" si="2510"/>
        <v>18.5</v>
      </c>
      <c r="EB4289">
        <f t="shared" ca="1" si="2511"/>
        <v>0.57685737051762076</v>
      </c>
      <c r="EC4289">
        <f t="shared" ca="1" si="2512"/>
        <v>28.5</v>
      </c>
      <c r="ED4289">
        <f t="shared" ca="1" si="2513"/>
        <v>0.66842706767914639</v>
      </c>
      <c r="EE4289">
        <f t="shared" ca="1" si="2514"/>
        <v>30.5</v>
      </c>
      <c r="EF4289">
        <f t="shared" ca="1" si="2515"/>
        <v>0.98311822488653045</v>
      </c>
      <c r="EG4289">
        <f t="shared" ca="1" si="2516"/>
        <v>50.5</v>
      </c>
      <c r="EU4289">
        <f t="shared" ca="1" si="2517"/>
        <v>2.9070382364788098E-2</v>
      </c>
      <c r="EV4289">
        <f t="shared" ca="1" si="2518"/>
        <v>1.7632854877002616E-2</v>
      </c>
      <c r="EW4289">
        <f t="shared" ca="1" si="2519"/>
        <v>2.1515597862695492E-2</v>
      </c>
      <c r="EX4289">
        <f t="shared" ca="1" si="2520"/>
        <v>1.3050444605241528E-2</v>
      </c>
      <c r="EY4289">
        <f t="shared" ca="1" si="2521"/>
        <v>1.8870248201704555E-2</v>
      </c>
      <c r="EZ4289">
        <f t="shared" ca="1" si="2522"/>
        <v>1.0649546014823362E-2</v>
      </c>
      <c r="FA4289">
        <f t="shared" ca="1" si="2523"/>
        <v>1.3966265279293566E-2</v>
      </c>
      <c r="FB4289">
        <f t="shared" ca="1" si="2524"/>
        <v>7.8819516922745865E-3</v>
      </c>
      <c r="FC4289">
        <f t="shared" si="2527"/>
        <v>4283</v>
      </c>
      <c r="FD4289">
        <v>1.0491627110751813</v>
      </c>
      <c r="FE4289">
        <v>1.0418496718233083</v>
      </c>
      <c r="FF4289">
        <v>1.0460033328403249</v>
      </c>
      <c r="FH4289">
        <f t="shared" si="2526"/>
        <v>4288</v>
      </c>
      <c r="FI4289">
        <v>5.0615314524253274E-2</v>
      </c>
      <c r="FJ4289">
        <v>4.5180364539614423E-2</v>
      </c>
      <c r="FK4289">
        <v>2.778772375917565E-2</v>
      </c>
      <c r="FL4289">
        <v>2.3838302258332222E-2</v>
      </c>
      <c r="FM4289">
        <v>3.475871633096872E-2</v>
      </c>
      <c r="FN4289">
        <v>3.0619879972785473E-2</v>
      </c>
      <c r="FO4289">
        <v>1.9550198171059695E-2</v>
      </c>
      <c r="FP4289">
        <v>1.6856311645530569E-2</v>
      </c>
    </row>
    <row r="4290" spans="113:172">
      <c r="DI4290">
        <f t="shared" si="2525"/>
        <v>4289</v>
      </c>
      <c r="DJ4290">
        <f t="shared" ref="DJ4290:DJ4353" ca="1" si="2528">RAND()</f>
        <v>0.67103712190906761</v>
      </c>
      <c r="DK4290">
        <f t="shared" ref="DK4290:DK4353" ca="1" si="2529">NORMSINV(DJ4290)</f>
        <v>0.44277877619323325</v>
      </c>
      <c r="DL4290">
        <f t="shared" ref="DL4290:DL4353" ca="1" si="2530">$CL$2+DK4290*$CL$7</f>
        <v>3.4388046505304954</v>
      </c>
      <c r="DM4290">
        <f t="shared" ref="DM4290:DM4353" ca="1" si="2531">RAND()</f>
        <v>0.52504303724889256</v>
      </c>
      <c r="DN4290">
        <f t="shared" ref="DN4290:DN4353" ca="1" si="2532">NORMSINV(DM4290)</f>
        <v>6.2814868999773787E-2</v>
      </c>
      <c r="DO4290">
        <f t="shared" ref="DO4290:DO4353" ca="1" si="2533">$AQ$2+DN4290*$AQ$7</f>
        <v>2.8976451015091351</v>
      </c>
      <c r="DP4290">
        <f t="shared" ref="DP4290:DP4353" ca="1" si="2534">DO4290/DL4290</f>
        <v>0.84263149436596319</v>
      </c>
      <c r="DQ4290">
        <f t="shared" ref="DQ4290:DQ4353" ca="1" si="2535">RAND()</f>
        <v>0.76536042174501251</v>
      </c>
      <c r="DR4290">
        <f t="shared" ref="DR4290:DR4353" ca="1" si="2536">NORMSINV(DQ4290)</f>
        <v>0.72365241044861572</v>
      </c>
      <c r="DS4290">
        <f t="shared" ref="DS4290:DS4353" ca="1" si="2537">$DH$3+DR4290*$DH$4</f>
        <v>-4.52313120821261E-3</v>
      </c>
      <c r="DT4290">
        <f t="shared" ref="DT4290:DT4353" ca="1" si="2538">RAND()</f>
        <v>0.1998928067119965</v>
      </c>
      <c r="DU4290">
        <f t="shared" ref="DU4290:DU4353" ca="1" si="2539">NORMSINV(DT4290)</f>
        <v>-0.84200418053011128</v>
      </c>
      <c r="DV4290">
        <f t="shared" ref="DV4290:DV4353" ca="1" si="2540">$DH$9+DU4290*$DH$10</f>
        <v>-4.2888055910798341E-3</v>
      </c>
      <c r="DW4290">
        <f t="shared" ref="DW4290:DW4353" ca="1" si="2541">100-EXP(LN(100)+DS4290/DP4290)</f>
        <v>0.53534826960199666</v>
      </c>
      <c r="DX4290">
        <f t="shared" ref="DX4290:DX4353" ca="1" si="2542">100-EXP(LN(100)+DV4290/DP4290)</f>
        <v>0.50768450783985486</v>
      </c>
      <c r="DZ4290">
        <f t="shared" ref="DZ4290:DZ4353" ca="1" si="2543">RAND()</f>
        <v>0.32207671415113825</v>
      </c>
      <c r="EA4290">
        <f t="shared" ref="EA4290:EA4353" ca="1" si="2544">LOOKUP(DZ4290,EK$3:EK$36,EI$3:EI$36)+1</f>
        <v>18.5</v>
      </c>
      <c r="EB4290">
        <f t="shared" ref="EB4290:EB4353" ca="1" si="2545">RAND()</f>
        <v>0.1427957379757796</v>
      </c>
      <c r="EC4290">
        <f t="shared" ref="EC4290:EC4353" ca="1" si="2546">LOOKUP(EB4290,EM$3:EM$36,EI$3:EI$36)+1</f>
        <v>25.5</v>
      </c>
      <c r="ED4290">
        <f t="shared" ref="ED4290:ED4353" ca="1" si="2547">RAND()</f>
        <v>0.6984381690160113</v>
      </c>
      <c r="EE4290">
        <f t="shared" ref="EE4290:EE4353" ca="1" si="2548">LOOKUP(ED4290,EQ$5:EQ$54,$EO$5:$EO$54)+1</f>
        <v>31.5</v>
      </c>
      <c r="EF4290">
        <f t="shared" ref="EF4290:EF4353" ca="1" si="2549">RAND()</f>
        <v>3.7000154409856378E-2</v>
      </c>
      <c r="EG4290">
        <f t="shared" ref="EG4290:EG4353" ca="1" si="2550">LOOKUP(EF4290,ES$3:ES$54,$EO$3:$EO$54)+1</f>
        <v>20.5</v>
      </c>
      <c r="EU4290">
        <f t="shared" ref="EU4290:EU4353" ca="1" si="2551">DW4290/EA4290</f>
        <v>2.8937744302810632E-2</v>
      </c>
      <c r="EV4290">
        <f t="shared" ref="EV4290:EV4353" ca="1" si="2552">DW4290/EE4290</f>
        <v>1.6995183161968148E-2</v>
      </c>
      <c r="EW4290">
        <f t="shared" ref="EW4290:EW4353" ca="1" si="2553">DX4290/EA4290</f>
        <v>2.7442405829181345E-2</v>
      </c>
      <c r="EX4290">
        <f t="shared" ref="EX4290:EX4353" ca="1" si="2554">DX4290/EE4290</f>
        <v>1.6116968502852536E-2</v>
      </c>
      <c r="EY4290">
        <f t="shared" ref="EY4290:EY4353" ca="1" si="2555">DW4290/EC4290</f>
        <v>2.0994049788313596E-2</v>
      </c>
      <c r="EZ4290">
        <f t="shared" ref="EZ4290:EZ4353" ca="1" si="2556">DW4290/EG4290</f>
        <v>2.6114549736682764E-2</v>
      </c>
      <c r="FA4290">
        <f t="shared" ref="FA4290:FA4353" ca="1" si="2557">DX4290/EC4290</f>
        <v>1.9909196385876661E-2</v>
      </c>
      <c r="FB4290">
        <f t="shared" ref="FB4290:FB4353" ca="1" si="2558">DX4290/EG4290</f>
        <v>2.4765097943407553E-2</v>
      </c>
      <c r="FC4290">
        <f t="shared" si="2527"/>
        <v>4284</v>
      </c>
      <c r="FD4290">
        <v>1.0491893862911552</v>
      </c>
      <c r="FE4290">
        <v>1.0420034733559542</v>
      </c>
      <c r="FF4290">
        <v>1.0462059001009121</v>
      </c>
      <c r="FH4290">
        <f t="shared" si="2526"/>
        <v>4289</v>
      </c>
      <c r="FI4290">
        <v>5.0615625813825026E-2</v>
      </c>
      <c r="FJ4290">
        <v>4.5184248133037071E-2</v>
      </c>
      <c r="FK4290">
        <v>2.7792157099369098E-2</v>
      </c>
      <c r="FL4290">
        <v>2.3858879729417318E-2</v>
      </c>
      <c r="FM4290">
        <v>3.4778382762612754E-2</v>
      </c>
      <c r="FN4290">
        <v>3.0629214156707048E-2</v>
      </c>
      <c r="FO4290">
        <v>1.9556173805465645E-2</v>
      </c>
      <c r="FP4290">
        <v>1.6857939762783977E-2</v>
      </c>
    </row>
    <row r="4291" spans="113:172">
      <c r="DI4291">
        <f t="shared" ref="DI4291:DI4354" si="2559">1+DI4290</f>
        <v>4290</v>
      </c>
      <c r="DJ4291">
        <f t="shared" ca="1" si="2528"/>
        <v>0.50810142298480354</v>
      </c>
      <c r="DK4291">
        <f t="shared" ca="1" si="2529"/>
        <v>2.0308651853355938E-2</v>
      </c>
      <c r="DL4291">
        <f t="shared" ca="1" si="2530"/>
        <v>3.2684239742869376</v>
      </c>
      <c r="DM4291">
        <f t="shared" ca="1" si="2531"/>
        <v>0.91196854241618053</v>
      </c>
      <c r="DN4291">
        <f t="shared" ca="1" si="2532"/>
        <v>1.3529771975309424</v>
      </c>
      <c r="DO4291">
        <f t="shared" ca="1" si="2533"/>
        <v>3.2267384065585727</v>
      </c>
      <c r="DP4291">
        <f t="shared" ca="1" si="2534"/>
        <v>0.98724597296546901</v>
      </c>
      <c r="DQ4291">
        <f t="shared" ca="1" si="2535"/>
        <v>0.48072527522379471</v>
      </c>
      <c r="DR4291">
        <f t="shared" ca="1" si="2536"/>
        <v>-4.8333382247164214E-2</v>
      </c>
      <c r="DS4291">
        <f t="shared" ca="1" si="2537"/>
        <v>-6.0986413681647453E-3</v>
      </c>
      <c r="DT4291">
        <f t="shared" ca="1" si="2538"/>
        <v>0.7854507570323026</v>
      </c>
      <c r="DU4291">
        <f t="shared" ca="1" si="2539"/>
        <v>0.79073527664889998</v>
      </c>
      <c r="DV4291">
        <f t="shared" ca="1" si="2540"/>
        <v>-1.789668662966078E-3</v>
      </c>
      <c r="DW4291">
        <f t="shared" ca="1" si="2541"/>
        <v>0.61583873750269902</v>
      </c>
      <c r="DX4291">
        <f t="shared" ca="1" si="2542"/>
        <v>0.18111469135700986</v>
      </c>
      <c r="DZ4291">
        <f t="shared" ca="1" si="2543"/>
        <v>0.83728308434569509</v>
      </c>
      <c r="EA4291">
        <f t="shared" ca="1" si="2544"/>
        <v>26.5</v>
      </c>
      <c r="EB4291">
        <f t="shared" ca="1" si="2545"/>
        <v>8.6079602532281863E-2</v>
      </c>
      <c r="EC4291">
        <f t="shared" ca="1" si="2546"/>
        <v>23.5</v>
      </c>
      <c r="ED4291">
        <f t="shared" ca="1" si="2547"/>
        <v>0.38095176350487803</v>
      </c>
      <c r="EE4291">
        <f t="shared" ca="1" si="2548"/>
        <v>23.5</v>
      </c>
      <c r="EF4291">
        <f t="shared" ca="1" si="2549"/>
        <v>0.24801019111425138</v>
      </c>
      <c r="EG4291">
        <f t="shared" ca="1" si="2550"/>
        <v>28.5</v>
      </c>
      <c r="EU4291">
        <f t="shared" ca="1" si="2551"/>
        <v>2.3239197641611285E-2</v>
      </c>
      <c r="EV4291">
        <f t="shared" ca="1" si="2552"/>
        <v>2.6205903723519108E-2</v>
      </c>
      <c r="EW4291">
        <f t="shared" ca="1" si="2553"/>
        <v>6.8345166549815045E-3</v>
      </c>
      <c r="EX4291">
        <f t="shared" ca="1" si="2554"/>
        <v>7.7070081428514837E-3</v>
      </c>
      <c r="EY4291">
        <f t="shared" ca="1" si="2555"/>
        <v>2.6205903723519108E-2</v>
      </c>
      <c r="EZ4291">
        <f t="shared" ca="1" si="2556"/>
        <v>2.1608376754480667E-2</v>
      </c>
      <c r="FA4291">
        <f t="shared" ca="1" si="2557"/>
        <v>7.7070081428514837E-3</v>
      </c>
      <c r="FB4291">
        <f t="shared" ca="1" si="2558"/>
        <v>6.3549014511231532E-3</v>
      </c>
      <c r="FC4291">
        <f t="shared" si="2527"/>
        <v>4285</v>
      </c>
      <c r="FD4291">
        <v>1.0491962863823714</v>
      </c>
      <c r="FE4291">
        <v>1.0421939781804304</v>
      </c>
      <c r="FF4291">
        <v>1.0466231118397367</v>
      </c>
      <c r="FH4291">
        <f t="shared" ref="FH4291:FH4354" si="2560">FH4290+1</f>
        <v>4290</v>
      </c>
      <c r="FI4291">
        <v>5.0649453371852116E-2</v>
      </c>
      <c r="FJ4291">
        <v>4.521051154816412E-2</v>
      </c>
      <c r="FK4291">
        <v>2.779668817041251E-2</v>
      </c>
      <c r="FL4291">
        <v>2.3868848259228491E-2</v>
      </c>
      <c r="FM4291">
        <v>3.4790038000581482E-2</v>
      </c>
      <c r="FN4291">
        <v>3.0638548548236916E-2</v>
      </c>
      <c r="FO4291">
        <v>1.9560202705359114E-2</v>
      </c>
      <c r="FP4291">
        <v>1.6876466570863613E-2</v>
      </c>
    </row>
    <row r="4292" spans="113:172">
      <c r="DI4292">
        <f t="shared" si="2559"/>
        <v>4291</v>
      </c>
      <c r="DJ4292">
        <f t="shared" ca="1" si="2528"/>
        <v>8.045775616214268E-2</v>
      </c>
      <c r="DK4292">
        <f t="shared" ca="1" si="2529"/>
        <v>-1.4019991104696787</v>
      </c>
      <c r="DL4292">
        <f t="shared" ca="1" si="2530"/>
        <v>2.6948123875511549</v>
      </c>
      <c r="DM4292">
        <f t="shared" ca="1" si="2531"/>
        <v>0.83980868777666018</v>
      </c>
      <c r="DN4292">
        <f t="shared" ca="1" si="2532"/>
        <v>0.99367190598848465</v>
      </c>
      <c r="DO4292">
        <f t="shared" ca="1" si="2533"/>
        <v>3.135087175313835</v>
      </c>
      <c r="DP4292">
        <f t="shared" ca="1" si="2534"/>
        <v>1.163378641792117</v>
      </c>
      <c r="DQ4292">
        <f t="shared" ca="1" si="2535"/>
        <v>0.51359113463476014</v>
      </c>
      <c r="DR4292">
        <f t="shared" ca="1" si="2536"/>
        <v>3.4074515042400083E-2</v>
      </c>
      <c r="DS4292">
        <f t="shared" ca="1" si="2537"/>
        <v>-5.9304588955487441E-3</v>
      </c>
      <c r="DT4292">
        <f t="shared" ca="1" si="2538"/>
        <v>3.644407526693616E-2</v>
      </c>
      <c r="DU4292">
        <f t="shared" ca="1" si="2539"/>
        <v>-1.7935304230174256</v>
      </c>
      <c r="DV4292">
        <f t="shared" ca="1" si="2540"/>
        <v>-5.7452500716817694E-3</v>
      </c>
      <c r="DW4292">
        <f t="shared" ca="1" si="2541"/>
        <v>0.50846463313308732</v>
      </c>
      <c r="DX4292">
        <f t="shared" ca="1" si="2542"/>
        <v>0.4926244101620938</v>
      </c>
      <c r="DZ4292">
        <f t="shared" ca="1" si="2543"/>
        <v>0.98119645387651655</v>
      </c>
      <c r="EA4292">
        <f t="shared" ca="1" si="2544"/>
        <v>30.5</v>
      </c>
      <c r="EB4292">
        <f t="shared" ca="1" si="2545"/>
        <v>0.14616849924679975</v>
      </c>
      <c r="EC4292">
        <f t="shared" ca="1" si="2546"/>
        <v>25.5</v>
      </c>
      <c r="ED4292">
        <f t="shared" ca="1" si="2547"/>
        <v>0.34879096687808886</v>
      </c>
      <c r="EE4292">
        <f t="shared" ca="1" si="2548"/>
        <v>22.5</v>
      </c>
      <c r="EF4292">
        <f t="shared" ca="1" si="2549"/>
        <v>0.79466626225552339</v>
      </c>
      <c r="EG4292">
        <f t="shared" ca="1" si="2550"/>
        <v>42.5</v>
      </c>
      <c r="EU4292">
        <f t="shared" ca="1" si="2551"/>
        <v>1.6670971578134009E-2</v>
      </c>
      <c r="EV4292">
        <f t="shared" ca="1" si="2552"/>
        <v>2.2598428139248325E-2</v>
      </c>
      <c r="EW4292">
        <f t="shared" ca="1" si="2553"/>
        <v>1.6151620005314549E-2</v>
      </c>
      <c r="EX4292">
        <f t="shared" ca="1" si="2554"/>
        <v>2.189441822942639E-2</v>
      </c>
      <c r="EY4292">
        <f t="shared" ca="1" si="2555"/>
        <v>1.9939789534630874E-2</v>
      </c>
      <c r="EZ4292">
        <f t="shared" ca="1" si="2556"/>
        <v>1.1963873720778525E-2</v>
      </c>
      <c r="FA4292">
        <f t="shared" ca="1" si="2557"/>
        <v>1.931860432008211E-2</v>
      </c>
      <c r="FB4292">
        <f t="shared" ca="1" si="2558"/>
        <v>1.1591162592049266E-2</v>
      </c>
      <c r="FC4292">
        <f t="shared" si="2527"/>
        <v>4286</v>
      </c>
      <c r="FD4292">
        <v>1.0493196888787935</v>
      </c>
      <c r="FE4292">
        <v>1.0422712066326909</v>
      </c>
      <c r="FF4292">
        <v>1.046856779733208</v>
      </c>
      <c r="FH4292">
        <f t="shared" si="2560"/>
        <v>4291</v>
      </c>
      <c r="FI4292">
        <v>5.0656103070585622E-2</v>
      </c>
      <c r="FJ4292">
        <v>4.5224878504718707E-2</v>
      </c>
      <c r="FK4292">
        <v>2.7801543097918165E-2</v>
      </c>
      <c r="FL4292">
        <v>2.3909659158733824E-2</v>
      </c>
      <c r="FM4292">
        <v>3.4793465271386805E-2</v>
      </c>
      <c r="FN4292">
        <v>3.0644944142563892E-2</v>
      </c>
      <c r="FO4292">
        <v>1.9560666034320728E-2</v>
      </c>
      <c r="FP4292">
        <v>1.688016006506186E-2</v>
      </c>
    </row>
    <row r="4293" spans="113:172">
      <c r="DI4293">
        <f t="shared" si="2559"/>
        <v>4292</v>
      </c>
      <c r="DJ4293">
        <f t="shared" ca="1" si="2528"/>
        <v>0.4327786103026845</v>
      </c>
      <c r="DK4293">
        <f t="shared" ca="1" si="2529"/>
        <v>-0.1693043931846574</v>
      </c>
      <c r="DL4293">
        <f t="shared" ca="1" si="2530"/>
        <v>3.1919537176299571</v>
      </c>
      <c r="DM4293">
        <f t="shared" ca="1" si="2531"/>
        <v>0.65888720102931897</v>
      </c>
      <c r="DN4293">
        <f t="shared" ca="1" si="2532"/>
        <v>0.40942799592245349</v>
      </c>
      <c r="DO4293">
        <f t="shared" ca="1" si="2533"/>
        <v>2.9860588282084488</v>
      </c>
      <c r="DP4293">
        <f t="shared" ca="1" si="2534"/>
        <v>0.9354956532470069</v>
      </c>
      <c r="DQ4293">
        <f t="shared" ca="1" si="2535"/>
        <v>0.95300763598652338</v>
      </c>
      <c r="DR4293">
        <f t="shared" ca="1" si="2536"/>
        <v>1.674742687906511</v>
      </c>
      <c r="DS4293">
        <f t="shared" ca="1" si="2537"/>
        <v>-2.5820949749757213E-3</v>
      </c>
      <c r="DT4293">
        <f t="shared" ca="1" si="2538"/>
        <v>0.2000826985342834</v>
      </c>
      <c r="DU4293">
        <f t="shared" ca="1" si="2539"/>
        <v>-0.8413258781999422</v>
      </c>
      <c r="DV4293">
        <f t="shared" ca="1" si="2540"/>
        <v>-4.2877673541496866E-3</v>
      </c>
      <c r="DW4293">
        <f t="shared" ca="1" si="2541"/>
        <v>0.27563300545752156</v>
      </c>
      <c r="DX4293">
        <f t="shared" ca="1" si="2542"/>
        <v>0.45729298905665416</v>
      </c>
      <c r="DZ4293">
        <f t="shared" ca="1" si="2543"/>
        <v>0.35543161276160795</v>
      </c>
      <c r="EA4293">
        <f t="shared" ca="1" si="2544"/>
        <v>19.5</v>
      </c>
      <c r="EB4293">
        <f t="shared" ca="1" si="2545"/>
        <v>0.27899281319727809</v>
      </c>
      <c r="EC4293">
        <f t="shared" ca="1" si="2546"/>
        <v>26.5</v>
      </c>
      <c r="ED4293">
        <f t="shared" ca="1" si="2547"/>
        <v>1.5712180162329226E-2</v>
      </c>
      <c r="EE4293">
        <f t="shared" ca="1" si="2548"/>
        <v>9.5</v>
      </c>
      <c r="EF4293">
        <f t="shared" ca="1" si="2549"/>
        <v>0.28526956157208616</v>
      </c>
      <c r="EG4293">
        <f t="shared" ca="1" si="2550"/>
        <v>29.5</v>
      </c>
      <c r="EU4293">
        <f t="shared" ca="1" si="2551"/>
        <v>1.4135025920898542E-2</v>
      </c>
      <c r="EV4293">
        <f t="shared" ca="1" si="2552"/>
        <v>2.9014000574475955E-2</v>
      </c>
      <c r="EW4293">
        <f t="shared" ca="1" si="2553"/>
        <v>2.3450922515725853E-2</v>
      </c>
      <c r="EX4293">
        <f t="shared" ca="1" si="2554"/>
        <v>4.8136104111226756E-2</v>
      </c>
      <c r="EY4293">
        <f t="shared" ca="1" si="2555"/>
        <v>1.0401245488963078E-2</v>
      </c>
      <c r="EZ4293">
        <f t="shared" ca="1" si="2556"/>
        <v>9.3434917104244595E-3</v>
      </c>
      <c r="FA4293">
        <f t="shared" ca="1" si="2557"/>
        <v>1.7256339209685063E-2</v>
      </c>
      <c r="FB4293">
        <f t="shared" ca="1" si="2558"/>
        <v>1.5501457256157768E-2</v>
      </c>
      <c r="FC4293">
        <f t="shared" si="2527"/>
        <v>4287</v>
      </c>
      <c r="FD4293">
        <v>1.0493223206570577</v>
      </c>
      <c r="FE4293">
        <v>1.042333193494271</v>
      </c>
      <c r="FF4293">
        <v>1.0473613890486944</v>
      </c>
      <c r="FH4293">
        <f t="shared" si="2560"/>
        <v>4292</v>
      </c>
      <c r="FI4293">
        <v>5.0666857008015924E-2</v>
      </c>
      <c r="FJ4293">
        <v>4.5228813390804666E-2</v>
      </c>
      <c r="FK4293">
        <v>2.7825354281383944E-2</v>
      </c>
      <c r="FL4293">
        <v>2.3910366955569744E-2</v>
      </c>
      <c r="FM4293">
        <v>3.4794299010833467E-2</v>
      </c>
      <c r="FN4293">
        <v>3.0648678941339408E-2</v>
      </c>
      <c r="FO4293">
        <v>1.9567662047197076E-2</v>
      </c>
      <c r="FP4293">
        <v>1.6884558987319637E-2</v>
      </c>
    </row>
    <row r="4294" spans="113:172">
      <c r="DI4294">
        <f t="shared" si="2559"/>
        <v>4293</v>
      </c>
      <c r="DJ4294">
        <f t="shared" ca="1" si="2528"/>
        <v>0.11794176826606151</v>
      </c>
      <c r="DK4294">
        <f t="shared" ca="1" si="2529"/>
        <v>-1.1853387543837033</v>
      </c>
      <c r="DL4294">
        <f t="shared" ca="1" si="2530"/>
        <v>2.7821907271267143</v>
      </c>
      <c r="DM4294">
        <f t="shared" ca="1" si="2531"/>
        <v>0.88967550364871961</v>
      </c>
      <c r="DN4294">
        <f t="shared" ca="1" si="2532"/>
        <v>1.2248042250336493</v>
      </c>
      <c r="DO4294">
        <f t="shared" ca="1" si="2533"/>
        <v>3.1940441740543828</v>
      </c>
      <c r="DP4294">
        <f t="shared" ca="1" si="2534"/>
        <v>1.1480320680074321</v>
      </c>
      <c r="DQ4294">
        <f t="shared" ca="1" si="2535"/>
        <v>0.69149670522016926</v>
      </c>
      <c r="DR4294">
        <f t="shared" ca="1" si="2536"/>
        <v>0.50009726825201373</v>
      </c>
      <c r="DS4294">
        <f t="shared" ca="1" si="2537"/>
        <v>-4.9793745758662539E-3</v>
      </c>
      <c r="DT4294">
        <f t="shared" ca="1" si="2538"/>
        <v>0.38700271982995837</v>
      </c>
      <c r="DU4294">
        <f t="shared" ca="1" si="2539"/>
        <v>-0.28713958977849707</v>
      </c>
      <c r="DV4294">
        <f t="shared" ca="1" si="2540"/>
        <v>-3.4395074481624417E-3</v>
      </c>
      <c r="DW4294">
        <f t="shared" ca="1" si="2541"/>
        <v>0.4327920583628071</v>
      </c>
      <c r="DX4294">
        <f t="shared" ca="1" si="2542"/>
        <v>0.29915193994398237</v>
      </c>
      <c r="DZ4294">
        <f t="shared" ca="1" si="2543"/>
        <v>0.25131168672021609</v>
      </c>
      <c r="EA4294">
        <f t="shared" ca="1" si="2544"/>
        <v>17.5</v>
      </c>
      <c r="EB4294">
        <f t="shared" ca="1" si="2545"/>
        <v>0.72814548444443616</v>
      </c>
      <c r="EC4294">
        <f t="shared" ca="1" si="2546"/>
        <v>29.5</v>
      </c>
      <c r="ED4294">
        <f t="shared" ca="1" si="2547"/>
        <v>0.74877724739267149</v>
      </c>
      <c r="EE4294">
        <f t="shared" ca="1" si="2548"/>
        <v>33.5</v>
      </c>
      <c r="EF4294">
        <f t="shared" ca="1" si="2549"/>
        <v>0.51429432634931849</v>
      </c>
      <c r="EG4294">
        <f t="shared" ca="1" si="2550"/>
        <v>35.5</v>
      </c>
      <c r="EU4294">
        <f t="shared" ca="1" si="2551"/>
        <v>2.4730974763588976E-2</v>
      </c>
      <c r="EV4294">
        <f t="shared" ca="1" si="2552"/>
        <v>1.2919165921277823E-2</v>
      </c>
      <c r="EW4294">
        <f t="shared" ca="1" si="2553"/>
        <v>1.7094396568227564E-2</v>
      </c>
      <c r="EX4294">
        <f t="shared" ca="1" si="2554"/>
        <v>8.92990865504425E-3</v>
      </c>
      <c r="EY4294">
        <f t="shared" ca="1" si="2555"/>
        <v>1.4670917232637529E-2</v>
      </c>
      <c r="EZ4294">
        <f t="shared" ca="1" si="2556"/>
        <v>1.2191325587684708E-2</v>
      </c>
      <c r="FA4294">
        <f t="shared" ca="1" si="2557"/>
        <v>1.0140743726914656E-2</v>
      </c>
      <c r="FB4294">
        <f t="shared" ca="1" si="2558"/>
        <v>8.4268152096896448E-3</v>
      </c>
      <c r="FC4294">
        <f t="shared" si="2527"/>
        <v>4288</v>
      </c>
      <c r="FD4294">
        <v>1.0493705469250112</v>
      </c>
      <c r="FE4294">
        <v>1.0425061982246406</v>
      </c>
      <c r="FF4294">
        <v>1.0474132002224728</v>
      </c>
      <c r="FH4294">
        <f t="shared" si="2560"/>
        <v>4293</v>
      </c>
      <c r="FI4294">
        <v>5.0684666439827879E-2</v>
      </c>
      <c r="FJ4294">
        <v>4.5235475710018139E-2</v>
      </c>
      <c r="FK4294">
        <v>2.7846579565003506E-2</v>
      </c>
      <c r="FL4294">
        <v>2.3917110682255223E-2</v>
      </c>
      <c r="FM4294">
        <v>3.4794309933858979E-2</v>
      </c>
      <c r="FN4294">
        <v>3.0651048549061016E-2</v>
      </c>
      <c r="FO4294">
        <v>1.9569295042024329E-2</v>
      </c>
      <c r="FP4294">
        <v>1.6893444839539834E-2</v>
      </c>
    </row>
    <row r="4295" spans="113:172">
      <c r="DI4295">
        <f t="shared" si="2559"/>
        <v>4294</v>
      </c>
      <c r="DJ4295">
        <f t="shared" ca="1" si="2528"/>
        <v>0.83806502579509257</v>
      </c>
      <c r="DK4295">
        <f t="shared" ca="1" si="2529"/>
        <v>0.98653642832874411</v>
      </c>
      <c r="DL4295">
        <f t="shared" ca="1" si="2530"/>
        <v>3.6581001489476197</v>
      </c>
      <c r="DM4295">
        <f t="shared" ca="1" si="2531"/>
        <v>0.28260561881643476</v>
      </c>
      <c r="DN4295">
        <f t="shared" ca="1" si="2532"/>
        <v>-0.57511838076694599</v>
      </c>
      <c r="DO4295">
        <f t="shared" ca="1" si="2533"/>
        <v>2.7349217318028818</v>
      </c>
      <c r="DP4295">
        <f t="shared" ca="1" si="2534"/>
        <v>0.74763446063380123</v>
      </c>
      <c r="DQ4295">
        <f t="shared" ca="1" si="2535"/>
        <v>0.5855735284444723</v>
      </c>
      <c r="DR4295">
        <f t="shared" ca="1" si="2536"/>
        <v>0.21617294320982022</v>
      </c>
      <c r="DS4295">
        <f t="shared" ca="1" si="2537"/>
        <v>-5.5588226214053618E-3</v>
      </c>
      <c r="DT4295">
        <f t="shared" ca="1" si="2538"/>
        <v>0.28438263366404737</v>
      </c>
      <c r="DU4295">
        <f t="shared" ca="1" si="2539"/>
        <v>-0.56987089393153267</v>
      </c>
      <c r="DV4295">
        <f t="shared" ca="1" si="2540"/>
        <v>-3.8722673963806492E-3</v>
      </c>
      <c r="DW4295">
        <f t="shared" ca="1" si="2541"/>
        <v>0.74076417234005021</v>
      </c>
      <c r="DX4295">
        <f t="shared" ca="1" si="2542"/>
        <v>0.51659694119092592</v>
      </c>
      <c r="DZ4295">
        <f t="shared" ca="1" si="2543"/>
        <v>0.39399396967670608</v>
      </c>
      <c r="EA4295">
        <f t="shared" ca="1" si="2544"/>
        <v>19.5</v>
      </c>
      <c r="EB4295">
        <f t="shared" ca="1" si="2545"/>
        <v>0.63609233606266624</v>
      </c>
      <c r="EC4295">
        <f t="shared" ca="1" si="2546"/>
        <v>29.5</v>
      </c>
      <c r="ED4295">
        <f t="shared" ca="1" si="2547"/>
        <v>0.23106441138238853</v>
      </c>
      <c r="EE4295">
        <f t="shared" ca="1" si="2548"/>
        <v>19.5</v>
      </c>
      <c r="EF4295">
        <f t="shared" ca="1" si="2549"/>
        <v>0.13840119446327304</v>
      </c>
      <c r="EG4295">
        <f t="shared" ca="1" si="2550"/>
        <v>25.5</v>
      </c>
      <c r="EU4295">
        <f t="shared" ca="1" si="2551"/>
        <v>3.798790627384873E-2</v>
      </c>
      <c r="EV4295">
        <f t="shared" ca="1" si="2552"/>
        <v>3.798790627384873E-2</v>
      </c>
      <c r="EW4295">
        <f t="shared" ca="1" si="2553"/>
        <v>2.6492150830303894E-2</v>
      </c>
      <c r="EX4295">
        <f t="shared" ca="1" si="2554"/>
        <v>2.6492150830303894E-2</v>
      </c>
      <c r="EY4295">
        <f t="shared" ca="1" si="2555"/>
        <v>2.5110649909832212E-2</v>
      </c>
      <c r="EZ4295">
        <f t="shared" ca="1" si="2556"/>
        <v>2.9049575385884322E-2</v>
      </c>
      <c r="FA4295">
        <f t="shared" ca="1" si="2557"/>
        <v>1.7511760718336471E-2</v>
      </c>
      <c r="FB4295">
        <f t="shared" ca="1" si="2558"/>
        <v>2.0258703576114742E-2</v>
      </c>
      <c r="FC4295">
        <f t="shared" si="2527"/>
        <v>4289</v>
      </c>
      <c r="FD4295">
        <v>1.0494703070116953</v>
      </c>
      <c r="FE4295">
        <v>1.0427185249060638</v>
      </c>
      <c r="FF4295">
        <v>1.0475274572029385</v>
      </c>
      <c r="FH4295">
        <f t="shared" si="2560"/>
        <v>4294</v>
      </c>
      <c r="FI4295">
        <v>5.0684791993707755E-2</v>
      </c>
      <c r="FJ4295">
        <v>4.5252679333350906E-2</v>
      </c>
      <c r="FK4295">
        <v>2.7848997982579594E-2</v>
      </c>
      <c r="FL4295">
        <v>2.392516115198922E-2</v>
      </c>
      <c r="FM4295">
        <v>3.480603411882633E-2</v>
      </c>
      <c r="FN4295">
        <v>3.0671042622071164E-2</v>
      </c>
      <c r="FO4295">
        <v>1.9572181836017451E-2</v>
      </c>
      <c r="FP4295">
        <v>1.6901103809128803E-2</v>
      </c>
    </row>
    <row r="4296" spans="113:172">
      <c r="DI4296">
        <f t="shared" si="2559"/>
        <v>4295</v>
      </c>
      <c r="DJ4296">
        <f t="shared" ca="1" si="2528"/>
        <v>3.975524884931847E-2</v>
      </c>
      <c r="DK4296">
        <f t="shared" ca="1" si="2529"/>
        <v>-1.7535333643978945</v>
      </c>
      <c r="DL4296">
        <f t="shared" ca="1" si="2530"/>
        <v>2.5530398918021331</v>
      </c>
      <c r="DM4296">
        <f t="shared" ca="1" si="2531"/>
        <v>0.54373704133646639</v>
      </c>
      <c r="DN4296">
        <f t="shared" ca="1" si="2532"/>
        <v>0.10985305056769026</v>
      </c>
      <c r="DO4296">
        <f t="shared" ca="1" si="2533"/>
        <v>2.9096435534041962</v>
      </c>
      <c r="DP4296">
        <f t="shared" ca="1" si="2534"/>
        <v>1.1396780609449642</v>
      </c>
      <c r="DQ4296">
        <f t="shared" ca="1" si="2535"/>
        <v>0.79509046562684738</v>
      </c>
      <c r="DR4296">
        <f t="shared" ca="1" si="2536"/>
        <v>0.82421207224153403</v>
      </c>
      <c r="DS4296">
        <f t="shared" ca="1" si="2537"/>
        <v>-4.3179036375304534E-3</v>
      </c>
      <c r="DT4296">
        <f t="shared" ca="1" si="2538"/>
        <v>0.14426349095751556</v>
      </c>
      <c r="DU4296">
        <f t="shared" ca="1" si="2539"/>
        <v>-1.0613585602839843</v>
      </c>
      <c r="DV4296">
        <f t="shared" ca="1" si="2540"/>
        <v>-4.6245582602371937E-3</v>
      </c>
      <c r="DW4296">
        <f t="shared" ca="1" si="2541"/>
        <v>0.37815366238808679</v>
      </c>
      <c r="DX4296">
        <f t="shared" ca="1" si="2542"/>
        <v>0.40495543309953064</v>
      </c>
      <c r="DZ4296">
        <f t="shared" ca="1" si="2543"/>
        <v>0.95754000841775389</v>
      </c>
      <c r="EA4296">
        <f t="shared" ca="1" si="2544"/>
        <v>29.5</v>
      </c>
      <c r="EB4296">
        <f t="shared" ca="1" si="2545"/>
        <v>0.2176043653555555</v>
      </c>
      <c r="EC4296">
        <f t="shared" ca="1" si="2546"/>
        <v>26.5</v>
      </c>
      <c r="ED4296">
        <f t="shared" ca="1" si="2547"/>
        <v>0.71537550629337954</v>
      </c>
      <c r="EE4296">
        <f t="shared" ca="1" si="2548"/>
        <v>32.5</v>
      </c>
      <c r="EF4296">
        <f t="shared" ca="1" si="2549"/>
        <v>0.55783678196296305</v>
      </c>
      <c r="EG4296">
        <f t="shared" ca="1" si="2550"/>
        <v>36.5</v>
      </c>
      <c r="EU4296">
        <f t="shared" ca="1" si="2551"/>
        <v>1.2818768216545314E-2</v>
      </c>
      <c r="EV4296">
        <f t="shared" ca="1" si="2552"/>
        <v>1.1635497304248824E-2</v>
      </c>
      <c r="EW4296">
        <f t="shared" ca="1" si="2553"/>
        <v>1.3727302816933242E-2</v>
      </c>
      <c r="EX4296">
        <f t="shared" ca="1" si="2554"/>
        <v>1.246016717229325E-2</v>
      </c>
      <c r="EY4296">
        <f t="shared" ca="1" si="2555"/>
        <v>1.4269949524078746E-2</v>
      </c>
      <c r="EZ4296">
        <f t="shared" ca="1" si="2556"/>
        <v>1.0360374312002377E-2</v>
      </c>
      <c r="FA4296">
        <f t="shared" ca="1" si="2557"/>
        <v>1.5281337098095496E-2</v>
      </c>
      <c r="FB4296">
        <f t="shared" ca="1" si="2558"/>
        <v>1.109466939998714E-2</v>
      </c>
      <c r="FC4296">
        <f t="shared" ref="FC4296:FC4359" si="2561">FC4295+1</f>
        <v>4290</v>
      </c>
      <c r="FD4296">
        <v>1.049644859654397</v>
      </c>
      <c r="FE4296">
        <v>1.0429212253909312</v>
      </c>
      <c r="FF4296">
        <v>1.0477044166389435</v>
      </c>
      <c r="FH4296">
        <f t="shared" si="2560"/>
        <v>4295</v>
      </c>
      <c r="FI4296">
        <v>5.0689124793129356E-2</v>
      </c>
      <c r="FJ4296">
        <v>4.5257777195263159E-2</v>
      </c>
      <c r="FK4296">
        <v>2.7856068925349847E-2</v>
      </c>
      <c r="FL4296">
        <v>2.3928509038489268E-2</v>
      </c>
      <c r="FM4296">
        <v>3.4811263665080985E-2</v>
      </c>
      <c r="FN4296">
        <v>3.0709869992916441E-2</v>
      </c>
      <c r="FO4296">
        <v>1.9583732740914465E-2</v>
      </c>
      <c r="FP4296">
        <v>1.6921500069861314E-2</v>
      </c>
    </row>
    <row r="4297" spans="113:172">
      <c r="DI4297">
        <f t="shared" si="2559"/>
        <v>4296</v>
      </c>
      <c r="DJ4297">
        <f t="shared" ca="1" si="2528"/>
        <v>0.79238776855645288</v>
      </c>
      <c r="DK4297">
        <f t="shared" ca="1" si="2529"/>
        <v>0.81473421682009217</v>
      </c>
      <c r="DL4297">
        <f t="shared" ca="1" si="2530"/>
        <v>3.5888129371649615</v>
      </c>
      <c r="DM4297">
        <f t="shared" ca="1" si="2531"/>
        <v>8.9273315896141625E-2</v>
      </c>
      <c r="DN4297">
        <f t="shared" ca="1" si="2532"/>
        <v>-1.3452434409952794</v>
      </c>
      <c r="DO4297">
        <f t="shared" ca="1" si="2533"/>
        <v>2.5384790084593161</v>
      </c>
      <c r="DP4297">
        <f t="shared" ca="1" si="2534"/>
        <v>0.70733110164962432</v>
      </c>
      <c r="DQ4297">
        <f t="shared" ca="1" si="2535"/>
        <v>8.3378513132874588E-3</v>
      </c>
      <c r="DR4297">
        <f t="shared" ca="1" si="2536"/>
        <v>-2.3937809926838236</v>
      </c>
      <c r="DS4297">
        <f t="shared" ca="1" si="2537"/>
        <v>-1.0885357101590984E-2</v>
      </c>
      <c r="DT4297">
        <f t="shared" ca="1" si="2538"/>
        <v>0.98906117191324605</v>
      </c>
      <c r="DU4297">
        <f t="shared" ca="1" si="2539"/>
        <v>2.292485276943383</v>
      </c>
      <c r="DV4297">
        <f t="shared" ca="1" si="2540"/>
        <v>5.0897051429446387E-4</v>
      </c>
      <c r="DW4297">
        <f t="shared" ca="1" si="2541"/>
        <v>1.527152683821825</v>
      </c>
      <c r="DX4297">
        <f t="shared" ca="1" si="2542"/>
        <v>-7.1982368038547406E-2</v>
      </c>
      <c r="DZ4297">
        <f t="shared" ca="1" si="2543"/>
        <v>0.30793118137328301</v>
      </c>
      <c r="EA4297">
        <f t="shared" ca="1" si="2544"/>
        <v>18.5</v>
      </c>
      <c r="EB4297">
        <f t="shared" ca="1" si="2545"/>
        <v>0.33551745005317479</v>
      </c>
      <c r="EC4297">
        <f t="shared" ca="1" si="2546"/>
        <v>27.5</v>
      </c>
      <c r="ED4297">
        <f t="shared" ca="1" si="2547"/>
        <v>0.63247201973858314</v>
      </c>
      <c r="EE4297">
        <f t="shared" ca="1" si="2548"/>
        <v>29.5</v>
      </c>
      <c r="EF4297">
        <f t="shared" ca="1" si="2549"/>
        <v>9.759437469231047E-2</v>
      </c>
      <c r="EG4297">
        <f t="shared" ca="1" si="2550"/>
        <v>23.5</v>
      </c>
      <c r="EU4297">
        <f t="shared" ca="1" si="2551"/>
        <v>8.2548793720098643E-2</v>
      </c>
      <c r="EV4297">
        <f t="shared" ca="1" si="2552"/>
        <v>5.1767887587180511E-2</v>
      </c>
      <c r="EW4297">
        <f t="shared" ca="1" si="2553"/>
        <v>-3.8909388128944545E-3</v>
      </c>
      <c r="EX4297">
        <f t="shared" ca="1" si="2554"/>
        <v>-2.4400802724931325E-3</v>
      </c>
      <c r="EY4297">
        <f t="shared" ca="1" si="2555"/>
        <v>5.5532824866248179E-2</v>
      </c>
      <c r="EZ4297">
        <f t="shared" ca="1" si="2556"/>
        <v>6.4985220588162765E-2</v>
      </c>
      <c r="FA4297">
        <f t="shared" ca="1" si="2557"/>
        <v>-2.6175406559471783E-3</v>
      </c>
      <c r="FB4297">
        <f t="shared" ca="1" si="2558"/>
        <v>-3.0630794910020175E-3</v>
      </c>
      <c r="FC4297">
        <f t="shared" si="2561"/>
        <v>4291</v>
      </c>
      <c r="FD4297">
        <v>1.049720897551468</v>
      </c>
      <c r="FE4297">
        <v>1.0430618750385101</v>
      </c>
      <c r="FF4297">
        <v>1.0477465615203838</v>
      </c>
      <c r="FH4297">
        <f t="shared" si="2560"/>
        <v>4296</v>
      </c>
      <c r="FI4297">
        <v>5.0694278065700545E-2</v>
      </c>
      <c r="FJ4297">
        <v>4.5277942558634127E-2</v>
      </c>
      <c r="FK4297">
        <v>2.7860034651120434E-2</v>
      </c>
      <c r="FL4297">
        <v>2.3963413532875941E-2</v>
      </c>
      <c r="FM4297">
        <v>3.4835800913679174E-2</v>
      </c>
      <c r="FN4297">
        <v>3.0711537162778305E-2</v>
      </c>
      <c r="FO4297">
        <v>1.9585627116158015E-2</v>
      </c>
      <c r="FP4297">
        <v>1.692168548191884E-2</v>
      </c>
    </row>
    <row r="4298" spans="113:172">
      <c r="DI4298">
        <f t="shared" si="2559"/>
        <v>4297</v>
      </c>
      <c r="DJ4298">
        <f t="shared" ca="1" si="2528"/>
        <v>0.72693587653579517</v>
      </c>
      <c r="DK4298">
        <f t="shared" ca="1" si="2529"/>
        <v>0.60357197931758222</v>
      </c>
      <c r="DL4298">
        <f t="shared" ca="1" si="2530"/>
        <v>3.5036519689686965</v>
      </c>
      <c r="DM4298">
        <f t="shared" ca="1" si="2531"/>
        <v>9.3356216547457294E-2</v>
      </c>
      <c r="DN4298">
        <f t="shared" ca="1" si="2532"/>
        <v>-1.3203672480609714</v>
      </c>
      <c r="DO4298">
        <f t="shared" ca="1" si="2533"/>
        <v>2.5448244026541063</v>
      </c>
      <c r="DP4298">
        <f t="shared" ca="1" si="2534"/>
        <v>0.72633481441456582</v>
      </c>
      <c r="DQ4298">
        <f t="shared" ca="1" si="2535"/>
        <v>0.8073685591086095</v>
      </c>
      <c r="DR4298">
        <f t="shared" ca="1" si="2536"/>
        <v>0.86824014446586517</v>
      </c>
      <c r="DS4298">
        <f t="shared" ca="1" si="2537"/>
        <v>-4.2280487778052368E-3</v>
      </c>
      <c r="DT4298">
        <f t="shared" ca="1" si="2538"/>
        <v>0.84834410472427901</v>
      </c>
      <c r="DU4298">
        <f t="shared" ca="1" si="2539"/>
        <v>1.0293573339738238</v>
      </c>
      <c r="DV4298">
        <f t="shared" ca="1" si="2540"/>
        <v>-1.4244241086674115E-3</v>
      </c>
      <c r="DW4298">
        <f t="shared" ca="1" si="2541"/>
        <v>0.58041644771085998</v>
      </c>
      <c r="DX4298">
        <f t="shared" ca="1" si="2542"/>
        <v>0.19591905347709826</v>
      </c>
      <c r="DZ4298">
        <f t="shared" ca="1" si="2543"/>
        <v>0.2986706362425251</v>
      </c>
      <c r="EA4298">
        <f t="shared" ca="1" si="2544"/>
        <v>18.5</v>
      </c>
      <c r="EB4298">
        <f t="shared" ca="1" si="2545"/>
        <v>0.33827259932927589</v>
      </c>
      <c r="EC4298">
        <f t="shared" ca="1" si="2546"/>
        <v>27.5</v>
      </c>
      <c r="ED4298">
        <f t="shared" ca="1" si="2547"/>
        <v>8.2621106885638618E-2</v>
      </c>
      <c r="EE4298">
        <f t="shared" ca="1" si="2548"/>
        <v>14.5</v>
      </c>
      <c r="EF4298">
        <f t="shared" ca="1" si="2549"/>
        <v>0.20188177234647142</v>
      </c>
      <c r="EG4298">
        <f t="shared" ca="1" si="2550"/>
        <v>27.5</v>
      </c>
      <c r="EU4298">
        <f t="shared" ca="1" si="2551"/>
        <v>3.1373862038424863E-2</v>
      </c>
      <c r="EV4298">
        <f t="shared" ca="1" si="2552"/>
        <v>4.0028720531783447E-2</v>
      </c>
      <c r="EW4298">
        <f t="shared" ca="1" si="2553"/>
        <v>1.0590219106870176E-2</v>
      </c>
      <c r="EX4298">
        <f t="shared" ca="1" si="2554"/>
        <v>1.3511658860489535E-2</v>
      </c>
      <c r="EY4298">
        <f t="shared" ca="1" si="2555"/>
        <v>2.1106052644031273E-2</v>
      </c>
      <c r="EZ4298">
        <f t="shared" ca="1" si="2556"/>
        <v>2.1106052644031273E-2</v>
      </c>
      <c r="FA4298">
        <f t="shared" ca="1" si="2557"/>
        <v>7.1243292173490272E-3</v>
      </c>
      <c r="FB4298">
        <f t="shared" ca="1" si="2558"/>
        <v>7.1243292173490272E-3</v>
      </c>
      <c r="FC4298">
        <f t="shared" si="2561"/>
        <v>4292</v>
      </c>
      <c r="FD4298">
        <v>1.0497264234078538</v>
      </c>
      <c r="FE4298">
        <v>1.0433566385209982</v>
      </c>
      <c r="FF4298">
        <v>1.0477824471003125</v>
      </c>
      <c r="FH4298">
        <f t="shared" si="2560"/>
        <v>4297</v>
      </c>
      <c r="FI4298">
        <v>5.0730868078603414E-2</v>
      </c>
      <c r="FJ4298">
        <v>4.5287616089405576E-2</v>
      </c>
      <c r="FK4298">
        <v>2.7887472553068969E-2</v>
      </c>
      <c r="FL4298">
        <v>2.3994929493262204E-2</v>
      </c>
      <c r="FM4298">
        <v>3.4851677734190491E-2</v>
      </c>
      <c r="FN4298">
        <v>3.0713590950470385E-2</v>
      </c>
      <c r="FO4298">
        <v>1.9597536988484154E-2</v>
      </c>
      <c r="FP4298">
        <v>1.6922682611522077E-2</v>
      </c>
    </row>
    <row r="4299" spans="113:172">
      <c r="DI4299">
        <f t="shared" si="2559"/>
        <v>4298</v>
      </c>
      <c r="DJ4299">
        <f t="shared" ca="1" si="2528"/>
        <v>0.5286896136521948</v>
      </c>
      <c r="DK4299">
        <f t="shared" ca="1" si="2529"/>
        <v>7.1976295082317676E-2</v>
      </c>
      <c r="DL4299">
        <f t="shared" ca="1" si="2530"/>
        <v>3.2892613483072108</v>
      </c>
      <c r="DM4299">
        <f t="shared" ca="1" si="2531"/>
        <v>0.65867257663302969</v>
      </c>
      <c r="DN4299">
        <f t="shared" ca="1" si="2532"/>
        <v>0.40884304731728982</v>
      </c>
      <c r="DO4299">
        <f t="shared" ca="1" si="2533"/>
        <v>2.985909620108429</v>
      </c>
      <c r="DP4299">
        <f t="shared" ca="1" si="2534"/>
        <v>0.90777512150109352</v>
      </c>
      <c r="DQ4299">
        <f t="shared" ca="1" si="2535"/>
        <v>0.1694728373481551</v>
      </c>
      <c r="DR4299">
        <f t="shared" ca="1" si="2536"/>
        <v>-0.9562505338330487</v>
      </c>
      <c r="DS4299">
        <f t="shared" ca="1" si="2537"/>
        <v>-7.9515675622120266E-3</v>
      </c>
      <c r="DT4299">
        <f t="shared" ca="1" si="2538"/>
        <v>0.66413388445113597</v>
      </c>
      <c r="DU4299">
        <f t="shared" ca="1" si="2539"/>
        <v>0.4237718205154295</v>
      </c>
      <c r="DV4299">
        <f t="shared" ca="1" si="2540"/>
        <v>-2.351357743522707E-3</v>
      </c>
      <c r="DW4299">
        <f t="shared" ca="1" si="2541"/>
        <v>0.87211505867294647</v>
      </c>
      <c r="DX4299">
        <f t="shared" ca="1" si="2542"/>
        <v>0.25868907641469718</v>
      </c>
      <c r="DZ4299">
        <f t="shared" ca="1" si="2543"/>
        <v>0.28635166967634529</v>
      </c>
      <c r="EA4299">
        <f t="shared" ca="1" si="2544"/>
        <v>18.5</v>
      </c>
      <c r="EB4299">
        <f t="shared" ca="1" si="2545"/>
        <v>5.2953924485809489E-2</v>
      </c>
      <c r="EC4299">
        <f t="shared" ca="1" si="2546"/>
        <v>22.5</v>
      </c>
      <c r="ED4299">
        <f t="shared" ca="1" si="2547"/>
        <v>0.76858190464770204</v>
      </c>
      <c r="EE4299">
        <f t="shared" ca="1" si="2548"/>
        <v>33.5</v>
      </c>
      <c r="EF4299">
        <f t="shared" ca="1" si="2549"/>
        <v>0.99207935658054147</v>
      </c>
      <c r="EG4299">
        <f t="shared" ca="1" si="2550"/>
        <v>51.5</v>
      </c>
      <c r="EU4299">
        <f t="shared" ca="1" si="2551"/>
        <v>4.7141354522861972E-2</v>
      </c>
      <c r="EV4299">
        <f t="shared" ca="1" si="2552"/>
        <v>2.6033285333520791E-2</v>
      </c>
      <c r="EW4299">
        <f t="shared" ca="1" si="2553"/>
        <v>1.3983193319713361E-2</v>
      </c>
      <c r="EX4299">
        <f t="shared" ca="1" si="2554"/>
        <v>7.7220619825282737E-3</v>
      </c>
      <c r="EY4299">
        <f t="shared" ca="1" si="2555"/>
        <v>3.8760669274353177E-2</v>
      </c>
      <c r="EZ4299">
        <f t="shared" ca="1" si="2556"/>
        <v>1.6934272983940707E-2</v>
      </c>
      <c r="FA4299">
        <f t="shared" ca="1" si="2557"/>
        <v>1.1497292285097653E-2</v>
      </c>
      <c r="FB4299">
        <f t="shared" ca="1" si="2558"/>
        <v>5.0230888624213047E-3</v>
      </c>
      <c r="FC4299">
        <f t="shared" si="2561"/>
        <v>4293</v>
      </c>
      <c r="FD4299">
        <v>1.0498220649050001</v>
      </c>
      <c r="FE4299">
        <v>1.0433650623995556</v>
      </c>
      <c r="FF4299">
        <v>1.0480378340248788</v>
      </c>
      <c r="FH4299">
        <f t="shared" si="2560"/>
        <v>4298</v>
      </c>
      <c r="FI4299">
        <v>5.0743957296040851E-2</v>
      </c>
      <c r="FJ4299">
        <v>4.5309200281036147E-2</v>
      </c>
      <c r="FK4299">
        <v>2.7895213980561568E-2</v>
      </c>
      <c r="FL4299">
        <v>2.4006732567271455E-2</v>
      </c>
      <c r="FM4299">
        <v>3.485558863185919E-2</v>
      </c>
      <c r="FN4299">
        <v>3.0724292583833648E-2</v>
      </c>
      <c r="FO4299">
        <v>1.9604083909051988E-2</v>
      </c>
      <c r="FP4299">
        <v>1.6927690770850812E-2</v>
      </c>
    </row>
    <row r="4300" spans="113:172">
      <c r="DI4300">
        <f t="shared" si="2559"/>
        <v>4299</v>
      </c>
      <c r="DJ4300">
        <f t="shared" ca="1" si="2528"/>
        <v>0.10849648480553431</v>
      </c>
      <c r="DK4300">
        <f t="shared" ca="1" si="2529"/>
        <v>-1.2345635822703431</v>
      </c>
      <c r="DL4300">
        <f t="shared" ca="1" si="2530"/>
        <v>2.7623385317166758</v>
      </c>
      <c r="DM4300">
        <f t="shared" ca="1" si="2531"/>
        <v>0.182803550991256</v>
      </c>
      <c r="DN4300">
        <f t="shared" ca="1" si="2532"/>
        <v>-0.9047325321548163</v>
      </c>
      <c r="DO4300">
        <f t="shared" ca="1" si="2533"/>
        <v>2.6508440866318312</v>
      </c>
      <c r="DP4300">
        <f t="shared" ca="1" si="2534"/>
        <v>0.95963766069774381</v>
      </c>
      <c r="DQ4300">
        <f t="shared" ca="1" si="2535"/>
        <v>0.56175372864979978</v>
      </c>
      <c r="DR4300">
        <f t="shared" ca="1" si="2536"/>
        <v>0.15541705104652431</v>
      </c>
      <c r="DS4300">
        <f t="shared" ca="1" si="2537"/>
        <v>-5.6828165164820692E-3</v>
      </c>
      <c r="DT4300">
        <f t="shared" ca="1" si="2538"/>
        <v>0.1701034393960601</v>
      </c>
      <c r="DU4300">
        <f t="shared" ca="1" si="2539"/>
        <v>-0.95375656796187824</v>
      </c>
      <c r="DV4300">
        <f t="shared" ca="1" si="2540"/>
        <v>-4.4598583068132689E-3</v>
      </c>
      <c r="DW4300">
        <f t="shared" ca="1" si="2541"/>
        <v>0.59043361478831002</v>
      </c>
      <c r="DX4300">
        <f t="shared" ca="1" si="2542"/>
        <v>0.46366572127350025</v>
      </c>
      <c r="DZ4300">
        <f t="shared" ca="1" si="2543"/>
        <v>0.57116475039878001</v>
      </c>
      <c r="EA4300">
        <f t="shared" ca="1" si="2544"/>
        <v>22.5</v>
      </c>
      <c r="EB4300">
        <f t="shared" ca="1" si="2545"/>
        <v>0.55914223038330624</v>
      </c>
      <c r="EC4300">
        <f t="shared" ca="1" si="2546"/>
        <v>28.5</v>
      </c>
      <c r="ED4300">
        <f t="shared" ca="1" si="2547"/>
        <v>7.9077201282858667E-2</v>
      </c>
      <c r="EE4300">
        <f t="shared" ca="1" si="2548"/>
        <v>14.5</v>
      </c>
      <c r="EF4300">
        <f t="shared" ca="1" si="2549"/>
        <v>0.83643511031549878</v>
      </c>
      <c r="EG4300">
        <f t="shared" ca="1" si="2550"/>
        <v>43.5</v>
      </c>
      <c r="EU4300">
        <f t="shared" ca="1" si="2551"/>
        <v>2.6241493990591558E-2</v>
      </c>
      <c r="EV4300">
        <f t="shared" ca="1" si="2552"/>
        <v>4.0719559640573104E-2</v>
      </c>
      <c r="EW4300">
        <f t="shared" ca="1" si="2553"/>
        <v>2.0607365389933345E-2</v>
      </c>
      <c r="EX4300">
        <f t="shared" ca="1" si="2554"/>
        <v>3.1976946294724154E-2</v>
      </c>
      <c r="EY4300">
        <f t="shared" ca="1" si="2555"/>
        <v>2.0716968939940704E-2</v>
      </c>
      <c r="EZ4300">
        <f t="shared" ca="1" si="2556"/>
        <v>1.3573186546857702E-2</v>
      </c>
      <c r="FA4300">
        <f t="shared" ca="1" si="2557"/>
        <v>1.6268972676263167E-2</v>
      </c>
      <c r="FB4300">
        <f t="shared" ca="1" si="2558"/>
        <v>1.0658982098241385E-2</v>
      </c>
      <c r="FC4300">
        <f t="shared" si="2561"/>
        <v>4294</v>
      </c>
      <c r="FD4300">
        <v>1.0498585930514881</v>
      </c>
      <c r="FE4300">
        <v>1.0433833032877944</v>
      </c>
      <c r="FF4300">
        <v>1.0481896249803682</v>
      </c>
      <c r="FH4300">
        <f t="shared" si="2560"/>
        <v>4299</v>
      </c>
      <c r="FI4300">
        <v>5.0755804502929824E-2</v>
      </c>
      <c r="FJ4300">
        <v>4.5352534179911849E-2</v>
      </c>
      <c r="FK4300">
        <v>2.7898809076338092E-2</v>
      </c>
      <c r="FL4300">
        <v>2.4007488193357733E-2</v>
      </c>
      <c r="FM4300">
        <v>3.4859074801373173E-2</v>
      </c>
      <c r="FN4300">
        <v>3.0732866041056926E-2</v>
      </c>
      <c r="FO4300">
        <v>1.9607624369251793E-2</v>
      </c>
      <c r="FP4300">
        <v>1.6931306349673884E-2</v>
      </c>
    </row>
    <row r="4301" spans="113:172">
      <c r="DI4301">
        <f t="shared" si="2559"/>
        <v>4300</v>
      </c>
      <c r="DJ4301">
        <f t="shared" ca="1" si="2528"/>
        <v>0.72552800080521074</v>
      </c>
      <c r="DK4301">
        <f t="shared" ca="1" si="2529"/>
        <v>0.59934327076204008</v>
      </c>
      <c r="DL4301">
        <f t="shared" ca="1" si="2530"/>
        <v>3.5019465460717378</v>
      </c>
      <c r="DM4301">
        <f t="shared" ca="1" si="2531"/>
        <v>0.15291144607295504</v>
      </c>
      <c r="DN4301">
        <f t="shared" ca="1" si="2532"/>
        <v>-1.0240262167403342</v>
      </c>
      <c r="DO4301">
        <f t="shared" ca="1" si="2533"/>
        <v>2.620414773929399</v>
      </c>
      <c r="DP4301">
        <f t="shared" ca="1" si="2534"/>
        <v>0.74827377844153975</v>
      </c>
      <c r="DQ4301">
        <f t="shared" ca="1" si="2535"/>
        <v>0.10641975346544763</v>
      </c>
      <c r="DR4301">
        <f t="shared" ca="1" si="2536"/>
        <v>-1.2457954323180642</v>
      </c>
      <c r="DS4301">
        <f t="shared" ca="1" si="2537"/>
        <v>-8.5424863765757794E-3</v>
      </c>
      <c r="DT4301">
        <f t="shared" ca="1" si="2538"/>
        <v>0.84790700549570031</v>
      </c>
      <c r="DU4301">
        <f t="shared" ca="1" si="2539"/>
        <v>1.0274980801128488</v>
      </c>
      <c r="DV4301">
        <f t="shared" ca="1" si="2540"/>
        <v>-1.4272699576865372E-3</v>
      </c>
      <c r="DW4301">
        <f t="shared" ca="1" si="2541"/>
        <v>1.1351339627055665</v>
      </c>
      <c r="DX4301">
        <f t="shared" ca="1" si="2542"/>
        <v>0.19055988122038059</v>
      </c>
      <c r="DZ4301">
        <f t="shared" ca="1" si="2543"/>
        <v>9.5885205984206578E-2</v>
      </c>
      <c r="EA4301">
        <f t="shared" ca="1" si="2544"/>
        <v>14.5</v>
      </c>
      <c r="EB4301">
        <f t="shared" ca="1" si="2545"/>
        <v>0.48171500807040335</v>
      </c>
      <c r="EC4301">
        <f t="shared" ca="1" si="2546"/>
        <v>28.5</v>
      </c>
      <c r="ED4301">
        <f t="shared" ca="1" si="2547"/>
        <v>0.83639447514160548</v>
      </c>
      <c r="EE4301">
        <f t="shared" ca="1" si="2548"/>
        <v>36.5</v>
      </c>
      <c r="EF4301">
        <f t="shared" ca="1" si="2549"/>
        <v>0.98147524485835502</v>
      </c>
      <c r="EG4301">
        <f t="shared" ca="1" si="2550"/>
        <v>50.5</v>
      </c>
      <c r="EU4301">
        <f t="shared" ca="1" si="2551"/>
        <v>7.8285100876245975E-2</v>
      </c>
      <c r="EV4301">
        <f t="shared" ca="1" si="2552"/>
        <v>3.1099560622070317E-2</v>
      </c>
      <c r="EW4301">
        <f t="shared" ca="1" si="2553"/>
        <v>1.3142060773819351E-2</v>
      </c>
      <c r="EX4301">
        <f t="shared" ca="1" si="2554"/>
        <v>5.2208186635720709E-3</v>
      </c>
      <c r="EY4301">
        <f t="shared" ca="1" si="2555"/>
        <v>3.9829261849318127E-2</v>
      </c>
      <c r="EZ4301">
        <f t="shared" ca="1" si="2556"/>
        <v>2.2477900251595379E-2</v>
      </c>
      <c r="FA4301">
        <f t="shared" ca="1" si="2557"/>
        <v>6.6863116217677401E-3</v>
      </c>
      <c r="FB4301">
        <f t="shared" ca="1" si="2558"/>
        <v>3.773462994462982E-3</v>
      </c>
      <c r="FC4301">
        <f t="shared" si="2561"/>
        <v>4295</v>
      </c>
      <c r="FD4301">
        <v>1.0499087353343541</v>
      </c>
      <c r="FE4301">
        <v>1.0434374074892556</v>
      </c>
      <c r="FF4301">
        <v>1.0482148077847278</v>
      </c>
      <c r="FH4301">
        <f t="shared" si="2560"/>
        <v>4300</v>
      </c>
      <c r="FI4301">
        <v>5.0828902976755255E-2</v>
      </c>
      <c r="FJ4301">
        <v>4.5368322626575266E-2</v>
      </c>
      <c r="FK4301">
        <v>2.7905138243363437E-2</v>
      </c>
      <c r="FL4301">
        <v>2.4015864088665417E-2</v>
      </c>
      <c r="FM4301">
        <v>3.4865668783374597E-2</v>
      </c>
      <c r="FN4301">
        <v>3.0748745674240411E-2</v>
      </c>
      <c r="FO4301">
        <v>1.9615795909588354E-2</v>
      </c>
      <c r="FP4301">
        <v>1.6933243977708918E-2</v>
      </c>
    </row>
    <row r="4302" spans="113:172">
      <c r="DI4302">
        <f t="shared" si="2559"/>
        <v>4301</v>
      </c>
      <c r="DJ4302">
        <f t="shared" ca="1" si="2528"/>
        <v>0.30752913622334255</v>
      </c>
      <c r="DK4302">
        <f t="shared" ca="1" si="2529"/>
        <v>-0.50286630513467445</v>
      </c>
      <c r="DL4302">
        <f t="shared" ca="1" si="2530"/>
        <v>3.0574294025297104</v>
      </c>
      <c r="DM4302">
        <f t="shared" ca="1" si="2531"/>
        <v>0.97436304538983287</v>
      </c>
      <c r="DN4302">
        <f t="shared" ca="1" si="2532"/>
        <v>1.9491801952669179</v>
      </c>
      <c r="DO4302">
        <f t="shared" ca="1" si="2533"/>
        <v>3.378817265680659</v>
      </c>
      <c r="DP4302">
        <f t="shared" ca="1" si="2534"/>
        <v>1.105117018527078</v>
      </c>
      <c r="DQ4302">
        <f t="shared" ca="1" si="2535"/>
        <v>0.84975424178283898</v>
      </c>
      <c r="DR4302">
        <f t="shared" ca="1" si="2536"/>
        <v>1.0353799265824399</v>
      </c>
      <c r="DS4302">
        <f t="shared" ca="1" si="2537"/>
        <v>-3.8869409137119114E-3</v>
      </c>
      <c r="DT4302">
        <f t="shared" ca="1" si="2538"/>
        <v>0.96992896921964888</v>
      </c>
      <c r="DU4302">
        <f t="shared" ca="1" si="2539"/>
        <v>1.8797507051832403</v>
      </c>
      <c r="DV4302">
        <f t="shared" ca="1" si="2540"/>
        <v>-1.2277768365571247E-4</v>
      </c>
      <c r="DW4302">
        <f t="shared" ca="1" si="2541"/>
        <v>0.35110429397190046</v>
      </c>
      <c r="DX4302">
        <f t="shared" ca="1" si="2542"/>
        <v>1.110930893240436E-2</v>
      </c>
      <c r="DZ4302">
        <f t="shared" ca="1" si="2543"/>
        <v>0.51977042367375015</v>
      </c>
      <c r="EA4302">
        <f t="shared" ca="1" si="2544"/>
        <v>21.5</v>
      </c>
      <c r="EB4302">
        <f t="shared" ca="1" si="2545"/>
        <v>0.43663969913282674</v>
      </c>
      <c r="EC4302">
        <f t="shared" ca="1" si="2546"/>
        <v>27.5</v>
      </c>
      <c r="ED4302">
        <f t="shared" ca="1" si="2547"/>
        <v>0.58154379769292319</v>
      </c>
      <c r="EE4302">
        <f t="shared" ca="1" si="2548"/>
        <v>28.5</v>
      </c>
      <c r="EF4302">
        <f t="shared" ca="1" si="2549"/>
        <v>0.10810177634508134</v>
      </c>
      <c r="EG4302">
        <f t="shared" ca="1" si="2550"/>
        <v>24.5</v>
      </c>
      <c r="EU4302">
        <f t="shared" ca="1" si="2551"/>
        <v>1.6330432277762812E-2</v>
      </c>
      <c r="EV4302">
        <f t="shared" ca="1" si="2552"/>
        <v>1.2319448911294753E-2</v>
      </c>
      <c r="EW4302">
        <f t="shared" ca="1" si="2553"/>
        <v>5.1671204336764466E-4</v>
      </c>
      <c r="EX4302">
        <f t="shared" ca="1" si="2554"/>
        <v>3.8980031341769684E-4</v>
      </c>
      <c r="EY4302">
        <f t="shared" ca="1" si="2555"/>
        <v>1.2767428871705471E-2</v>
      </c>
      <c r="EZ4302">
        <f t="shared" ca="1" si="2556"/>
        <v>1.4330787509057162E-2</v>
      </c>
      <c r="FA4302">
        <f t="shared" ca="1" si="2557"/>
        <v>4.0397487026924949E-4</v>
      </c>
      <c r="FB4302">
        <f t="shared" ca="1" si="2558"/>
        <v>4.5344118091446371E-4</v>
      </c>
      <c r="FC4302">
        <f t="shared" si="2561"/>
        <v>4296</v>
      </c>
      <c r="FD4302">
        <v>1.0501605255590536</v>
      </c>
      <c r="FE4302">
        <v>1.0434807845955858</v>
      </c>
      <c r="FF4302">
        <v>1.0483060559795705</v>
      </c>
      <c r="FH4302">
        <f t="shared" si="2560"/>
        <v>4301</v>
      </c>
      <c r="FI4302">
        <v>5.0846744424592027E-2</v>
      </c>
      <c r="FJ4302">
        <v>4.5390683709415167E-2</v>
      </c>
      <c r="FK4302">
        <v>2.7913720143093824E-2</v>
      </c>
      <c r="FL4302">
        <v>2.4017904688529094E-2</v>
      </c>
      <c r="FM4302">
        <v>3.4879554344191752E-2</v>
      </c>
      <c r="FN4302">
        <v>3.075066017993924E-2</v>
      </c>
      <c r="FO4302">
        <v>1.9630774183574003E-2</v>
      </c>
      <c r="FP4302">
        <v>1.6941385547621785E-2</v>
      </c>
    </row>
    <row r="4303" spans="113:172">
      <c r="DI4303">
        <f t="shared" si="2559"/>
        <v>4302</v>
      </c>
      <c r="DJ4303">
        <f t="shared" ca="1" si="2528"/>
        <v>2.3923200522549593E-2</v>
      </c>
      <c r="DK4303">
        <f t="shared" ca="1" si="2529"/>
        <v>-1.9787301096647147</v>
      </c>
      <c r="DL4303">
        <f t="shared" ca="1" si="2530"/>
        <v>2.4622188572819712</v>
      </c>
      <c r="DM4303">
        <f t="shared" ca="1" si="2531"/>
        <v>0.94184548654715616</v>
      </c>
      <c r="DN4303">
        <f t="shared" ca="1" si="2532"/>
        <v>1.5704561556926313</v>
      </c>
      <c r="DO4303">
        <f t="shared" ca="1" si="2533"/>
        <v>3.2822127197805537</v>
      </c>
      <c r="DP4303">
        <f t="shared" ca="1" si="2534"/>
        <v>1.3330304534357149</v>
      </c>
      <c r="DQ4303">
        <f t="shared" ca="1" si="2535"/>
        <v>0.22417347598756621</v>
      </c>
      <c r="DR4303">
        <f t="shared" ca="1" si="2536"/>
        <v>-0.75817378620318365</v>
      </c>
      <c r="DS4303">
        <f t="shared" ca="1" si="2537"/>
        <v>-7.5473218736335224E-3</v>
      </c>
      <c r="DT4303">
        <f t="shared" ca="1" si="2538"/>
        <v>0.68844215538009168</v>
      </c>
      <c r="DU4303">
        <f t="shared" ca="1" si="2539"/>
        <v>0.4914394198074864</v>
      </c>
      <c r="DV4303">
        <f t="shared" ca="1" si="2540"/>
        <v>-2.2477829842529294E-3</v>
      </c>
      <c r="DW4303">
        <f t="shared" ca="1" si="2541"/>
        <v>0.5645779877714574</v>
      </c>
      <c r="DX4303">
        <f t="shared" ca="1" si="2542"/>
        <v>0.16847994091880025</v>
      </c>
      <c r="DZ4303">
        <f t="shared" ca="1" si="2543"/>
        <v>0.85336442832404047</v>
      </c>
      <c r="EA4303">
        <f t="shared" ca="1" si="2544"/>
        <v>26.5</v>
      </c>
      <c r="EB4303">
        <f t="shared" ca="1" si="2545"/>
        <v>0.96208621557517571</v>
      </c>
      <c r="EC4303">
        <f t="shared" ca="1" si="2546"/>
        <v>30.5</v>
      </c>
      <c r="ED4303">
        <f t="shared" ca="1" si="2547"/>
        <v>0.651498124916291</v>
      </c>
      <c r="EE4303">
        <f t="shared" ca="1" si="2548"/>
        <v>30.5</v>
      </c>
      <c r="EF4303">
        <f t="shared" ca="1" si="2549"/>
        <v>0.27588559003494506</v>
      </c>
      <c r="EG4303">
        <f t="shared" ca="1" si="2550"/>
        <v>29.5</v>
      </c>
      <c r="EU4303">
        <f t="shared" ca="1" si="2551"/>
        <v>2.1304829727224809E-2</v>
      </c>
      <c r="EV4303">
        <f t="shared" ca="1" si="2552"/>
        <v>1.8510753697424834E-2</v>
      </c>
      <c r="EW4303">
        <f t="shared" ca="1" si="2553"/>
        <v>6.3577336195773677E-3</v>
      </c>
      <c r="EX4303">
        <f t="shared" ca="1" si="2554"/>
        <v>5.5239324891409921E-3</v>
      </c>
      <c r="EY4303">
        <f t="shared" ca="1" si="2555"/>
        <v>1.8510753697424834E-2</v>
      </c>
      <c r="EZ4303">
        <f t="shared" ca="1" si="2556"/>
        <v>1.9138236873608726E-2</v>
      </c>
      <c r="FA4303">
        <f t="shared" ca="1" si="2557"/>
        <v>5.5239324891409921E-3</v>
      </c>
      <c r="FB4303">
        <f t="shared" ca="1" si="2558"/>
        <v>5.7111844379254323E-3</v>
      </c>
      <c r="FC4303">
        <f t="shared" si="2561"/>
        <v>4297</v>
      </c>
      <c r="FD4303">
        <v>1.0502627990082871</v>
      </c>
      <c r="FE4303">
        <v>1.0435103741238123</v>
      </c>
      <c r="FF4303">
        <v>1.0484173771530902</v>
      </c>
      <c r="FH4303">
        <f t="shared" si="2560"/>
        <v>4302</v>
      </c>
      <c r="FI4303">
        <v>5.0918127670525802E-2</v>
      </c>
      <c r="FJ4303">
        <v>4.5395524068284898E-2</v>
      </c>
      <c r="FK4303">
        <v>2.7931527137407101E-2</v>
      </c>
      <c r="FL4303">
        <v>2.4031822139932046E-2</v>
      </c>
      <c r="FM4303">
        <v>3.4881561060965273E-2</v>
      </c>
      <c r="FN4303">
        <v>3.0756625144547693E-2</v>
      </c>
      <c r="FO4303">
        <v>1.963082546509173E-2</v>
      </c>
      <c r="FP4303">
        <v>1.6945387315761271E-2</v>
      </c>
    </row>
    <row r="4304" spans="113:172">
      <c r="DI4304">
        <f t="shared" si="2559"/>
        <v>4303</v>
      </c>
      <c r="DJ4304">
        <f t="shared" ca="1" si="2528"/>
        <v>0.85618361590906567</v>
      </c>
      <c r="DK4304">
        <f t="shared" ca="1" si="2529"/>
        <v>1.0633290222978031</v>
      </c>
      <c r="DL4304">
        <f t="shared" ca="1" si="2530"/>
        <v>3.6890703249130548</v>
      </c>
      <c r="DM4304">
        <f t="shared" ca="1" si="2531"/>
        <v>0.15060791465948764</v>
      </c>
      <c r="DN4304">
        <f t="shared" ca="1" si="2532"/>
        <v>-1.0338296039845618</v>
      </c>
      <c r="DO4304">
        <f t="shared" ca="1" si="2533"/>
        <v>2.6179141358022919</v>
      </c>
      <c r="DP4304">
        <f t="shared" ca="1" si="2534"/>
        <v>0.70964061544801038</v>
      </c>
      <c r="DQ4304">
        <f t="shared" ca="1" si="2535"/>
        <v>0.9607092817363716</v>
      </c>
      <c r="DR4304">
        <f t="shared" ca="1" si="2536"/>
        <v>1.7589768745731877</v>
      </c>
      <c r="DS4304">
        <f t="shared" ca="1" si="2537"/>
        <v>-2.4101853126939541E-3</v>
      </c>
      <c r="DT4304">
        <f t="shared" ca="1" si="2538"/>
        <v>0.19905907415327673</v>
      </c>
      <c r="DU4304">
        <f t="shared" ca="1" si="2539"/>
        <v>-0.84498690879270177</v>
      </c>
      <c r="DV4304">
        <f t="shared" ca="1" si="2540"/>
        <v>-4.2933710753736039E-3</v>
      </c>
      <c r="DW4304">
        <f t="shared" ca="1" si="2541"/>
        <v>0.33905852878075393</v>
      </c>
      <c r="DX4304">
        <f t="shared" ca="1" si="2542"/>
        <v>0.60317991245685221</v>
      </c>
      <c r="DZ4304">
        <f t="shared" ca="1" si="2543"/>
        <v>3.65479354071514E-2</v>
      </c>
      <c r="EA4304">
        <f t="shared" ca="1" si="2544"/>
        <v>11.5</v>
      </c>
      <c r="EB4304">
        <f t="shared" ca="1" si="2545"/>
        <v>0.64630821952653239</v>
      </c>
      <c r="EC4304">
        <f t="shared" ca="1" si="2546"/>
        <v>29.5</v>
      </c>
      <c r="ED4304">
        <f t="shared" ca="1" si="2547"/>
        <v>0.2381260017114557</v>
      </c>
      <c r="EE4304">
        <f t="shared" ca="1" si="2548"/>
        <v>19.5</v>
      </c>
      <c r="EF4304">
        <f t="shared" ca="1" si="2549"/>
        <v>0.39514532093853938</v>
      </c>
      <c r="EG4304">
        <f t="shared" ca="1" si="2550"/>
        <v>32.5</v>
      </c>
      <c r="EU4304">
        <f t="shared" ca="1" si="2551"/>
        <v>2.9483350328761211E-2</v>
      </c>
      <c r="EV4304">
        <f t="shared" ca="1" si="2552"/>
        <v>1.7387616860551482E-2</v>
      </c>
      <c r="EW4304">
        <f t="shared" ca="1" si="2553"/>
        <v>5.245042717016106E-2</v>
      </c>
      <c r="EX4304">
        <f t="shared" ca="1" si="2554"/>
        <v>3.0932303202915498E-2</v>
      </c>
      <c r="EY4304">
        <f t="shared" ca="1" si="2555"/>
        <v>1.1493509450195049E-2</v>
      </c>
      <c r="EZ4304">
        <f t="shared" ca="1" si="2556"/>
        <v>1.043257011633089E-2</v>
      </c>
      <c r="FA4304">
        <f t="shared" ca="1" si="2557"/>
        <v>2.0446776693452618E-2</v>
      </c>
      <c r="FB4304">
        <f t="shared" ca="1" si="2558"/>
        <v>1.8559381921749298E-2</v>
      </c>
      <c r="FC4304">
        <f t="shared" si="2561"/>
        <v>4298</v>
      </c>
      <c r="FD4304">
        <v>1.0503115606237401</v>
      </c>
      <c r="FE4304">
        <v>1.0436475165047461</v>
      </c>
      <c r="FF4304">
        <v>1.0486864114274546</v>
      </c>
      <c r="FH4304">
        <f t="shared" si="2560"/>
        <v>4303</v>
      </c>
      <c r="FI4304">
        <v>5.0923457519782341E-2</v>
      </c>
      <c r="FJ4304">
        <v>4.5462482300277968E-2</v>
      </c>
      <c r="FK4304">
        <v>2.7940075585050822E-2</v>
      </c>
      <c r="FL4304">
        <v>2.4033122677420294E-2</v>
      </c>
      <c r="FM4304">
        <v>3.4904681246412904E-2</v>
      </c>
      <c r="FN4304">
        <v>3.0768515481439721E-2</v>
      </c>
      <c r="FO4304">
        <v>1.9636317249918239E-2</v>
      </c>
      <c r="FP4304">
        <v>1.6947415982372573E-2</v>
      </c>
    </row>
    <row r="4305" spans="113:172">
      <c r="DI4305">
        <f t="shared" si="2559"/>
        <v>4304</v>
      </c>
      <c r="DJ4305">
        <f t="shared" ca="1" si="2528"/>
        <v>0.45100122511646834</v>
      </c>
      <c r="DK4305">
        <f t="shared" ca="1" si="2529"/>
        <v>-0.1231321534543503</v>
      </c>
      <c r="DL4305">
        <f t="shared" ca="1" si="2530"/>
        <v>3.2105748152548403</v>
      </c>
      <c r="DM4305">
        <f t="shared" ca="1" si="2531"/>
        <v>0.99232840044148385</v>
      </c>
      <c r="DN4305">
        <f t="shared" ca="1" si="2532"/>
        <v>2.4241752532613301</v>
      </c>
      <c r="DO4305">
        <f t="shared" ca="1" si="2533"/>
        <v>3.499978525826501</v>
      </c>
      <c r="DP4305">
        <f t="shared" ca="1" si="2534"/>
        <v>1.0901407776565673</v>
      </c>
      <c r="DQ4305">
        <f t="shared" ca="1" si="2535"/>
        <v>0.39312576567556867</v>
      </c>
      <c r="DR4305">
        <f t="shared" ca="1" si="2536"/>
        <v>-0.27118138240641865</v>
      </c>
      <c r="DS4305">
        <f t="shared" ca="1" si="2537"/>
        <v>-6.5534415622847432E-3</v>
      </c>
      <c r="DT4305">
        <f t="shared" ca="1" si="2538"/>
        <v>0.59942501140314186</v>
      </c>
      <c r="DU4305">
        <f t="shared" ca="1" si="2539"/>
        <v>0.25185909602881096</v>
      </c>
      <c r="DV4305">
        <f t="shared" ca="1" si="2540"/>
        <v>-2.6144942998716663E-3</v>
      </c>
      <c r="DW4305">
        <f t="shared" ca="1" si="2541"/>
        <v>0.59935220487494689</v>
      </c>
      <c r="DX4305">
        <f t="shared" ca="1" si="2542"/>
        <v>0.2395435228028191</v>
      </c>
      <c r="DZ4305">
        <f t="shared" ca="1" si="2543"/>
        <v>0.17923773484206862</v>
      </c>
      <c r="EA4305">
        <f t="shared" ca="1" si="2544"/>
        <v>16.5</v>
      </c>
      <c r="EB4305">
        <f t="shared" ca="1" si="2545"/>
        <v>0.46225801253140375</v>
      </c>
      <c r="EC4305">
        <f t="shared" ca="1" si="2546"/>
        <v>28.5</v>
      </c>
      <c r="ED4305">
        <f t="shared" ca="1" si="2547"/>
        <v>0.12876384578888156</v>
      </c>
      <c r="EE4305">
        <f t="shared" ca="1" si="2548"/>
        <v>16.5</v>
      </c>
      <c r="EF4305">
        <f t="shared" ca="1" si="2549"/>
        <v>0.53979163986004686</v>
      </c>
      <c r="EG4305">
        <f t="shared" ca="1" si="2550"/>
        <v>35.5</v>
      </c>
      <c r="EU4305">
        <f t="shared" ca="1" si="2551"/>
        <v>3.6324376053027081E-2</v>
      </c>
      <c r="EV4305">
        <f t="shared" ca="1" si="2552"/>
        <v>3.6324376053027081E-2</v>
      </c>
      <c r="EW4305">
        <f t="shared" ca="1" si="2553"/>
        <v>1.4517789260776915E-2</v>
      </c>
      <c r="EX4305">
        <f t="shared" ca="1" si="2554"/>
        <v>1.4517789260776915E-2</v>
      </c>
      <c r="EY4305">
        <f t="shared" ca="1" si="2555"/>
        <v>2.1029901925436734E-2</v>
      </c>
      <c r="EZ4305">
        <f t="shared" ca="1" si="2556"/>
        <v>1.688316070070273E-2</v>
      </c>
      <c r="FA4305">
        <f t="shared" ca="1" si="2557"/>
        <v>8.4050358878182147E-3</v>
      </c>
      <c r="FB4305">
        <f t="shared" ca="1" si="2558"/>
        <v>6.7477048676850447E-3</v>
      </c>
      <c r="FC4305">
        <f t="shared" si="2561"/>
        <v>4299</v>
      </c>
      <c r="FD4305">
        <v>1.0504501513641002</v>
      </c>
      <c r="FE4305">
        <v>1.0437167507163008</v>
      </c>
      <c r="FF4305">
        <v>1.0487641029443944</v>
      </c>
      <c r="FH4305">
        <f t="shared" si="2560"/>
        <v>4304</v>
      </c>
      <c r="FI4305">
        <v>5.0927101255675657E-2</v>
      </c>
      <c r="FJ4305">
        <v>4.5481024598463669E-2</v>
      </c>
      <c r="FK4305">
        <v>2.7957511229070548E-2</v>
      </c>
      <c r="FL4305">
        <v>2.4034620661063159E-2</v>
      </c>
      <c r="FM4305">
        <v>3.4915775508159184E-2</v>
      </c>
      <c r="FN4305">
        <v>3.0786111861594512E-2</v>
      </c>
      <c r="FO4305">
        <v>1.963721192548968E-2</v>
      </c>
      <c r="FP4305">
        <v>1.695019599812958E-2</v>
      </c>
    </row>
    <row r="4306" spans="113:172">
      <c r="DI4306">
        <f t="shared" si="2559"/>
        <v>4305</v>
      </c>
      <c r="DJ4306">
        <f t="shared" ca="1" si="2528"/>
        <v>0.78044550990654438</v>
      </c>
      <c r="DK4306">
        <f t="shared" ca="1" si="2529"/>
        <v>0.77369871484946162</v>
      </c>
      <c r="DL4306">
        <f t="shared" ca="1" si="2530"/>
        <v>3.5722634673375397</v>
      </c>
      <c r="DM4306">
        <f t="shared" ca="1" si="2531"/>
        <v>0.1226584280625409</v>
      </c>
      <c r="DN4306">
        <f t="shared" ca="1" si="2532"/>
        <v>-1.1617996503640109</v>
      </c>
      <c r="DO4306">
        <f t="shared" ca="1" si="2533"/>
        <v>2.585271665487499</v>
      </c>
      <c r="DP4306">
        <f t="shared" ca="1" si="2534"/>
        <v>0.72370688475963385</v>
      </c>
      <c r="DQ4306">
        <f t="shared" ca="1" si="2535"/>
        <v>0.76964864029995628</v>
      </c>
      <c r="DR4306">
        <f t="shared" ca="1" si="2536"/>
        <v>0.73769021528377055</v>
      </c>
      <c r="DS4306">
        <f t="shared" ca="1" si="2537"/>
        <v>-4.494482100482298E-3</v>
      </c>
      <c r="DT4306">
        <f t="shared" ca="1" si="2538"/>
        <v>0.76993708229344238</v>
      </c>
      <c r="DU4306">
        <f t="shared" ca="1" si="2539"/>
        <v>0.73863965903759365</v>
      </c>
      <c r="DV4306">
        <f t="shared" ca="1" si="2540"/>
        <v>-1.8694083184223464E-3</v>
      </c>
      <c r="DW4306">
        <f t="shared" ca="1" si="2541"/>
        <v>0.61911180610056249</v>
      </c>
      <c r="DX4306">
        <f t="shared" ca="1" si="2542"/>
        <v>0.25797681348892354</v>
      </c>
      <c r="DZ4306">
        <f t="shared" ca="1" si="2543"/>
        <v>0.25551076313371901</v>
      </c>
      <c r="EA4306">
        <f t="shared" ca="1" si="2544"/>
        <v>17.5</v>
      </c>
      <c r="EB4306">
        <f t="shared" ca="1" si="2545"/>
        <v>0.76323748684586312</v>
      </c>
      <c r="EC4306">
        <f t="shared" ca="1" si="2546"/>
        <v>29.5</v>
      </c>
      <c r="ED4306">
        <f t="shared" ca="1" si="2547"/>
        <v>0.97255138041000411</v>
      </c>
      <c r="EE4306">
        <f t="shared" ca="1" si="2548"/>
        <v>46.5</v>
      </c>
      <c r="EF4306">
        <f t="shared" ca="1" si="2549"/>
        <v>0.58187756200040597</v>
      </c>
      <c r="EG4306">
        <f t="shared" ca="1" si="2550"/>
        <v>36.5</v>
      </c>
      <c r="EU4306">
        <f t="shared" ca="1" si="2551"/>
        <v>3.5377817491460711E-2</v>
      </c>
      <c r="EV4306">
        <f t="shared" ca="1" si="2552"/>
        <v>1.3314232389259408E-2</v>
      </c>
      <c r="EW4306">
        <f t="shared" ca="1" si="2553"/>
        <v>1.4741532199367059E-2</v>
      </c>
      <c r="EX4306">
        <f t="shared" ca="1" si="2554"/>
        <v>5.5478884621273875E-3</v>
      </c>
      <c r="EY4306">
        <f t="shared" ca="1" si="2555"/>
        <v>2.0986840884764831E-2</v>
      </c>
      <c r="EZ4306">
        <f t="shared" ca="1" si="2556"/>
        <v>1.6961967290426368E-2</v>
      </c>
      <c r="FA4306">
        <f t="shared" ca="1" si="2557"/>
        <v>8.7449767284380857E-3</v>
      </c>
      <c r="FB4306">
        <f t="shared" ca="1" si="2558"/>
        <v>7.067857903806124E-3</v>
      </c>
      <c r="FC4306">
        <f t="shared" si="2561"/>
        <v>4300</v>
      </c>
      <c r="FD4306">
        <v>1.0504552754980387</v>
      </c>
      <c r="FE4306">
        <v>1.0438151368737973</v>
      </c>
      <c r="FF4306">
        <v>1.048946322472561</v>
      </c>
      <c r="FH4306">
        <f t="shared" si="2560"/>
        <v>4305</v>
      </c>
      <c r="FI4306">
        <v>5.0928402248597592E-2</v>
      </c>
      <c r="FJ4306">
        <v>4.5496516958371903E-2</v>
      </c>
      <c r="FK4306">
        <v>2.7970424363443824E-2</v>
      </c>
      <c r="FL4306">
        <v>2.4043589729512066E-2</v>
      </c>
      <c r="FM4306">
        <v>3.4916483748703923E-2</v>
      </c>
      <c r="FN4306">
        <v>3.0790413091745066E-2</v>
      </c>
      <c r="FO4306">
        <v>1.9644001179405037E-2</v>
      </c>
      <c r="FP4306">
        <v>1.695239729182145E-2</v>
      </c>
    </row>
    <row r="4307" spans="113:172">
      <c r="DI4307">
        <f t="shared" si="2559"/>
        <v>4306</v>
      </c>
      <c r="DJ4307">
        <f t="shared" ca="1" si="2528"/>
        <v>0.5676291177959143</v>
      </c>
      <c r="DK4307">
        <f t="shared" ca="1" si="2529"/>
        <v>0.17034126024143847</v>
      </c>
      <c r="DL4307">
        <f t="shared" ca="1" si="2530"/>
        <v>3.3289315837082873</v>
      </c>
      <c r="DM4307">
        <f t="shared" ca="1" si="2531"/>
        <v>0.21230696167113861</v>
      </c>
      <c r="DN4307">
        <f t="shared" ca="1" si="2532"/>
        <v>-0.79844219844799125</v>
      </c>
      <c r="DO4307">
        <f t="shared" ca="1" si="2533"/>
        <v>2.677956517711888</v>
      </c>
      <c r="DP4307">
        <f t="shared" ca="1" si="2534"/>
        <v>0.80444925056968553</v>
      </c>
      <c r="DQ4307">
        <f t="shared" ca="1" si="2535"/>
        <v>0.67681310433634168</v>
      </c>
      <c r="DR4307">
        <f t="shared" ca="1" si="2536"/>
        <v>0.45880557445623282</v>
      </c>
      <c r="DS4307">
        <f t="shared" ca="1" si="2537"/>
        <v>-5.0636448872015336E-3</v>
      </c>
      <c r="DT4307">
        <f t="shared" ca="1" si="2538"/>
        <v>0.50186705206958426</v>
      </c>
      <c r="DU4307">
        <f t="shared" ca="1" si="2539"/>
        <v>4.6800225918913821E-3</v>
      </c>
      <c r="DV4307">
        <f t="shared" ca="1" si="2540"/>
        <v>-2.9928365684847168E-3</v>
      </c>
      <c r="DW4307">
        <f t="shared" ca="1" si="2541"/>
        <v>0.62747794093606046</v>
      </c>
      <c r="DX4307">
        <f t="shared" ca="1" si="2542"/>
        <v>0.37134427772993206</v>
      </c>
      <c r="DZ4307">
        <f t="shared" ca="1" si="2543"/>
        <v>0.69380355267728433</v>
      </c>
      <c r="EA4307">
        <f t="shared" ca="1" si="2544"/>
        <v>23.5</v>
      </c>
      <c r="EB4307">
        <f t="shared" ca="1" si="2545"/>
        <v>1.472815695371299E-2</v>
      </c>
      <c r="EC4307">
        <f t="shared" ca="1" si="2546"/>
        <v>20.5</v>
      </c>
      <c r="ED4307">
        <f t="shared" ca="1" si="2547"/>
        <v>0.32003125135187904</v>
      </c>
      <c r="EE4307">
        <f t="shared" ca="1" si="2548"/>
        <v>21.5</v>
      </c>
      <c r="EF4307">
        <f t="shared" ca="1" si="2549"/>
        <v>0.23453028847772384</v>
      </c>
      <c r="EG4307">
        <f t="shared" ca="1" si="2550"/>
        <v>28.5</v>
      </c>
      <c r="EU4307">
        <f t="shared" ca="1" si="2551"/>
        <v>2.6701188976002575E-2</v>
      </c>
      <c r="EV4307">
        <f t="shared" ca="1" si="2552"/>
        <v>2.9185020508653976E-2</v>
      </c>
      <c r="EW4307">
        <f t="shared" ca="1" si="2553"/>
        <v>1.5801884158720515E-2</v>
      </c>
      <c r="EX4307">
        <f t="shared" ca="1" si="2554"/>
        <v>1.7271826871159631E-2</v>
      </c>
      <c r="EY4307">
        <f t="shared" ca="1" si="2555"/>
        <v>3.0608680045661488E-2</v>
      </c>
      <c r="EZ4307">
        <f t="shared" ca="1" si="2556"/>
        <v>2.2016769857405631E-2</v>
      </c>
      <c r="FA4307">
        <f t="shared" ca="1" si="2557"/>
        <v>1.8114355011216197E-2</v>
      </c>
      <c r="FB4307">
        <f t="shared" ca="1" si="2558"/>
        <v>1.3029623779997616E-2</v>
      </c>
      <c r="FC4307">
        <f t="shared" si="2561"/>
        <v>4301</v>
      </c>
      <c r="FD4307">
        <v>1.0505540522250423</v>
      </c>
      <c r="FE4307">
        <v>1.0438399106661687</v>
      </c>
      <c r="FF4307">
        <v>1.0491589822142622</v>
      </c>
      <c r="FH4307">
        <f t="shared" si="2560"/>
        <v>4306</v>
      </c>
      <c r="FI4307">
        <v>5.0942783385024969E-2</v>
      </c>
      <c r="FJ4307">
        <v>4.5496580992166476E-2</v>
      </c>
      <c r="FK4307">
        <v>2.7981485026860549E-2</v>
      </c>
      <c r="FL4307">
        <v>2.4048568607924693E-2</v>
      </c>
      <c r="FM4307">
        <v>3.4917496008007663E-2</v>
      </c>
      <c r="FN4307">
        <v>3.079094558730603E-2</v>
      </c>
      <c r="FO4307">
        <v>1.9646383355034883E-2</v>
      </c>
      <c r="FP4307">
        <v>1.6956430176577442E-2</v>
      </c>
    </row>
    <row r="4308" spans="113:172">
      <c r="DI4308">
        <f t="shared" si="2559"/>
        <v>4307</v>
      </c>
      <c r="DJ4308">
        <f t="shared" ca="1" si="2528"/>
        <v>0.23178672295574665</v>
      </c>
      <c r="DK4308">
        <f t="shared" ca="1" si="2529"/>
        <v>-0.73297537954658987</v>
      </c>
      <c r="DL4308">
        <f t="shared" ca="1" si="2530"/>
        <v>2.9646272433963463</v>
      </c>
      <c r="DM4308">
        <f t="shared" ca="1" si="2531"/>
        <v>0.30365300189568334</v>
      </c>
      <c r="DN4308">
        <f t="shared" ca="1" si="2532"/>
        <v>-0.51392274616457745</v>
      </c>
      <c r="DO4308">
        <f t="shared" ca="1" si="2533"/>
        <v>2.7505314525337758</v>
      </c>
      <c r="DP4308">
        <f t="shared" ca="1" si="2534"/>
        <v>0.92778323435451626</v>
      </c>
      <c r="DQ4308">
        <f t="shared" ca="1" si="2535"/>
        <v>6.3366485810394835E-2</v>
      </c>
      <c r="DR4308">
        <f t="shared" ca="1" si="2536"/>
        <v>-1.5271127716664976</v>
      </c>
      <c r="DS4308">
        <f t="shared" ca="1" si="2537"/>
        <v>-9.116613945383021E-3</v>
      </c>
      <c r="DT4308">
        <f t="shared" ca="1" si="2538"/>
        <v>0.91597840480507919</v>
      </c>
      <c r="DU4308">
        <f t="shared" ca="1" si="2539"/>
        <v>1.3785187257697955</v>
      </c>
      <c r="DV4308">
        <f t="shared" ca="1" si="2540"/>
        <v>-8.8998358646887347E-4</v>
      </c>
      <c r="DW4308">
        <f t="shared" ca="1" si="2541"/>
        <v>0.9778113004923199</v>
      </c>
      <c r="DX4308">
        <f t="shared" ca="1" si="2542"/>
        <v>9.5879816319524025E-2</v>
      </c>
      <c r="DZ4308">
        <f t="shared" ca="1" si="2543"/>
        <v>0.66679221936053801</v>
      </c>
      <c r="EA4308">
        <f t="shared" ca="1" si="2544"/>
        <v>23.5</v>
      </c>
      <c r="EB4308">
        <f t="shared" ca="1" si="2545"/>
        <v>0.32287586908715094</v>
      </c>
      <c r="EC4308">
        <f t="shared" ca="1" si="2546"/>
        <v>27.5</v>
      </c>
      <c r="ED4308">
        <f t="shared" ca="1" si="2547"/>
        <v>0.20848975881508292</v>
      </c>
      <c r="EE4308">
        <f t="shared" ca="1" si="2548"/>
        <v>18.5</v>
      </c>
      <c r="EF4308">
        <f t="shared" ca="1" si="2549"/>
        <v>0.86631386497202256</v>
      </c>
      <c r="EG4308">
        <f t="shared" ca="1" si="2550"/>
        <v>44.5</v>
      </c>
      <c r="EU4308">
        <f t="shared" ca="1" si="2551"/>
        <v>4.1608991510311485E-2</v>
      </c>
      <c r="EV4308">
        <f t="shared" ca="1" si="2552"/>
        <v>5.2854664891476749E-2</v>
      </c>
      <c r="EW4308">
        <f t="shared" ca="1" si="2553"/>
        <v>4.0799921838095329E-3</v>
      </c>
      <c r="EX4308">
        <f t="shared" ca="1" si="2554"/>
        <v>5.1826927740283258E-3</v>
      </c>
      <c r="EY4308">
        <f t="shared" ca="1" si="2555"/>
        <v>3.5556774563357089E-2</v>
      </c>
      <c r="EZ4308">
        <f t="shared" ca="1" si="2556"/>
        <v>2.1973287651512807E-2</v>
      </c>
      <c r="FA4308">
        <f t="shared" ca="1" si="2557"/>
        <v>3.4865387752554193E-3</v>
      </c>
      <c r="FB4308">
        <f t="shared" ca="1" si="2558"/>
        <v>2.1546026139218884E-3</v>
      </c>
      <c r="FC4308">
        <f t="shared" si="2561"/>
        <v>4302</v>
      </c>
      <c r="FD4308">
        <v>1.0507537789948103</v>
      </c>
      <c r="FE4308">
        <v>1.0439112384905171</v>
      </c>
      <c r="FF4308">
        <v>1.0491823089625278</v>
      </c>
      <c r="FH4308">
        <f t="shared" si="2560"/>
        <v>4307</v>
      </c>
      <c r="FI4308">
        <v>5.0957845939144084E-2</v>
      </c>
      <c r="FJ4308">
        <v>4.5531115532713232E-2</v>
      </c>
      <c r="FK4308">
        <v>2.7983982266572383E-2</v>
      </c>
      <c r="FL4308">
        <v>2.4056975511599854E-2</v>
      </c>
      <c r="FM4308">
        <v>3.4993513079416519E-2</v>
      </c>
      <c r="FN4308">
        <v>3.0794228521156479E-2</v>
      </c>
      <c r="FO4308">
        <v>1.9652416908482507E-2</v>
      </c>
      <c r="FP4308">
        <v>1.6978103089405748E-2</v>
      </c>
    </row>
    <row r="4309" spans="113:172">
      <c r="DI4309">
        <f t="shared" si="2559"/>
        <v>4308</v>
      </c>
      <c r="DJ4309">
        <f t="shared" ca="1" si="2528"/>
        <v>0.65830167146021701</v>
      </c>
      <c r="DK4309">
        <f t="shared" ca="1" si="2529"/>
        <v>0.40783249241531772</v>
      </c>
      <c r="DL4309">
        <f t="shared" ca="1" si="2530"/>
        <v>3.424710940421209</v>
      </c>
      <c r="DM4309">
        <f t="shared" ca="1" si="2531"/>
        <v>8.5870892198469662E-3</v>
      </c>
      <c r="DN4309">
        <f t="shared" ca="1" si="2532"/>
        <v>-2.3829574680676684</v>
      </c>
      <c r="DO4309">
        <f t="shared" ca="1" si="2533"/>
        <v>2.2737799614376808</v>
      </c>
      <c r="DP4309">
        <f t="shared" ca="1" si="2534"/>
        <v>0.66393339496209458</v>
      </c>
      <c r="DQ4309">
        <f t="shared" ca="1" si="2535"/>
        <v>0.89794625426795616</v>
      </c>
      <c r="DR4309">
        <f t="shared" ca="1" si="2536"/>
        <v>1.2699358228802313</v>
      </c>
      <c r="DS4309">
        <f t="shared" ca="1" si="2537"/>
        <v>-3.4082466149432831E-3</v>
      </c>
      <c r="DT4309">
        <f t="shared" ca="1" si="2538"/>
        <v>0.94866428383058121</v>
      </c>
      <c r="DU4309">
        <f t="shared" ca="1" si="2539"/>
        <v>1.6320382324600398</v>
      </c>
      <c r="DV4309">
        <f t="shared" ca="1" si="2540"/>
        <v>-5.0193639475008649E-4</v>
      </c>
      <c r="DW4309">
        <f t="shared" ca="1" si="2541"/>
        <v>0.51202629901098362</v>
      </c>
      <c r="DX4309">
        <f t="shared" ca="1" si="2542"/>
        <v>7.5571844007953359E-2</v>
      </c>
      <c r="DZ4309">
        <f t="shared" ca="1" si="2543"/>
        <v>0.94187487094179656</v>
      </c>
      <c r="EA4309">
        <f t="shared" ca="1" si="2544"/>
        <v>28.5</v>
      </c>
      <c r="EB4309">
        <f t="shared" ca="1" si="2545"/>
        <v>0.36491323751242999</v>
      </c>
      <c r="EC4309">
        <f t="shared" ca="1" si="2546"/>
        <v>27.5</v>
      </c>
      <c r="ED4309">
        <f t="shared" ca="1" si="2547"/>
        <v>0.59300279164635339</v>
      </c>
      <c r="EE4309">
        <f t="shared" ca="1" si="2548"/>
        <v>28.5</v>
      </c>
      <c r="EF4309">
        <f t="shared" ca="1" si="2549"/>
        <v>0.31624319375178622</v>
      </c>
      <c r="EG4309">
        <f t="shared" ca="1" si="2550"/>
        <v>30.5</v>
      </c>
      <c r="EU4309">
        <f t="shared" ca="1" si="2551"/>
        <v>1.7965835053016969E-2</v>
      </c>
      <c r="EV4309">
        <f t="shared" ca="1" si="2552"/>
        <v>1.7965835053016969E-2</v>
      </c>
      <c r="EW4309">
        <f t="shared" ca="1" si="2553"/>
        <v>2.6516436494018721E-3</v>
      </c>
      <c r="EX4309">
        <f t="shared" ca="1" si="2554"/>
        <v>2.6516436494018721E-3</v>
      </c>
      <c r="EY4309">
        <f t="shared" ca="1" si="2555"/>
        <v>1.8619138145853951E-2</v>
      </c>
      <c r="EZ4309">
        <f t="shared" ca="1" si="2556"/>
        <v>1.6787747508556841E-2</v>
      </c>
      <c r="FA4309">
        <f t="shared" ca="1" si="2557"/>
        <v>2.7480670548346675E-3</v>
      </c>
      <c r="FB4309">
        <f t="shared" ca="1" si="2558"/>
        <v>2.4777653773099461E-3</v>
      </c>
      <c r="FC4309">
        <f t="shared" si="2561"/>
        <v>4303</v>
      </c>
      <c r="FD4309">
        <v>1.0510573929185554</v>
      </c>
      <c r="FE4309">
        <v>1.0439455023576221</v>
      </c>
      <c r="FF4309">
        <v>1.0497817930625033</v>
      </c>
      <c r="FH4309">
        <f t="shared" si="2560"/>
        <v>4308</v>
      </c>
      <c r="FI4309">
        <v>5.0964454703227129E-2</v>
      </c>
      <c r="FJ4309">
        <v>4.5537072997980245E-2</v>
      </c>
      <c r="FK4309">
        <v>2.7987309203114354E-2</v>
      </c>
      <c r="FL4309">
        <v>2.4066471067505198E-2</v>
      </c>
      <c r="FM4309">
        <v>3.501521581989564E-2</v>
      </c>
      <c r="FN4309">
        <v>3.0797855499819959E-2</v>
      </c>
      <c r="FO4309">
        <v>1.9660121247339072E-2</v>
      </c>
      <c r="FP4309">
        <v>1.6990246157040065E-2</v>
      </c>
    </row>
    <row r="4310" spans="113:172">
      <c r="DI4310">
        <f t="shared" si="2559"/>
        <v>4309</v>
      </c>
      <c r="DJ4310">
        <f t="shared" ca="1" si="2528"/>
        <v>0.78809291878436305</v>
      </c>
      <c r="DK4310">
        <f t="shared" ca="1" si="2529"/>
        <v>0.79982160700171723</v>
      </c>
      <c r="DL4310">
        <f t="shared" ca="1" si="2530"/>
        <v>3.5827987354521631</v>
      </c>
      <c r="DM4310">
        <f t="shared" ca="1" si="2531"/>
        <v>6.0667231419784251E-2</v>
      </c>
      <c r="DN4310">
        <f t="shared" ca="1" si="2532"/>
        <v>-1.5491966154752013</v>
      </c>
      <c r="DO4310">
        <f t="shared" ca="1" si="2533"/>
        <v>2.4864548384920089</v>
      </c>
      <c r="DP4310">
        <f t="shared" ca="1" si="2534"/>
        <v>0.69399791115484155</v>
      </c>
      <c r="DQ4310">
        <f t="shared" ca="1" si="2535"/>
        <v>0.42566029457376686</v>
      </c>
      <c r="DR4310">
        <f t="shared" ca="1" si="2536"/>
        <v>-0.18743371639918111</v>
      </c>
      <c r="DS4310">
        <f t="shared" ca="1" si="2537"/>
        <v>-6.3825248175530466E-3</v>
      </c>
      <c r="DT4310">
        <f t="shared" ca="1" si="2538"/>
        <v>0.6582924411886768</v>
      </c>
      <c r="DU4310">
        <f t="shared" ca="1" si="2539"/>
        <v>0.40780734926403828</v>
      </c>
      <c r="DV4310">
        <f t="shared" ca="1" si="2540"/>
        <v>-2.3757936077181468E-3</v>
      </c>
      <c r="DW4310">
        <f t="shared" ca="1" si="2541"/>
        <v>0.91545885673409089</v>
      </c>
      <c r="DX4310">
        <f t="shared" ca="1" si="2542"/>
        <v>0.34174910711203665</v>
      </c>
      <c r="DZ4310">
        <f t="shared" ca="1" si="2543"/>
        <v>0.67204098516567523</v>
      </c>
      <c r="EA4310">
        <f t="shared" ca="1" si="2544"/>
        <v>23.5</v>
      </c>
      <c r="EB4310">
        <f t="shared" ca="1" si="2545"/>
        <v>0.33113382676136016</v>
      </c>
      <c r="EC4310">
        <f t="shared" ca="1" si="2546"/>
        <v>27.5</v>
      </c>
      <c r="ED4310">
        <f t="shared" ca="1" si="2547"/>
        <v>0.88337710398059754</v>
      </c>
      <c r="EE4310">
        <f t="shared" ca="1" si="2548"/>
        <v>38.5</v>
      </c>
      <c r="EF4310">
        <f t="shared" ca="1" si="2549"/>
        <v>2.4281516826515581E-2</v>
      </c>
      <c r="EG4310">
        <f t="shared" ca="1" si="2550"/>
        <v>18.5</v>
      </c>
      <c r="EU4310">
        <f t="shared" ca="1" si="2551"/>
        <v>3.8955696031237913E-2</v>
      </c>
      <c r="EV4310">
        <f t="shared" ca="1" si="2552"/>
        <v>2.37781521229634E-2</v>
      </c>
      <c r="EW4310">
        <f t="shared" ca="1" si="2553"/>
        <v>1.4542515196256879E-2</v>
      </c>
      <c r="EX4310">
        <f t="shared" ca="1" si="2554"/>
        <v>8.8766001847282242E-3</v>
      </c>
      <c r="EY4310">
        <f t="shared" ca="1" si="2555"/>
        <v>3.3289412972148762E-2</v>
      </c>
      <c r="EZ4310">
        <f t="shared" ca="1" si="2556"/>
        <v>4.9484262526167076E-2</v>
      </c>
      <c r="FA4310">
        <f t="shared" ca="1" si="2557"/>
        <v>1.2427240258619516E-2</v>
      </c>
      <c r="FB4310">
        <f t="shared" ca="1" si="2558"/>
        <v>1.8472924708758737E-2</v>
      </c>
      <c r="FC4310">
        <f t="shared" si="2561"/>
        <v>4304</v>
      </c>
      <c r="FD4310">
        <v>1.0512456429521779</v>
      </c>
      <c r="FE4310">
        <v>1.0440738176163358</v>
      </c>
      <c r="FF4310">
        <v>1.0497961362903383</v>
      </c>
      <c r="FH4310">
        <f t="shared" si="2560"/>
        <v>4309</v>
      </c>
      <c r="FI4310">
        <v>5.0967509347445913E-2</v>
      </c>
      <c r="FJ4310">
        <v>4.5549044597928891E-2</v>
      </c>
      <c r="FK4310">
        <v>2.7995521333211055E-2</v>
      </c>
      <c r="FL4310">
        <v>2.4085094147388172E-2</v>
      </c>
      <c r="FM4310">
        <v>3.5020540851396872E-2</v>
      </c>
      <c r="FN4310">
        <v>3.0816262291102819E-2</v>
      </c>
      <c r="FO4310">
        <v>1.9662561959638284E-2</v>
      </c>
      <c r="FP4310">
        <v>1.6993626072812119E-2</v>
      </c>
    </row>
    <row r="4311" spans="113:172">
      <c r="DI4311">
        <f t="shared" si="2559"/>
        <v>4310</v>
      </c>
      <c r="DJ4311">
        <f t="shared" ca="1" si="2528"/>
        <v>0.78357961737697668</v>
      </c>
      <c r="DK4311">
        <f t="shared" ca="1" si="2529"/>
        <v>0.78433977711507175</v>
      </c>
      <c r="DL4311">
        <f t="shared" ca="1" si="2530"/>
        <v>3.5765549693404268</v>
      </c>
      <c r="DM4311">
        <f t="shared" ca="1" si="2531"/>
        <v>0.37875611694416911</v>
      </c>
      <c r="DN4311">
        <f t="shared" ca="1" si="2532"/>
        <v>-0.30874930634332998</v>
      </c>
      <c r="DO4311">
        <f t="shared" ca="1" si="2533"/>
        <v>2.8028668865531583</v>
      </c>
      <c r="DP4311">
        <f t="shared" ca="1" si="2534"/>
        <v>0.78367784378553851</v>
      </c>
      <c r="DQ4311">
        <f t="shared" ca="1" si="2535"/>
        <v>0.88741520345957969</v>
      </c>
      <c r="DR4311">
        <f t="shared" ca="1" si="2536"/>
        <v>1.2128959792716536</v>
      </c>
      <c r="DS4311">
        <f t="shared" ca="1" si="2537"/>
        <v>-3.5246565981031795E-3</v>
      </c>
      <c r="DT4311">
        <f t="shared" ca="1" si="2538"/>
        <v>0.44232996413341197</v>
      </c>
      <c r="DU4311">
        <f t="shared" ca="1" si="2539"/>
        <v>-0.14506452328488928</v>
      </c>
      <c r="DV4311">
        <f t="shared" ca="1" si="2540"/>
        <v>-3.2220416157069309E-3</v>
      </c>
      <c r="DW4311">
        <f t="shared" ca="1" si="2541"/>
        <v>0.44874845917539119</v>
      </c>
      <c r="DX4311">
        <f t="shared" ca="1" si="2542"/>
        <v>0.410299602037</v>
      </c>
      <c r="DZ4311">
        <f t="shared" ca="1" si="2543"/>
        <v>0.41670205720475795</v>
      </c>
      <c r="EA4311">
        <f t="shared" ca="1" si="2544"/>
        <v>20.5</v>
      </c>
      <c r="EB4311">
        <f t="shared" ca="1" si="2545"/>
        <v>3.9668000990989549E-2</v>
      </c>
      <c r="EC4311">
        <f t="shared" ca="1" si="2546"/>
        <v>22.5</v>
      </c>
      <c r="ED4311">
        <f t="shared" ca="1" si="2547"/>
        <v>0.48538623194963115</v>
      </c>
      <c r="EE4311">
        <f t="shared" ca="1" si="2548"/>
        <v>25.5</v>
      </c>
      <c r="EF4311">
        <f t="shared" ca="1" si="2549"/>
        <v>0.50134983696689162</v>
      </c>
      <c r="EG4311">
        <f t="shared" ca="1" si="2550"/>
        <v>34.5</v>
      </c>
      <c r="EU4311">
        <f t="shared" ca="1" si="2551"/>
        <v>2.1890168740262984E-2</v>
      </c>
      <c r="EV4311">
        <f t="shared" ca="1" si="2552"/>
        <v>1.759797879119181E-2</v>
      </c>
      <c r="EW4311">
        <f t="shared" ca="1" si="2553"/>
        <v>2.0014614733512195E-2</v>
      </c>
      <c r="EX4311">
        <f t="shared" ca="1" si="2554"/>
        <v>1.6090180472039216E-2</v>
      </c>
      <c r="EY4311">
        <f t="shared" ca="1" si="2555"/>
        <v>1.9944375963350719E-2</v>
      </c>
      <c r="EZ4311">
        <f t="shared" ca="1" si="2556"/>
        <v>1.300720171522873E-2</v>
      </c>
      <c r="FA4311">
        <f t="shared" ca="1" si="2557"/>
        <v>1.823553786831111E-2</v>
      </c>
      <c r="FB4311">
        <f t="shared" ca="1" si="2558"/>
        <v>1.1892742088028985E-2</v>
      </c>
      <c r="FC4311">
        <f t="shared" si="2561"/>
        <v>4305</v>
      </c>
      <c r="FD4311">
        <v>1.0513187517622515</v>
      </c>
      <c r="FE4311">
        <v>1.0440898523512643</v>
      </c>
      <c r="FF4311">
        <v>1.0500567141432231</v>
      </c>
      <c r="FH4311">
        <f t="shared" si="2560"/>
        <v>4310</v>
      </c>
      <c r="FI4311">
        <v>5.0997326078061178E-2</v>
      </c>
      <c r="FJ4311">
        <v>4.5557277011229691E-2</v>
      </c>
      <c r="FK4311">
        <v>2.8004447696726283E-2</v>
      </c>
      <c r="FL4311">
        <v>2.4109078288828793E-2</v>
      </c>
      <c r="FM4311">
        <v>3.5039987263799463E-2</v>
      </c>
      <c r="FN4311">
        <v>3.0817918628621949E-2</v>
      </c>
      <c r="FO4311">
        <v>1.966496502650969E-2</v>
      </c>
      <c r="FP4311">
        <v>1.6998908548009048E-2</v>
      </c>
    </row>
    <row r="4312" spans="113:172">
      <c r="DI4312">
        <f t="shared" si="2559"/>
        <v>4311</v>
      </c>
      <c r="DJ4312">
        <f t="shared" ca="1" si="2528"/>
        <v>0.43886962311187006</v>
      </c>
      <c r="DK4312">
        <f t="shared" ca="1" si="2529"/>
        <v>-0.15383574834402736</v>
      </c>
      <c r="DL4312">
        <f t="shared" ca="1" si="2530"/>
        <v>3.1981921662602266</v>
      </c>
      <c r="DM4312">
        <f t="shared" ca="1" si="2531"/>
        <v>5.3495323625441848E-2</v>
      </c>
      <c r="DN4312">
        <f t="shared" ca="1" si="2532"/>
        <v>-1.6118680904684957</v>
      </c>
      <c r="DO4312">
        <f t="shared" ca="1" si="2533"/>
        <v>2.4704686618832503</v>
      </c>
      <c r="DP4312">
        <f t="shared" ca="1" si="2534"/>
        <v>0.77245785539274447</v>
      </c>
      <c r="DQ4312">
        <f t="shared" ca="1" si="2535"/>
        <v>0.96327381727109884</v>
      </c>
      <c r="DR4312">
        <f t="shared" ca="1" si="2536"/>
        <v>1.7900096165144208</v>
      </c>
      <c r="DS4312">
        <f t="shared" ca="1" si="2537"/>
        <v>-2.3468520225192052E-3</v>
      </c>
      <c r="DT4312">
        <f t="shared" ca="1" si="2538"/>
        <v>7.6544838792193204E-2</v>
      </c>
      <c r="DU4312">
        <f t="shared" ca="1" si="2539"/>
        <v>-1.4287027830257251</v>
      </c>
      <c r="DV4312">
        <f t="shared" ca="1" si="2540"/>
        <v>-5.1868301575362843E-3</v>
      </c>
      <c r="DW4312">
        <f t="shared" ca="1" si="2541"/>
        <v>0.30335513525197655</v>
      </c>
      <c r="DX4312">
        <f t="shared" ca="1" si="2542"/>
        <v>0.66922162856664613</v>
      </c>
      <c r="DZ4312">
        <f t="shared" ca="1" si="2543"/>
        <v>0.78981004550314182</v>
      </c>
      <c r="EA4312">
        <f t="shared" ca="1" si="2544"/>
        <v>25.5</v>
      </c>
      <c r="EB4312">
        <f t="shared" ca="1" si="2545"/>
        <v>0.21470178671006845</v>
      </c>
      <c r="EC4312">
        <f t="shared" ca="1" si="2546"/>
        <v>26.5</v>
      </c>
      <c r="ED4312">
        <f t="shared" ca="1" si="2547"/>
        <v>0.657206618448819</v>
      </c>
      <c r="EE4312">
        <f t="shared" ca="1" si="2548"/>
        <v>30.5</v>
      </c>
      <c r="EF4312">
        <f t="shared" ca="1" si="2549"/>
        <v>0.24847199440421086</v>
      </c>
      <c r="EG4312">
        <f t="shared" ca="1" si="2550"/>
        <v>28.5</v>
      </c>
      <c r="EU4312">
        <f t="shared" ca="1" si="2551"/>
        <v>1.1896279813803002E-2</v>
      </c>
      <c r="EV4312">
        <f t="shared" ca="1" si="2552"/>
        <v>9.9460700082615264E-3</v>
      </c>
      <c r="EW4312">
        <f t="shared" ca="1" si="2553"/>
        <v>2.6243985433986122E-2</v>
      </c>
      <c r="EX4312">
        <f t="shared" ca="1" si="2554"/>
        <v>2.1941692739890037E-2</v>
      </c>
      <c r="EY4312">
        <f t="shared" ca="1" si="2555"/>
        <v>1.1447363594414209E-2</v>
      </c>
      <c r="EZ4312">
        <f t="shared" ca="1" si="2556"/>
        <v>1.0644039833402686E-2</v>
      </c>
      <c r="FA4312">
        <f t="shared" ca="1" si="2557"/>
        <v>2.5253646361005515E-2</v>
      </c>
      <c r="FB4312">
        <f t="shared" ca="1" si="2558"/>
        <v>2.3481460651461269E-2</v>
      </c>
      <c r="FC4312">
        <f t="shared" si="2561"/>
        <v>4306</v>
      </c>
      <c r="FD4312">
        <v>1.0513824449930875</v>
      </c>
      <c r="FE4312">
        <v>1.0441586073517595</v>
      </c>
      <c r="FF4312">
        <v>1.0502617271787611</v>
      </c>
      <c r="FH4312">
        <f t="shared" si="2560"/>
        <v>4311</v>
      </c>
      <c r="FI4312">
        <v>5.1027583227639783E-2</v>
      </c>
      <c r="FJ4312">
        <v>4.5560626445594228E-2</v>
      </c>
      <c r="FK4312">
        <v>2.8018071191853962E-2</v>
      </c>
      <c r="FL4312">
        <v>2.4142025653484705E-2</v>
      </c>
      <c r="FM4312">
        <v>3.5043238735904383E-2</v>
      </c>
      <c r="FN4312">
        <v>3.0819672471486682E-2</v>
      </c>
      <c r="FO4312">
        <v>1.9666373611189145E-2</v>
      </c>
      <c r="FP4312">
        <v>1.7021872154760274E-2</v>
      </c>
    </row>
    <row r="4313" spans="113:172">
      <c r="DI4313">
        <f t="shared" si="2559"/>
        <v>4312</v>
      </c>
      <c r="DJ4313">
        <f t="shared" ca="1" si="2528"/>
        <v>0.57103362117332868</v>
      </c>
      <c r="DK4313">
        <f t="shared" ca="1" si="2529"/>
        <v>0.17900629650838767</v>
      </c>
      <c r="DL4313">
        <f t="shared" ca="1" si="2530"/>
        <v>3.3324261615583652</v>
      </c>
      <c r="DM4313">
        <f t="shared" ca="1" si="2531"/>
        <v>0.76317264487976222</v>
      </c>
      <c r="DN4313">
        <f t="shared" ca="1" si="2532"/>
        <v>0.71654529382685306</v>
      </c>
      <c r="DO4313">
        <f t="shared" ca="1" si="2533"/>
        <v>3.0643979986911885</v>
      </c>
      <c r="DP4313">
        <f t="shared" ca="1" si="2534"/>
        <v>0.91956966190007439</v>
      </c>
      <c r="DQ4313">
        <f t="shared" ca="1" si="2535"/>
        <v>0.90714428551459858</v>
      </c>
      <c r="DR4313">
        <f t="shared" ca="1" si="2536"/>
        <v>1.3233728109837122</v>
      </c>
      <c r="DS4313">
        <f t="shared" ca="1" si="2537"/>
        <v>-3.2991895332316087E-3</v>
      </c>
      <c r="DT4313">
        <f t="shared" ca="1" si="2538"/>
        <v>7.0503891941115171E-2</v>
      </c>
      <c r="DU4313">
        <f t="shared" ca="1" si="2539"/>
        <v>-1.4720484896198527</v>
      </c>
      <c r="DV4313">
        <f t="shared" ca="1" si="2540"/>
        <v>-5.2531768459489793E-3</v>
      </c>
      <c r="DW4313">
        <f t="shared" ca="1" si="2541"/>
        <v>0.35813254844308062</v>
      </c>
      <c r="DX4313">
        <f t="shared" ca="1" si="2542"/>
        <v>0.56963608328308624</v>
      </c>
      <c r="DZ4313">
        <f t="shared" ca="1" si="2543"/>
        <v>0.46352508290657091</v>
      </c>
      <c r="EA4313">
        <f t="shared" ca="1" si="2544"/>
        <v>20.5</v>
      </c>
      <c r="EB4313">
        <f t="shared" ca="1" si="2545"/>
        <v>0.78052630917025589</v>
      </c>
      <c r="EC4313">
        <f t="shared" ca="1" si="2546"/>
        <v>29.5</v>
      </c>
      <c r="ED4313">
        <f t="shared" ca="1" si="2547"/>
        <v>0.73260684095949058</v>
      </c>
      <c r="EE4313">
        <f t="shared" ca="1" si="2548"/>
        <v>32.5</v>
      </c>
      <c r="EF4313">
        <f t="shared" ca="1" si="2549"/>
        <v>0.75026933340008783</v>
      </c>
      <c r="EG4313">
        <f t="shared" ca="1" si="2550"/>
        <v>40.5</v>
      </c>
      <c r="EU4313">
        <f t="shared" ca="1" si="2551"/>
        <v>1.746988041185759E-2</v>
      </c>
      <c r="EV4313">
        <f t="shared" ca="1" si="2552"/>
        <v>1.1019463029017865E-2</v>
      </c>
      <c r="EW4313">
        <f t="shared" ca="1" si="2553"/>
        <v>2.7787126013809085E-2</v>
      </c>
      <c r="EX4313">
        <f t="shared" ca="1" si="2554"/>
        <v>1.7527264101018038E-2</v>
      </c>
      <c r="EY4313">
        <f t="shared" ca="1" si="2555"/>
        <v>1.2140086387901037E-2</v>
      </c>
      <c r="EZ4313">
        <f t="shared" ca="1" si="2556"/>
        <v>8.8427789739032245E-3</v>
      </c>
      <c r="FA4313">
        <f t="shared" ca="1" si="2557"/>
        <v>1.9309697738409702E-2</v>
      </c>
      <c r="FB4313">
        <f t="shared" ca="1" si="2558"/>
        <v>1.4065088476125587E-2</v>
      </c>
      <c r="FC4313">
        <f t="shared" si="2561"/>
        <v>4307</v>
      </c>
      <c r="FD4313">
        <v>1.0515460286868463</v>
      </c>
      <c r="FE4313">
        <v>1.0445259032261662</v>
      </c>
      <c r="FF4313">
        <v>1.0502783123680313</v>
      </c>
      <c r="FH4313">
        <f t="shared" si="2560"/>
        <v>4312</v>
      </c>
      <c r="FI4313">
        <v>5.1044284216502658E-2</v>
      </c>
      <c r="FJ4313">
        <v>4.5595762076156357E-2</v>
      </c>
      <c r="FK4313">
        <v>2.8027470993675786E-2</v>
      </c>
      <c r="FL4313">
        <v>2.4161980018973281E-2</v>
      </c>
      <c r="FM4313">
        <v>3.5065441977360265E-2</v>
      </c>
      <c r="FN4313">
        <v>3.083641000856286E-2</v>
      </c>
      <c r="FO4313">
        <v>1.9670864963152575E-2</v>
      </c>
      <c r="FP4313">
        <v>1.7027298539101714E-2</v>
      </c>
    </row>
    <row r="4314" spans="113:172">
      <c r="DI4314">
        <f t="shared" si="2559"/>
        <v>4313</v>
      </c>
      <c r="DJ4314">
        <f t="shared" ca="1" si="2528"/>
        <v>0.49674734889824917</v>
      </c>
      <c r="DK4314">
        <f t="shared" ca="1" si="2529"/>
        <v>-8.1532775510487418E-3</v>
      </c>
      <c r="DL4314">
        <f t="shared" ca="1" si="2530"/>
        <v>3.2569453808912598</v>
      </c>
      <c r="DM4314">
        <f t="shared" ca="1" si="2531"/>
        <v>0.2318306582268761</v>
      </c>
      <c r="DN4314">
        <f t="shared" ca="1" si="2532"/>
        <v>-0.73283131958201064</v>
      </c>
      <c r="DO4314">
        <f t="shared" ca="1" si="2533"/>
        <v>2.6946924744947731</v>
      </c>
      <c r="DP4314">
        <f t="shared" ca="1" si="2534"/>
        <v>0.82736802720264635</v>
      </c>
      <c r="DQ4314">
        <f t="shared" ca="1" si="2535"/>
        <v>0.97301789967929886</v>
      </c>
      <c r="DR4314">
        <f t="shared" ca="1" si="2536"/>
        <v>1.9271238217542344</v>
      </c>
      <c r="DS4314">
        <f t="shared" ca="1" si="2537"/>
        <v>-2.0670219719236774E-3</v>
      </c>
      <c r="DT4314">
        <f t="shared" ca="1" si="2538"/>
        <v>0.24766771127283338</v>
      </c>
      <c r="DU4314">
        <f t="shared" ca="1" si="2539"/>
        <v>-0.68184744108279727</v>
      </c>
      <c r="DV4314">
        <f t="shared" ca="1" si="2540"/>
        <v>-4.0436632200302487E-3</v>
      </c>
      <c r="DW4314">
        <f t="shared" ca="1" si="2541"/>
        <v>0.24951920087764279</v>
      </c>
      <c r="DX4314">
        <f t="shared" ca="1" si="2542"/>
        <v>0.48754577206672423</v>
      </c>
      <c r="DZ4314">
        <f t="shared" ca="1" si="2543"/>
        <v>0.29591322357784411</v>
      </c>
      <c r="EA4314">
        <f t="shared" ca="1" si="2544"/>
        <v>18.5</v>
      </c>
      <c r="EB4314">
        <f t="shared" ca="1" si="2545"/>
        <v>0.49571340316676404</v>
      </c>
      <c r="EC4314">
        <f t="shared" ca="1" si="2546"/>
        <v>28.5</v>
      </c>
      <c r="ED4314">
        <f t="shared" ca="1" si="2547"/>
        <v>0.53261191646184192</v>
      </c>
      <c r="EE4314">
        <f t="shared" ca="1" si="2548"/>
        <v>27.5</v>
      </c>
      <c r="EF4314">
        <f t="shared" ca="1" si="2549"/>
        <v>0.36595592488216022</v>
      </c>
      <c r="EG4314">
        <f t="shared" ca="1" si="2550"/>
        <v>31.5</v>
      </c>
      <c r="EU4314">
        <f t="shared" ca="1" si="2551"/>
        <v>1.3487524371764476E-2</v>
      </c>
      <c r="EV4314">
        <f t="shared" ca="1" si="2552"/>
        <v>9.0734254864597384E-3</v>
      </c>
      <c r="EW4314">
        <f t="shared" ca="1" si="2553"/>
        <v>2.6353825517120229E-2</v>
      </c>
      <c r="EX4314">
        <f t="shared" ca="1" si="2554"/>
        <v>1.7728937166062698E-2</v>
      </c>
      <c r="EY4314">
        <f t="shared" ca="1" si="2555"/>
        <v>8.7550596799172917E-3</v>
      </c>
      <c r="EZ4314">
        <f t="shared" ca="1" si="2556"/>
        <v>7.9212444723061205E-3</v>
      </c>
      <c r="FA4314">
        <f t="shared" ca="1" si="2557"/>
        <v>1.7106869195323657E-2</v>
      </c>
      <c r="FB4314">
        <f t="shared" ca="1" si="2558"/>
        <v>1.5477643557673785E-2</v>
      </c>
      <c r="FC4314">
        <f t="shared" si="2561"/>
        <v>4308</v>
      </c>
      <c r="FD4314">
        <v>1.0516521526643772</v>
      </c>
      <c r="FE4314">
        <v>1.0445394878194916</v>
      </c>
      <c r="FF4314">
        <v>1.0503735960820348</v>
      </c>
      <c r="FH4314">
        <f t="shared" si="2560"/>
        <v>4313</v>
      </c>
      <c r="FI4314">
        <v>5.106536417555859E-2</v>
      </c>
      <c r="FJ4314">
        <v>4.5599196753668136E-2</v>
      </c>
      <c r="FK4314">
        <v>2.8061472935916515E-2</v>
      </c>
      <c r="FL4314">
        <v>2.4176404529697493E-2</v>
      </c>
      <c r="FM4314">
        <v>3.5116225506581951E-2</v>
      </c>
      <c r="FN4314">
        <v>3.0836631893660219E-2</v>
      </c>
      <c r="FO4314">
        <v>1.9673736689034001E-2</v>
      </c>
      <c r="FP4314">
        <v>1.7028578805494826E-2</v>
      </c>
    </row>
    <row r="4315" spans="113:172">
      <c r="DI4315">
        <f t="shared" si="2559"/>
        <v>4314</v>
      </c>
      <c r="DJ4315">
        <f t="shared" ca="1" si="2528"/>
        <v>0.99739870535722508</v>
      </c>
      <c r="DK4315">
        <f t="shared" ca="1" si="2529"/>
        <v>2.7942148989955129</v>
      </c>
      <c r="DL4315">
        <f t="shared" ca="1" si="2530"/>
        <v>4.3871303513657764</v>
      </c>
      <c r="DM4315">
        <f t="shared" ca="1" si="2531"/>
        <v>0.11094141168085203</v>
      </c>
      <c r="DN4315">
        <f t="shared" ca="1" si="2532"/>
        <v>-1.2215368468037613</v>
      </c>
      <c r="DO4315">
        <f t="shared" ca="1" si="2533"/>
        <v>2.5700339616916312</v>
      </c>
      <c r="DP4315">
        <f t="shared" ca="1" si="2534"/>
        <v>0.58581208121421391</v>
      </c>
      <c r="DQ4315">
        <f t="shared" ca="1" si="2535"/>
        <v>0.89405486860585626</v>
      </c>
      <c r="DR4315">
        <f t="shared" ca="1" si="2536"/>
        <v>1.2483845539309861</v>
      </c>
      <c r="DS4315">
        <f t="shared" ca="1" si="2537"/>
        <v>-3.4522296046701124E-3</v>
      </c>
      <c r="DT4315">
        <f t="shared" ca="1" si="2538"/>
        <v>0.96907642272689487</v>
      </c>
      <c r="DU4315">
        <f t="shared" ca="1" si="2539"/>
        <v>1.8673899334393504</v>
      </c>
      <c r="DV4315">
        <f t="shared" ca="1" si="2540"/>
        <v>-1.4169757990083231E-4</v>
      </c>
      <c r="DW4315">
        <f t="shared" ca="1" si="2541"/>
        <v>0.5875736533628384</v>
      </c>
      <c r="DX4315">
        <f t="shared" ca="1" si="2542"/>
        <v>2.4185305963584369E-2</v>
      </c>
      <c r="DZ4315">
        <f t="shared" ca="1" si="2543"/>
        <v>0.76212427207257871</v>
      </c>
      <c r="EA4315">
        <f t="shared" ca="1" si="2544"/>
        <v>24.5</v>
      </c>
      <c r="EB4315">
        <f t="shared" ca="1" si="2545"/>
        <v>0.39809778374550797</v>
      </c>
      <c r="EC4315">
        <f t="shared" ca="1" si="2546"/>
        <v>27.5</v>
      </c>
      <c r="ED4315">
        <f t="shared" ca="1" si="2547"/>
        <v>0.80053523770918034</v>
      </c>
      <c r="EE4315">
        <f t="shared" ca="1" si="2548"/>
        <v>34.5</v>
      </c>
      <c r="EF4315">
        <f t="shared" ca="1" si="2549"/>
        <v>0.11035271897363597</v>
      </c>
      <c r="EG4315">
        <f t="shared" ca="1" si="2550"/>
        <v>24.5</v>
      </c>
      <c r="EU4315">
        <f t="shared" ca="1" si="2551"/>
        <v>2.3982598096442383E-2</v>
      </c>
      <c r="EV4315">
        <f t="shared" ca="1" si="2552"/>
        <v>1.7031120387328649E-2</v>
      </c>
      <c r="EW4315">
        <f t="shared" ca="1" si="2553"/>
        <v>9.8715534545242315E-4</v>
      </c>
      <c r="EX4315">
        <f t="shared" ca="1" si="2554"/>
        <v>7.01023361263315E-4</v>
      </c>
      <c r="EY4315">
        <f t="shared" ca="1" si="2555"/>
        <v>2.136631466773958E-2</v>
      </c>
      <c r="EZ4315">
        <f t="shared" ca="1" si="2556"/>
        <v>2.3982598096442383E-2</v>
      </c>
      <c r="FA4315">
        <f t="shared" ca="1" si="2557"/>
        <v>8.7946567140306797E-4</v>
      </c>
      <c r="FB4315">
        <f t="shared" ca="1" si="2558"/>
        <v>9.8715534545242315E-4</v>
      </c>
      <c r="FC4315">
        <f t="shared" si="2561"/>
        <v>4309</v>
      </c>
      <c r="FD4315">
        <v>1.0517126802916368</v>
      </c>
      <c r="FE4315">
        <v>1.044712478056298</v>
      </c>
      <c r="FF4315">
        <v>1.0505296386731333</v>
      </c>
      <c r="FH4315">
        <f t="shared" si="2560"/>
        <v>4314</v>
      </c>
      <c r="FI4315">
        <v>5.1117473431779879E-2</v>
      </c>
      <c r="FJ4315">
        <v>4.5599219948463714E-2</v>
      </c>
      <c r="FK4315">
        <v>2.8069527511247874E-2</v>
      </c>
      <c r="FL4315">
        <v>2.4190754135238936E-2</v>
      </c>
      <c r="FM4315">
        <v>3.5128541715209335E-2</v>
      </c>
      <c r="FN4315">
        <v>3.0861418343578677E-2</v>
      </c>
      <c r="FO4315">
        <v>1.9675771825617739E-2</v>
      </c>
      <c r="FP4315">
        <v>1.7034722894842699E-2</v>
      </c>
    </row>
    <row r="4316" spans="113:172">
      <c r="DI4316">
        <f t="shared" si="2559"/>
        <v>4315</v>
      </c>
      <c r="DJ4316">
        <f t="shared" ca="1" si="2528"/>
        <v>0.80019281459441083</v>
      </c>
      <c r="DK4316">
        <f t="shared" ca="1" si="2529"/>
        <v>0.8423101505242776</v>
      </c>
      <c r="DL4316">
        <f t="shared" ca="1" si="2530"/>
        <v>3.5999342116927355</v>
      </c>
      <c r="DM4316">
        <f t="shared" ca="1" si="2531"/>
        <v>0.68796462503792188</v>
      </c>
      <c r="DN4316">
        <f t="shared" ca="1" si="2532"/>
        <v>0.49008924262787312</v>
      </c>
      <c r="DO4316">
        <f t="shared" ca="1" si="2533"/>
        <v>3.006633817634714</v>
      </c>
      <c r="DP4316">
        <f t="shared" ca="1" si="2534"/>
        <v>0.83519132318280787</v>
      </c>
      <c r="DQ4316">
        <f t="shared" ca="1" si="2535"/>
        <v>6.4949085740678036E-2</v>
      </c>
      <c r="DR4316">
        <f t="shared" ca="1" si="2536"/>
        <v>-1.514503560457785</v>
      </c>
      <c r="DS4316">
        <f t="shared" ca="1" si="2537"/>
        <v>-9.0908803884234592E-3</v>
      </c>
      <c r="DT4316">
        <f t="shared" ca="1" si="2538"/>
        <v>0.48562034398941556</v>
      </c>
      <c r="DU4316">
        <f t="shared" ca="1" si="2539"/>
        <v>-3.6052260727312144E-2</v>
      </c>
      <c r="DV4316">
        <f t="shared" ca="1" si="2540"/>
        <v>-3.0551830457268927E-3</v>
      </c>
      <c r="DW4316">
        <f t="shared" ca="1" si="2541"/>
        <v>1.0825762924234823</v>
      </c>
      <c r="DX4316">
        <f t="shared" ca="1" si="2542"/>
        <v>0.36513811165991683</v>
      </c>
      <c r="DZ4316">
        <f t="shared" ca="1" si="2543"/>
        <v>0.19867074127473483</v>
      </c>
      <c r="EA4316">
        <f t="shared" ca="1" si="2544"/>
        <v>16.5</v>
      </c>
      <c r="EB4316">
        <f t="shared" ca="1" si="2545"/>
        <v>0.54126255654340527</v>
      </c>
      <c r="EC4316">
        <f t="shared" ca="1" si="2546"/>
        <v>28.5</v>
      </c>
      <c r="ED4316">
        <f t="shared" ca="1" si="2547"/>
        <v>0.14394738720859745</v>
      </c>
      <c r="EE4316">
        <f t="shared" ca="1" si="2548"/>
        <v>16.5</v>
      </c>
      <c r="EF4316">
        <f t="shared" ca="1" si="2549"/>
        <v>0.29944302599980932</v>
      </c>
      <c r="EG4316">
        <f t="shared" ca="1" si="2550"/>
        <v>30.5</v>
      </c>
      <c r="EU4316">
        <f t="shared" ca="1" si="2551"/>
        <v>6.5610684389301954E-2</v>
      </c>
      <c r="EV4316">
        <f t="shared" ca="1" si="2552"/>
        <v>6.5610684389301954E-2</v>
      </c>
      <c r="EW4316">
        <f t="shared" ca="1" si="2553"/>
        <v>2.2129582524843445E-2</v>
      </c>
      <c r="EX4316">
        <f t="shared" ca="1" si="2554"/>
        <v>2.2129582524843445E-2</v>
      </c>
      <c r="EY4316">
        <f t="shared" ca="1" si="2555"/>
        <v>3.7985133067490608E-2</v>
      </c>
      <c r="EZ4316">
        <f t="shared" ca="1" si="2556"/>
        <v>3.5494304669622369E-2</v>
      </c>
      <c r="FA4316">
        <f t="shared" ca="1" si="2557"/>
        <v>1.2811863567014626E-2</v>
      </c>
      <c r="FB4316">
        <f t="shared" ca="1" si="2558"/>
        <v>1.1971741365898913E-2</v>
      </c>
      <c r="FC4316">
        <f t="shared" si="2561"/>
        <v>4310</v>
      </c>
      <c r="FD4316">
        <v>1.051758117095366</v>
      </c>
      <c r="FE4316">
        <v>1.0448137379471607</v>
      </c>
      <c r="FF4316">
        <v>1.0507775184528783</v>
      </c>
      <c r="FH4316">
        <f t="shared" si="2560"/>
        <v>4315</v>
      </c>
      <c r="FI4316">
        <v>5.1147381462448301E-2</v>
      </c>
      <c r="FJ4316">
        <v>4.5614752364669026E-2</v>
      </c>
      <c r="FK4316">
        <v>2.8078748967104526E-2</v>
      </c>
      <c r="FL4316">
        <v>2.4202903998906435E-2</v>
      </c>
      <c r="FM4316">
        <v>3.5131160943923753E-2</v>
      </c>
      <c r="FN4316">
        <v>3.0866399210164784E-2</v>
      </c>
      <c r="FO4316">
        <v>1.9679353824633806E-2</v>
      </c>
      <c r="FP4316">
        <v>1.7036387923375123E-2</v>
      </c>
    </row>
    <row r="4317" spans="113:172">
      <c r="DI4317">
        <f t="shared" si="2559"/>
        <v>4316</v>
      </c>
      <c r="DJ4317">
        <f t="shared" ca="1" si="2528"/>
        <v>0.69402385959278257</v>
      </c>
      <c r="DK4317">
        <f t="shared" ca="1" si="2529"/>
        <v>0.50728867900572738</v>
      </c>
      <c r="DL4317">
        <f t="shared" ca="1" si="2530"/>
        <v>3.4648212614867688</v>
      </c>
      <c r="DM4317">
        <f t="shared" ca="1" si="2531"/>
        <v>0.68082483036781927</v>
      </c>
      <c r="DN4317">
        <f t="shared" ca="1" si="2532"/>
        <v>0.47000654811909837</v>
      </c>
      <c r="DO4317">
        <f t="shared" ca="1" si="2533"/>
        <v>3.0015111441818974</v>
      </c>
      <c r="DP4317">
        <f t="shared" ca="1" si="2534"/>
        <v>0.86628166870978407</v>
      </c>
      <c r="DQ4317">
        <f t="shared" ca="1" si="2535"/>
        <v>0.90334978026948098</v>
      </c>
      <c r="DR4317">
        <f t="shared" ca="1" si="2536"/>
        <v>1.3008773520382722</v>
      </c>
      <c r="DS4317">
        <f t="shared" ca="1" si="2537"/>
        <v>-3.3450994767262468E-3</v>
      </c>
      <c r="DT4317">
        <f t="shared" ca="1" si="2538"/>
        <v>0.18672580448197884</v>
      </c>
      <c r="DU4317">
        <f t="shared" ca="1" si="2539"/>
        <v>-0.89002658935021151</v>
      </c>
      <c r="DV4317">
        <f t="shared" ca="1" si="2540"/>
        <v>-4.3623106287216905E-3</v>
      </c>
      <c r="DW4317">
        <f t="shared" ca="1" si="2541"/>
        <v>0.3853999735405722</v>
      </c>
      <c r="DX4317">
        <f t="shared" ca="1" si="2542"/>
        <v>0.50230145873088361</v>
      </c>
      <c r="DZ4317">
        <f t="shared" ca="1" si="2543"/>
        <v>0.82901817841489756</v>
      </c>
      <c r="EA4317">
        <f t="shared" ca="1" si="2544"/>
        <v>26.5</v>
      </c>
      <c r="EB4317">
        <f t="shared" ca="1" si="2545"/>
        <v>0.32350388571643629</v>
      </c>
      <c r="EC4317">
        <f t="shared" ca="1" si="2546"/>
        <v>27.5</v>
      </c>
      <c r="ED4317">
        <f t="shared" ca="1" si="2547"/>
        <v>0.86954450125901084</v>
      </c>
      <c r="EE4317">
        <f t="shared" ca="1" si="2548"/>
        <v>37.5</v>
      </c>
      <c r="EF4317">
        <f t="shared" ca="1" si="2549"/>
        <v>0.87832651635453374</v>
      </c>
      <c r="EG4317">
        <f t="shared" ca="1" si="2550"/>
        <v>44.5</v>
      </c>
      <c r="EU4317">
        <f t="shared" ca="1" si="2551"/>
        <v>1.4543395227946121E-2</v>
      </c>
      <c r="EV4317">
        <f t="shared" ca="1" si="2552"/>
        <v>1.0277332627748593E-2</v>
      </c>
      <c r="EW4317">
        <f t="shared" ca="1" si="2553"/>
        <v>1.8954772027580512E-2</v>
      </c>
      <c r="EX4317">
        <f t="shared" ca="1" si="2554"/>
        <v>1.3394705566156895E-2</v>
      </c>
      <c r="EY4317">
        <f t="shared" ca="1" si="2555"/>
        <v>1.4014544492384444E-2</v>
      </c>
      <c r="EZ4317">
        <f t="shared" ca="1" si="2556"/>
        <v>8.6606735627094873E-3</v>
      </c>
      <c r="FA4317">
        <f t="shared" ca="1" si="2557"/>
        <v>1.8265507590213951E-2</v>
      </c>
      <c r="FB4317">
        <f t="shared" ca="1" si="2558"/>
        <v>1.1287673229907497E-2</v>
      </c>
      <c r="FC4317">
        <f t="shared" si="2561"/>
        <v>4311</v>
      </c>
      <c r="FD4317">
        <v>1.0520264823341616</v>
      </c>
      <c r="FE4317">
        <v>1.0449301005687934</v>
      </c>
      <c r="FF4317">
        <v>1.0508893896802163</v>
      </c>
      <c r="FH4317">
        <f t="shared" si="2560"/>
        <v>4316</v>
      </c>
      <c r="FI4317">
        <v>5.1160455431626617E-2</v>
      </c>
      <c r="FJ4317">
        <v>4.5624454469121958E-2</v>
      </c>
      <c r="FK4317">
        <v>2.8092560700046457E-2</v>
      </c>
      <c r="FL4317">
        <v>2.4207245738561294E-2</v>
      </c>
      <c r="FM4317">
        <v>3.5159764204581105E-2</v>
      </c>
      <c r="FN4317">
        <v>3.0866410028489367E-2</v>
      </c>
      <c r="FO4317">
        <v>1.9686705486049796E-2</v>
      </c>
      <c r="FP4317">
        <v>1.7039425495503788E-2</v>
      </c>
    </row>
    <row r="4318" spans="113:172">
      <c r="DI4318">
        <f t="shared" si="2559"/>
        <v>4317</v>
      </c>
      <c r="DJ4318">
        <f t="shared" ca="1" si="2528"/>
        <v>0.77219427549046848</v>
      </c>
      <c r="DK4318">
        <f t="shared" ca="1" si="2529"/>
        <v>0.74609264996830138</v>
      </c>
      <c r="DL4318">
        <f t="shared" ca="1" si="2530"/>
        <v>3.5611300410148501</v>
      </c>
      <c r="DM4318">
        <f t="shared" ca="1" si="2531"/>
        <v>0.61724304963493548</v>
      </c>
      <c r="DN4318">
        <f t="shared" ca="1" si="2532"/>
        <v>0.29824798476937964</v>
      </c>
      <c r="DO4318">
        <f t="shared" ca="1" si="2533"/>
        <v>2.9576991431388544</v>
      </c>
      <c r="DP4318">
        <f t="shared" ca="1" si="2534"/>
        <v>0.83055072661597329</v>
      </c>
      <c r="DQ4318">
        <f t="shared" ca="1" si="2535"/>
        <v>0.50272353601833619</v>
      </c>
      <c r="DR4318">
        <f t="shared" ca="1" si="2536"/>
        <v>6.8269454209498714E-3</v>
      </c>
      <c r="DS4318">
        <f t="shared" ca="1" si="2537"/>
        <v>-5.9860672023061652E-3</v>
      </c>
      <c r="DT4318">
        <f t="shared" ca="1" si="2538"/>
        <v>0.27038836233839092</v>
      </c>
      <c r="DU4318">
        <f t="shared" ca="1" si="2539"/>
        <v>-0.61163885526516037</v>
      </c>
      <c r="DV4318">
        <f t="shared" ca="1" si="2540"/>
        <v>-3.9361991242028256E-3</v>
      </c>
      <c r="DW4318">
        <f t="shared" ca="1" si="2541"/>
        <v>0.71814362587439007</v>
      </c>
      <c r="DX4318">
        <f t="shared" ca="1" si="2542"/>
        <v>0.47280513670175139</v>
      </c>
      <c r="DZ4318">
        <f t="shared" ca="1" si="2543"/>
        <v>0.33058893727789851</v>
      </c>
      <c r="EA4318">
        <f t="shared" ca="1" si="2544"/>
        <v>18.5</v>
      </c>
      <c r="EB4318">
        <f t="shared" ca="1" si="2545"/>
        <v>7.2876414917645072E-2</v>
      </c>
      <c r="EC4318">
        <f t="shared" ca="1" si="2546"/>
        <v>23.5</v>
      </c>
      <c r="ED4318">
        <f t="shared" ca="1" si="2547"/>
        <v>0.46094822779947275</v>
      </c>
      <c r="EE4318">
        <f t="shared" ca="1" si="2548"/>
        <v>25.5</v>
      </c>
      <c r="EF4318">
        <f t="shared" ca="1" si="2549"/>
        <v>0.28001951035883366</v>
      </c>
      <c r="EG4318">
        <f t="shared" ca="1" si="2550"/>
        <v>29.5</v>
      </c>
      <c r="EU4318">
        <f t="shared" ca="1" si="2551"/>
        <v>3.881857437158865E-2</v>
      </c>
      <c r="EV4318">
        <f t="shared" ca="1" si="2552"/>
        <v>2.8162495132329022E-2</v>
      </c>
      <c r="EW4318">
        <f t="shared" ca="1" si="2553"/>
        <v>2.5557034416310888E-2</v>
      </c>
      <c r="EX4318">
        <f t="shared" ca="1" si="2554"/>
        <v>1.8541377909872602E-2</v>
      </c>
      <c r="EY4318">
        <f t="shared" ca="1" si="2555"/>
        <v>3.0559303228697449E-2</v>
      </c>
      <c r="EZ4318">
        <f t="shared" ca="1" si="2556"/>
        <v>2.4343851724555596E-2</v>
      </c>
      <c r="FA4318">
        <f t="shared" ca="1" si="2557"/>
        <v>2.0119367519223462E-2</v>
      </c>
      <c r="FB4318">
        <f t="shared" ca="1" si="2558"/>
        <v>1.6027292769550894E-2</v>
      </c>
      <c r="FC4318">
        <f t="shared" si="2561"/>
        <v>4312</v>
      </c>
      <c r="FD4318">
        <v>1.0523759994620268</v>
      </c>
      <c r="FE4318">
        <v>1.0450266331226483</v>
      </c>
      <c r="FF4318">
        <v>1.0509037813887594</v>
      </c>
      <c r="FH4318">
        <f t="shared" si="2560"/>
        <v>4317</v>
      </c>
      <c r="FI4318">
        <v>5.1185996745804666E-2</v>
      </c>
      <c r="FJ4318">
        <v>4.5692457661107619E-2</v>
      </c>
      <c r="FK4318">
        <v>2.8095195878546347E-2</v>
      </c>
      <c r="FL4318">
        <v>2.4210138806764165E-2</v>
      </c>
      <c r="FM4318">
        <v>3.5167535754932838E-2</v>
      </c>
      <c r="FN4318">
        <v>3.0902528537093184E-2</v>
      </c>
      <c r="FO4318">
        <v>1.9694348573255496E-2</v>
      </c>
      <c r="FP4318">
        <v>1.7057565850331861E-2</v>
      </c>
    </row>
    <row r="4319" spans="113:172">
      <c r="DI4319">
        <f t="shared" si="2559"/>
        <v>4318</v>
      </c>
      <c r="DJ4319">
        <f t="shared" ca="1" si="2528"/>
        <v>0.32351179127974028</v>
      </c>
      <c r="DK4319">
        <f t="shared" ca="1" si="2529"/>
        <v>-0.4579009803216465</v>
      </c>
      <c r="DL4319">
        <f t="shared" ca="1" si="2530"/>
        <v>3.0755637557248052</v>
      </c>
      <c r="DM4319">
        <f t="shared" ca="1" si="2531"/>
        <v>0.15179509196213203</v>
      </c>
      <c r="DN4319">
        <f t="shared" ca="1" si="2532"/>
        <v>-1.0287648582822895</v>
      </c>
      <c r="DO4319">
        <f t="shared" ca="1" si="2533"/>
        <v>2.6192060460259405</v>
      </c>
      <c r="DP4319">
        <f t="shared" ca="1" si="2534"/>
        <v>0.85161819232346991</v>
      </c>
      <c r="DQ4319">
        <f t="shared" ca="1" si="2535"/>
        <v>0.4211596017456003</v>
      </c>
      <c r="DR4319">
        <f t="shared" ca="1" si="2536"/>
        <v>-0.19892782472197112</v>
      </c>
      <c r="DS4319">
        <f t="shared" ca="1" si="2537"/>
        <v>-6.4059826125195951E-3</v>
      </c>
      <c r="DT4319">
        <f t="shared" ca="1" si="2538"/>
        <v>0.37839306253599592</v>
      </c>
      <c r="DU4319">
        <f t="shared" ca="1" si="2539"/>
        <v>-0.3097039153349459</v>
      </c>
      <c r="DV4319">
        <f t="shared" ca="1" si="2540"/>
        <v>-3.4740453157984289E-3</v>
      </c>
      <c r="DW4319">
        <f t="shared" ca="1" si="2541"/>
        <v>0.74939094199308443</v>
      </c>
      <c r="DX4319">
        <f t="shared" ca="1" si="2542"/>
        <v>0.40710368284764797</v>
      </c>
      <c r="DZ4319">
        <f t="shared" ca="1" si="2543"/>
        <v>0.98942720988333477</v>
      </c>
      <c r="EA4319">
        <f t="shared" ca="1" si="2544"/>
        <v>30.5</v>
      </c>
      <c r="EB4319">
        <f t="shared" ca="1" si="2545"/>
        <v>0.73750664265087895</v>
      </c>
      <c r="EC4319">
        <f t="shared" ca="1" si="2546"/>
        <v>29.5</v>
      </c>
      <c r="ED4319">
        <f t="shared" ca="1" si="2547"/>
        <v>0.45999175667024961</v>
      </c>
      <c r="EE4319">
        <f t="shared" ca="1" si="2548"/>
        <v>25.5</v>
      </c>
      <c r="EF4319">
        <f t="shared" ca="1" si="2549"/>
        <v>0.47523197934178008</v>
      </c>
      <c r="EG4319">
        <f t="shared" ca="1" si="2550"/>
        <v>34.5</v>
      </c>
      <c r="EU4319">
        <f t="shared" ca="1" si="2551"/>
        <v>2.457019481944539E-2</v>
      </c>
      <c r="EV4319">
        <f t="shared" ca="1" si="2552"/>
        <v>2.9387880078160174E-2</v>
      </c>
      <c r="EW4319">
        <f t="shared" ca="1" si="2553"/>
        <v>1.334766173270977E-2</v>
      </c>
      <c r="EX4319">
        <f t="shared" ca="1" si="2554"/>
        <v>1.59648503077509E-2</v>
      </c>
      <c r="EY4319">
        <f t="shared" ca="1" si="2555"/>
        <v>2.540308277942659E-2</v>
      </c>
      <c r="EZ4319">
        <f t="shared" ca="1" si="2556"/>
        <v>2.1721476579509694E-2</v>
      </c>
      <c r="FA4319">
        <f t="shared" ca="1" si="2557"/>
        <v>1.3800124842293152E-2</v>
      </c>
      <c r="FB4319">
        <f t="shared" ca="1" si="2558"/>
        <v>1.1800106749207187E-2</v>
      </c>
      <c r="FC4319">
        <f t="shared" si="2561"/>
        <v>4313</v>
      </c>
      <c r="FD4319">
        <v>1.0524876414742463</v>
      </c>
      <c r="FE4319">
        <v>1.0450569797035907</v>
      </c>
      <c r="FF4319">
        <v>1.0514021961791888</v>
      </c>
      <c r="FH4319">
        <f t="shared" si="2560"/>
        <v>4318</v>
      </c>
      <c r="FI4319">
        <v>5.1239879804338639E-2</v>
      </c>
      <c r="FJ4319">
        <v>4.5697782646495294E-2</v>
      </c>
      <c r="FK4319">
        <v>2.8108458310894979E-2</v>
      </c>
      <c r="FL4319">
        <v>2.4247119926465961E-2</v>
      </c>
      <c r="FM4319">
        <v>3.5175129859950138E-2</v>
      </c>
      <c r="FN4319">
        <v>3.0909077317775199E-2</v>
      </c>
      <c r="FO4319">
        <v>1.9695516474756612E-2</v>
      </c>
      <c r="FP4319">
        <v>1.7089932472562599E-2</v>
      </c>
    </row>
    <row r="4320" spans="113:172">
      <c r="DI4320">
        <f t="shared" si="2559"/>
        <v>4319</v>
      </c>
      <c r="DJ4320">
        <f t="shared" ca="1" si="2528"/>
        <v>0.47664600108188537</v>
      </c>
      <c r="DK4320">
        <f t="shared" ca="1" si="2529"/>
        <v>-5.8573269252291948E-2</v>
      </c>
      <c r="DL4320">
        <f t="shared" ca="1" si="2530"/>
        <v>3.2366111802287265</v>
      </c>
      <c r="DM4320">
        <f t="shared" ca="1" si="2531"/>
        <v>0.79455070386901827</v>
      </c>
      <c r="DN4320">
        <f t="shared" ca="1" si="2532"/>
        <v>0.82231332961233439</v>
      </c>
      <c r="DO4320">
        <f t="shared" ca="1" si="2533"/>
        <v>3.0913772025444426</v>
      </c>
      <c r="DP4320">
        <f t="shared" ca="1" si="2534"/>
        <v>0.95512776493776419</v>
      </c>
      <c r="DQ4320">
        <f t="shared" ca="1" si="2535"/>
        <v>0.40136387692315356</v>
      </c>
      <c r="DR4320">
        <f t="shared" ca="1" si="2536"/>
        <v>-0.24981844633619432</v>
      </c>
      <c r="DS4320">
        <f t="shared" ca="1" si="2537"/>
        <v>-6.5098429324349444E-3</v>
      </c>
      <c r="DT4320">
        <f t="shared" ca="1" si="2538"/>
        <v>0.16164643491602426</v>
      </c>
      <c r="DU4320">
        <f t="shared" ca="1" si="2539"/>
        <v>-0.98771372690893311</v>
      </c>
      <c r="DV4320">
        <f t="shared" ca="1" si="2540"/>
        <v>-4.5118345051744189E-3</v>
      </c>
      <c r="DW4320">
        <f t="shared" ca="1" si="2541"/>
        <v>0.67925035688710977</v>
      </c>
      <c r="DX4320">
        <f t="shared" ca="1" si="2542"/>
        <v>0.47126624560472408</v>
      </c>
      <c r="DZ4320">
        <f t="shared" ca="1" si="2543"/>
        <v>0.30655716183262793</v>
      </c>
      <c r="EA4320">
        <f t="shared" ca="1" si="2544"/>
        <v>18.5</v>
      </c>
      <c r="EB4320">
        <f t="shared" ca="1" si="2545"/>
        <v>0.66688938068750669</v>
      </c>
      <c r="EC4320">
        <f t="shared" ca="1" si="2546"/>
        <v>29.5</v>
      </c>
      <c r="ED4320">
        <f t="shared" ca="1" si="2547"/>
        <v>0.1737360454980712</v>
      </c>
      <c r="EE4320">
        <f t="shared" ca="1" si="2548"/>
        <v>17.5</v>
      </c>
      <c r="EF4320">
        <f t="shared" ca="1" si="2549"/>
        <v>0.87667610879113789</v>
      </c>
      <c r="EG4320">
        <f t="shared" ca="1" si="2550"/>
        <v>44.5</v>
      </c>
      <c r="EU4320">
        <f t="shared" ca="1" si="2551"/>
        <v>3.6716235507411342E-2</v>
      </c>
      <c r="EV4320">
        <f t="shared" ca="1" si="2552"/>
        <v>3.8814306107834845E-2</v>
      </c>
      <c r="EW4320">
        <f t="shared" ca="1" si="2553"/>
        <v>2.5473851113768868E-2</v>
      </c>
      <c r="EX4320">
        <f t="shared" ca="1" si="2554"/>
        <v>2.6929499748841377E-2</v>
      </c>
      <c r="EY4320">
        <f t="shared" ca="1" si="2555"/>
        <v>2.3025435826681689E-2</v>
      </c>
      <c r="EZ4320">
        <f t="shared" ca="1" si="2556"/>
        <v>1.5264052963755275E-2</v>
      </c>
      <c r="FA4320">
        <f t="shared" ca="1" si="2557"/>
        <v>1.5975126969651664E-2</v>
      </c>
      <c r="FB4320">
        <f t="shared" ca="1" si="2558"/>
        <v>1.0590252710218519E-2</v>
      </c>
      <c r="FC4320">
        <f t="shared" si="2561"/>
        <v>4314</v>
      </c>
      <c r="FD4320">
        <v>1.0524876905801017</v>
      </c>
      <c r="FE4320">
        <v>1.0451061743672947</v>
      </c>
      <c r="FF4320">
        <v>1.0514222164491493</v>
      </c>
      <c r="FH4320">
        <f t="shared" si="2560"/>
        <v>4319</v>
      </c>
      <c r="FI4320">
        <v>5.124587173272397E-2</v>
      </c>
      <c r="FJ4320">
        <v>4.5703901945759441E-2</v>
      </c>
      <c r="FK4320">
        <v>2.8114841773865622E-2</v>
      </c>
      <c r="FL4320">
        <v>2.4258408078860611E-2</v>
      </c>
      <c r="FM4320">
        <v>3.5178800197842912E-2</v>
      </c>
      <c r="FN4320">
        <v>3.0912487557362766E-2</v>
      </c>
      <c r="FO4320">
        <v>1.9696390832637627E-2</v>
      </c>
      <c r="FP4320">
        <v>1.7092730454254287E-2</v>
      </c>
    </row>
    <row r="4321" spans="113:172">
      <c r="DI4321">
        <f t="shared" si="2559"/>
        <v>4320</v>
      </c>
      <c r="DJ4321">
        <f t="shared" ca="1" si="2528"/>
        <v>0.2725101912730592</v>
      </c>
      <c r="DK4321">
        <f t="shared" ca="1" si="2529"/>
        <v>-0.60523873415683549</v>
      </c>
      <c r="DL4321">
        <f t="shared" ca="1" si="2530"/>
        <v>3.01614297141758</v>
      </c>
      <c r="DM4321">
        <f t="shared" ca="1" si="2531"/>
        <v>0.99586241011193977</v>
      </c>
      <c r="DN4321">
        <f t="shared" ca="1" si="2532"/>
        <v>2.6406309840593005</v>
      </c>
      <c r="DO4321">
        <f t="shared" ca="1" si="2533"/>
        <v>3.5551918352449325</v>
      </c>
      <c r="DP4321">
        <f t="shared" ca="1" si="2534"/>
        <v>1.1787212572267425</v>
      </c>
      <c r="DQ4321">
        <f t="shared" ca="1" si="2535"/>
        <v>0.17749563795825463</v>
      </c>
      <c r="DR4321">
        <f t="shared" ca="1" si="2536"/>
        <v>-0.92495123131707402</v>
      </c>
      <c r="DS4321">
        <f t="shared" ca="1" si="2537"/>
        <v>-7.8876902608680018E-3</v>
      </c>
      <c r="DT4321">
        <f t="shared" ca="1" si="2538"/>
        <v>0.38500503694251953</v>
      </c>
      <c r="DU4321">
        <f t="shared" ca="1" si="2539"/>
        <v>-0.29236171916729203</v>
      </c>
      <c r="DV4321">
        <f t="shared" ca="1" si="2540"/>
        <v>-3.4475006502263364E-3</v>
      </c>
      <c r="DW4321">
        <f t="shared" ca="1" si="2541"/>
        <v>0.66693951733665813</v>
      </c>
      <c r="DX4321">
        <f t="shared" ca="1" si="2542"/>
        <v>0.2920507244445929</v>
      </c>
      <c r="DZ4321">
        <f t="shared" ca="1" si="2543"/>
        <v>0.43595121830465589</v>
      </c>
      <c r="EA4321">
        <f t="shared" ca="1" si="2544"/>
        <v>20.5</v>
      </c>
      <c r="EB4321">
        <f t="shared" ca="1" si="2545"/>
        <v>0.76683903020714617</v>
      </c>
      <c r="EC4321">
        <f t="shared" ca="1" si="2546"/>
        <v>29.5</v>
      </c>
      <c r="ED4321">
        <f t="shared" ca="1" si="2547"/>
        <v>0.84102012242266522</v>
      </c>
      <c r="EE4321">
        <f t="shared" ca="1" si="2548"/>
        <v>36.5</v>
      </c>
      <c r="EF4321">
        <f t="shared" ca="1" si="2549"/>
        <v>0.48985853164883797</v>
      </c>
      <c r="EG4321">
        <f t="shared" ca="1" si="2550"/>
        <v>34.5</v>
      </c>
      <c r="EU4321">
        <f t="shared" ca="1" si="2551"/>
        <v>3.2533634992032101E-2</v>
      </c>
      <c r="EV4321">
        <f t="shared" ca="1" si="2552"/>
        <v>1.8272315543470086E-2</v>
      </c>
      <c r="EW4321">
        <f t="shared" ca="1" si="2553"/>
        <v>1.4246376802175264E-2</v>
      </c>
      <c r="EX4321">
        <f t="shared" ca="1" si="2554"/>
        <v>8.0013897108107638E-3</v>
      </c>
      <c r="EY4321">
        <f t="shared" ca="1" si="2555"/>
        <v>2.2608119231751125E-2</v>
      </c>
      <c r="EZ4321">
        <f t="shared" ca="1" si="2556"/>
        <v>1.9331580212656758E-2</v>
      </c>
      <c r="FA4321">
        <f t="shared" ca="1" si="2557"/>
        <v>9.9000245574438275E-3</v>
      </c>
      <c r="FB4321">
        <f t="shared" ca="1" si="2558"/>
        <v>8.4652383896983447E-3</v>
      </c>
      <c r="FC4321">
        <f t="shared" si="2561"/>
        <v>4315</v>
      </c>
      <c r="FD4321">
        <v>1.0526162090604696</v>
      </c>
      <c r="FE4321">
        <v>1.0452231977675619</v>
      </c>
      <c r="FF4321">
        <v>1.0515773417345218</v>
      </c>
      <c r="FH4321">
        <f t="shared" si="2560"/>
        <v>4320</v>
      </c>
      <c r="FI4321">
        <v>5.1263952795974572E-2</v>
      </c>
      <c r="FJ4321">
        <v>4.5722616678420182E-2</v>
      </c>
      <c r="FK4321">
        <v>2.8115511439536282E-2</v>
      </c>
      <c r="FL4321">
        <v>2.4260812577087253E-2</v>
      </c>
      <c r="FM4321">
        <v>3.5194681326812909E-2</v>
      </c>
      <c r="FN4321">
        <v>3.0922503138826368E-2</v>
      </c>
      <c r="FO4321">
        <v>1.970520477111902E-2</v>
      </c>
      <c r="FP4321">
        <v>1.7092820537072839E-2</v>
      </c>
    </row>
    <row r="4322" spans="113:172">
      <c r="DI4322">
        <f t="shared" si="2559"/>
        <v>4321</v>
      </c>
      <c r="DJ4322">
        <f t="shared" ca="1" si="2528"/>
        <v>0.98869189713665073</v>
      </c>
      <c r="DK4322">
        <f t="shared" ca="1" si="2529"/>
        <v>2.2798564158697836</v>
      </c>
      <c r="DL4322">
        <f t="shared" ca="1" si="2530"/>
        <v>4.17969143169422</v>
      </c>
      <c r="DM4322">
        <f t="shared" ca="1" si="2531"/>
        <v>0.9450271410918889</v>
      </c>
      <c r="DN4322">
        <f t="shared" ca="1" si="2532"/>
        <v>1.5984371703898201</v>
      </c>
      <c r="DO4322">
        <f t="shared" ca="1" si="2533"/>
        <v>3.2893500887780025</v>
      </c>
      <c r="DP4322">
        <f t="shared" ca="1" si="2534"/>
        <v>0.7869839538476836</v>
      </c>
      <c r="DQ4322">
        <f t="shared" ca="1" si="2535"/>
        <v>0.70537711128984282</v>
      </c>
      <c r="DR4322">
        <f t="shared" ca="1" si="2536"/>
        <v>0.53992931915021769</v>
      </c>
      <c r="DS4322">
        <f t="shared" ca="1" si="2537"/>
        <v>-4.8980831823255688E-3</v>
      </c>
      <c r="DT4322">
        <f t="shared" ca="1" si="2538"/>
        <v>2.0047725134159533E-2</v>
      </c>
      <c r="DU4322">
        <f t="shared" ca="1" si="2539"/>
        <v>-2.0527642196724152</v>
      </c>
      <c r="DV4322">
        <f t="shared" ca="1" si="2540"/>
        <v>-6.1420437863109042E-3</v>
      </c>
      <c r="DW4322">
        <f t="shared" ca="1" si="2541"/>
        <v>0.6204538508668378</v>
      </c>
      <c r="DX4322">
        <f t="shared" ca="1" si="2542"/>
        <v>0.77741586597096557</v>
      </c>
      <c r="DZ4322">
        <f t="shared" ca="1" si="2543"/>
        <v>0.39622246097671465</v>
      </c>
      <c r="EA4322">
        <f t="shared" ca="1" si="2544"/>
        <v>19.5</v>
      </c>
      <c r="EB4322">
        <f t="shared" ca="1" si="2545"/>
        <v>0.21034086656601225</v>
      </c>
      <c r="EC4322">
        <f t="shared" ca="1" si="2546"/>
        <v>25.5</v>
      </c>
      <c r="ED4322">
        <f t="shared" ca="1" si="2547"/>
        <v>0.53605787659587545</v>
      </c>
      <c r="EE4322">
        <f t="shared" ca="1" si="2548"/>
        <v>27.5</v>
      </c>
      <c r="EF4322">
        <f t="shared" ca="1" si="2549"/>
        <v>0.70075542227638676</v>
      </c>
      <c r="EG4322">
        <f t="shared" ca="1" si="2550"/>
        <v>39.5</v>
      </c>
      <c r="EU4322">
        <f t="shared" ca="1" si="2551"/>
        <v>3.1818146198299375E-2</v>
      </c>
      <c r="EV4322">
        <f t="shared" ca="1" si="2552"/>
        <v>2.2561958213339558E-2</v>
      </c>
      <c r="EW4322">
        <f t="shared" ca="1" si="2553"/>
        <v>3.9867480306203365E-2</v>
      </c>
      <c r="EX4322">
        <f t="shared" ca="1" si="2554"/>
        <v>2.8269667853489656E-2</v>
      </c>
      <c r="EY4322">
        <f t="shared" ca="1" si="2555"/>
        <v>2.4331523563405403E-2</v>
      </c>
      <c r="EZ4322">
        <f t="shared" ca="1" si="2556"/>
        <v>1.5707692427008552E-2</v>
      </c>
      <c r="FA4322">
        <f t="shared" ca="1" si="2557"/>
        <v>3.0486896704743749E-2</v>
      </c>
      <c r="FB4322">
        <f t="shared" ca="1" si="2558"/>
        <v>1.9681414328378874E-2</v>
      </c>
      <c r="FC4322">
        <f t="shared" si="2561"/>
        <v>4316</v>
      </c>
      <c r="FD4322">
        <v>1.0528031754912657</v>
      </c>
      <c r="FE4322">
        <v>1.0452837942197473</v>
      </c>
      <c r="FF4322">
        <v>1.0518334387684798</v>
      </c>
      <c r="FH4322">
        <f t="shared" si="2560"/>
        <v>4321</v>
      </c>
      <c r="FI4322">
        <v>5.1302073080819355E-2</v>
      </c>
      <c r="FJ4322">
        <v>4.5732922328943805E-2</v>
      </c>
      <c r="FK4322">
        <v>2.8117900348882546E-2</v>
      </c>
      <c r="FL4322">
        <v>2.4276026979699113E-2</v>
      </c>
      <c r="FM4322">
        <v>3.519846896286926E-2</v>
      </c>
      <c r="FN4322">
        <v>3.0938889780593698E-2</v>
      </c>
      <c r="FO4322">
        <v>1.9712883617779654E-2</v>
      </c>
      <c r="FP4322">
        <v>1.7103095523093709E-2</v>
      </c>
    </row>
    <row r="4323" spans="113:172">
      <c r="DI4323">
        <f t="shared" si="2559"/>
        <v>4322</v>
      </c>
      <c r="DJ4323">
        <f t="shared" ca="1" si="2528"/>
        <v>0.25207630063891018</v>
      </c>
      <c r="DK4323">
        <f t="shared" ca="1" si="2529"/>
        <v>-0.66797022125905348</v>
      </c>
      <c r="DL4323">
        <f t="shared" ca="1" si="2530"/>
        <v>2.9908435890980831</v>
      </c>
      <c r="DM4323">
        <f t="shared" ca="1" si="2531"/>
        <v>5.8268064771310968E-2</v>
      </c>
      <c r="DN4323">
        <f t="shared" ca="1" si="2532"/>
        <v>-1.569480028147177</v>
      </c>
      <c r="DO4323">
        <f t="shared" ca="1" si="2533"/>
        <v>2.4812809660526378</v>
      </c>
      <c r="DP4323">
        <f t="shared" ca="1" si="2534"/>
        <v>0.82962578688405808</v>
      </c>
      <c r="DQ4323">
        <f t="shared" ca="1" si="2535"/>
        <v>0.75906082545067743</v>
      </c>
      <c r="DR4323">
        <f t="shared" ca="1" si="2536"/>
        <v>0.70328469121202897</v>
      </c>
      <c r="DS4323">
        <f t="shared" ca="1" si="2537"/>
        <v>-4.564698745978089E-3</v>
      </c>
      <c r="DT4323">
        <f t="shared" ca="1" si="2538"/>
        <v>0.46242902835401711</v>
      </c>
      <c r="DU4323">
        <f t="shared" ca="1" si="2539"/>
        <v>-9.4316105370608277E-2</v>
      </c>
      <c r="DV4323">
        <f t="shared" ca="1" si="2540"/>
        <v>-3.144364038494424E-3</v>
      </c>
      <c r="DW4323">
        <f t="shared" ca="1" si="2541"/>
        <v>0.54870087969518977</v>
      </c>
      <c r="DX4323">
        <f t="shared" ca="1" si="2542"/>
        <v>0.37829258482675243</v>
      </c>
      <c r="DZ4323">
        <f t="shared" ca="1" si="2543"/>
        <v>0.81884897420871017</v>
      </c>
      <c r="EA4323">
        <f t="shared" ca="1" si="2544"/>
        <v>25.5</v>
      </c>
      <c r="EB4323">
        <f t="shared" ca="1" si="2545"/>
        <v>0.66831815140154349</v>
      </c>
      <c r="EC4323">
        <f t="shared" ca="1" si="2546"/>
        <v>29.5</v>
      </c>
      <c r="ED4323">
        <f t="shared" ca="1" si="2547"/>
        <v>0.15658859679899262</v>
      </c>
      <c r="EE4323">
        <f t="shared" ca="1" si="2548"/>
        <v>17.5</v>
      </c>
      <c r="EF4323">
        <f t="shared" ca="1" si="2549"/>
        <v>0.72925053620974212</v>
      </c>
      <c r="EG4323">
        <f t="shared" ca="1" si="2550"/>
        <v>40.5</v>
      </c>
      <c r="EU4323">
        <f t="shared" ca="1" si="2551"/>
        <v>2.151768155667411E-2</v>
      </c>
      <c r="EV4323">
        <f t="shared" ca="1" si="2552"/>
        <v>3.135433598258227E-2</v>
      </c>
      <c r="EW4323">
        <f t="shared" ca="1" si="2553"/>
        <v>1.4835003326539311E-2</v>
      </c>
      <c r="EX4323">
        <f t="shared" ca="1" si="2554"/>
        <v>2.161671913295728E-2</v>
      </c>
      <c r="EY4323">
        <f t="shared" ca="1" si="2555"/>
        <v>1.8600029820175924E-2</v>
      </c>
      <c r="EZ4323">
        <f t="shared" ca="1" si="2556"/>
        <v>1.3548169869017031E-2</v>
      </c>
      <c r="FA4323">
        <f t="shared" ca="1" si="2557"/>
        <v>1.282347745175432E-2</v>
      </c>
      <c r="FB4323">
        <f t="shared" ca="1" si="2558"/>
        <v>9.3405576500432703E-3</v>
      </c>
      <c r="FC4323">
        <f t="shared" si="2561"/>
        <v>4317</v>
      </c>
      <c r="FD4323">
        <v>1.0530414685458889</v>
      </c>
      <c r="FE4323">
        <v>1.0453627711850939</v>
      </c>
      <c r="FF4323">
        <v>1.0518814743791218</v>
      </c>
      <c r="FH4323">
        <f t="shared" si="2560"/>
        <v>4322</v>
      </c>
      <c r="FI4323">
        <v>5.1347301229236565E-2</v>
      </c>
      <c r="FJ4323">
        <v>4.5748289330589387E-2</v>
      </c>
      <c r="FK4323">
        <v>2.8130001749220371E-2</v>
      </c>
      <c r="FL4323">
        <v>2.4300464482795704E-2</v>
      </c>
      <c r="FM4323">
        <v>3.5204921924206108E-2</v>
      </c>
      <c r="FN4323">
        <v>3.0947733029849614E-2</v>
      </c>
      <c r="FO4323">
        <v>1.9718453288147267E-2</v>
      </c>
      <c r="FP4323">
        <v>1.7108327767043172E-2</v>
      </c>
    </row>
    <row r="4324" spans="113:172">
      <c r="DI4324">
        <f t="shared" si="2559"/>
        <v>4323</v>
      </c>
      <c r="DJ4324">
        <f t="shared" ca="1" si="2528"/>
        <v>0.24302683131178182</v>
      </c>
      <c r="DK4324">
        <f t="shared" ca="1" si="2529"/>
        <v>-0.69659919046288099</v>
      </c>
      <c r="DL4324">
        <f t="shared" ca="1" si="2530"/>
        <v>2.9792976291542272</v>
      </c>
      <c r="DM4324">
        <f t="shared" ca="1" si="2531"/>
        <v>3.5428189178437819E-2</v>
      </c>
      <c r="DN4324">
        <f t="shared" ca="1" si="2532"/>
        <v>-1.806396817402796</v>
      </c>
      <c r="DO4324">
        <f t="shared" ca="1" si="2533"/>
        <v>2.4208484704870621</v>
      </c>
      <c r="DP4324">
        <f t="shared" ca="1" si="2534"/>
        <v>0.81255677405224547</v>
      </c>
      <c r="DQ4324">
        <f t="shared" ca="1" si="2535"/>
        <v>0.80950222839067365</v>
      </c>
      <c r="DR4324">
        <f t="shared" ca="1" si="2536"/>
        <v>0.87606344622999499</v>
      </c>
      <c r="DS4324">
        <f t="shared" ca="1" si="2537"/>
        <v>-4.2120825624546703E-3</v>
      </c>
      <c r="DT4324">
        <f t="shared" ca="1" si="2538"/>
        <v>3.2358275926176461E-3</v>
      </c>
      <c r="DU4324">
        <f t="shared" ca="1" si="2539"/>
        <v>-2.7228749357178872</v>
      </c>
      <c r="DV4324">
        <f t="shared" ca="1" si="2540"/>
        <v>-7.1677423011783491E-3</v>
      </c>
      <c r="DW4324">
        <f t="shared" ca="1" si="2541"/>
        <v>0.51703270060004058</v>
      </c>
      <c r="DX4324">
        <f t="shared" ca="1" si="2542"/>
        <v>0.87824274756896159</v>
      </c>
      <c r="DZ4324">
        <f t="shared" ca="1" si="2543"/>
        <v>0.5377299593259548</v>
      </c>
      <c r="EA4324">
        <f t="shared" ca="1" si="2544"/>
        <v>21.5</v>
      </c>
      <c r="EB4324">
        <f t="shared" ca="1" si="2545"/>
        <v>0.64826523144340964</v>
      </c>
      <c r="EC4324">
        <f t="shared" ca="1" si="2546"/>
        <v>29.5</v>
      </c>
      <c r="ED4324">
        <f t="shared" ca="1" si="2547"/>
        <v>0.82175800754512962</v>
      </c>
      <c r="EE4324">
        <f t="shared" ca="1" si="2548"/>
        <v>35.5</v>
      </c>
      <c r="EF4324">
        <f t="shared" ca="1" si="2549"/>
        <v>0.96774033328288533</v>
      </c>
      <c r="EG4324">
        <f t="shared" ca="1" si="2550"/>
        <v>49.5</v>
      </c>
      <c r="EU4324">
        <f t="shared" ca="1" si="2551"/>
        <v>2.4048032586048398E-2</v>
      </c>
      <c r="EV4324">
        <f t="shared" ca="1" si="2552"/>
        <v>1.4564301425353256E-2</v>
      </c>
      <c r="EW4324">
        <f t="shared" ca="1" si="2553"/>
        <v>4.0848499886928444E-2</v>
      </c>
      <c r="EX4324">
        <f t="shared" ca="1" si="2554"/>
        <v>2.4739232325886241E-2</v>
      </c>
      <c r="EY4324">
        <f t="shared" ca="1" si="2555"/>
        <v>1.7526532223730188E-2</v>
      </c>
      <c r="EZ4324">
        <f t="shared" ca="1" si="2556"/>
        <v>1.0445105062627082E-2</v>
      </c>
      <c r="FA4324">
        <f t="shared" ca="1" si="2557"/>
        <v>2.9770940595558019E-2</v>
      </c>
      <c r="FB4324">
        <f t="shared" ca="1" si="2558"/>
        <v>1.7742277728665892E-2</v>
      </c>
      <c r="FC4324">
        <f t="shared" si="2561"/>
        <v>4318</v>
      </c>
      <c r="FD4324">
        <v>1.0535124411353549</v>
      </c>
      <c r="FE4324">
        <v>1.0454256504668376</v>
      </c>
      <c r="FF4324">
        <v>1.0519418551659283</v>
      </c>
      <c r="FH4324">
        <f t="shared" si="2560"/>
        <v>4323</v>
      </c>
      <c r="FI4324">
        <v>5.1407920861425864E-2</v>
      </c>
      <c r="FJ4324">
        <v>4.5778189147309994E-2</v>
      </c>
      <c r="FK4324">
        <v>2.8138425489578185E-2</v>
      </c>
      <c r="FL4324">
        <v>2.4303093520991165E-2</v>
      </c>
      <c r="FM4324">
        <v>3.5214355599777036E-2</v>
      </c>
      <c r="FN4324">
        <v>3.0965011262792979E-2</v>
      </c>
      <c r="FO4324">
        <v>1.9723348293489512E-2</v>
      </c>
      <c r="FP4324">
        <v>1.7124537457030381E-2</v>
      </c>
    </row>
    <row r="4325" spans="113:172">
      <c r="DI4325">
        <f t="shared" si="2559"/>
        <v>4324</v>
      </c>
      <c r="DJ4325">
        <f t="shared" ca="1" si="2528"/>
        <v>0.84033702429814561</v>
      </c>
      <c r="DK4325">
        <f t="shared" ca="1" si="2529"/>
        <v>0.99584399281622105</v>
      </c>
      <c r="DL4325">
        <f t="shared" ca="1" si="2530"/>
        <v>3.6618538561098353</v>
      </c>
      <c r="DM4325">
        <f t="shared" ca="1" si="2531"/>
        <v>0.6973477676657609</v>
      </c>
      <c r="DN4325">
        <f t="shared" ca="1" si="2532"/>
        <v>0.51678756042312801</v>
      </c>
      <c r="DO4325">
        <f t="shared" ca="1" si="2533"/>
        <v>3.0134439976005978</v>
      </c>
      <c r="DP4325">
        <f t="shared" ca="1" si="2534"/>
        <v>0.82292852637268421</v>
      </c>
      <c r="DQ4325">
        <f t="shared" ca="1" si="2535"/>
        <v>0.84614905869286305</v>
      </c>
      <c r="DR4325">
        <f t="shared" ca="1" si="2536"/>
        <v>1.0200560424072691</v>
      </c>
      <c r="DS4325">
        <f t="shared" ca="1" si="2537"/>
        <v>-3.9182147213860184E-3</v>
      </c>
      <c r="DT4325">
        <f t="shared" ca="1" si="2538"/>
        <v>0.93108711834898461</v>
      </c>
      <c r="DU4325">
        <f t="shared" ca="1" si="2539"/>
        <v>1.4839365158525117</v>
      </c>
      <c r="DV4325">
        <f t="shared" ca="1" si="2540"/>
        <v>-7.2862686117049344E-4</v>
      </c>
      <c r="DW4325">
        <f t="shared" ca="1" si="2541"/>
        <v>0.47499891822552343</v>
      </c>
      <c r="DX4325">
        <f t="shared" ca="1" si="2542"/>
        <v>8.8501536557174632E-2</v>
      </c>
      <c r="DZ4325">
        <f t="shared" ca="1" si="2543"/>
        <v>0.78588662780534069</v>
      </c>
      <c r="EA4325">
        <f t="shared" ca="1" si="2544"/>
        <v>25.5</v>
      </c>
      <c r="EB4325">
        <f t="shared" ca="1" si="2545"/>
        <v>0.81642409962112072</v>
      </c>
      <c r="EC4325">
        <f t="shared" ca="1" si="2546"/>
        <v>29.5</v>
      </c>
      <c r="ED4325">
        <f t="shared" ca="1" si="2547"/>
        <v>0.25913343833610192</v>
      </c>
      <c r="EE4325">
        <f t="shared" ca="1" si="2548"/>
        <v>20.5</v>
      </c>
      <c r="EF4325">
        <f t="shared" ca="1" si="2549"/>
        <v>0.93689670442150352</v>
      </c>
      <c r="EG4325">
        <f t="shared" ca="1" si="2550"/>
        <v>47.5</v>
      </c>
      <c r="EU4325">
        <f t="shared" ca="1" si="2551"/>
        <v>1.8627408557863663E-2</v>
      </c>
      <c r="EV4325">
        <f t="shared" ca="1" si="2552"/>
        <v>2.3170678937830411E-2</v>
      </c>
      <c r="EW4325">
        <f t="shared" ca="1" si="2553"/>
        <v>3.4706484924382206E-3</v>
      </c>
      <c r="EX4325">
        <f t="shared" ca="1" si="2554"/>
        <v>4.3171481247402258E-3</v>
      </c>
      <c r="EY4325">
        <f t="shared" ca="1" si="2555"/>
        <v>1.6101658244932999E-2</v>
      </c>
      <c r="EZ4325">
        <f t="shared" ca="1" si="2556"/>
        <v>9.9999772258004931E-3</v>
      </c>
      <c r="FA4325">
        <f t="shared" ca="1" si="2557"/>
        <v>3.0000520866838858E-3</v>
      </c>
      <c r="FB4325">
        <f t="shared" ca="1" si="2558"/>
        <v>1.8631902433089396E-3</v>
      </c>
      <c r="FC4325">
        <f t="shared" si="2561"/>
        <v>4319</v>
      </c>
      <c r="FD4325">
        <v>1.0535955311038816</v>
      </c>
      <c r="FE4325">
        <v>1.0456222158365942</v>
      </c>
      <c r="FF4325">
        <v>1.0520671557459103</v>
      </c>
      <c r="FH4325">
        <f t="shared" si="2560"/>
        <v>4324</v>
      </c>
      <c r="FI4325">
        <v>5.142979706706173E-2</v>
      </c>
      <c r="FJ4325">
        <v>4.579805975677443E-2</v>
      </c>
      <c r="FK4325">
        <v>2.8138704392120729E-2</v>
      </c>
      <c r="FL4325">
        <v>2.4327297251123935E-2</v>
      </c>
      <c r="FM4325">
        <v>3.5216250976218465E-2</v>
      </c>
      <c r="FN4325">
        <v>3.098259946784513E-2</v>
      </c>
      <c r="FO4325">
        <v>1.9738890504680633E-2</v>
      </c>
      <c r="FP4325">
        <v>1.7154157356501065E-2</v>
      </c>
    </row>
    <row r="4326" spans="113:172">
      <c r="DI4326">
        <f t="shared" si="2559"/>
        <v>4325</v>
      </c>
      <c r="DJ4326">
        <f t="shared" ca="1" si="2528"/>
        <v>0.10421871697869456</v>
      </c>
      <c r="DK4326">
        <f t="shared" ca="1" si="2529"/>
        <v>-1.2578737070349901</v>
      </c>
      <c r="DL4326">
        <f t="shared" ca="1" si="2530"/>
        <v>2.7529376425368124</v>
      </c>
      <c r="DM4326">
        <f t="shared" ca="1" si="2531"/>
        <v>0.18631859284507879</v>
      </c>
      <c r="DN4326">
        <f t="shared" ca="1" si="2532"/>
        <v>-0.89154439511075623</v>
      </c>
      <c r="DO4326">
        <f t="shared" ca="1" si="2533"/>
        <v>2.6542081033228286</v>
      </c>
      <c r="DP4326">
        <f t="shared" ca="1" si="2534"/>
        <v>0.96413665980352348</v>
      </c>
      <c r="DQ4326">
        <f t="shared" ca="1" si="2535"/>
        <v>0.49976861556606522</v>
      </c>
      <c r="DR4326">
        <f t="shared" ca="1" si="2536"/>
        <v>-5.7999479692833291E-4</v>
      </c>
      <c r="DS4326">
        <f t="shared" ca="1" si="2537"/>
        <v>-6.0011836846013567E-3</v>
      </c>
      <c r="DT4326">
        <f t="shared" ca="1" si="2538"/>
        <v>0.829422580344648</v>
      </c>
      <c r="DU4326">
        <f t="shared" ca="1" si="2539"/>
        <v>0.95188592331111477</v>
      </c>
      <c r="DV4326">
        <f t="shared" ca="1" si="2540"/>
        <v>-1.5430049774085622E-3</v>
      </c>
      <c r="DW4326">
        <f t="shared" ca="1" si="2541"/>
        <v>0.62050803638295804</v>
      </c>
      <c r="DX4326">
        <f t="shared" ca="1" si="2542"/>
        <v>0.15991207335902402</v>
      </c>
      <c r="DZ4326">
        <f t="shared" ca="1" si="2543"/>
        <v>0.7464860285239745</v>
      </c>
      <c r="EA4326">
        <f t="shared" ca="1" si="2544"/>
        <v>24.5</v>
      </c>
      <c r="EB4326">
        <f t="shared" ca="1" si="2545"/>
        <v>0.84134089451589844</v>
      </c>
      <c r="EC4326">
        <f t="shared" ca="1" si="2546"/>
        <v>30.5</v>
      </c>
      <c r="ED4326">
        <f t="shared" ca="1" si="2547"/>
        <v>0.39233800843823907</v>
      </c>
      <c r="EE4326">
        <f t="shared" ca="1" si="2548"/>
        <v>23.5</v>
      </c>
      <c r="EF4326">
        <f t="shared" ca="1" si="2549"/>
        <v>1.1633719329310788E-2</v>
      </c>
      <c r="EG4326">
        <f t="shared" ca="1" si="2550"/>
        <v>16.5</v>
      </c>
      <c r="EU4326">
        <f t="shared" ca="1" si="2551"/>
        <v>2.5326858627875839E-2</v>
      </c>
      <c r="EV4326">
        <f t="shared" ca="1" si="2552"/>
        <v>2.6404597292891831E-2</v>
      </c>
      <c r="EW4326">
        <f t="shared" ca="1" si="2553"/>
        <v>6.5270234024091441E-3</v>
      </c>
      <c r="EX4326">
        <f t="shared" ca="1" si="2554"/>
        <v>6.8047690791074051E-3</v>
      </c>
      <c r="EY4326">
        <f t="shared" ca="1" si="2555"/>
        <v>2.0344525783047806E-2</v>
      </c>
      <c r="EZ4326">
        <f t="shared" ca="1" si="2556"/>
        <v>3.7606547659573213E-2</v>
      </c>
      <c r="FA4326">
        <f t="shared" ca="1" si="2557"/>
        <v>5.2430187986565249E-3</v>
      </c>
      <c r="FB4326">
        <f t="shared" ca="1" si="2558"/>
        <v>9.69164080963782E-3</v>
      </c>
      <c r="FC4326">
        <f t="shared" si="2561"/>
        <v>4320</v>
      </c>
      <c r="FD4326">
        <v>1.0536706776168445</v>
      </c>
      <c r="FE4326">
        <v>1.0458181414958629</v>
      </c>
      <c r="FF4326">
        <v>1.0521730485564602</v>
      </c>
      <c r="FH4326">
        <f t="shared" si="2560"/>
        <v>4325</v>
      </c>
      <c r="FI4326">
        <v>5.1450428552682531E-2</v>
      </c>
      <c r="FJ4326">
        <v>4.5827965547429871E-2</v>
      </c>
      <c r="FK4326">
        <v>2.8173492026085382E-2</v>
      </c>
      <c r="FL4326">
        <v>2.4361020742052451E-2</v>
      </c>
      <c r="FM4326">
        <v>3.5218552629729782E-2</v>
      </c>
      <c r="FN4326">
        <v>3.0991969117397131E-2</v>
      </c>
      <c r="FO4326">
        <v>1.9744197517548613E-2</v>
      </c>
      <c r="FP4326">
        <v>1.7182793770865731E-2</v>
      </c>
    </row>
    <row r="4327" spans="113:172">
      <c r="DI4327">
        <f t="shared" si="2559"/>
        <v>4326</v>
      </c>
      <c r="DJ4327">
        <f t="shared" ca="1" si="2528"/>
        <v>0.67160741629737997</v>
      </c>
      <c r="DK4327">
        <f t="shared" ca="1" si="2529"/>
        <v>0.44435607231486773</v>
      </c>
      <c r="DL4327">
        <f t="shared" ca="1" si="2530"/>
        <v>3.4394407683631125</v>
      </c>
      <c r="DM4327">
        <f t="shared" ca="1" si="2531"/>
        <v>0.33096576823650747</v>
      </c>
      <c r="DN4327">
        <f t="shared" ca="1" si="2532"/>
        <v>-0.43724795306756981</v>
      </c>
      <c r="DO4327">
        <f t="shared" ca="1" si="2533"/>
        <v>2.7700895813957489</v>
      </c>
      <c r="DP4327">
        <f t="shared" ca="1" si="2534"/>
        <v>0.80538952927341179</v>
      </c>
      <c r="DQ4327">
        <f t="shared" ca="1" si="2535"/>
        <v>0.7586925380138978</v>
      </c>
      <c r="DR4327">
        <f t="shared" ca="1" si="2536"/>
        <v>0.70210301219869709</v>
      </c>
      <c r="DS4327">
        <f t="shared" ca="1" si="2537"/>
        <v>-4.567110380115558E-3</v>
      </c>
      <c r="DT4327">
        <f t="shared" ca="1" si="2538"/>
        <v>0.99897477089123932</v>
      </c>
      <c r="DU4327">
        <f t="shared" ca="1" si="2539"/>
        <v>3.0828248174393025</v>
      </c>
      <c r="DV4327">
        <f t="shared" ca="1" si="2540"/>
        <v>1.7186961215964591E-3</v>
      </c>
      <c r="DW4327">
        <f t="shared" ca="1" si="2541"/>
        <v>0.56546370852544214</v>
      </c>
      <c r="DX4327">
        <f t="shared" ca="1" si="2542"/>
        <v>-0.21362722105406817</v>
      </c>
      <c r="DZ4327">
        <f t="shared" ca="1" si="2543"/>
        <v>0.87533290740170289</v>
      </c>
      <c r="EA4327">
        <f t="shared" ca="1" si="2544"/>
        <v>26.5</v>
      </c>
      <c r="EB4327">
        <f t="shared" ca="1" si="2545"/>
        <v>0.11831324520962805</v>
      </c>
      <c r="EC4327">
        <f t="shared" ca="1" si="2546"/>
        <v>24.5</v>
      </c>
      <c r="ED4327">
        <f t="shared" ca="1" si="2547"/>
        <v>0.72905709886381853</v>
      </c>
      <c r="EE4327">
        <f t="shared" ca="1" si="2548"/>
        <v>32.5</v>
      </c>
      <c r="EF4327">
        <f t="shared" ca="1" si="2549"/>
        <v>0.71440871346157753</v>
      </c>
      <c r="EG4327">
        <f t="shared" ca="1" si="2550"/>
        <v>39.5</v>
      </c>
      <c r="EU4327">
        <f t="shared" ca="1" si="2551"/>
        <v>2.1338253151903477E-2</v>
      </c>
      <c r="EV4327">
        <f t="shared" ca="1" si="2552"/>
        <v>1.7398883339244373E-2</v>
      </c>
      <c r="EW4327">
        <f t="shared" ca="1" si="2553"/>
        <v>-8.0614045680780441E-3</v>
      </c>
      <c r="EX4327">
        <f t="shared" ca="1" si="2554"/>
        <v>-6.573145263202098E-3</v>
      </c>
      <c r="EY4327">
        <f t="shared" ca="1" si="2555"/>
        <v>2.3080151368385395E-2</v>
      </c>
      <c r="EZ4327">
        <f t="shared" ca="1" si="2556"/>
        <v>1.4315536924694738E-2</v>
      </c>
      <c r="FA4327">
        <f t="shared" ca="1" si="2557"/>
        <v>-8.7194784103701295E-3</v>
      </c>
      <c r="FB4327">
        <f t="shared" ca="1" si="2558"/>
        <v>-5.4082840773181816E-3</v>
      </c>
      <c r="FC4327">
        <f t="shared" si="2561"/>
        <v>4321</v>
      </c>
      <c r="FD4327">
        <v>1.0539032174240712</v>
      </c>
      <c r="FE4327">
        <v>1.0458583234568299</v>
      </c>
      <c r="FF4327">
        <v>1.0522009947447246</v>
      </c>
      <c r="FH4327">
        <f t="shared" si="2560"/>
        <v>4326</v>
      </c>
      <c r="FI4327">
        <v>5.1450944682888911E-2</v>
      </c>
      <c r="FJ4327">
        <v>4.5849724680912855E-2</v>
      </c>
      <c r="FK4327">
        <v>2.8188367271831001E-2</v>
      </c>
      <c r="FL4327">
        <v>2.4380455425305227E-2</v>
      </c>
      <c r="FM4327">
        <v>3.5220586694397413E-2</v>
      </c>
      <c r="FN4327">
        <v>3.0995666698646063E-2</v>
      </c>
      <c r="FO4327">
        <v>1.9744484183102238E-2</v>
      </c>
      <c r="FP4327">
        <v>1.7185412511650382E-2</v>
      </c>
    </row>
    <row r="4328" spans="113:172">
      <c r="DI4328">
        <f t="shared" si="2559"/>
        <v>4327</v>
      </c>
      <c r="DJ4328">
        <f t="shared" ca="1" si="2528"/>
        <v>0.99972490532514469</v>
      </c>
      <c r="DK4328">
        <f t="shared" ca="1" si="2529"/>
        <v>3.4550507009268161</v>
      </c>
      <c r="DL4328">
        <f t="shared" ca="1" si="2530"/>
        <v>4.6536430450028483</v>
      </c>
      <c r="DM4328">
        <f t="shared" ca="1" si="2531"/>
        <v>0.88568589145893495</v>
      </c>
      <c r="DN4328">
        <f t="shared" ca="1" si="2532"/>
        <v>1.2039000380795017</v>
      </c>
      <c r="DO4328">
        <f t="shared" ca="1" si="2533"/>
        <v>3.188711955137447</v>
      </c>
      <c r="DP4328">
        <f t="shared" ca="1" si="2534"/>
        <v>0.68520768015534272</v>
      </c>
      <c r="DQ4328">
        <f t="shared" ca="1" si="2535"/>
        <v>0.20751597097157704</v>
      </c>
      <c r="DR4328">
        <f t="shared" ca="1" si="2536"/>
        <v>-0.815070525436282</v>
      </c>
      <c r="DS4328">
        <f t="shared" ca="1" si="2537"/>
        <v>-7.6634398016809623E-3</v>
      </c>
      <c r="DT4328">
        <f t="shared" ca="1" si="2538"/>
        <v>2.8495734251412941E-2</v>
      </c>
      <c r="DU4328">
        <f t="shared" ca="1" si="2539"/>
        <v>-1.9033762443677049</v>
      </c>
      <c r="DV4328">
        <f t="shared" ca="1" si="2540"/>
        <v>-5.9133845204013312E-3</v>
      </c>
      <c r="DW4328">
        <f t="shared" ca="1" si="2541"/>
        <v>1.1121802853191696</v>
      </c>
      <c r="DX4328">
        <f t="shared" ca="1" si="2542"/>
        <v>0.85929295586740295</v>
      </c>
      <c r="DZ4328">
        <f t="shared" ca="1" si="2543"/>
        <v>0.30170319032704085</v>
      </c>
      <c r="EA4328">
        <f t="shared" ca="1" si="2544"/>
        <v>18.5</v>
      </c>
      <c r="EB4328">
        <f t="shared" ca="1" si="2545"/>
        <v>0.71600819816394523</v>
      </c>
      <c r="EC4328">
        <f t="shared" ca="1" si="2546"/>
        <v>29.5</v>
      </c>
      <c r="ED4328">
        <f t="shared" ca="1" si="2547"/>
        <v>0.19064028958964485</v>
      </c>
      <c r="EE4328">
        <f t="shared" ca="1" si="2548"/>
        <v>18.5</v>
      </c>
      <c r="EF4328">
        <f t="shared" ca="1" si="2549"/>
        <v>0.37666914306059551</v>
      </c>
      <c r="EG4328">
        <f t="shared" ca="1" si="2550"/>
        <v>32.5</v>
      </c>
      <c r="EU4328">
        <f t="shared" ca="1" si="2551"/>
        <v>6.0117853260495652E-2</v>
      </c>
      <c r="EV4328">
        <f t="shared" ca="1" si="2552"/>
        <v>6.0117853260495652E-2</v>
      </c>
      <c r="EW4328">
        <f t="shared" ca="1" si="2553"/>
        <v>4.6448267884724483E-2</v>
      </c>
      <c r="EX4328">
        <f t="shared" ca="1" si="2554"/>
        <v>4.6448267884724483E-2</v>
      </c>
      <c r="EY4328">
        <f t="shared" ca="1" si="2555"/>
        <v>3.7701026620988801E-2</v>
      </c>
      <c r="EZ4328">
        <f t="shared" ca="1" si="2556"/>
        <v>3.4220931855974447E-2</v>
      </c>
      <c r="FA4328">
        <f t="shared" ca="1" si="2557"/>
        <v>2.9128574775166203E-2</v>
      </c>
      <c r="FB4328">
        <f t="shared" ca="1" si="2558"/>
        <v>2.6439783257458552E-2</v>
      </c>
      <c r="FC4328">
        <f t="shared" si="2561"/>
        <v>4322</v>
      </c>
      <c r="FD4328">
        <v>1.0542343625543626</v>
      </c>
      <c r="FE4328">
        <v>1.0458809010308361</v>
      </c>
      <c r="FF4328">
        <v>1.0522188672926585</v>
      </c>
      <c r="FH4328">
        <f t="shared" si="2560"/>
        <v>4327</v>
      </c>
      <c r="FI4328">
        <v>5.1481264598108437E-2</v>
      </c>
      <c r="FJ4328">
        <v>4.5860361321148853E-2</v>
      </c>
      <c r="FK4328">
        <v>2.8191356263466135E-2</v>
      </c>
      <c r="FL4328">
        <v>2.4404537432050642E-2</v>
      </c>
      <c r="FM4328">
        <v>3.5224023146074195E-2</v>
      </c>
      <c r="FN4328">
        <v>3.0997483897549284E-2</v>
      </c>
      <c r="FO4328">
        <v>1.9750648755349876E-2</v>
      </c>
      <c r="FP4328">
        <v>1.7185454673923514E-2</v>
      </c>
    </row>
    <row r="4329" spans="113:172">
      <c r="DI4329">
        <f t="shared" si="2559"/>
        <v>4328</v>
      </c>
      <c r="DJ4329">
        <f t="shared" ca="1" si="2528"/>
        <v>0.42176543943803274</v>
      </c>
      <c r="DK4329">
        <f t="shared" ca="1" si="2529"/>
        <v>-0.19737910614558357</v>
      </c>
      <c r="DL4329">
        <f t="shared" ca="1" si="2530"/>
        <v>3.1806312872282794</v>
      </c>
      <c r="DM4329">
        <f t="shared" ca="1" si="2531"/>
        <v>0.46961137225225369</v>
      </c>
      <c r="DN4329">
        <f t="shared" ca="1" si="2532"/>
        <v>-7.6246806922489835E-2</v>
      </c>
      <c r="DO4329">
        <f t="shared" ca="1" si="2533"/>
        <v>2.8621733895214869</v>
      </c>
      <c r="DP4329">
        <f t="shared" ca="1" si="2534"/>
        <v>0.89987588344944303</v>
      </c>
      <c r="DQ4329">
        <f t="shared" ca="1" si="2535"/>
        <v>0.83178352349579665</v>
      </c>
      <c r="DR4329">
        <f t="shared" ca="1" si="2536"/>
        <v>0.96123712630777658</v>
      </c>
      <c r="DS4329">
        <f t="shared" ca="1" si="2537"/>
        <v>-4.0382555314487523E-3</v>
      </c>
      <c r="DT4329">
        <f t="shared" ca="1" si="2538"/>
        <v>0.42190469106485118</v>
      </c>
      <c r="DU4329">
        <f t="shared" ca="1" si="2539"/>
        <v>-0.19702320064522483</v>
      </c>
      <c r="DV4329">
        <f t="shared" ca="1" si="2540"/>
        <v>-3.3015716648866792E-3</v>
      </c>
      <c r="DW4329">
        <f t="shared" ca="1" si="2541"/>
        <v>0.44775153642697774</v>
      </c>
      <c r="DX4329">
        <f t="shared" ca="1" si="2542"/>
        <v>0.36621966722009347</v>
      </c>
      <c r="DZ4329">
        <f t="shared" ca="1" si="2543"/>
        <v>0.66076843520263751</v>
      </c>
      <c r="EA4329">
        <f t="shared" ca="1" si="2544"/>
        <v>23.5</v>
      </c>
      <c r="EB4329">
        <f t="shared" ca="1" si="2545"/>
        <v>0.73053036872953125</v>
      </c>
      <c r="EC4329">
        <f t="shared" ca="1" si="2546"/>
        <v>29.5</v>
      </c>
      <c r="ED4329">
        <f t="shared" ca="1" si="2547"/>
        <v>0.50590579938180813</v>
      </c>
      <c r="EE4329">
        <f t="shared" ca="1" si="2548"/>
        <v>26.5</v>
      </c>
      <c r="EF4329">
        <f t="shared" ca="1" si="2549"/>
        <v>0.44394927811180374</v>
      </c>
      <c r="EG4329">
        <f t="shared" ca="1" si="2550"/>
        <v>33.5</v>
      </c>
      <c r="EU4329">
        <f t="shared" ca="1" si="2551"/>
        <v>1.9053256869233096E-2</v>
      </c>
      <c r="EV4329">
        <f t="shared" ca="1" si="2552"/>
        <v>1.6896284393470858E-2</v>
      </c>
      <c r="EW4329">
        <f t="shared" ca="1" si="2553"/>
        <v>1.5583815626386955E-2</v>
      </c>
      <c r="EX4329">
        <f t="shared" ca="1" si="2554"/>
        <v>1.3819610083777112E-2</v>
      </c>
      <c r="EY4329">
        <f t="shared" ca="1" si="2555"/>
        <v>1.5178018183965346E-2</v>
      </c>
      <c r="EZ4329">
        <f t="shared" ca="1" si="2556"/>
        <v>1.3365717505282917E-2</v>
      </c>
      <c r="FA4329">
        <f t="shared" ca="1" si="2557"/>
        <v>1.2414226007460796E-2</v>
      </c>
      <c r="FB4329">
        <f t="shared" ca="1" si="2558"/>
        <v>1.093193036477891E-2</v>
      </c>
      <c r="FC4329">
        <f t="shared" si="2561"/>
        <v>4323</v>
      </c>
      <c r="FD4329">
        <v>1.0546947560934989</v>
      </c>
      <c r="FE4329">
        <v>1.0460401209721719</v>
      </c>
      <c r="FF4329">
        <v>1.0525395184590121</v>
      </c>
      <c r="FH4329">
        <f t="shared" si="2560"/>
        <v>4328</v>
      </c>
      <c r="FI4329">
        <v>5.1515128862958663E-2</v>
      </c>
      <c r="FJ4329">
        <v>4.5890584953097537E-2</v>
      </c>
      <c r="FK4329">
        <v>2.823077103633409E-2</v>
      </c>
      <c r="FL4329">
        <v>2.4406138809780487E-2</v>
      </c>
      <c r="FM4329">
        <v>3.5234125222627026E-2</v>
      </c>
      <c r="FN4329">
        <v>3.1007066650166549E-2</v>
      </c>
      <c r="FO4329">
        <v>1.9772170019256342E-2</v>
      </c>
      <c r="FP4329">
        <v>1.7193330061334253E-2</v>
      </c>
    </row>
    <row r="4330" spans="113:172">
      <c r="DI4330">
        <f t="shared" si="2559"/>
        <v>4329</v>
      </c>
      <c r="DJ4330">
        <f t="shared" ca="1" si="2528"/>
        <v>0.45585555201005334</v>
      </c>
      <c r="DK4330">
        <f t="shared" ca="1" si="2529"/>
        <v>-0.11088050626120119</v>
      </c>
      <c r="DL4330">
        <f t="shared" ca="1" si="2530"/>
        <v>3.2155158603456093</v>
      </c>
      <c r="DM4330">
        <f t="shared" ca="1" si="2531"/>
        <v>0.36851727470493234</v>
      </c>
      <c r="DN4330">
        <f t="shared" ca="1" si="2532"/>
        <v>-0.33578294861077607</v>
      </c>
      <c r="DO4330">
        <f t="shared" ca="1" si="2533"/>
        <v>2.7959711723592346</v>
      </c>
      <c r="DP4330">
        <f t="shared" ca="1" si="2534"/>
        <v>0.86952492035250561</v>
      </c>
      <c r="DQ4330">
        <f t="shared" ca="1" si="2535"/>
        <v>0.56486089812584184</v>
      </c>
      <c r="DR4330">
        <f t="shared" ca="1" si="2536"/>
        <v>0.16330511885025728</v>
      </c>
      <c r="DS4330">
        <f t="shared" ca="1" si="2537"/>
        <v>-5.6667181231116748E-3</v>
      </c>
      <c r="DT4330">
        <f t="shared" ca="1" si="2538"/>
        <v>0.12177782925014391</v>
      </c>
      <c r="DU4330">
        <f t="shared" ca="1" si="2539"/>
        <v>-1.1661454124914341</v>
      </c>
      <c r="DV4330">
        <f t="shared" ca="1" si="2540"/>
        <v>-4.7849492465522414E-3</v>
      </c>
      <c r="DW4330">
        <f t="shared" ca="1" si="2541"/>
        <v>0.64958380814627503</v>
      </c>
      <c r="DX4330">
        <f t="shared" ca="1" si="2542"/>
        <v>0.5487833173538661</v>
      </c>
      <c r="DZ4330">
        <f t="shared" ca="1" si="2543"/>
        <v>0.21623716654999114</v>
      </c>
      <c r="EA4330">
        <f t="shared" ca="1" si="2544"/>
        <v>17.5</v>
      </c>
      <c r="EB4330">
        <f t="shared" ca="1" si="2545"/>
        <v>0.63129905155619004</v>
      </c>
      <c r="EC4330">
        <f t="shared" ca="1" si="2546"/>
        <v>29.5</v>
      </c>
      <c r="ED4330">
        <f t="shared" ca="1" si="2547"/>
        <v>0.97013518392182663</v>
      </c>
      <c r="EE4330">
        <f t="shared" ca="1" si="2548"/>
        <v>45.5</v>
      </c>
      <c r="EF4330">
        <f t="shared" ca="1" si="2549"/>
        <v>0.97762917910168667</v>
      </c>
      <c r="EG4330">
        <f t="shared" ca="1" si="2550"/>
        <v>50.5</v>
      </c>
      <c r="EU4330">
        <f t="shared" ca="1" si="2551"/>
        <v>3.7119074751215717E-2</v>
      </c>
      <c r="EV4330">
        <f t="shared" ca="1" si="2552"/>
        <v>1.4276567212006045E-2</v>
      </c>
      <c r="EW4330">
        <f t="shared" ca="1" si="2553"/>
        <v>3.1359046705935208E-2</v>
      </c>
      <c r="EX4330">
        <f t="shared" ca="1" si="2554"/>
        <v>1.2061171809975079E-2</v>
      </c>
      <c r="EY4330">
        <f t="shared" ca="1" si="2555"/>
        <v>2.2019790106653392E-2</v>
      </c>
      <c r="EZ4330">
        <f t="shared" ca="1" si="2556"/>
        <v>1.2863045705866832E-2</v>
      </c>
      <c r="FA4330">
        <f t="shared" ca="1" si="2557"/>
        <v>1.8602824317080206E-2</v>
      </c>
      <c r="FB4330">
        <f t="shared" ca="1" si="2558"/>
        <v>1.0866996383244874E-2</v>
      </c>
      <c r="FC4330">
        <f t="shared" si="2561"/>
        <v>4324</v>
      </c>
      <c r="FD4330">
        <v>1.0547081385446606</v>
      </c>
      <c r="FE4330">
        <v>1.0466044948972106</v>
      </c>
      <c r="FF4330">
        <v>1.0526441496279832</v>
      </c>
      <c r="FH4330">
        <f t="shared" si="2560"/>
        <v>4329</v>
      </c>
      <c r="FI4330">
        <v>5.15328882201063E-2</v>
      </c>
      <c r="FJ4330">
        <v>4.5920613419745647E-2</v>
      </c>
      <c r="FK4330">
        <v>2.8239214675454882E-2</v>
      </c>
      <c r="FL4330">
        <v>2.4416614096231175E-2</v>
      </c>
      <c r="FM4330">
        <v>3.5242918534063188E-2</v>
      </c>
      <c r="FN4330">
        <v>3.1032115394700584E-2</v>
      </c>
      <c r="FO4330">
        <v>1.9805924876918794E-2</v>
      </c>
      <c r="FP4330">
        <v>1.7195261838016975E-2</v>
      </c>
    </row>
    <row r="4331" spans="113:172">
      <c r="DI4331">
        <f t="shared" si="2559"/>
        <v>4330</v>
      </c>
      <c r="DJ4331">
        <f t="shared" ca="1" si="2528"/>
        <v>0.27958010276518586</v>
      </c>
      <c r="DK4331">
        <f t="shared" ca="1" si="2529"/>
        <v>-0.58408934127336298</v>
      </c>
      <c r="DL4331">
        <f t="shared" ca="1" si="2530"/>
        <v>3.0246724452289113</v>
      </c>
      <c r="DM4331">
        <f t="shared" ca="1" si="2531"/>
        <v>0.72137967827371963</v>
      </c>
      <c r="DN4331">
        <f t="shared" ca="1" si="2532"/>
        <v>0.5869450036759758</v>
      </c>
      <c r="DO4331">
        <f t="shared" ca="1" si="2533"/>
        <v>3.0313396874400178</v>
      </c>
      <c r="DP4331">
        <f t="shared" ca="1" si="2534"/>
        <v>1.0022042856976541</v>
      </c>
      <c r="DQ4331">
        <f t="shared" ca="1" si="2535"/>
        <v>0.75554734809647428</v>
      </c>
      <c r="DR4331">
        <f t="shared" ca="1" si="2536"/>
        <v>0.69205099683499705</v>
      </c>
      <c r="DS4331">
        <f t="shared" ca="1" si="2537"/>
        <v>-4.5876250741466503E-3</v>
      </c>
      <c r="DT4331">
        <f t="shared" ca="1" si="2538"/>
        <v>0.55060878238058431</v>
      </c>
      <c r="DU4331">
        <f t="shared" ca="1" si="2539"/>
        <v>0.12719958322739444</v>
      </c>
      <c r="DV4331">
        <f t="shared" ca="1" si="2540"/>
        <v>-2.8053031827665279E-3</v>
      </c>
      <c r="DW4331">
        <f t="shared" ca="1" si="2541"/>
        <v>0.4567073934561563</v>
      </c>
      <c r="DX4331">
        <f t="shared" ca="1" si="2542"/>
        <v>0.27952191733966458</v>
      </c>
      <c r="DZ4331">
        <f t="shared" ca="1" si="2543"/>
        <v>0.61365042011376314</v>
      </c>
      <c r="EA4331">
        <f t="shared" ca="1" si="2544"/>
        <v>22.5</v>
      </c>
      <c r="EB4331">
        <f t="shared" ca="1" si="2545"/>
        <v>2.2097398222457487E-2</v>
      </c>
      <c r="EC4331">
        <f t="shared" ca="1" si="2546"/>
        <v>20.5</v>
      </c>
      <c r="ED4331">
        <f t="shared" ca="1" si="2547"/>
        <v>0.99847631274824689</v>
      </c>
      <c r="EE4331">
        <f t="shared" ca="1" si="2548"/>
        <v>52.5</v>
      </c>
      <c r="EF4331">
        <f t="shared" ca="1" si="2549"/>
        <v>0.70911540451009647</v>
      </c>
      <c r="EG4331">
        <f t="shared" ca="1" si="2550"/>
        <v>39.5</v>
      </c>
      <c r="EU4331">
        <f t="shared" ca="1" si="2551"/>
        <v>2.029810637582917E-2</v>
      </c>
      <c r="EV4331">
        <f t="shared" ca="1" si="2552"/>
        <v>8.6991884467839294E-3</v>
      </c>
      <c r="EW4331">
        <f t="shared" ca="1" si="2553"/>
        <v>1.2423196326207316E-2</v>
      </c>
      <c r="EX4331">
        <f t="shared" ca="1" si="2554"/>
        <v>5.3242269969459924E-3</v>
      </c>
      <c r="EY4331">
        <f t="shared" ca="1" si="2555"/>
        <v>2.2278409436885672E-2</v>
      </c>
      <c r="EZ4331">
        <f t="shared" ca="1" si="2556"/>
        <v>1.156221249256092E-2</v>
      </c>
      <c r="FA4331">
        <f t="shared" ca="1" si="2557"/>
        <v>1.3635215479983639E-2</v>
      </c>
      <c r="FB4331">
        <f t="shared" ca="1" si="2558"/>
        <v>7.0765042364472047E-3</v>
      </c>
      <c r="FC4331">
        <f t="shared" si="2561"/>
        <v>4325</v>
      </c>
      <c r="FD4331">
        <v>1.0548107892928289</v>
      </c>
      <c r="FE4331">
        <v>1.0467153183299633</v>
      </c>
      <c r="FF4331">
        <v>1.052730747531456</v>
      </c>
      <c r="FH4331">
        <f t="shared" si="2560"/>
        <v>4330</v>
      </c>
      <c r="FI4331">
        <v>5.1551622270325517E-2</v>
      </c>
      <c r="FJ4331">
        <v>4.5969556709621884E-2</v>
      </c>
      <c r="FK4331">
        <v>2.824348049917863E-2</v>
      </c>
      <c r="FL4331">
        <v>2.4433524406816787E-2</v>
      </c>
      <c r="FM4331">
        <v>3.5257532382771933E-2</v>
      </c>
      <c r="FN4331">
        <v>3.1034592785172822E-2</v>
      </c>
      <c r="FO4331">
        <v>1.9820105496586714E-2</v>
      </c>
      <c r="FP4331">
        <v>1.7210252562679398E-2</v>
      </c>
    </row>
    <row r="4332" spans="113:172">
      <c r="DI4332">
        <f t="shared" si="2559"/>
        <v>4331</v>
      </c>
      <c r="DJ4332">
        <f t="shared" ca="1" si="2528"/>
        <v>0.67054281386384318</v>
      </c>
      <c r="DK4332">
        <f t="shared" ca="1" si="2529"/>
        <v>0.44141253065286767</v>
      </c>
      <c r="DL4332">
        <f t="shared" ca="1" si="2530"/>
        <v>3.4382536486355191</v>
      </c>
      <c r="DM4332">
        <f t="shared" ca="1" si="2531"/>
        <v>0.53939145515715325</v>
      </c>
      <c r="DN4332">
        <f t="shared" ca="1" si="2532"/>
        <v>9.8900729505645296E-2</v>
      </c>
      <c r="DO4332">
        <f t="shared" ca="1" si="2533"/>
        <v>2.9068498463980599</v>
      </c>
      <c r="DP4332">
        <f t="shared" ca="1" si="2534"/>
        <v>0.84544368841189232</v>
      </c>
      <c r="DQ4332">
        <f t="shared" ca="1" si="2535"/>
        <v>0.74750502875928149</v>
      </c>
      <c r="DR4332">
        <f t="shared" ca="1" si="2536"/>
        <v>0.66665904825123357</v>
      </c>
      <c r="DS4332">
        <f t="shared" ca="1" si="2537"/>
        <v>-4.6394463296065506E-3</v>
      </c>
      <c r="DT4332">
        <f t="shared" ca="1" si="2538"/>
        <v>0.88410514291020359</v>
      </c>
      <c r="DU4332">
        <f t="shared" ca="1" si="2539"/>
        <v>1.1957613202795301</v>
      </c>
      <c r="DV4332">
        <f t="shared" ca="1" si="2540"/>
        <v>-1.1697194493701802E-3</v>
      </c>
      <c r="DW4332">
        <f t="shared" ca="1" si="2541"/>
        <v>0.54725583288934843</v>
      </c>
      <c r="DX4332">
        <f t="shared" ca="1" si="2542"/>
        <v>0.1382600227240971</v>
      </c>
      <c r="DZ4332">
        <f t="shared" ca="1" si="2543"/>
        <v>0.60262001850997327</v>
      </c>
      <c r="EA4332">
        <f t="shared" ca="1" si="2544"/>
        <v>22.5</v>
      </c>
      <c r="EB4332">
        <f t="shared" ca="1" si="2545"/>
        <v>5.6396018655362035E-2</v>
      </c>
      <c r="EC4332">
        <f t="shared" ca="1" si="2546"/>
        <v>22.5</v>
      </c>
      <c r="ED4332">
        <f t="shared" ca="1" si="2547"/>
        <v>0.128670362318414</v>
      </c>
      <c r="EE4332">
        <f t="shared" ca="1" si="2548"/>
        <v>16.5</v>
      </c>
      <c r="EF4332">
        <f t="shared" ca="1" si="2549"/>
        <v>8.5021820921021174E-2</v>
      </c>
      <c r="EG4332">
        <f t="shared" ca="1" si="2550"/>
        <v>23.5</v>
      </c>
      <c r="EU4332">
        <f t="shared" ca="1" si="2551"/>
        <v>2.432248146174882E-2</v>
      </c>
      <c r="EV4332">
        <f t="shared" ca="1" si="2552"/>
        <v>3.3167020175112027E-2</v>
      </c>
      <c r="EW4332">
        <f t="shared" ca="1" si="2553"/>
        <v>6.1448898988487599E-3</v>
      </c>
      <c r="EX4332">
        <f t="shared" ca="1" si="2554"/>
        <v>8.3793953166119445E-3</v>
      </c>
      <c r="EY4332">
        <f t="shared" ca="1" si="2555"/>
        <v>2.432248146174882E-2</v>
      </c>
      <c r="EZ4332">
        <f t="shared" ca="1" si="2556"/>
        <v>2.3287482250610572E-2</v>
      </c>
      <c r="FA4332">
        <f t="shared" ca="1" si="2557"/>
        <v>6.1448898988487599E-3</v>
      </c>
      <c r="FB4332">
        <f t="shared" ca="1" si="2558"/>
        <v>5.8834052223020045E-3</v>
      </c>
      <c r="FC4332">
        <f t="shared" si="2561"/>
        <v>4326</v>
      </c>
      <c r="FD4332">
        <v>1.0549512891343975</v>
      </c>
      <c r="FE4332">
        <v>1.0467228342890036</v>
      </c>
      <c r="FF4332">
        <v>1.0528589917238251</v>
      </c>
      <c r="FH4332">
        <f t="shared" si="2560"/>
        <v>4331</v>
      </c>
      <c r="FI4332">
        <v>5.1552127189647003E-2</v>
      </c>
      <c r="FJ4332">
        <v>4.5999196678723465E-2</v>
      </c>
      <c r="FK4332">
        <v>2.827460909736515E-2</v>
      </c>
      <c r="FL4332">
        <v>2.4447868692435822E-2</v>
      </c>
      <c r="FM4332">
        <v>3.5260229458139683E-2</v>
      </c>
      <c r="FN4332">
        <v>3.1044002343044899E-2</v>
      </c>
      <c r="FO4332">
        <v>1.9824720401669247E-2</v>
      </c>
      <c r="FP4332">
        <v>1.722248656255251E-2</v>
      </c>
    </row>
    <row r="4333" spans="113:172">
      <c r="DI4333">
        <f t="shared" si="2559"/>
        <v>4332</v>
      </c>
      <c r="DJ4333">
        <f t="shared" ca="1" si="2528"/>
        <v>0.10129540958506755</v>
      </c>
      <c r="DK4333">
        <f t="shared" ca="1" si="2529"/>
        <v>-1.2742048716077856</v>
      </c>
      <c r="DL4333">
        <f t="shared" ca="1" si="2530"/>
        <v>2.7463513428118191</v>
      </c>
      <c r="DM4333">
        <f t="shared" ca="1" si="2531"/>
        <v>0.7432831040804988</v>
      </c>
      <c r="DN4333">
        <f t="shared" ca="1" si="2532"/>
        <v>0.65350030657820279</v>
      </c>
      <c r="DO4333">
        <f t="shared" ca="1" si="2533"/>
        <v>3.0483165469531897</v>
      </c>
      <c r="DP4333">
        <f t="shared" ca="1" si="2534"/>
        <v>1.109951410598546</v>
      </c>
      <c r="DQ4333">
        <f t="shared" ca="1" si="2535"/>
        <v>0.80783386421679459</v>
      </c>
      <c r="DR4333">
        <f t="shared" ca="1" si="2536"/>
        <v>0.86994168856321963</v>
      </c>
      <c r="DS4333">
        <f t="shared" ca="1" si="2537"/>
        <v>-4.2245761750211528E-3</v>
      </c>
      <c r="DT4333">
        <f t="shared" ca="1" si="2538"/>
        <v>0.7656122349801846</v>
      </c>
      <c r="DU4333">
        <f t="shared" ca="1" si="2539"/>
        <v>0.72447278380663671</v>
      </c>
      <c r="DV4333">
        <f t="shared" ca="1" si="2540"/>
        <v>-1.8910927095785667E-3</v>
      </c>
      <c r="DW4333">
        <f t="shared" ca="1" si="2541"/>
        <v>0.3798857106677076</v>
      </c>
      <c r="DX4333">
        <f t="shared" ca="1" si="2542"/>
        <v>0.17023111285656967</v>
      </c>
      <c r="DZ4333">
        <f t="shared" ca="1" si="2543"/>
        <v>0.4778002600282385</v>
      </c>
      <c r="EA4333">
        <f t="shared" ca="1" si="2544"/>
        <v>20.5</v>
      </c>
      <c r="EB4333">
        <f t="shared" ca="1" si="2545"/>
        <v>0.44884225180443971</v>
      </c>
      <c r="EC4333">
        <f t="shared" ca="1" si="2546"/>
        <v>28.5</v>
      </c>
      <c r="ED4333">
        <f t="shared" ca="1" si="2547"/>
        <v>9.6411553983412723E-2</v>
      </c>
      <c r="EE4333">
        <f t="shared" ca="1" si="2548"/>
        <v>14.5</v>
      </c>
      <c r="EF4333">
        <f t="shared" ca="1" si="2549"/>
        <v>0.80583666562342771</v>
      </c>
      <c r="EG4333">
        <f t="shared" ca="1" si="2550"/>
        <v>42.5</v>
      </c>
      <c r="EU4333">
        <f t="shared" ca="1" si="2551"/>
        <v>1.8531010276473543E-2</v>
      </c>
      <c r="EV4333">
        <f t="shared" ca="1" si="2552"/>
        <v>2.6199014528807421E-2</v>
      </c>
      <c r="EW4333">
        <f t="shared" ca="1" si="2553"/>
        <v>8.3039567247107163E-3</v>
      </c>
      <c r="EX4333">
        <f t="shared" ca="1" si="2554"/>
        <v>1.1740076748728942E-2</v>
      </c>
      <c r="EY4333">
        <f t="shared" ca="1" si="2555"/>
        <v>1.3329323181323073E-2</v>
      </c>
      <c r="EZ4333">
        <f t="shared" ca="1" si="2556"/>
        <v>8.9384873098284148E-3</v>
      </c>
      <c r="FA4333">
        <f t="shared" ca="1" si="2557"/>
        <v>5.9730215037392866E-3</v>
      </c>
      <c r="FB4333">
        <f t="shared" ca="1" si="2558"/>
        <v>4.0054379495663454E-3</v>
      </c>
      <c r="FC4333">
        <f t="shared" si="2561"/>
        <v>4327</v>
      </c>
      <c r="FD4333">
        <v>1.0550281592387885</v>
      </c>
      <c r="FE4333">
        <v>1.0468325464561237</v>
      </c>
      <c r="FF4333">
        <v>1.0528764558327355</v>
      </c>
      <c r="FH4333">
        <f t="shared" si="2560"/>
        <v>4332</v>
      </c>
      <c r="FI4333">
        <v>5.1561858390865863E-2</v>
      </c>
      <c r="FJ4333">
        <v>4.6010431377449854E-2</v>
      </c>
      <c r="FK4333">
        <v>2.8283494359473395E-2</v>
      </c>
      <c r="FL4333">
        <v>2.4469941504929326E-2</v>
      </c>
      <c r="FM4333">
        <v>3.5269216641611673E-2</v>
      </c>
      <c r="FN4333">
        <v>3.1045145078896136E-2</v>
      </c>
      <c r="FO4333">
        <v>1.9827530023631981E-2</v>
      </c>
      <c r="FP4333">
        <v>1.7236506408945272E-2</v>
      </c>
    </row>
    <row r="4334" spans="113:172">
      <c r="DI4334">
        <f t="shared" si="2559"/>
        <v>4333</v>
      </c>
      <c r="DJ4334">
        <f t="shared" ca="1" si="2528"/>
        <v>0.71218390376211471</v>
      </c>
      <c r="DK4334">
        <f t="shared" ca="1" si="2529"/>
        <v>0.55977606349906384</v>
      </c>
      <c r="DL4334">
        <f t="shared" ca="1" si="2530"/>
        <v>3.4859892342001144</v>
      </c>
      <c r="DM4334">
        <f t="shared" ca="1" si="2531"/>
        <v>0.62965424517221358</v>
      </c>
      <c r="DN4334">
        <f t="shared" ca="1" si="2532"/>
        <v>0.33093774605781923</v>
      </c>
      <c r="DO4334">
        <f t="shared" ca="1" si="2533"/>
        <v>2.9660376144658986</v>
      </c>
      <c r="DP4334">
        <f t="shared" ca="1" si="2534"/>
        <v>0.85084531683772613</v>
      </c>
      <c r="DQ4334">
        <f t="shared" ca="1" si="2535"/>
        <v>0.83773461226201906</v>
      </c>
      <c r="DR4334">
        <f t="shared" ca="1" si="2536"/>
        <v>0.98518995157156097</v>
      </c>
      <c r="DS4334">
        <f t="shared" ca="1" si="2537"/>
        <v>-3.9893713163249613E-3</v>
      </c>
      <c r="DT4334">
        <f t="shared" ca="1" si="2538"/>
        <v>0.25617572412251643</v>
      </c>
      <c r="DU4334">
        <f t="shared" ca="1" si="2539"/>
        <v>-0.65518065444685591</v>
      </c>
      <c r="DV4334">
        <f t="shared" ca="1" si="2540"/>
        <v>-4.0028459598464615E-3</v>
      </c>
      <c r="DW4334">
        <f t="shared" ca="1" si="2541"/>
        <v>0.46777402715798644</v>
      </c>
      <c r="DX4334">
        <f t="shared" ca="1" si="2542"/>
        <v>0.46935028387301259</v>
      </c>
      <c r="DZ4334">
        <f t="shared" ca="1" si="2543"/>
        <v>0.34329522829356973</v>
      </c>
      <c r="EA4334">
        <f t="shared" ca="1" si="2544"/>
        <v>19.5</v>
      </c>
      <c r="EB4334">
        <f t="shared" ca="1" si="2545"/>
        <v>0.88397837193619022</v>
      </c>
      <c r="EC4334">
        <f t="shared" ca="1" si="2546"/>
        <v>30.5</v>
      </c>
      <c r="ED4334">
        <f t="shared" ca="1" si="2547"/>
        <v>8.2994721347321887E-2</v>
      </c>
      <c r="EE4334">
        <f t="shared" ca="1" si="2548"/>
        <v>14.5</v>
      </c>
      <c r="EF4334">
        <f t="shared" ca="1" si="2549"/>
        <v>3.6371196529067618E-2</v>
      </c>
      <c r="EG4334">
        <f t="shared" ca="1" si="2550"/>
        <v>20.5</v>
      </c>
      <c r="EU4334">
        <f t="shared" ca="1" si="2551"/>
        <v>2.398841164912751E-2</v>
      </c>
      <c r="EV4334">
        <f t="shared" ca="1" si="2552"/>
        <v>3.2260277735033545E-2</v>
      </c>
      <c r="EW4334">
        <f t="shared" ca="1" si="2553"/>
        <v>2.406924532682116E-2</v>
      </c>
      <c r="EX4334">
        <f t="shared" ca="1" si="2554"/>
        <v>3.2368985094690522E-2</v>
      </c>
      <c r="EY4334">
        <f t="shared" ca="1" si="2555"/>
        <v>1.5336853349442178E-2</v>
      </c>
      <c r="EZ4334">
        <f t="shared" ca="1" si="2556"/>
        <v>2.2818245227218852E-2</v>
      </c>
      <c r="FA4334">
        <f t="shared" ca="1" si="2557"/>
        <v>1.5388533897475822E-2</v>
      </c>
      <c r="FB4334">
        <f t="shared" ca="1" si="2558"/>
        <v>2.289513579868354E-2</v>
      </c>
      <c r="FC4334">
        <f t="shared" si="2561"/>
        <v>4328</v>
      </c>
      <c r="FD4334">
        <v>1.0550875529894161</v>
      </c>
      <c r="FE4334">
        <v>1.0469163025943993</v>
      </c>
      <c r="FF4334">
        <v>1.0530822169563596</v>
      </c>
      <c r="FH4334">
        <f t="shared" si="2560"/>
        <v>4333</v>
      </c>
      <c r="FI4334">
        <v>5.1589454457009111E-2</v>
      </c>
      <c r="FJ4334">
        <v>4.6023780811016456E-2</v>
      </c>
      <c r="FK4334">
        <v>2.8288676740414642E-2</v>
      </c>
      <c r="FL4334">
        <v>2.4474672242935213E-2</v>
      </c>
      <c r="FM4334">
        <v>3.527419325104255E-2</v>
      </c>
      <c r="FN4334">
        <v>3.1046262254209103E-2</v>
      </c>
      <c r="FO4334">
        <v>1.9829472687152509E-2</v>
      </c>
      <c r="FP4334">
        <v>1.7244889871014052E-2</v>
      </c>
    </row>
    <row r="4335" spans="113:172">
      <c r="DI4335">
        <f t="shared" si="2559"/>
        <v>4334</v>
      </c>
      <c r="DJ4335">
        <f t="shared" ca="1" si="2528"/>
        <v>0.67039435339724052</v>
      </c>
      <c r="DK4335">
        <f t="shared" ca="1" si="2529"/>
        <v>0.441002353458816</v>
      </c>
      <c r="DL4335">
        <f t="shared" ca="1" si="2530"/>
        <v>3.4380882256536895</v>
      </c>
      <c r="DM4335">
        <f t="shared" ca="1" si="2531"/>
        <v>0.67448346034841844</v>
      </c>
      <c r="DN4335">
        <f t="shared" ca="1" si="2532"/>
        <v>0.45232748382590571</v>
      </c>
      <c r="DO4335">
        <f t="shared" ca="1" si="2533"/>
        <v>2.9970015862993229</v>
      </c>
      <c r="DP4335">
        <f t="shared" ca="1" si="2534"/>
        <v>0.87170584045425359</v>
      </c>
      <c r="DQ4335">
        <f t="shared" ca="1" si="2535"/>
        <v>0.65839611165291623</v>
      </c>
      <c r="DR4335">
        <f t="shared" ca="1" si="2536"/>
        <v>0.40808976120913043</v>
      </c>
      <c r="DS4335">
        <f t="shared" ca="1" si="2537"/>
        <v>-5.1671484487917302E-3</v>
      </c>
      <c r="DT4335">
        <f t="shared" ca="1" si="2538"/>
        <v>0.82791559518112834</v>
      </c>
      <c r="DU4335">
        <f t="shared" ca="1" si="2539"/>
        <v>0.9459603507721559</v>
      </c>
      <c r="DV4335">
        <f t="shared" ca="1" si="2540"/>
        <v>-1.5520748979566421E-3</v>
      </c>
      <c r="DW4335">
        <f t="shared" ca="1" si="2541"/>
        <v>0.59100948462312886</v>
      </c>
      <c r="DX4335">
        <f t="shared" ca="1" si="2542"/>
        <v>0.17789188837022607</v>
      </c>
      <c r="DZ4335">
        <f t="shared" ca="1" si="2543"/>
        <v>0.32685052397898051</v>
      </c>
      <c r="EA4335">
        <f t="shared" ca="1" si="2544"/>
        <v>18.5</v>
      </c>
      <c r="EB4335">
        <f t="shared" ca="1" si="2545"/>
        <v>7.8375749199778966E-2</v>
      </c>
      <c r="EC4335">
        <f t="shared" ca="1" si="2546"/>
        <v>23.5</v>
      </c>
      <c r="ED4335">
        <f t="shared" ca="1" si="2547"/>
        <v>5.0385548775679023E-2</v>
      </c>
      <c r="EE4335">
        <f t="shared" ca="1" si="2548"/>
        <v>12.5</v>
      </c>
      <c r="EF4335">
        <f t="shared" ca="1" si="2549"/>
        <v>0.83075712350588837</v>
      </c>
      <c r="EG4335">
        <f t="shared" ca="1" si="2550"/>
        <v>43.5</v>
      </c>
      <c r="EU4335">
        <f t="shared" ca="1" si="2551"/>
        <v>3.1946458628277233E-2</v>
      </c>
      <c r="EV4335">
        <f t="shared" ca="1" si="2552"/>
        <v>4.7280758769850308E-2</v>
      </c>
      <c r="EW4335">
        <f t="shared" ca="1" si="2553"/>
        <v>9.6157777497419498E-3</v>
      </c>
      <c r="EX4335">
        <f t="shared" ca="1" si="2554"/>
        <v>1.4231351069618085E-2</v>
      </c>
      <c r="EY4335">
        <f t="shared" ca="1" si="2555"/>
        <v>2.5149339771196974E-2</v>
      </c>
      <c r="EZ4335">
        <f t="shared" ca="1" si="2556"/>
        <v>1.3586424933865032E-2</v>
      </c>
      <c r="FA4335">
        <f t="shared" ca="1" si="2557"/>
        <v>7.5698675902223858E-3</v>
      </c>
      <c r="FB4335">
        <f t="shared" ca="1" si="2558"/>
        <v>4.0894686981661167E-3</v>
      </c>
      <c r="FC4335">
        <f t="shared" si="2561"/>
        <v>4329</v>
      </c>
      <c r="FD4335">
        <v>1.0550968391540461</v>
      </c>
      <c r="FE4335">
        <v>1.0470893093127756</v>
      </c>
      <c r="FF4335">
        <v>1.0530899559441325</v>
      </c>
      <c r="FH4335">
        <f t="shared" si="2560"/>
        <v>4334</v>
      </c>
      <c r="FI4335">
        <v>5.1609757116156223E-2</v>
      </c>
      <c r="FJ4335">
        <v>4.6044768493931881E-2</v>
      </c>
      <c r="FK4335">
        <v>2.8289026121914113E-2</v>
      </c>
      <c r="FL4335">
        <v>2.448929759599331E-2</v>
      </c>
      <c r="FM4335">
        <v>3.5280279487099567E-2</v>
      </c>
      <c r="FN4335">
        <v>3.1051996848366029E-2</v>
      </c>
      <c r="FO4335">
        <v>1.9829885762135808E-2</v>
      </c>
      <c r="FP4335">
        <v>1.7245877564205564E-2</v>
      </c>
    </row>
    <row r="4336" spans="113:172">
      <c r="DI4336">
        <f t="shared" si="2559"/>
        <v>4335</v>
      </c>
      <c r="DJ4336">
        <f t="shared" ca="1" si="2528"/>
        <v>0.68422328630947682</v>
      </c>
      <c r="DK4336">
        <f t="shared" ca="1" si="2529"/>
        <v>0.47954153493546481</v>
      </c>
      <c r="DL4336">
        <f t="shared" ca="1" si="2530"/>
        <v>3.4536309384363384</v>
      </c>
      <c r="DM4336">
        <f t="shared" ca="1" si="2531"/>
        <v>9.9903671848942111E-2</v>
      </c>
      <c r="DN4336">
        <f t="shared" ca="1" si="2532"/>
        <v>-1.2821006422818835</v>
      </c>
      <c r="DO4336">
        <f t="shared" ca="1" si="2533"/>
        <v>2.5545854098470548</v>
      </c>
      <c r="DP4336">
        <f t="shared" ca="1" si="2534"/>
        <v>0.7396810647647446</v>
      </c>
      <c r="DQ4336">
        <f t="shared" ca="1" si="2535"/>
        <v>0.55787234311709022</v>
      </c>
      <c r="DR4336">
        <f t="shared" ca="1" si="2536"/>
        <v>0.14557701533083756</v>
      </c>
      <c r="DS4336">
        <f t="shared" ca="1" si="2537"/>
        <v>-5.7028985910371199E-3</v>
      </c>
      <c r="DT4336">
        <f t="shared" ca="1" si="2538"/>
        <v>0.83393747688840225</v>
      </c>
      <c r="DU4336">
        <f t="shared" ca="1" si="2539"/>
        <v>0.96984241697877849</v>
      </c>
      <c r="DV4336">
        <f t="shared" ca="1" si="2540"/>
        <v>-1.5155200432832891E-3</v>
      </c>
      <c r="DW4336">
        <f t="shared" ca="1" si="2541"/>
        <v>0.76802972823610105</v>
      </c>
      <c r="DX4336">
        <f t="shared" ca="1" si="2542"/>
        <v>0.20467855856878714</v>
      </c>
      <c r="DZ4336">
        <f t="shared" ca="1" si="2543"/>
        <v>0.57664811373681868</v>
      </c>
      <c r="EA4336">
        <f t="shared" ca="1" si="2544"/>
        <v>22.5</v>
      </c>
      <c r="EB4336">
        <f t="shared" ca="1" si="2545"/>
        <v>0.91452054892313339</v>
      </c>
      <c r="EC4336">
        <f t="shared" ca="1" si="2546"/>
        <v>30.5</v>
      </c>
      <c r="ED4336">
        <f t="shared" ca="1" si="2547"/>
        <v>0.34318389771080327</v>
      </c>
      <c r="EE4336">
        <f t="shared" ca="1" si="2548"/>
        <v>22.5</v>
      </c>
      <c r="EF4336">
        <f t="shared" ca="1" si="2549"/>
        <v>0.95426822800499966</v>
      </c>
      <c r="EG4336">
        <f t="shared" ca="1" si="2550"/>
        <v>48.5</v>
      </c>
      <c r="EU4336">
        <f t="shared" ca="1" si="2551"/>
        <v>3.4134654588271154E-2</v>
      </c>
      <c r="EV4336">
        <f t="shared" ca="1" si="2552"/>
        <v>3.4134654588271154E-2</v>
      </c>
      <c r="EW4336">
        <f t="shared" ca="1" si="2553"/>
        <v>9.096824825279428E-3</v>
      </c>
      <c r="EX4336">
        <f t="shared" ca="1" si="2554"/>
        <v>9.096824825279428E-3</v>
      </c>
      <c r="EY4336">
        <f t="shared" ca="1" si="2555"/>
        <v>2.5181302565118066E-2</v>
      </c>
      <c r="EZ4336">
        <f t="shared" ca="1" si="2556"/>
        <v>1.5835664499713423E-2</v>
      </c>
      <c r="FA4336">
        <f t="shared" ca="1" si="2557"/>
        <v>6.7107724120913812E-3</v>
      </c>
      <c r="FB4336">
        <f t="shared" ca="1" si="2558"/>
        <v>4.2201764653358176E-3</v>
      </c>
      <c r="FC4336">
        <f t="shared" si="2561"/>
        <v>4330</v>
      </c>
      <c r="FD4336">
        <v>1.0551162292554497</v>
      </c>
      <c r="FE4336">
        <v>1.0473545272214178</v>
      </c>
      <c r="FF4336">
        <v>1.0533404930961452</v>
      </c>
      <c r="FH4336">
        <f t="shared" si="2560"/>
        <v>4335</v>
      </c>
      <c r="FI4336">
        <v>5.1634894626495821E-2</v>
      </c>
      <c r="FJ4336">
        <v>4.6057443557219184E-2</v>
      </c>
      <c r="FK4336">
        <v>2.8290759012745807E-2</v>
      </c>
      <c r="FL4336">
        <v>2.4504166278672534E-2</v>
      </c>
      <c r="FM4336">
        <v>3.5280680702504605E-2</v>
      </c>
      <c r="FN4336">
        <v>3.1052993522735713E-2</v>
      </c>
      <c r="FO4336">
        <v>1.9837250179787054E-2</v>
      </c>
      <c r="FP4336">
        <v>1.7260225995413336E-2</v>
      </c>
    </row>
    <row r="4337" spans="113:172">
      <c r="DI4337">
        <f t="shared" si="2559"/>
        <v>4336</v>
      </c>
      <c r="DJ4337">
        <f t="shared" ca="1" si="2528"/>
        <v>0.41021425653185073</v>
      </c>
      <c r="DK4337">
        <f t="shared" ca="1" si="2529"/>
        <v>-0.22699386451508219</v>
      </c>
      <c r="DL4337">
        <f t="shared" ca="1" si="2530"/>
        <v>3.1686877620721066</v>
      </c>
      <c r="DM4337">
        <f t="shared" ca="1" si="2531"/>
        <v>0.40500869265486372</v>
      </c>
      <c r="DN4337">
        <f t="shared" ca="1" si="2532"/>
        <v>-0.2404036029988218</v>
      </c>
      <c r="DO4337">
        <f t="shared" ca="1" si="2533"/>
        <v>2.8203004396047184</v>
      </c>
      <c r="DP4337">
        <f t="shared" ca="1" si="2534"/>
        <v>0.89005312336625853</v>
      </c>
      <c r="DQ4337">
        <f t="shared" ca="1" si="2535"/>
        <v>0.28158106744424227</v>
      </c>
      <c r="DR4337">
        <f t="shared" ca="1" si="2536"/>
        <v>-0.57815106290280904</v>
      </c>
      <c r="DS4337">
        <f t="shared" ca="1" si="2537"/>
        <v>-7.1799218097132241E-3</v>
      </c>
      <c r="DT4337">
        <f t="shared" ca="1" si="2538"/>
        <v>0.48040468539014558</v>
      </c>
      <c r="DU4337">
        <f t="shared" ca="1" si="2539"/>
        <v>-4.9137936717853728E-2</v>
      </c>
      <c r="DV4337">
        <f t="shared" ca="1" si="2540"/>
        <v>-3.0752125096768831E-3</v>
      </c>
      <c r="DW4337">
        <f t="shared" ca="1" si="2541"/>
        <v>0.80343966816543855</v>
      </c>
      <c r="DX4337">
        <f t="shared" ca="1" si="2542"/>
        <v>0.34491267725854868</v>
      </c>
      <c r="DZ4337">
        <f t="shared" ca="1" si="2543"/>
        <v>0.28930956946542885</v>
      </c>
      <c r="EA4337">
        <f t="shared" ca="1" si="2544"/>
        <v>18.5</v>
      </c>
      <c r="EB4337">
        <f t="shared" ca="1" si="2545"/>
        <v>0.40586687301893498</v>
      </c>
      <c r="EC4337">
        <f t="shared" ca="1" si="2546"/>
        <v>27.5</v>
      </c>
      <c r="ED4337">
        <f t="shared" ca="1" si="2547"/>
        <v>8.8470569674842459E-2</v>
      </c>
      <c r="EE4337">
        <f t="shared" ca="1" si="2548"/>
        <v>14.5</v>
      </c>
      <c r="EF4337">
        <f t="shared" ca="1" si="2549"/>
        <v>0.1265939262774376</v>
      </c>
      <c r="EG4337">
        <f t="shared" ca="1" si="2550"/>
        <v>25.5</v>
      </c>
      <c r="EU4337">
        <f t="shared" ca="1" si="2551"/>
        <v>4.3429171252185865E-2</v>
      </c>
      <c r="EV4337">
        <f t="shared" ca="1" si="2552"/>
        <v>5.5409632287271623E-2</v>
      </c>
      <c r="EW4337">
        <f t="shared" ca="1" si="2553"/>
        <v>1.8643928500462092E-2</v>
      </c>
      <c r="EX4337">
        <f t="shared" ca="1" si="2554"/>
        <v>2.3787081190244738E-2</v>
      </c>
      <c r="EY4337">
        <f t="shared" ca="1" si="2555"/>
        <v>2.9215987933288674E-2</v>
      </c>
      <c r="EZ4337">
        <f t="shared" ca="1" si="2556"/>
        <v>3.1507437967272102E-2</v>
      </c>
      <c r="FA4337">
        <f t="shared" ca="1" si="2557"/>
        <v>1.2542279173038134E-2</v>
      </c>
      <c r="FB4337">
        <f t="shared" ca="1" si="2558"/>
        <v>1.3525987343472497E-2</v>
      </c>
      <c r="FC4337">
        <f t="shared" si="2561"/>
        <v>4331</v>
      </c>
      <c r="FD4337">
        <v>1.0554121581353575</v>
      </c>
      <c r="FE4337">
        <v>1.0476553305729637</v>
      </c>
      <c r="FF4337">
        <v>1.0539191022435357</v>
      </c>
      <c r="FH4337">
        <f t="shared" si="2560"/>
        <v>4336</v>
      </c>
      <c r="FI4337">
        <v>5.1671662199609121E-2</v>
      </c>
      <c r="FJ4337">
        <v>4.6060792108224349E-2</v>
      </c>
      <c r="FK4337">
        <v>2.8300389480294411E-2</v>
      </c>
      <c r="FL4337">
        <v>2.4513950975187982E-2</v>
      </c>
      <c r="FM4337">
        <v>3.52866037976226E-2</v>
      </c>
      <c r="FN4337">
        <v>3.1063998195137072E-2</v>
      </c>
      <c r="FO4337">
        <v>1.9852385110915957E-2</v>
      </c>
      <c r="FP4337">
        <v>1.7260453456475047E-2</v>
      </c>
    </row>
    <row r="4338" spans="113:172">
      <c r="DI4338">
        <f t="shared" si="2559"/>
        <v>4337</v>
      </c>
      <c r="DJ4338">
        <f t="shared" ca="1" si="2528"/>
        <v>0.3130565424657179</v>
      </c>
      <c r="DK4338">
        <f t="shared" ca="1" si="2529"/>
        <v>-0.48720496817743864</v>
      </c>
      <c r="DL4338">
        <f t="shared" ca="1" si="2530"/>
        <v>3.0637455631950865</v>
      </c>
      <c r="DM4338">
        <f t="shared" ca="1" si="2531"/>
        <v>0.37369300211273115</v>
      </c>
      <c r="DN4338">
        <f t="shared" ca="1" si="2532"/>
        <v>-0.32208803257173502</v>
      </c>
      <c r="DO4338">
        <f t="shared" ca="1" si="2533"/>
        <v>2.7994644577249557</v>
      </c>
      <c r="DP4338">
        <f t="shared" ca="1" si="2534"/>
        <v>0.9137392123402962</v>
      </c>
      <c r="DQ4338">
        <f t="shared" ca="1" si="2535"/>
        <v>0.41760712048982196</v>
      </c>
      <c r="DR4338">
        <f t="shared" ca="1" si="2536"/>
        <v>-0.20801886041611184</v>
      </c>
      <c r="DS4338">
        <f t="shared" ca="1" si="2537"/>
        <v>-6.424536087513727E-3</v>
      </c>
      <c r="DT4338">
        <f t="shared" ca="1" si="2538"/>
        <v>0.71543816845068475</v>
      </c>
      <c r="DU4338">
        <f t="shared" ca="1" si="2539"/>
        <v>0.56934259876062532</v>
      </c>
      <c r="DV4338">
        <f t="shared" ca="1" si="2540"/>
        <v>-2.1285412335356269E-3</v>
      </c>
      <c r="DW4338">
        <f t="shared" ca="1" si="2541"/>
        <v>0.70063791281363308</v>
      </c>
      <c r="DX4338">
        <f t="shared" ca="1" si="2542"/>
        <v>0.23267732488639581</v>
      </c>
      <c r="DZ4338">
        <f t="shared" ca="1" si="2543"/>
        <v>0.36526474950775345</v>
      </c>
      <c r="EA4338">
        <f t="shared" ca="1" si="2544"/>
        <v>19.5</v>
      </c>
      <c r="EB4338">
        <f t="shared" ca="1" si="2545"/>
        <v>0.24504153997403044</v>
      </c>
      <c r="EC4338">
        <f t="shared" ca="1" si="2546"/>
        <v>26.5</v>
      </c>
      <c r="ED4338">
        <f t="shared" ca="1" si="2547"/>
        <v>0.5761260542068003</v>
      </c>
      <c r="EE4338">
        <f t="shared" ca="1" si="2548"/>
        <v>28.5</v>
      </c>
      <c r="EF4338">
        <f t="shared" ca="1" si="2549"/>
        <v>0.74960777759240305</v>
      </c>
      <c r="EG4338">
        <f t="shared" ca="1" si="2550"/>
        <v>40.5</v>
      </c>
      <c r="EU4338">
        <f t="shared" ca="1" si="2551"/>
        <v>3.5930149375058104E-2</v>
      </c>
      <c r="EV4338">
        <f t="shared" ca="1" si="2552"/>
        <v>2.4583786414513441E-2</v>
      </c>
      <c r="EW4338">
        <f t="shared" ca="1" si="2553"/>
        <v>1.1932170506994657E-2</v>
      </c>
      <c r="EX4338">
        <f t="shared" ca="1" si="2554"/>
        <v>8.1641166626805553E-3</v>
      </c>
      <c r="EY4338">
        <f t="shared" ca="1" si="2555"/>
        <v>2.6439166521269174E-2</v>
      </c>
      <c r="EZ4338">
        <f t="shared" ca="1" si="2556"/>
        <v>1.7299701550953905E-2</v>
      </c>
      <c r="FA4338">
        <f t="shared" ca="1" si="2557"/>
        <v>8.7802764108073882E-3</v>
      </c>
      <c r="FB4338">
        <f t="shared" ca="1" si="2558"/>
        <v>5.7451191329974272E-3</v>
      </c>
      <c r="FC4338">
        <f t="shared" si="2561"/>
        <v>4332</v>
      </c>
      <c r="FD4338">
        <v>1.0554154166109266</v>
      </c>
      <c r="FE4338">
        <v>1.0477474127736752</v>
      </c>
      <c r="FF4338">
        <v>1.0540028973608255</v>
      </c>
      <c r="FH4338">
        <f t="shared" si="2560"/>
        <v>4337</v>
      </c>
      <c r="FI4338">
        <v>5.1679511111148636E-2</v>
      </c>
      <c r="FJ4338">
        <v>4.6096454952850474E-2</v>
      </c>
      <c r="FK4338">
        <v>2.8301271198297003E-2</v>
      </c>
      <c r="FL4338">
        <v>2.4533166522780443E-2</v>
      </c>
      <c r="FM4338">
        <v>3.53111763316106E-2</v>
      </c>
      <c r="FN4338">
        <v>3.1077749602101166E-2</v>
      </c>
      <c r="FO4338">
        <v>1.9899358834935044E-2</v>
      </c>
      <c r="FP4338">
        <v>1.7276036731759748E-2</v>
      </c>
    </row>
    <row r="4339" spans="113:172">
      <c r="DI4339">
        <f t="shared" si="2559"/>
        <v>4338</v>
      </c>
      <c r="DJ4339">
        <f t="shared" ca="1" si="2528"/>
        <v>2.359366986100353E-2</v>
      </c>
      <c r="DK4339">
        <f t="shared" ca="1" si="2529"/>
        <v>-1.9846148424661014</v>
      </c>
      <c r="DL4339">
        <f t="shared" ca="1" si="2530"/>
        <v>2.4598455657840703</v>
      </c>
      <c r="DM4339">
        <f t="shared" ca="1" si="2531"/>
        <v>0.71668173663073031</v>
      </c>
      <c r="DN4339">
        <f t="shared" ca="1" si="2532"/>
        <v>0.57301206236518842</v>
      </c>
      <c r="DO4339">
        <f t="shared" ca="1" si="2533"/>
        <v>3.0277856868281359</v>
      </c>
      <c r="DP4339">
        <f t="shared" ca="1" si="2534"/>
        <v>1.2308844624004012</v>
      </c>
      <c r="DQ4339">
        <f t="shared" ca="1" si="2535"/>
        <v>0.40398888570995162</v>
      </c>
      <c r="DR4339">
        <f t="shared" ca="1" si="2536"/>
        <v>-0.24303566174981667</v>
      </c>
      <c r="DS4339">
        <f t="shared" ca="1" si="2537"/>
        <v>-6.4960002605493807E-3</v>
      </c>
      <c r="DT4339">
        <f t="shared" ca="1" si="2538"/>
        <v>0.22761731771076832</v>
      </c>
      <c r="DU4339">
        <f t="shared" ca="1" si="2539"/>
        <v>-0.74671661974236847</v>
      </c>
      <c r="DV4339">
        <f t="shared" ca="1" si="2540"/>
        <v>-4.1429546037055369E-3</v>
      </c>
      <c r="DW4339">
        <f t="shared" ca="1" si="2541"/>
        <v>0.52636045321229119</v>
      </c>
      <c r="DX4339">
        <f t="shared" ca="1" si="2542"/>
        <v>0.33601774123732753</v>
      </c>
      <c r="DZ4339">
        <f t="shared" ca="1" si="2543"/>
        <v>0.19660612961396851</v>
      </c>
      <c r="EA4339">
        <f t="shared" ca="1" si="2544"/>
        <v>16.5</v>
      </c>
      <c r="EB4339">
        <f t="shared" ca="1" si="2545"/>
        <v>3.9728599205638648E-2</v>
      </c>
      <c r="EC4339">
        <f t="shared" ca="1" si="2546"/>
        <v>22.5</v>
      </c>
      <c r="ED4339">
        <f t="shared" ca="1" si="2547"/>
        <v>0.21178874826363003</v>
      </c>
      <c r="EE4339">
        <f t="shared" ca="1" si="2548"/>
        <v>18.5</v>
      </c>
      <c r="EF4339">
        <f t="shared" ca="1" si="2549"/>
        <v>0.54346347371176518</v>
      </c>
      <c r="EG4339">
        <f t="shared" ca="1" si="2550"/>
        <v>35.5</v>
      </c>
      <c r="EU4339">
        <f t="shared" ca="1" si="2551"/>
        <v>3.1900633528017648E-2</v>
      </c>
      <c r="EV4339">
        <f t="shared" ca="1" si="2552"/>
        <v>2.8451916389853577E-2</v>
      </c>
      <c r="EW4339">
        <f t="shared" ca="1" si="2553"/>
        <v>2.0364711590141062E-2</v>
      </c>
      <c r="EX4339">
        <f t="shared" ca="1" si="2554"/>
        <v>1.8163121147963649E-2</v>
      </c>
      <c r="EY4339">
        <f t="shared" ca="1" si="2555"/>
        <v>2.3393797920546276E-2</v>
      </c>
      <c r="EZ4339">
        <f t="shared" ca="1" si="2556"/>
        <v>1.4827055020064541E-2</v>
      </c>
      <c r="FA4339">
        <f t="shared" ca="1" si="2557"/>
        <v>1.4934121832770113E-2</v>
      </c>
      <c r="FB4339">
        <f t="shared" ca="1" si="2558"/>
        <v>9.4652884855585227E-3</v>
      </c>
      <c r="FC4339">
        <f t="shared" si="2561"/>
        <v>4333</v>
      </c>
      <c r="FD4339">
        <v>1.0555534582671173</v>
      </c>
      <c r="FE4339">
        <v>1.0480203130486576</v>
      </c>
      <c r="FF4339">
        <v>1.0543733993142883</v>
      </c>
      <c r="FH4339">
        <f t="shared" si="2560"/>
        <v>4338</v>
      </c>
      <c r="FI4339">
        <v>5.1735092818545721E-2</v>
      </c>
      <c r="FJ4339">
        <v>4.6118635243863955E-2</v>
      </c>
      <c r="FK4339">
        <v>2.8302354058191512E-2</v>
      </c>
      <c r="FL4339">
        <v>2.4548970477057504E-2</v>
      </c>
      <c r="FM4339">
        <v>3.531223575572684E-2</v>
      </c>
      <c r="FN4339">
        <v>3.1087760628689322E-2</v>
      </c>
      <c r="FO4339">
        <v>1.9905165767488398E-2</v>
      </c>
      <c r="FP4339">
        <v>1.7299846362443153E-2</v>
      </c>
    </row>
    <row r="4340" spans="113:172">
      <c r="DI4340">
        <f t="shared" si="2559"/>
        <v>4339</v>
      </c>
      <c r="DJ4340">
        <f t="shared" ca="1" si="2528"/>
        <v>0.47562120127588692</v>
      </c>
      <c r="DK4340">
        <f t="shared" ca="1" si="2529"/>
        <v>-6.1146668523018977E-2</v>
      </c>
      <c r="DL4340">
        <f t="shared" ca="1" si="2530"/>
        <v>3.2355733375915077</v>
      </c>
      <c r="DM4340">
        <f t="shared" ca="1" si="2531"/>
        <v>0.96529333241943061</v>
      </c>
      <c r="DN4340">
        <f t="shared" ca="1" si="2532"/>
        <v>1.8157199956605243</v>
      </c>
      <c r="DO4340">
        <f t="shared" ca="1" si="2533"/>
        <v>3.3447743726200398</v>
      </c>
      <c r="DP4340">
        <f t="shared" ca="1" si="2534"/>
        <v>1.0337501344073441</v>
      </c>
      <c r="DQ4340">
        <f t="shared" ca="1" si="2535"/>
        <v>0.61442120615499363</v>
      </c>
      <c r="DR4340">
        <f t="shared" ca="1" si="2536"/>
        <v>0.29086105508388382</v>
      </c>
      <c r="DS4340">
        <f t="shared" ca="1" si="2537"/>
        <v>-5.4063951024035965E-3</v>
      </c>
      <c r="DT4340">
        <f t="shared" ca="1" si="2538"/>
        <v>0.91626825949180812</v>
      </c>
      <c r="DU4340">
        <f t="shared" ca="1" si="2539"/>
        <v>1.3804001272982056</v>
      </c>
      <c r="DV4340">
        <f t="shared" ca="1" si="2540"/>
        <v>-8.871038373358532E-4</v>
      </c>
      <c r="DW4340">
        <f t="shared" ca="1" si="2541"/>
        <v>0.52162337126330272</v>
      </c>
      <c r="DX4340">
        <f t="shared" ca="1" si="2542"/>
        <v>8.5777335004962652E-2</v>
      </c>
      <c r="DZ4340">
        <f t="shared" ca="1" si="2543"/>
        <v>0.53283985200054262</v>
      </c>
      <c r="EA4340">
        <f t="shared" ca="1" si="2544"/>
        <v>21.5</v>
      </c>
      <c r="EB4340">
        <f t="shared" ca="1" si="2545"/>
        <v>0.87302393737566075</v>
      </c>
      <c r="EC4340">
        <f t="shared" ca="1" si="2546"/>
        <v>30.5</v>
      </c>
      <c r="ED4340">
        <f t="shared" ca="1" si="2547"/>
        <v>0.8007548514699141</v>
      </c>
      <c r="EE4340">
        <f t="shared" ca="1" si="2548"/>
        <v>34.5</v>
      </c>
      <c r="EF4340">
        <f t="shared" ca="1" si="2549"/>
        <v>0.94929295058087071</v>
      </c>
      <c r="EG4340">
        <f t="shared" ca="1" si="2550"/>
        <v>48.5</v>
      </c>
      <c r="EU4340">
        <f t="shared" ca="1" si="2551"/>
        <v>2.426155215178152E-2</v>
      </c>
      <c r="EV4340">
        <f t="shared" ca="1" si="2552"/>
        <v>1.5119518007631963E-2</v>
      </c>
      <c r="EW4340">
        <f t="shared" ca="1" si="2553"/>
        <v>3.9896434886029144E-3</v>
      </c>
      <c r="EX4340">
        <f t="shared" ca="1" si="2554"/>
        <v>2.4862995653612361E-3</v>
      </c>
      <c r="EY4340">
        <f t="shared" ca="1" si="2555"/>
        <v>1.7102405615190254E-2</v>
      </c>
      <c r="EZ4340">
        <f t="shared" ca="1" si="2556"/>
        <v>1.0755121056975315E-2</v>
      </c>
      <c r="FA4340">
        <f t="shared" ca="1" si="2557"/>
        <v>2.8123716395069723E-3</v>
      </c>
      <c r="FB4340">
        <f t="shared" ca="1" si="2558"/>
        <v>1.7686048454631474E-3</v>
      </c>
      <c r="FC4340">
        <f t="shared" si="2561"/>
        <v>4334</v>
      </c>
      <c r="FD4340">
        <v>1.0555942630067248</v>
      </c>
      <c r="FE4340">
        <v>1.0483029684872285</v>
      </c>
      <c r="FF4340">
        <v>1.0543985528617557</v>
      </c>
      <c r="FH4340">
        <f t="shared" si="2560"/>
        <v>4339</v>
      </c>
      <c r="FI4340">
        <v>5.1744122525025374E-2</v>
      </c>
      <c r="FJ4340">
        <v>4.6191808061817281E-2</v>
      </c>
      <c r="FK4340">
        <v>2.8304330318500815E-2</v>
      </c>
      <c r="FL4340">
        <v>2.4567152590320104E-2</v>
      </c>
      <c r="FM4340">
        <v>3.5315898775597605E-2</v>
      </c>
      <c r="FN4340">
        <v>3.1103804758370497E-2</v>
      </c>
      <c r="FO4340">
        <v>1.9906820500227802E-2</v>
      </c>
      <c r="FP4340">
        <v>1.7307800413094845E-2</v>
      </c>
    </row>
    <row r="4341" spans="113:172">
      <c r="DI4341">
        <f t="shared" si="2559"/>
        <v>4340</v>
      </c>
      <c r="DJ4341">
        <f t="shared" ca="1" si="2528"/>
        <v>0.74833660748638575</v>
      </c>
      <c r="DK4341">
        <f t="shared" ca="1" si="2529"/>
        <v>0.66926447333745664</v>
      </c>
      <c r="DL4341">
        <f t="shared" ca="1" si="2530"/>
        <v>3.5301455146903522</v>
      </c>
      <c r="DM4341">
        <f t="shared" ca="1" si="2531"/>
        <v>0.71153844249610754</v>
      </c>
      <c r="DN4341">
        <f t="shared" ca="1" si="2532"/>
        <v>0.55788470707039117</v>
      </c>
      <c r="DO4341">
        <f t="shared" ca="1" si="2533"/>
        <v>3.0239270163023195</v>
      </c>
      <c r="DP4341">
        <f t="shared" ca="1" si="2534"/>
        <v>0.85660123746132999</v>
      </c>
      <c r="DQ4341">
        <f t="shared" ca="1" si="2535"/>
        <v>0.85064927512646182</v>
      </c>
      <c r="DR4341">
        <f t="shared" ca="1" si="2536"/>
        <v>1.039222110302009</v>
      </c>
      <c r="DS4341">
        <f t="shared" ca="1" si="2537"/>
        <v>-3.8790995783611077E-3</v>
      </c>
      <c r="DT4341">
        <f t="shared" ca="1" si="2538"/>
        <v>0.63114229071576311</v>
      </c>
      <c r="DU4341">
        <f t="shared" ca="1" si="2539"/>
        <v>0.33488025320714543</v>
      </c>
      <c r="DV4341">
        <f t="shared" ca="1" si="2540"/>
        <v>-2.4874187650661375E-3</v>
      </c>
      <c r="DW4341">
        <f t="shared" ca="1" si="2541"/>
        <v>0.45182395779701778</v>
      </c>
      <c r="DX4341">
        <f t="shared" ca="1" si="2542"/>
        <v>0.28996114378094262</v>
      </c>
      <c r="DZ4341">
        <f t="shared" ca="1" si="2543"/>
        <v>0.34671937661177754</v>
      </c>
      <c r="EA4341">
        <f t="shared" ca="1" si="2544"/>
        <v>19.5</v>
      </c>
      <c r="EB4341">
        <f t="shared" ca="1" si="2545"/>
        <v>4.7951989299688691E-2</v>
      </c>
      <c r="EC4341">
        <f t="shared" ca="1" si="2546"/>
        <v>22.5</v>
      </c>
      <c r="ED4341">
        <f t="shared" ca="1" si="2547"/>
        <v>0.50368705560156379</v>
      </c>
      <c r="EE4341">
        <f t="shared" ca="1" si="2548"/>
        <v>26.5</v>
      </c>
      <c r="EF4341">
        <f t="shared" ca="1" si="2549"/>
        <v>0.36773599161933923</v>
      </c>
      <c r="EG4341">
        <f t="shared" ca="1" si="2550"/>
        <v>31.5</v>
      </c>
      <c r="EU4341">
        <f t="shared" ca="1" si="2551"/>
        <v>2.3170459374206039E-2</v>
      </c>
      <c r="EV4341">
        <f t="shared" ca="1" si="2552"/>
        <v>1.7049960671585578E-2</v>
      </c>
      <c r="EW4341">
        <f t="shared" ca="1" si="2553"/>
        <v>1.4869802245176545E-2</v>
      </c>
      <c r="EX4341">
        <f t="shared" ca="1" si="2554"/>
        <v>1.0941929953997835E-2</v>
      </c>
      <c r="EY4341">
        <f t="shared" ca="1" si="2555"/>
        <v>2.0081064790978567E-2</v>
      </c>
      <c r="EZ4341">
        <f t="shared" ca="1" si="2556"/>
        <v>1.4343617707841835E-2</v>
      </c>
      <c r="FA4341">
        <f t="shared" ca="1" si="2557"/>
        <v>1.2887161945819672E-2</v>
      </c>
      <c r="FB4341">
        <f t="shared" ca="1" si="2558"/>
        <v>9.2051156755854797E-3</v>
      </c>
      <c r="FC4341">
        <f t="shared" si="2561"/>
        <v>4335</v>
      </c>
      <c r="FD4341">
        <v>1.0557220982800981</v>
      </c>
      <c r="FE4341">
        <v>1.0483732967960382</v>
      </c>
      <c r="FF4341">
        <v>1.0544504687702076</v>
      </c>
      <c r="FH4341">
        <f t="shared" si="2560"/>
        <v>4340</v>
      </c>
      <c r="FI4341">
        <v>5.1744273021402457E-2</v>
      </c>
      <c r="FJ4341">
        <v>4.6197400433297536E-2</v>
      </c>
      <c r="FK4341">
        <v>2.8332776624576606E-2</v>
      </c>
      <c r="FL4341">
        <v>2.457199809634026E-2</v>
      </c>
      <c r="FM4341">
        <v>3.5316244120578447E-2</v>
      </c>
      <c r="FN4341">
        <v>3.110718893704139E-2</v>
      </c>
      <c r="FO4341">
        <v>1.990698272272301E-2</v>
      </c>
      <c r="FP4341">
        <v>1.7312186974644417E-2</v>
      </c>
    </row>
    <row r="4342" spans="113:172">
      <c r="DI4342">
        <f t="shared" si="2559"/>
        <v>4341</v>
      </c>
      <c r="DJ4342">
        <f t="shared" ca="1" si="2528"/>
        <v>0.62828345301640409</v>
      </c>
      <c r="DK4342">
        <f t="shared" ca="1" si="2529"/>
        <v>0.32731044396925046</v>
      </c>
      <c r="DL4342">
        <f t="shared" ca="1" si="2530"/>
        <v>3.392236688926634</v>
      </c>
      <c r="DM4342">
        <f t="shared" ca="1" si="2531"/>
        <v>0.53584788568365593</v>
      </c>
      <c r="DN4342">
        <f t="shared" ca="1" si="2532"/>
        <v>8.9978589844897761E-2</v>
      </c>
      <c r="DO4342">
        <f t="shared" ca="1" si="2533"/>
        <v>2.9045739960154098</v>
      </c>
      <c r="DP4342">
        <f t="shared" ca="1" si="2534"/>
        <v>0.8562415486799273</v>
      </c>
      <c r="DQ4342">
        <f t="shared" ca="1" si="2535"/>
        <v>0.90646901863249085</v>
      </c>
      <c r="DR4342">
        <f t="shared" ca="1" si="2536"/>
        <v>1.3193205731591298</v>
      </c>
      <c r="DS4342">
        <f t="shared" ca="1" si="2537"/>
        <v>-3.3074595583066527E-3</v>
      </c>
      <c r="DT4342">
        <f t="shared" ca="1" si="2538"/>
        <v>0.39598473129365941</v>
      </c>
      <c r="DU4342">
        <f t="shared" ca="1" si="2539"/>
        <v>-0.26375402566111705</v>
      </c>
      <c r="DV4342">
        <f t="shared" ca="1" si="2540"/>
        <v>-3.4037125596310569E-3</v>
      </c>
      <c r="DW4342">
        <f t="shared" ca="1" si="2541"/>
        <v>0.38553137390429981</v>
      </c>
      <c r="DX4342">
        <f t="shared" ca="1" si="2542"/>
        <v>0.39672874302875982</v>
      </c>
      <c r="DZ4342">
        <f t="shared" ca="1" si="2543"/>
        <v>0.53114772130963139</v>
      </c>
      <c r="EA4342">
        <f t="shared" ca="1" si="2544"/>
        <v>21.5</v>
      </c>
      <c r="EB4342">
        <f t="shared" ca="1" si="2545"/>
        <v>0.69867734074429722</v>
      </c>
      <c r="EC4342">
        <f t="shared" ca="1" si="2546"/>
        <v>29.5</v>
      </c>
      <c r="ED4342">
        <f t="shared" ca="1" si="2547"/>
        <v>0.68167617319722895</v>
      </c>
      <c r="EE4342">
        <f t="shared" ca="1" si="2548"/>
        <v>30.5</v>
      </c>
      <c r="EF4342">
        <f t="shared" ca="1" si="2549"/>
        <v>0.18709655173736728</v>
      </c>
      <c r="EG4342">
        <f t="shared" ca="1" si="2550"/>
        <v>27.5</v>
      </c>
      <c r="EU4342">
        <f t="shared" ca="1" si="2551"/>
        <v>1.7931691809502315E-2</v>
      </c>
      <c r="EV4342">
        <f t="shared" ca="1" si="2552"/>
        <v>1.2640372914895075E-2</v>
      </c>
      <c r="EW4342">
        <f t="shared" ca="1" si="2553"/>
        <v>1.8452499675756271E-2</v>
      </c>
      <c r="EX4342">
        <f t="shared" ca="1" si="2554"/>
        <v>1.3007499771434748E-2</v>
      </c>
      <c r="EY4342">
        <f t="shared" ca="1" si="2555"/>
        <v>1.3068860132349145E-2</v>
      </c>
      <c r="EZ4342">
        <f t="shared" ca="1" si="2556"/>
        <v>1.4019322687429085E-2</v>
      </c>
      <c r="FA4342">
        <f t="shared" ca="1" si="2557"/>
        <v>1.3448431967076605E-2</v>
      </c>
      <c r="FB4342">
        <f t="shared" ca="1" si="2558"/>
        <v>1.4426499746500357E-2</v>
      </c>
      <c r="FC4342">
        <f t="shared" si="2561"/>
        <v>4336</v>
      </c>
      <c r="FD4342">
        <v>1.0558694693576272</v>
      </c>
      <c r="FE4342">
        <v>1.0483734566608829</v>
      </c>
      <c r="FF4342">
        <v>1.0546785442426232</v>
      </c>
      <c r="FH4342">
        <f t="shared" si="2560"/>
        <v>4341</v>
      </c>
      <c r="FI4342">
        <v>5.1751640004845174E-2</v>
      </c>
      <c r="FJ4342">
        <v>4.6219726836211644E-2</v>
      </c>
      <c r="FK4342">
        <v>2.8333469034006128E-2</v>
      </c>
      <c r="FL4342">
        <v>2.4583834717318159E-2</v>
      </c>
      <c r="FM4342">
        <v>3.5323850746584007E-2</v>
      </c>
      <c r="FN4342">
        <v>3.113368666079112E-2</v>
      </c>
      <c r="FO4342">
        <v>1.9914336097409845E-2</v>
      </c>
      <c r="FP4342">
        <v>1.73158141915917E-2</v>
      </c>
    </row>
    <row r="4343" spans="113:172">
      <c r="DI4343">
        <f t="shared" si="2559"/>
        <v>4342</v>
      </c>
      <c r="DJ4343">
        <f t="shared" ca="1" si="2528"/>
        <v>7.044955884034021E-2</v>
      </c>
      <c r="DK4343">
        <f t="shared" ca="1" si="2529"/>
        <v>-1.4724510446650085</v>
      </c>
      <c r="DL4343">
        <f t="shared" ca="1" si="2530"/>
        <v>2.6663993767859013</v>
      </c>
      <c r="DM4343">
        <f t="shared" ca="1" si="2531"/>
        <v>0.37339877815077216</v>
      </c>
      <c r="DN4343">
        <f t="shared" ca="1" si="2532"/>
        <v>-0.32286490437298709</v>
      </c>
      <c r="DO4343">
        <f t="shared" ca="1" si="2533"/>
        <v>2.7992662940497191</v>
      </c>
      <c r="DP4343">
        <f t="shared" ca="1" si="2534"/>
        <v>1.0498300886283496</v>
      </c>
      <c r="DQ4343">
        <f t="shared" ca="1" si="2535"/>
        <v>0.97442140133400756</v>
      </c>
      <c r="DR4343">
        <f t="shared" ca="1" si="2536"/>
        <v>1.9501587778681349</v>
      </c>
      <c r="DS4343">
        <f t="shared" ca="1" si="2537"/>
        <v>-2.0200109935677541E-3</v>
      </c>
      <c r="DT4343">
        <f t="shared" ca="1" si="2538"/>
        <v>2.1910033770226711E-2</v>
      </c>
      <c r="DU4343">
        <f t="shared" ca="1" si="2539"/>
        <v>-2.0158078963618875</v>
      </c>
      <c r="DV4343">
        <f t="shared" ca="1" si="2540"/>
        <v>-6.0854769458964352E-3</v>
      </c>
      <c r="DW4343">
        <f t="shared" ca="1" si="2541"/>
        <v>0.19222814034593227</v>
      </c>
      <c r="DX4343">
        <f t="shared" ca="1" si="2542"/>
        <v>0.57798622955704104</v>
      </c>
      <c r="DZ4343">
        <f t="shared" ca="1" si="2543"/>
        <v>0.77423006579618092</v>
      </c>
      <c r="EA4343">
        <f t="shared" ca="1" si="2544"/>
        <v>25.5</v>
      </c>
      <c r="EB4343">
        <f t="shared" ca="1" si="2545"/>
        <v>0.55357760452840865</v>
      </c>
      <c r="EC4343">
        <f t="shared" ca="1" si="2546"/>
        <v>28.5</v>
      </c>
      <c r="ED4343">
        <f t="shared" ca="1" si="2547"/>
        <v>0.45314658606900804</v>
      </c>
      <c r="EE4343">
        <f t="shared" ca="1" si="2548"/>
        <v>25.5</v>
      </c>
      <c r="EF4343">
        <f t="shared" ca="1" si="2549"/>
        <v>8.3962643619216459E-2</v>
      </c>
      <c r="EG4343">
        <f t="shared" ca="1" si="2550"/>
        <v>23.5</v>
      </c>
      <c r="EU4343">
        <f t="shared" ca="1" si="2551"/>
        <v>7.5383584449385203E-3</v>
      </c>
      <c r="EV4343">
        <f t="shared" ca="1" si="2552"/>
        <v>7.5383584449385203E-3</v>
      </c>
      <c r="EW4343">
        <f t="shared" ca="1" si="2553"/>
        <v>2.2666126649295727E-2</v>
      </c>
      <c r="EX4343">
        <f t="shared" ca="1" si="2554"/>
        <v>2.2666126649295727E-2</v>
      </c>
      <c r="EY4343">
        <f t="shared" ca="1" si="2555"/>
        <v>6.7448470296818342E-3</v>
      </c>
      <c r="EZ4343">
        <f t="shared" ca="1" si="2556"/>
        <v>8.1799208657843524E-3</v>
      </c>
      <c r="FA4343">
        <f t="shared" ca="1" si="2557"/>
        <v>2.0280218580948809E-2</v>
      </c>
      <c r="FB4343">
        <f t="shared" ca="1" si="2558"/>
        <v>2.4595158704554938E-2</v>
      </c>
      <c r="FC4343">
        <f t="shared" si="2561"/>
        <v>4337</v>
      </c>
      <c r="FD4343">
        <v>1.05600670784604</v>
      </c>
      <c r="FE4343">
        <v>1.0484551721759143</v>
      </c>
      <c r="FF4343">
        <v>1.0547238518871722</v>
      </c>
      <c r="FH4343">
        <f t="shared" si="2560"/>
        <v>4342</v>
      </c>
      <c r="FI4343">
        <v>5.1751768477400803E-2</v>
      </c>
      <c r="FJ4343">
        <v>4.6230505577163898E-2</v>
      </c>
      <c r="FK4343">
        <v>2.8365875101513893E-2</v>
      </c>
      <c r="FL4343">
        <v>2.4596856019536657E-2</v>
      </c>
      <c r="FM4343">
        <v>3.5333928911017151E-2</v>
      </c>
      <c r="FN4343">
        <v>3.113378411061549E-2</v>
      </c>
      <c r="FO4343">
        <v>1.9915165199028462E-2</v>
      </c>
      <c r="FP4343">
        <v>1.7316443390889058E-2</v>
      </c>
    </row>
    <row r="4344" spans="113:172">
      <c r="DI4344">
        <f t="shared" si="2559"/>
        <v>4343</v>
      </c>
      <c r="DJ4344">
        <f t="shared" ca="1" si="2528"/>
        <v>0.36547881246301928</v>
      </c>
      <c r="DK4344">
        <f t="shared" ca="1" si="2529"/>
        <v>-0.34385195563306248</v>
      </c>
      <c r="DL4344">
        <f t="shared" ca="1" si="2530"/>
        <v>3.12155931572262</v>
      </c>
      <c r="DM4344">
        <f t="shared" ca="1" si="2531"/>
        <v>0.62549296777825969</v>
      </c>
      <c r="DN4344">
        <f t="shared" ca="1" si="2532"/>
        <v>0.31993967049414496</v>
      </c>
      <c r="DO4344">
        <f t="shared" ca="1" si="2533"/>
        <v>2.9632322364476509</v>
      </c>
      <c r="DP4344">
        <f t="shared" ca="1" si="2534"/>
        <v>0.94927949038882276</v>
      </c>
      <c r="DQ4344">
        <f t="shared" ca="1" si="2535"/>
        <v>0.74604358605401133</v>
      </c>
      <c r="DR4344">
        <f t="shared" ca="1" si="2536"/>
        <v>0.6620911178026283</v>
      </c>
      <c r="DS4344">
        <f t="shared" ca="1" si="2537"/>
        <v>-4.6487688079472483E-3</v>
      </c>
      <c r="DT4344">
        <f t="shared" ca="1" si="2538"/>
        <v>0.24087423503964089</v>
      </c>
      <c r="DU4344">
        <f t="shared" ca="1" si="2539"/>
        <v>-0.70349315654101119</v>
      </c>
      <c r="DV4344">
        <f t="shared" ca="1" si="2540"/>
        <v>-4.0767950259648772E-3</v>
      </c>
      <c r="DW4344">
        <f t="shared" ca="1" si="2541"/>
        <v>0.48851834919868509</v>
      </c>
      <c r="DX4344">
        <f t="shared" ca="1" si="2542"/>
        <v>0.42854116644855367</v>
      </c>
      <c r="DZ4344">
        <f t="shared" ca="1" si="2543"/>
        <v>0.54825680255397491</v>
      </c>
      <c r="EA4344">
        <f t="shared" ca="1" si="2544"/>
        <v>21.5</v>
      </c>
      <c r="EB4344">
        <f t="shared" ca="1" si="2545"/>
        <v>0.74052500370743846</v>
      </c>
      <c r="EC4344">
        <f t="shared" ca="1" si="2546"/>
        <v>29.5</v>
      </c>
      <c r="ED4344">
        <f t="shared" ca="1" si="2547"/>
        <v>0.25661776998225783</v>
      </c>
      <c r="EE4344">
        <f t="shared" ca="1" si="2548"/>
        <v>20.5</v>
      </c>
      <c r="EF4344">
        <f t="shared" ca="1" si="2549"/>
        <v>0.53359365975499662</v>
      </c>
      <c r="EG4344">
        <f t="shared" ca="1" si="2550"/>
        <v>35.5</v>
      </c>
      <c r="EU4344">
        <f t="shared" ca="1" si="2551"/>
        <v>2.272178368365977E-2</v>
      </c>
      <c r="EV4344">
        <f t="shared" ca="1" si="2552"/>
        <v>2.3830163375545613E-2</v>
      </c>
      <c r="EW4344">
        <f t="shared" ca="1" si="2553"/>
        <v>1.9932147276676915E-2</v>
      </c>
      <c r="EX4344">
        <f t="shared" ca="1" si="2554"/>
        <v>2.0904447143831887E-2</v>
      </c>
      <c r="EY4344">
        <f t="shared" ca="1" si="2555"/>
        <v>1.6559944040633393E-2</v>
      </c>
      <c r="EZ4344">
        <f t="shared" ca="1" si="2556"/>
        <v>1.3761080259117891E-2</v>
      </c>
      <c r="FA4344">
        <f t="shared" ca="1" si="2557"/>
        <v>1.4526819201645887E-2</v>
      </c>
      <c r="FB4344">
        <f t="shared" ca="1" si="2558"/>
        <v>1.2071582153480385E-2</v>
      </c>
      <c r="FC4344">
        <f t="shared" si="2561"/>
        <v>4338</v>
      </c>
      <c r="FD4344">
        <v>1.0560924443430095</v>
      </c>
      <c r="FE4344">
        <v>1.0486314565694843</v>
      </c>
      <c r="FF4344">
        <v>1.0548505740731426</v>
      </c>
      <c r="FH4344">
        <f t="shared" si="2560"/>
        <v>4343</v>
      </c>
      <c r="FI4344">
        <v>5.1764044231049411E-2</v>
      </c>
      <c r="FJ4344">
        <v>4.6236711629807421E-2</v>
      </c>
      <c r="FK4344">
        <v>2.8379937472661158E-2</v>
      </c>
      <c r="FL4344">
        <v>2.4615173922106923E-2</v>
      </c>
      <c r="FM4344">
        <v>3.5336700559896066E-2</v>
      </c>
      <c r="FN4344">
        <v>3.1166648102645203E-2</v>
      </c>
      <c r="FO4344">
        <v>1.9923019719653792E-2</v>
      </c>
      <c r="FP4344">
        <v>1.7319427058355898E-2</v>
      </c>
    </row>
    <row r="4345" spans="113:172">
      <c r="DI4345">
        <f t="shared" si="2559"/>
        <v>4344</v>
      </c>
      <c r="DJ4345">
        <f t="shared" ca="1" si="2528"/>
        <v>0.99888085406286731</v>
      </c>
      <c r="DK4345">
        <f t="shared" ca="1" si="2529"/>
        <v>3.0566450067997497</v>
      </c>
      <c r="DL4345">
        <f t="shared" ca="1" si="2530"/>
        <v>4.4929674666037389</v>
      </c>
      <c r="DM4345">
        <f t="shared" ca="1" si="2531"/>
        <v>0.62124173743967614</v>
      </c>
      <c r="DN4345">
        <f t="shared" ca="1" si="2532"/>
        <v>0.30874366553434485</v>
      </c>
      <c r="DO4345">
        <f t="shared" ca="1" si="2533"/>
        <v>2.9603763707987403</v>
      </c>
      <c r="DP4345">
        <f t="shared" ca="1" si="2534"/>
        <v>0.65889112102485503</v>
      </c>
      <c r="DQ4345">
        <f t="shared" ca="1" si="2535"/>
        <v>0.95497614316944546</v>
      </c>
      <c r="DR4345">
        <f t="shared" ca="1" si="2536"/>
        <v>1.695146074549752</v>
      </c>
      <c r="DS4345">
        <f t="shared" ca="1" si="2537"/>
        <v>-2.5404546452468483E-3</v>
      </c>
      <c r="DT4345">
        <f t="shared" ca="1" si="2538"/>
        <v>4.8437746300470153E-2</v>
      </c>
      <c r="DU4345">
        <f t="shared" ca="1" si="2539"/>
        <v>-1.6601936952151997</v>
      </c>
      <c r="DV4345">
        <f t="shared" ca="1" si="2540"/>
        <v>-5.5411594932007844E-3</v>
      </c>
      <c r="DW4345">
        <f t="shared" ca="1" si="2541"/>
        <v>0.38482281800591522</v>
      </c>
      <c r="DX4345">
        <f t="shared" ca="1" si="2542"/>
        <v>0.83745620540412347</v>
      </c>
      <c r="DZ4345">
        <f t="shared" ca="1" si="2543"/>
        <v>0.75226236253918888</v>
      </c>
      <c r="EA4345">
        <f t="shared" ca="1" si="2544"/>
        <v>24.5</v>
      </c>
      <c r="EB4345">
        <f t="shared" ca="1" si="2545"/>
        <v>0.37715863625029855</v>
      </c>
      <c r="EC4345">
        <f t="shared" ca="1" si="2546"/>
        <v>27.5</v>
      </c>
      <c r="ED4345">
        <f t="shared" ca="1" si="2547"/>
        <v>0.67351982458919757</v>
      </c>
      <c r="EE4345">
        <f t="shared" ca="1" si="2548"/>
        <v>30.5</v>
      </c>
      <c r="EF4345">
        <f t="shared" ca="1" si="2549"/>
        <v>0.34639091663652799</v>
      </c>
      <c r="EG4345">
        <f t="shared" ca="1" si="2550"/>
        <v>31.5</v>
      </c>
      <c r="EU4345">
        <f t="shared" ca="1" si="2551"/>
        <v>1.5707053796159803E-2</v>
      </c>
      <c r="EV4345">
        <f t="shared" ca="1" si="2552"/>
        <v>1.2617141573964433E-2</v>
      </c>
      <c r="EW4345">
        <f t="shared" ca="1" si="2553"/>
        <v>3.4181885934862183E-2</v>
      </c>
      <c r="EX4345">
        <f t="shared" ca="1" si="2554"/>
        <v>2.7457580505053227E-2</v>
      </c>
      <c r="EY4345">
        <f t="shared" ca="1" si="2555"/>
        <v>1.3993557018396918E-2</v>
      </c>
      <c r="EZ4345">
        <f t="shared" ca="1" si="2556"/>
        <v>1.2216597397013182E-2</v>
      </c>
      <c r="FA4345">
        <f t="shared" ca="1" si="2557"/>
        <v>3.0452952923786306E-2</v>
      </c>
      <c r="FB4345">
        <f t="shared" ca="1" si="2558"/>
        <v>2.6585911282670585E-2</v>
      </c>
      <c r="FC4345">
        <f t="shared" si="2561"/>
        <v>4339</v>
      </c>
      <c r="FD4345">
        <v>1.0561221593927919</v>
      </c>
      <c r="FE4345">
        <v>1.0487175435656031</v>
      </c>
      <c r="FF4345">
        <v>1.0548554084168462</v>
      </c>
      <c r="FH4345">
        <f t="shared" si="2560"/>
        <v>4344</v>
      </c>
      <c r="FI4345">
        <v>5.1771062350853631E-2</v>
      </c>
      <c r="FJ4345">
        <v>4.6243497514778353E-2</v>
      </c>
      <c r="FK4345">
        <v>2.8382150327409532E-2</v>
      </c>
      <c r="FL4345">
        <v>2.4615957775241209E-2</v>
      </c>
      <c r="FM4345">
        <v>3.5343528519439157E-2</v>
      </c>
      <c r="FN4345">
        <v>3.1188930104577135E-2</v>
      </c>
      <c r="FO4345">
        <v>1.9926672112077184E-2</v>
      </c>
      <c r="FP4345">
        <v>1.7333416146063159E-2</v>
      </c>
    </row>
    <row r="4346" spans="113:172">
      <c r="DI4346">
        <f t="shared" si="2559"/>
        <v>4345</v>
      </c>
      <c r="DJ4346">
        <f t="shared" ca="1" si="2528"/>
        <v>3.1575002144804021E-2</v>
      </c>
      <c r="DK4346">
        <f t="shared" ca="1" si="2529"/>
        <v>-1.8581338826740992</v>
      </c>
      <c r="DL4346">
        <f t="shared" ca="1" si="2530"/>
        <v>2.5108548803361184</v>
      </c>
      <c r="DM4346">
        <f t="shared" ca="1" si="2531"/>
        <v>0.98260137863660568</v>
      </c>
      <c r="DN4346">
        <f t="shared" ca="1" si="2532"/>
        <v>2.1107100372775758</v>
      </c>
      <c r="DO4346">
        <f t="shared" ca="1" si="2533"/>
        <v>3.4200201348048265</v>
      </c>
      <c r="DP4346">
        <f t="shared" ca="1" si="2534"/>
        <v>1.3620939073734926</v>
      </c>
      <c r="DQ4346">
        <f t="shared" ca="1" si="2535"/>
        <v>5.7246854704362526E-2</v>
      </c>
      <c r="DR4346">
        <f t="shared" ca="1" si="2536"/>
        <v>-1.5783130497466531</v>
      </c>
      <c r="DS4346">
        <f t="shared" ca="1" si="2537"/>
        <v>-9.2211062288821404E-3</v>
      </c>
      <c r="DT4346">
        <f t="shared" ca="1" si="2538"/>
        <v>0.89153903531793777</v>
      </c>
      <c r="DU4346">
        <f t="shared" ca="1" si="2539"/>
        <v>1.2347543829513681</v>
      </c>
      <c r="DV4346">
        <f t="shared" ca="1" si="2540"/>
        <v>-1.1100350934645459E-3</v>
      </c>
      <c r="DW4346">
        <f t="shared" ca="1" si="2541"/>
        <v>0.67469386376650675</v>
      </c>
      <c r="DX4346">
        <f t="shared" ca="1" si="2542"/>
        <v>8.1461557100581672E-2</v>
      </c>
      <c r="DZ4346">
        <f t="shared" ca="1" si="2543"/>
        <v>0.50439661415602743</v>
      </c>
      <c r="EA4346">
        <f t="shared" ca="1" si="2544"/>
        <v>21.5</v>
      </c>
      <c r="EB4346">
        <f t="shared" ca="1" si="2545"/>
        <v>0.82698599016870089</v>
      </c>
      <c r="EC4346">
        <f t="shared" ca="1" si="2546"/>
        <v>30.5</v>
      </c>
      <c r="ED4346">
        <f t="shared" ca="1" si="2547"/>
        <v>0.8569211520021689</v>
      </c>
      <c r="EE4346">
        <f t="shared" ca="1" si="2548"/>
        <v>37.5</v>
      </c>
      <c r="EF4346">
        <f t="shared" ca="1" si="2549"/>
        <v>0.28132732725335519</v>
      </c>
      <c r="EG4346">
        <f t="shared" ca="1" si="2550"/>
        <v>29.5</v>
      </c>
      <c r="EU4346">
        <f t="shared" ca="1" si="2551"/>
        <v>3.1381109942628223E-2</v>
      </c>
      <c r="EV4346">
        <f t="shared" ca="1" si="2552"/>
        <v>1.7991836367106846E-2</v>
      </c>
      <c r="EW4346">
        <f t="shared" ca="1" si="2553"/>
        <v>3.7889096325851939E-3</v>
      </c>
      <c r="EX4346">
        <f t="shared" ca="1" si="2554"/>
        <v>2.1723081893488447E-3</v>
      </c>
      <c r="EY4346">
        <f t="shared" ca="1" si="2555"/>
        <v>2.212111028742645E-2</v>
      </c>
      <c r="EZ4346">
        <f t="shared" ca="1" si="2556"/>
        <v>2.287097843276294E-2</v>
      </c>
      <c r="FA4346">
        <f t="shared" ca="1" si="2557"/>
        <v>2.6708707246092351E-3</v>
      </c>
      <c r="FB4346">
        <f t="shared" ca="1" si="2558"/>
        <v>2.761408715273955E-3</v>
      </c>
      <c r="FC4346">
        <f t="shared" si="2561"/>
        <v>4340</v>
      </c>
      <c r="FD4346">
        <v>1.0561657397064086</v>
      </c>
      <c r="FE4346">
        <v>1.0487699110301365</v>
      </c>
      <c r="FF4346">
        <v>1.0549823416723028</v>
      </c>
      <c r="FH4346">
        <f t="shared" si="2560"/>
        <v>4345</v>
      </c>
      <c r="FI4346">
        <v>5.1776345843113143E-2</v>
      </c>
      <c r="FJ4346">
        <v>4.6256792636804836E-2</v>
      </c>
      <c r="FK4346">
        <v>2.8390961927543132E-2</v>
      </c>
      <c r="FL4346">
        <v>2.4620992670067773E-2</v>
      </c>
      <c r="FM4346">
        <v>3.5344475482096203E-2</v>
      </c>
      <c r="FN4346">
        <v>3.1205361260008634E-2</v>
      </c>
      <c r="FO4346">
        <v>1.9957929945479357E-2</v>
      </c>
      <c r="FP4346">
        <v>1.7348670794188434E-2</v>
      </c>
    </row>
    <row r="4347" spans="113:172">
      <c r="DI4347">
        <f t="shared" si="2559"/>
        <v>4346</v>
      </c>
      <c r="DJ4347">
        <f t="shared" ca="1" si="2528"/>
        <v>0.23191876130462208</v>
      </c>
      <c r="DK4347">
        <f t="shared" ca="1" si="2529"/>
        <v>-0.73254248300534686</v>
      </c>
      <c r="DL4347">
        <f t="shared" ca="1" si="2530"/>
        <v>2.9648018290088931</v>
      </c>
      <c r="DM4347">
        <f t="shared" ca="1" si="2531"/>
        <v>0.37949105277696793</v>
      </c>
      <c r="DN4347">
        <f t="shared" ca="1" si="2532"/>
        <v>-0.3068177386753651</v>
      </c>
      <c r="DO4347">
        <f t="shared" ca="1" si="2533"/>
        <v>2.8033595888850433</v>
      </c>
      <c r="DP4347">
        <f t="shared" ca="1" si="2534"/>
        <v>0.94554703840768395</v>
      </c>
      <c r="DQ4347">
        <f t="shared" ca="1" si="2535"/>
        <v>0.29586745944585768</v>
      </c>
      <c r="DR4347">
        <f t="shared" ca="1" si="2536"/>
        <v>-0.53632360575119264</v>
      </c>
      <c r="DS4347">
        <f t="shared" ca="1" si="2537"/>
        <v>-7.0945580836824472E-3</v>
      </c>
      <c r="DT4347">
        <f t="shared" ca="1" si="2538"/>
        <v>0.61368676983741399</v>
      </c>
      <c r="DU4347">
        <f t="shared" ca="1" si="2539"/>
        <v>0.2889410880794786</v>
      </c>
      <c r="DV4347">
        <f t="shared" ca="1" si="2540"/>
        <v>-2.5577351058101955E-3</v>
      </c>
      <c r="DW4347">
        <f t="shared" ca="1" si="2541"/>
        <v>0.74750473102264436</v>
      </c>
      <c r="DX4347">
        <f t="shared" ca="1" si="2542"/>
        <v>0.27013768129860694</v>
      </c>
      <c r="DZ4347">
        <f t="shared" ca="1" si="2543"/>
        <v>1.643741339933591E-2</v>
      </c>
      <c r="EA4347">
        <f t="shared" ca="1" si="2544"/>
        <v>10.5</v>
      </c>
      <c r="EB4347">
        <f t="shared" ca="1" si="2545"/>
        <v>0.40069792953375849</v>
      </c>
      <c r="EC4347">
        <f t="shared" ca="1" si="2546"/>
        <v>27.5</v>
      </c>
      <c r="ED4347">
        <f t="shared" ca="1" si="2547"/>
        <v>0.45903875488261781</v>
      </c>
      <c r="EE4347">
        <f t="shared" ca="1" si="2548"/>
        <v>25.5</v>
      </c>
      <c r="EF4347">
        <f t="shared" ca="1" si="2549"/>
        <v>0.92955948586168002</v>
      </c>
      <c r="EG4347">
        <f t="shared" ca="1" si="2550"/>
        <v>47.5</v>
      </c>
      <c r="EU4347">
        <f t="shared" ca="1" si="2551"/>
        <v>7.1190926764061371E-2</v>
      </c>
      <c r="EV4347">
        <f t="shared" ca="1" si="2552"/>
        <v>2.9313911020495857E-2</v>
      </c>
      <c r="EW4347">
        <f t="shared" ca="1" si="2553"/>
        <v>2.5727398218914947E-2</v>
      </c>
      <c r="EX4347">
        <f t="shared" ca="1" si="2554"/>
        <v>1.0593634560729684E-2</v>
      </c>
      <c r="EY4347">
        <f t="shared" ca="1" si="2555"/>
        <v>2.7181990219005251E-2</v>
      </c>
      <c r="EZ4347">
        <f t="shared" ca="1" si="2556"/>
        <v>1.5736941705739881E-2</v>
      </c>
      <c r="FA4347">
        <f t="shared" ca="1" si="2557"/>
        <v>9.8231884108584341E-3</v>
      </c>
      <c r="FB4347">
        <f t="shared" ca="1" si="2558"/>
        <v>5.6871090799706725E-3</v>
      </c>
      <c r="FC4347">
        <f t="shared" si="2561"/>
        <v>4341</v>
      </c>
      <c r="FD4347">
        <v>1.0561861935705783</v>
      </c>
      <c r="FE4347">
        <v>1.049016042583488</v>
      </c>
      <c r="FF4347">
        <v>1.0552479837708606</v>
      </c>
      <c r="FH4347">
        <f t="shared" si="2560"/>
        <v>4346</v>
      </c>
      <c r="FI4347">
        <v>5.1792311485105845E-2</v>
      </c>
      <c r="FJ4347">
        <v>4.6264921472301102E-2</v>
      </c>
      <c r="FK4347">
        <v>2.8405030656427809E-2</v>
      </c>
      <c r="FL4347">
        <v>2.4629085776896317E-2</v>
      </c>
      <c r="FM4347">
        <v>3.535477099324686E-2</v>
      </c>
      <c r="FN4347">
        <v>3.1277277432481682E-2</v>
      </c>
      <c r="FO4347">
        <v>1.9964124122440835E-2</v>
      </c>
      <c r="FP4347">
        <v>1.7349648304309153E-2</v>
      </c>
    </row>
    <row r="4348" spans="113:172">
      <c r="DI4348">
        <f t="shared" si="2559"/>
        <v>4347</v>
      </c>
      <c r="DJ4348">
        <f t="shared" ca="1" si="2528"/>
        <v>0.25514870833044156</v>
      </c>
      <c r="DK4348">
        <f t="shared" ca="1" si="2529"/>
        <v>-0.65837465597052769</v>
      </c>
      <c r="DL4348">
        <f t="shared" ca="1" si="2530"/>
        <v>2.9947134459438254</v>
      </c>
      <c r="DM4348">
        <f t="shared" ca="1" si="2531"/>
        <v>0.89065877437486041</v>
      </c>
      <c r="DN4348">
        <f t="shared" ca="1" si="2532"/>
        <v>1.2300391324299489</v>
      </c>
      <c r="DO4348">
        <f t="shared" ca="1" si="2533"/>
        <v>3.195379488951259</v>
      </c>
      <c r="DP4348">
        <f t="shared" ca="1" si="2534"/>
        <v>1.0670067592875121</v>
      </c>
      <c r="DQ4348">
        <f t="shared" ca="1" si="2535"/>
        <v>0.25851980587362267</v>
      </c>
      <c r="DR4348">
        <f t="shared" ca="1" si="2536"/>
        <v>-0.64791548956755829</v>
      </c>
      <c r="DS4348">
        <f t="shared" ca="1" si="2537"/>
        <v>-7.322300806909177E-3</v>
      </c>
      <c r="DT4348">
        <f t="shared" ca="1" si="2538"/>
        <v>9.5374753470784945E-2</v>
      </c>
      <c r="DU4348">
        <f t="shared" ca="1" si="2539"/>
        <v>-1.3083650916545682</v>
      </c>
      <c r="DV4348">
        <f t="shared" ca="1" si="2540"/>
        <v>-5.0026364289978541E-3</v>
      </c>
      <c r="DW4348">
        <f t="shared" ca="1" si="2541"/>
        <v>0.68389760288665968</v>
      </c>
      <c r="DX4348">
        <f t="shared" ca="1" si="2542"/>
        <v>0.46775030425339992</v>
      </c>
      <c r="DZ4348">
        <f t="shared" ca="1" si="2543"/>
        <v>0.86276296531949725</v>
      </c>
      <c r="EA4348">
        <f t="shared" ca="1" si="2544"/>
        <v>26.5</v>
      </c>
      <c r="EB4348">
        <f t="shared" ca="1" si="2545"/>
        <v>0.78796851665024481</v>
      </c>
      <c r="EC4348">
        <f t="shared" ca="1" si="2546"/>
        <v>29.5</v>
      </c>
      <c r="ED4348">
        <f t="shared" ca="1" si="2547"/>
        <v>0.36669686312342198</v>
      </c>
      <c r="EE4348">
        <f t="shared" ca="1" si="2548"/>
        <v>23.5</v>
      </c>
      <c r="EF4348">
        <f t="shared" ca="1" si="2549"/>
        <v>0.1282879013921594</v>
      </c>
      <c r="EG4348">
        <f t="shared" ca="1" si="2550"/>
        <v>25.5</v>
      </c>
      <c r="EU4348">
        <f t="shared" ca="1" si="2551"/>
        <v>2.5807456712704138E-2</v>
      </c>
      <c r="EV4348">
        <f t="shared" ca="1" si="2552"/>
        <v>2.9102025654751475E-2</v>
      </c>
      <c r="EW4348">
        <f t="shared" ca="1" si="2553"/>
        <v>1.7650954877486788E-2</v>
      </c>
      <c r="EX4348">
        <f t="shared" ca="1" si="2554"/>
        <v>1.9904268266102126E-2</v>
      </c>
      <c r="EY4348">
        <f t="shared" ca="1" si="2555"/>
        <v>2.3182969589378294E-2</v>
      </c>
      <c r="EZ4348">
        <f t="shared" ca="1" si="2556"/>
        <v>2.6819513838692535E-2</v>
      </c>
      <c r="FA4348">
        <f t="shared" ca="1" si="2557"/>
        <v>1.5855942517064403E-2</v>
      </c>
      <c r="FB4348">
        <f t="shared" ca="1" si="2558"/>
        <v>1.834314918640784E-2</v>
      </c>
      <c r="FC4348">
        <f t="shared" si="2561"/>
        <v>4342</v>
      </c>
      <c r="FD4348">
        <v>1.0564369589270921</v>
      </c>
      <c r="FE4348">
        <v>1.0491601962373598</v>
      </c>
      <c r="FF4348">
        <v>1.0552516659631037</v>
      </c>
      <c r="FH4348">
        <f t="shared" si="2560"/>
        <v>4347</v>
      </c>
      <c r="FI4348">
        <v>5.1821905877572558E-2</v>
      </c>
      <c r="FJ4348">
        <v>4.630352006920286E-2</v>
      </c>
      <c r="FK4348">
        <v>2.8416466790965746E-2</v>
      </c>
      <c r="FL4348">
        <v>2.4639045441888541E-2</v>
      </c>
      <c r="FM4348">
        <v>3.5368535630108132E-2</v>
      </c>
      <c r="FN4348">
        <v>3.1278193174003106E-2</v>
      </c>
      <c r="FO4348">
        <v>1.9966564928149369E-2</v>
      </c>
      <c r="FP4348">
        <v>1.7353665526016675E-2</v>
      </c>
    </row>
    <row r="4349" spans="113:172">
      <c r="DI4349">
        <f t="shared" si="2559"/>
        <v>4348</v>
      </c>
      <c r="DJ4349">
        <f t="shared" ca="1" si="2528"/>
        <v>0.10612062571248515</v>
      </c>
      <c r="DK4349">
        <f t="shared" ca="1" si="2529"/>
        <v>-1.2474262364548223</v>
      </c>
      <c r="DL4349">
        <f t="shared" ca="1" si="2530"/>
        <v>2.7571510697117283</v>
      </c>
      <c r="DM4349">
        <f t="shared" ca="1" si="2531"/>
        <v>0.28068461504353737</v>
      </c>
      <c r="DN4349">
        <f t="shared" ca="1" si="2532"/>
        <v>-0.58080893857009785</v>
      </c>
      <c r="DO4349">
        <f t="shared" ca="1" si="2533"/>
        <v>2.7334701900599554</v>
      </c>
      <c r="DP4349">
        <f t="shared" ca="1" si="2534"/>
        <v>0.99141110550237321</v>
      </c>
      <c r="DQ4349">
        <f t="shared" ca="1" si="2535"/>
        <v>0.21799458873893407</v>
      </c>
      <c r="DR4349">
        <f t="shared" ca="1" si="2536"/>
        <v>-0.77898393623294671</v>
      </c>
      <c r="DS4349">
        <f t="shared" ca="1" si="2537"/>
        <v>-7.589792347976747E-3</v>
      </c>
      <c r="DT4349">
        <f t="shared" ca="1" si="2538"/>
        <v>0.95279432337918935</v>
      </c>
      <c r="DU4349">
        <f t="shared" ca="1" si="2539"/>
        <v>1.6725731654903027</v>
      </c>
      <c r="DV4349">
        <f t="shared" ca="1" si="2540"/>
        <v>-4.3989198982734724E-4</v>
      </c>
      <c r="DW4349">
        <f t="shared" ca="1" si="2541"/>
        <v>0.76263159673555947</v>
      </c>
      <c r="DX4349">
        <f t="shared" ca="1" si="2542"/>
        <v>4.4360448570770927E-2</v>
      </c>
      <c r="DZ4349">
        <f t="shared" ca="1" si="2543"/>
        <v>0.6700875873335379</v>
      </c>
      <c r="EA4349">
        <f t="shared" ca="1" si="2544"/>
        <v>23.5</v>
      </c>
      <c r="EB4349">
        <f t="shared" ca="1" si="2545"/>
        <v>0.58394293406039832</v>
      </c>
      <c r="EC4349">
        <f t="shared" ca="1" si="2546"/>
        <v>28.5</v>
      </c>
      <c r="ED4349">
        <f t="shared" ca="1" si="2547"/>
        <v>0.17862923069889192</v>
      </c>
      <c r="EE4349">
        <f t="shared" ca="1" si="2548"/>
        <v>17.5</v>
      </c>
      <c r="EF4349">
        <f t="shared" ca="1" si="2549"/>
        <v>0.28466147391143282</v>
      </c>
      <c r="EG4349">
        <f t="shared" ca="1" si="2550"/>
        <v>29.5</v>
      </c>
      <c r="EU4349">
        <f t="shared" ca="1" si="2551"/>
        <v>3.2452408371725937E-2</v>
      </c>
      <c r="EV4349">
        <f t="shared" ca="1" si="2552"/>
        <v>4.3578948384889113E-2</v>
      </c>
      <c r="EW4349">
        <f t="shared" ca="1" si="2553"/>
        <v>1.887678662585997E-3</v>
      </c>
      <c r="EX4349">
        <f t="shared" ca="1" si="2554"/>
        <v>2.5348827754726245E-3</v>
      </c>
      <c r="EY4349">
        <f t="shared" ca="1" si="2555"/>
        <v>2.6759003394230155E-2</v>
      </c>
      <c r="EZ4349">
        <f t="shared" ca="1" si="2556"/>
        <v>2.5851918533408794E-2</v>
      </c>
      <c r="FA4349">
        <f t="shared" ca="1" si="2557"/>
        <v>1.5565069673954711E-3</v>
      </c>
      <c r="FB4349">
        <f t="shared" ca="1" si="2558"/>
        <v>1.5037440193481669E-3</v>
      </c>
      <c r="FC4349">
        <f t="shared" si="2561"/>
        <v>4343</v>
      </c>
      <c r="FD4349">
        <v>1.0566565648686228</v>
      </c>
      <c r="FE4349">
        <v>1.0492081202292378</v>
      </c>
      <c r="FF4349">
        <v>1.0552667447127757</v>
      </c>
      <c r="FH4349">
        <f t="shared" si="2560"/>
        <v>4348</v>
      </c>
      <c r="FI4349">
        <v>5.1835157937662441E-2</v>
      </c>
      <c r="FJ4349">
        <v>4.6382741704963697E-2</v>
      </c>
      <c r="FK4349">
        <v>2.8478181735707483E-2</v>
      </c>
      <c r="FL4349">
        <v>2.4639119398031175E-2</v>
      </c>
      <c r="FM4349">
        <v>3.5382401692952384E-2</v>
      </c>
      <c r="FN4349">
        <v>3.1280806530172026E-2</v>
      </c>
      <c r="FO4349">
        <v>1.9967999082063093E-2</v>
      </c>
      <c r="FP4349">
        <v>1.7356144756303139E-2</v>
      </c>
    </row>
    <row r="4350" spans="113:172">
      <c r="DI4350">
        <f t="shared" si="2559"/>
        <v>4349</v>
      </c>
      <c r="DJ4350">
        <f t="shared" ca="1" si="2528"/>
        <v>0.10572789528591198</v>
      </c>
      <c r="DK4350">
        <f t="shared" ca="1" si="2529"/>
        <v>-1.2495724000198036</v>
      </c>
      <c r="DL4350">
        <f t="shared" ca="1" si="2530"/>
        <v>2.7562855296925326</v>
      </c>
      <c r="DM4350">
        <f t="shared" ca="1" si="2531"/>
        <v>0.40505345618339317</v>
      </c>
      <c r="DN4350">
        <f t="shared" ca="1" si="2532"/>
        <v>-0.24028810937637091</v>
      </c>
      <c r="DO4350">
        <f t="shared" ca="1" si="2533"/>
        <v>2.8203298996014059</v>
      </c>
      <c r="DP4350">
        <f t="shared" ca="1" si="2534"/>
        <v>1.0232357530520495</v>
      </c>
      <c r="DQ4350">
        <f t="shared" ca="1" si="2535"/>
        <v>0.42215548612047282</v>
      </c>
      <c r="DR4350">
        <f t="shared" ca="1" si="2536"/>
        <v>-0.19638227040148687</v>
      </c>
      <c r="DS4350">
        <f t="shared" ca="1" si="2537"/>
        <v>-6.4007875082410202E-3</v>
      </c>
      <c r="DT4350">
        <f t="shared" ca="1" si="2538"/>
        <v>0.61520105606790487</v>
      </c>
      <c r="DU4350">
        <f t="shared" ca="1" si="2539"/>
        <v>0.29290091706585009</v>
      </c>
      <c r="DV4350">
        <f t="shared" ca="1" si="2540"/>
        <v>-2.5516740317022943E-3</v>
      </c>
      <c r="DW4350">
        <f t="shared" ca="1" si="2541"/>
        <v>0.62359131848077709</v>
      </c>
      <c r="DX4350">
        <f t="shared" ca="1" si="2542"/>
        <v>0.24906235671193144</v>
      </c>
      <c r="DZ4350">
        <f t="shared" ca="1" si="2543"/>
        <v>0.95614558832018504</v>
      </c>
      <c r="EA4350">
        <f t="shared" ca="1" si="2544"/>
        <v>29.5</v>
      </c>
      <c r="EB4350">
        <f t="shared" ca="1" si="2545"/>
        <v>0.55410333124734223</v>
      </c>
      <c r="EC4350">
        <f t="shared" ca="1" si="2546"/>
        <v>28.5</v>
      </c>
      <c r="ED4350">
        <f t="shared" ca="1" si="2547"/>
        <v>0.39617824878775121</v>
      </c>
      <c r="EE4350">
        <f t="shared" ca="1" si="2548"/>
        <v>23.5</v>
      </c>
      <c r="EF4350">
        <f t="shared" ca="1" si="2549"/>
        <v>0.23013074261487532</v>
      </c>
      <c r="EG4350">
        <f t="shared" ca="1" si="2550"/>
        <v>28.5</v>
      </c>
      <c r="EU4350">
        <f t="shared" ca="1" si="2551"/>
        <v>2.1138688762060241E-2</v>
      </c>
      <c r="EV4350">
        <f t="shared" ca="1" si="2552"/>
        <v>2.6535800786416045E-2</v>
      </c>
      <c r="EW4350">
        <f t="shared" ca="1" si="2553"/>
        <v>8.442791752946828E-3</v>
      </c>
      <c r="EX4350">
        <f t="shared" ca="1" si="2554"/>
        <v>1.059839815795453E-2</v>
      </c>
      <c r="EY4350">
        <f t="shared" ca="1" si="2555"/>
        <v>2.1880397139676388E-2</v>
      </c>
      <c r="EZ4350">
        <f t="shared" ca="1" si="2556"/>
        <v>2.1880397139676388E-2</v>
      </c>
      <c r="FA4350">
        <f t="shared" ca="1" si="2557"/>
        <v>8.7390300600677703E-3</v>
      </c>
      <c r="FB4350">
        <f t="shared" ca="1" si="2558"/>
        <v>8.7390300600677703E-3</v>
      </c>
      <c r="FC4350">
        <f t="shared" si="2561"/>
        <v>4344</v>
      </c>
      <c r="FD4350">
        <v>1.0566894719384052</v>
      </c>
      <c r="FE4350">
        <v>1.0492180999973402</v>
      </c>
      <c r="FF4350">
        <v>1.05562885244627</v>
      </c>
      <c r="FH4350">
        <f t="shared" si="2560"/>
        <v>4349</v>
      </c>
      <c r="FI4350">
        <v>5.1839674597284162E-2</v>
      </c>
      <c r="FJ4350">
        <v>4.6398267331303651E-2</v>
      </c>
      <c r="FK4350">
        <v>2.8487073246677399E-2</v>
      </c>
      <c r="FL4350">
        <v>2.4674762647176E-2</v>
      </c>
      <c r="FM4350">
        <v>3.5410443715181705E-2</v>
      </c>
      <c r="FN4350">
        <v>3.1313468182622872E-2</v>
      </c>
      <c r="FO4350">
        <v>1.9976626797412619E-2</v>
      </c>
      <c r="FP4350">
        <v>1.7366078464174019E-2</v>
      </c>
    </row>
    <row r="4351" spans="113:172">
      <c r="DI4351">
        <f t="shared" si="2559"/>
        <v>4350</v>
      </c>
      <c r="DJ4351">
        <f t="shared" ca="1" si="2528"/>
        <v>0.27466266661666316</v>
      </c>
      <c r="DK4351">
        <f t="shared" ca="1" si="2529"/>
        <v>-0.59877140513124028</v>
      </c>
      <c r="DL4351">
        <f t="shared" ca="1" si="2530"/>
        <v>3.0187512218698274</v>
      </c>
      <c r="DM4351">
        <f t="shared" ca="1" si="2531"/>
        <v>0.63299602054769943</v>
      </c>
      <c r="DN4351">
        <f t="shared" ca="1" si="2532"/>
        <v>0.33979892316521287</v>
      </c>
      <c r="DO4351">
        <f t="shared" ca="1" si="2533"/>
        <v>2.9682979145819472</v>
      </c>
      <c r="DP4351">
        <f t="shared" ca="1" si="2534"/>
        <v>0.98328669586206274</v>
      </c>
      <c r="DQ4351">
        <f t="shared" ca="1" si="2535"/>
        <v>0.15158598565333659</v>
      </c>
      <c r="DR4351">
        <f t="shared" ca="1" si="2536"/>
        <v>-1.0296550330970957</v>
      </c>
      <c r="DS4351">
        <f t="shared" ca="1" si="2537"/>
        <v>-8.1013754155053568E-3</v>
      </c>
      <c r="DT4351">
        <f t="shared" ca="1" si="2538"/>
        <v>0.88526933664435026</v>
      </c>
      <c r="DU4351">
        <f t="shared" ca="1" si="2539"/>
        <v>1.2017476158896123</v>
      </c>
      <c r="DV4351">
        <f t="shared" ca="1" si="2540"/>
        <v>-1.1605565836380015E-3</v>
      </c>
      <c r="DW4351">
        <f t="shared" ca="1" si="2541"/>
        <v>0.82052294486608446</v>
      </c>
      <c r="DX4351">
        <f t="shared" ca="1" si="2542"/>
        <v>0.11795867525557924</v>
      </c>
      <c r="DZ4351">
        <f t="shared" ca="1" si="2543"/>
        <v>0.54465172537906237</v>
      </c>
      <c r="EA4351">
        <f t="shared" ca="1" si="2544"/>
        <v>21.5</v>
      </c>
      <c r="EB4351">
        <f t="shared" ca="1" si="2545"/>
        <v>0.56777536598398726</v>
      </c>
      <c r="EC4351">
        <f t="shared" ca="1" si="2546"/>
        <v>28.5</v>
      </c>
      <c r="ED4351">
        <f t="shared" ca="1" si="2547"/>
        <v>0.67130546513759448</v>
      </c>
      <c r="EE4351">
        <f t="shared" ca="1" si="2548"/>
        <v>30.5</v>
      </c>
      <c r="EF4351">
        <f t="shared" ca="1" si="2549"/>
        <v>0.35282952557122749</v>
      </c>
      <c r="EG4351">
        <f t="shared" ca="1" si="2550"/>
        <v>31.5</v>
      </c>
      <c r="EU4351">
        <f t="shared" ca="1" si="2551"/>
        <v>3.8163857900748117E-2</v>
      </c>
      <c r="EV4351">
        <f t="shared" ca="1" si="2552"/>
        <v>2.6902391634953587E-2</v>
      </c>
      <c r="EW4351">
        <f t="shared" ca="1" si="2553"/>
        <v>5.4864500118874063E-3</v>
      </c>
      <c r="EX4351">
        <f t="shared" ca="1" si="2554"/>
        <v>3.8674975493632538E-3</v>
      </c>
      <c r="EY4351">
        <f t="shared" ca="1" si="2555"/>
        <v>2.8790278767231035E-2</v>
      </c>
      <c r="EZ4351">
        <f t="shared" ca="1" si="2556"/>
        <v>2.6048347456066174E-2</v>
      </c>
      <c r="FA4351">
        <f t="shared" ca="1" si="2557"/>
        <v>4.1389008861606753E-3</v>
      </c>
      <c r="FB4351">
        <f t="shared" ca="1" si="2558"/>
        <v>3.7447198493834677E-3</v>
      </c>
      <c r="FC4351">
        <f t="shared" si="2561"/>
        <v>4345</v>
      </c>
      <c r="FD4351">
        <v>1.0567856444348638</v>
      </c>
      <c r="FE4351">
        <v>1.0492499213909954</v>
      </c>
      <c r="FF4351">
        <v>1.0556428068848762</v>
      </c>
      <c r="FH4351">
        <f t="shared" si="2560"/>
        <v>4350</v>
      </c>
      <c r="FI4351">
        <v>5.1842878407111694E-2</v>
      </c>
      <c r="FJ4351">
        <v>4.6402985400288005E-2</v>
      </c>
      <c r="FK4351">
        <v>2.8490476339333815E-2</v>
      </c>
      <c r="FL4351">
        <v>2.4684811565175793E-2</v>
      </c>
      <c r="FM4351">
        <v>3.5436596685094551E-2</v>
      </c>
      <c r="FN4351">
        <v>3.1313484320102017E-2</v>
      </c>
      <c r="FO4351">
        <v>1.9982075750916994E-2</v>
      </c>
      <c r="FP4351">
        <v>1.737002856795453E-2</v>
      </c>
    </row>
    <row r="4352" spans="113:172">
      <c r="DI4352">
        <f t="shared" si="2559"/>
        <v>4351</v>
      </c>
      <c r="DJ4352">
        <f t="shared" ca="1" si="2528"/>
        <v>0.37341559553250203</v>
      </c>
      <c r="DK4352">
        <f t="shared" ca="1" si="2529"/>
        <v>-0.32282049434871418</v>
      </c>
      <c r="DL4352">
        <f t="shared" ca="1" si="2530"/>
        <v>3.1300412281456973</v>
      </c>
      <c r="DM4352">
        <f t="shared" ca="1" si="2531"/>
        <v>0.56309970351454552</v>
      </c>
      <c r="DN4352">
        <f t="shared" ca="1" si="2532"/>
        <v>0.15883281675404898</v>
      </c>
      <c r="DO4352">
        <f t="shared" ca="1" si="2533"/>
        <v>2.922137262744763</v>
      </c>
      <c r="DP4352">
        <f t="shared" ca="1" si="2534"/>
        <v>0.93357788276670683</v>
      </c>
      <c r="DQ4352">
        <f t="shared" ca="1" si="2535"/>
        <v>0.63117561349566564</v>
      </c>
      <c r="DR4352">
        <f t="shared" ca="1" si="2536"/>
        <v>0.3349685997407762</v>
      </c>
      <c r="DS4352">
        <f t="shared" ca="1" si="2537"/>
        <v>-5.31637805106019E-3</v>
      </c>
      <c r="DT4352">
        <f t="shared" ca="1" si="2538"/>
        <v>0.58123496501560457</v>
      </c>
      <c r="DU4352">
        <f t="shared" ca="1" si="2539"/>
        <v>0.20505382774254272</v>
      </c>
      <c r="DV4352">
        <f t="shared" ca="1" si="2540"/>
        <v>-2.6861363330755346E-3</v>
      </c>
      <c r="DW4352">
        <f t="shared" ca="1" si="2541"/>
        <v>0.56784435946256906</v>
      </c>
      <c r="DX4352">
        <f t="shared" ca="1" si="2542"/>
        <v>0.28731140102753727</v>
      </c>
      <c r="DZ4352">
        <f t="shared" ca="1" si="2543"/>
        <v>0.89362722296730723</v>
      </c>
      <c r="EA4352">
        <f t="shared" ca="1" si="2544"/>
        <v>27.5</v>
      </c>
      <c r="EB4352">
        <f t="shared" ca="1" si="2545"/>
        <v>0.47843159918365274</v>
      </c>
      <c r="EC4352">
        <f t="shared" ca="1" si="2546"/>
        <v>28.5</v>
      </c>
      <c r="ED4352">
        <f t="shared" ca="1" si="2547"/>
        <v>0.1017437648128432</v>
      </c>
      <c r="EE4352">
        <f t="shared" ca="1" si="2548"/>
        <v>15.5</v>
      </c>
      <c r="EF4352">
        <f t="shared" ca="1" si="2549"/>
        <v>0.49951868223576756</v>
      </c>
      <c r="EG4352">
        <f t="shared" ca="1" si="2550"/>
        <v>34.5</v>
      </c>
      <c r="EU4352">
        <f t="shared" ca="1" si="2551"/>
        <v>2.0648885798638876E-2</v>
      </c>
      <c r="EV4352">
        <f t="shared" ca="1" si="2552"/>
        <v>3.6635119965327034E-2</v>
      </c>
      <c r="EW4352">
        <f t="shared" ca="1" si="2553"/>
        <v>1.0447687310092265E-2</v>
      </c>
      <c r="EX4352">
        <f t="shared" ca="1" si="2554"/>
        <v>1.8536219421131438E-2</v>
      </c>
      <c r="EY4352">
        <f t="shared" ca="1" si="2555"/>
        <v>1.9924363489914703E-2</v>
      </c>
      <c r="EZ4352">
        <f t="shared" ca="1" si="2556"/>
        <v>1.6459256796016494E-2</v>
      </c>
      <c r="FA4352">
        <f t="shared" ca="1" si="2557"/>
        <v>1.0081101790439905E-2</v>
      </c>
      <c r="FB4352">
        <f t="shared" ca="1" si="2558"/>
        <v>8.3278666964503555E-3</v>
      </c>
      <c r="FC4352">
        <f t="shared" si="2561"/>
        <v>4346</v>
      </c>
      <c r="FD4352">
        <v>1.0569627221153779</v>
      </c>
      <c r="FE4352">
        <v>1.0495194660837832</v>
      </c>
      <c r="FF4352">
        <v>1.0556455108081628</v>
      </c>
      <c r="FH4352">
        <f t="shared" si="2560"/>
        <v>4351</v>
      </c>
      <c r="FI4352">
        <v>5.1864830461201765E-2</v>
      </c>
      <c r="FJ4352">
        <v>4.6460590921759422E-2</v>
      </c>
      <c r="FK4352">
        <v>2.8490883964840997E-2</v>
      </c>
      <c r="FL4352">
        <v>2.4694352519362708E-2</v>
      </c>
      <c r="FM4352">
        <v>3.5501767381874376E-2</v>
      </c>
      <c r="FN4352">
        <v>3.1316553270214216E-2</v>
      </c>
      <c r="FO4352">
        <v>1.9983808381098572E-2</v>
      </c>
      <c r="FP4352">
        <v>1.7371698061188153E-2</v>
      </c>
    </row>
    <row r="4353" spans="113:172">
      <c r="DI4353">
        <f t="shared" si="2559"/>
        <v>4352</v>
      </c>
      <c r="DJ4353">
        <f t="shared" ca="1" si="2528"/>
        <v>0.51738909647607301</v>
      </c>
      <c r="DK4353">
        <f t="shared" ca="1" si="2529"/>
        <v>4.3601812323721914E-2</v>
      </c>
      <c r="DL4353">
        <f t="shared" ca="1" si="2530"/>
        <v>3.2778180218281499</v>
      </c>
      <c r="DM4353">
        <f t="shared" ca="1" si="2531"/>
        <v>0.1060667104475268</v>
      </c>
      <c r="DN4353">
        <f t="shared" ca="1" si="2532"/>
        <v>-1.247720528271878</v>
      </c>
      <c r="DO4353">
        <f t="shared" ca="1" si="2533"/>
        <v>2.5633550546408306</v>
      </c>
      <c r="DP4353">
        <f t="shared" ca="1" si="2534"/>
        <v>0.78203092348951109</v>
      </c>
      <c r="DQ4353">
        <f t="shared" ca="1" si="2535"/>
        <v>0.98037325786493223</v>
      </c>
      <c r="DR4353">
        <f t="shared" ca="1" si="2536"/>
        <v>2.0615197183424598</v>
      </c>
      <c r="DS4353">
        <f t="shared" ca="1" si="2537"/>
        <v>-1.7927395919446094E-3</v>
      </c>
      <c r="DT4353">
        <f t="shared" ca="1" si="2538"/>
        <v>0.7117248045002631</v>
      </c>
      <c r="DU4353">
        <f t="shared" ca="1" si="2539"/>
        <v>0.55843058728385198</v>
      </c>
      <c r="DV4353">
        <f t="shared" ca="1" si="2540"/>
        <v>-2.1452435988283248E-3</v>
      </c>
      <c r="DW4353">
        <f t="shared" ca="1" si="2541"/>
        <v>0.22897896434611198</v>
      </c>
      <c r="DX4353">
        <f t="shared" ca="1" si="2542"/>
        <v>0.27394107309741855</v>
      </c>
      <c r="DZ4353">
        <f t="shared" ca="1" si="2543"/>
        <v>0.90013558068567967</v>
      </c>
      <c r="EA4353">
        <f t="shared" ca="1" si="2544"/>
        <v>27.5</v>
      </c>
      <c r="EB4353">
        <f t="shared" ca="1" si="2545"/>
        <v>0.61161068797754137</v>
      </c>
      <c r="EC4353">
        <f t="shared" ca="1" si="2546"/>
        <v>28.5</v>
      </c>
      <c r="ED4353">
        <f t="shared" ca="1" si="2547"/>
        <v>0.73324520191613729</v>
      </c>
      <c r="EE4353">
        <f t="shared" ca="1" si="2548"/>
        <v>32.5</v>
      </c>
      <c r="EF4353">
        <f t="shared" ca="1" si="2549"/>
        <v>0.80078198883037932</v>
      </c>
      <c r="EG4353">
        <f t="shared" ca="1" si="2550"/>
        <v>42.5</v>
      </c>
      <c r="EU4353">
        <f t="shared" ca="1" si="2551"/>
        <v>8.3265077944040724E-3</v>
      </c>
      <c r="EV4353">
        <f t="shared" ca="1" si="2552"/>
        <v>7.045506595264984E-3</v>
      </c>
      <c r="EW4353">
        <f t="shared" ca="1" si="2553"/>
        <v>9.961493567178856E-3</v>
      </c>
      <c r="EX4353">
        <f t="shared" ca="1" si="2554"/>
        <v>8.428956095305187E-3</v>
      </c>
      <c r="EY4353">
        <f t="shared" ca="1" si="2555"/>
        <v>8.0343496261793684E-3</v>
      </c>
      <c r="EZ4353">
        <f t="shared" ca="1" si="2556"/>
        <v>5.3877403375555757E-3</v>
      </c>
      <c r="FA4353">
        <f t="shared" ca="1" si="2557"/>
        <v>9.6119674771024052E-3</v>
      </c>
      <c r="FB4353">
        <f t="shared" ca="1" si="2558"/>
        <v>6.445672308174554E-3</v>
      </c>
      <c r="FC4353">
        <f t="shared" si="2561"/>
        <v>4347</v>
      </c>
      <c r="FD4353">
        <v>1.0570587059967826</v>
      </c>
      <c r="FE4353">
        <v>1.0497503671217885</v>
      </c>
      <c r="FF4353">
        <v>1.0557003637872511</v>
      </c>
      <c r="FH4353">
        <f t="shared" si="2560"/>
        <v>4352</v>
      </c>
      <c r="FI4353">
        <v>5.1866090081421137E-2</v>
      </c>
      <c r="FJ4353">
        <v>4.6496357102275059E-2</v>
      </c>
      <c r="FK4353">
        <v>2.8504401315079884E-2</v>
      </c>
      <c r="FL4353">
        <v>2.4697801528828903E-2</v>
      </c>
      <c r="FM4353">
        <v>3.554064907694466E-2</v>
      </c>
      <c r="FN4353">
        <v>3.1324409961599041E-2</v>
      </c>
      <c r="FO4353">
        <v>1.9990168943419005E-2</v>
      </c>
      <c r="FP4353">
        <v>1.739541327807851E-2</v>
      </c>
    </row>
    <row r="4354" spans="113:172">
      <c r="DI4354">
        <f t="shared" si="2559"/>
        <v>4353</v>
      </c>
      <c r="DJ4354">
        <f t="shared" ref="DJ4354:DJ4417" ca="1" si="2562">RAND()</f>
        <v>0.18493246517741024</v>
      </c>
      <c r="DK4354">
        <f t="shared" ref="DK4354:DK4417" ca="1" si="2563">NORMSINV(DJ4354)</f>
        <v>-0.8967263989369989</v>
      </c>
      <c r="DL4354">
        <f t="shared" ref="DL4354:DL4417" ca="1" si="2564">$CL$2+DK4354*$CL$7</f>
        <v>2.8985870483342588</v>
      </c>
      <c r="DM4354">
        <f t="shared" ref="DM4354:DM4417" ca="1" si="2565">RAND()</f>
        <v>0.95867248348912559</v>
      </c>
      <c r="DN4354">
        <f t="shared" ref="DN4354:DN4417" ca="1" si="2566">NORMSINV(DM4354)</f>
        <v>1.7354844522812485</v>
      </c>
      <c r="DO4354">
        <f t="shared" ref="DO4354:DO4417" ca="1" si="2567">$AQ$2+DN4354*$AQ$7</f>
        <v>3.3243079711686931</v>
      </c>
      <c r="DP4354">
        <f t="shared" ref="DP4354:DP4417" ca="1" si="2568">DO4354/DL4354</f>
        <v>1.1468718778271934</v>
      </c>
      <c r="DQ4354">
        <f t="shared" ref="DQ4354:DQ4417" ca="1" si="2569">RAND()</f>
        <v>0.35446854260324745</v>
      </c>
      <c r="DR4354">
        <f t="shared" ref="DR4354:DR4417" ca="1" si="2570">NORMSINV(DQ4354)</f>
        <v>-0.37328399759627484</v>
      </c>
      <c r="DS4354">
        <f t="shared" ref="DS4354:DS4417" ca="1" si="2571">$DH$3+DR4354*$DH$4</f>
        <v>-6.7618180753129999E-3</v>
      </c>
      <c r="DT4354">
        <f t="shared" ref="DT4354:DT4417" ca="1" si="2572">RAND()</f>
        <v>0.68496726059027013</v>
      </c>
      <c r="DU4354">
        <f t="shared" ref="DU4354:DU4417" ca="1" si="2573">NORMSINV(DT4354)</f>
        <v>0.48163468957909161</v>
      </c>
      <c r="DV4354">
        <f t="shared" ref="DV4354:DV4417" ca="1" si="2574">$DH$9+DU4354*$DH$10</f>
        <v>-2.2627905001650584E-3</v>
      </c>
      <c r="DW4354">
        <f t="shared" ref="DW4354:DW4417" ca="1" si="2575">100-EXP(LN(100)+DS4354/DP4354)</f>
        <v>0.58785326344361977</v>
      </c>
      <c r="DX4354">
        <f t="shared" ref="DX4354:DX4417" ca="1" si="2576">100-EXP(LN(100)+DV4354/DP4354)</f>
        <v>0.19710656057441156</v>
      </c>
      <c r="DZ4354">
        <f t="shared" ref="DZ4354:DZ4417" ca="1" si="2577">RAND()</f>
        <v>0.73530585948035543</v>
      </c>
      <c r="EA4354">
        <f t="shared" ref="EA4354:EA4417" ca="1" si="2578">LOOKUP(DZ4354,EK$3:EK$36,EI$3:EI$36)+1</f>
        <v>24.5</v>
      </c>
      <c r="EB4354">
        <f t="shared" ref="EB4354:EB4417" ca="1" si="2579">RAND()</f>
        <v>0.49465266545566622</v>
      </c>
      <c r="EC4354">
        <f t="shared" ref="EC4354:EC4417" ca="1" si="2580">LOOKUP(EB4354,EM$3:EM$36,EI$3:EI$36)+1</f>
        <v>28.5</v>
      </c>
      <c r="ED4354">
        <f t="shared" ref="ED4354:ED4417" ca="1" si="2581">RAND()</f>
        <v>0.60396493121446682</v>
      </c>
      <c r="EE4354">
        <f t="shared" ref="EE4354:EE4417" ca="1" si="2582">LOOKUP(ED4354,EQ$5:EQ$54,$EO$5:$EO$54)+1</f>
        <v>28.5</v>
      </c>
      <c r="EF4354">
        <f t="shared" ref="EF4354:EF4417" ca="1" si="2583">RAND()</f>
        <v>0.66954868281859525</v>
      </c>
      <c r="EG4354">
        <f t="shared" ref="EG4354:EG4417" ca="1" si="2584">LOOKUP(EF4354,ES$3:ES$54,$EO$3:$EO$54)+1</f>
        <v>38.5</v>
      </c>
      <c r="EU4354">
        <f t="shared" ref="EU4354:EU4417" ca="1" si="2585">DW4354/EA4354</f>
        <v>2.3994010752800807E-2</v>
      </c>
      <c r="EV4354">
        <f t="shared" ref="EV4354:EV4417" ca="1" si="2586">DW4354/EE4354</f>
        <v>2.0626430296267359E-2</v>
      </c>
      <c r="EW4354">
        <f t="shared" ref="EW4354:EW4417" ca="1" si="2587">DX4354/EA4354</f>
        <v>8.0451657377310845E-3</v>
      </c>
      <c r="EX4354">
        <f t="shared" ref="EX4354:EX4417" ca="1" si="2588">DX4354/EE4354</f>
        <v>6.9160196692775984E-3</v>
      </c>
      <c r="EY4354">
        <f t="shared" ref="EY4354:EY4417" ca="1" si="2589">DW4354/EC4354</f>
        <v>2.0626430296267359E-2</v>
      </c>
      <c r="EZ4354">
        <f t="shared" ref="EZ4354:EZ4417" ca="1" si="2590">DW4354/EG4354</f>
        <v>1.5268915933600514E-2</v>
      </c>
      <c r="FA4354">
        <f t="shared" ref="FA4354:FA4417" ca="1" si="2591">DX4354/EC4354</f>
        <v>6.9160196692775984E-3</v>
      </c>
      <c r="FB4354">
        <f t="shared" ref="FB4354:FB4417" ca="1" si="2592">DX4354/EG4354</f>
        <v>5.1196509240106899E-3</v>
      </c>
      <c r="FC4354">
        <f t="shared" si="2561"/>
        <v>4348</v>
      </c>
      <c r="FD4354">
        <v>1.0571356892237949</v>
      </c>
      <c r="FE4354">
        <v>1.0498943319365968</v>
      </c>
      <c r="FF4354">
        <v>1.0557294320655803</v>
      </c>
      <c r="FH4354">
        <f t="shared" si="2560"/>
        <v>4353</v>
      </c>
      <c r="FI4354">
        <v>5.190255328948376E-2</v>
      </c>
      <c r="FJ4354">
        <v>4.6531909011439908E-2</v>
      </c>
      <c r="FK4354">
        <v>2.8505570854096714E-2</v>
      </c>
      <c r="FL4354">
        <v>2.4721531350999217E-2</v>
      </c>
      <c r="FM4354">
        <v>3.555104329574961E-2</v>
      </c>
      <c r="FN4354">
        <v>3.1329534215686773E-2</v>
      </c>
      <c r="FO4354">
        <v>1.9990487051954442E-2</v>
      </c>
      <c r="FP4354">
        <v>1.7399601238826806E-2</v>
      </c>
    </row>
    <row r="4355" spans="113:172">
      <c r="DI4355">
        <f t="shared" ref="DI4355:DI4418" si="2593">1+DI4354</f>
        <v>4354</v>
      </c>
      <c r="DJ4355">
        <f t="shared" ca="1" si="2562"/>
        <v>0.78941770161877711</v>
      </c>
      <c r="DK4355">
        <f t="shared" ca="1" si="2563"/>
        <v>0.80440243257749233</v>
      </c>
      <c r="DL4355">
        <f t="shared" ca="1" si="2564"/>
        <v>3.5846461658724182</v>
      </c>
      <c r="DM4355">
        <f t="shared" ca="1" si="2565"/>
        <v>0.79600605502176092</v>
      </c>
      <c r="DN4355">
        <f t="shared" ca="1" si="2566"/>
        <v>0.82743969407717333</v>
      </c>
      <c r="DO4355">
        <f t="shared" ca="1" si="2567"/>
        <v>3.0926848304198762</v>
      </c>
      <c r="DP4355">
        <f t="shared" ca="1" si="2568"/>
        <v>0.8627587458599808</v>
      </c>
      <c r="DQ4355">
        <f t="shared" ca="1" si="2569"/>
        <v>0.18681118087542536</v>
      </c>
      <c r="DR4355">
        <f t="shared" ca="1" si="2570"/>
        <v>-0.88970862465593847</v>
      </c>
      <c r="DS4355">
        <f t="shared" ca="1" si="2571"/>
        <v>-7.8157652521655477E-3</v>
      </c>
      <c r="DT4355">
        <f t="shared" ca="1" si="2572"/>
        <v>0.96250735548018618</v>
      </c>
      <c r="DU4355">
        <f t="shared" ca="1" si="2573"/>
        <v>1.7805543130076114</v>
      </c>
      <c r="DV4355">
        <f t="shared" ca="1" si="2574"/>
        <v>-2.7461168615485615E-4</v>
      </c>
      <c r="DW4355">
        <f t="shared" ca="1" si="2575"/>
        <v>0.90181296774146347</v>
      </c>
      <c r="DX4355">
        <f t="shared" ca="1" si="2576"/>
        <v>3.1824422338516456E-2</v>
      </c>
      <c r="DZ4355">
        <f t="shared" ca="1" si="2577"/>
        <v>0.2829828691048093</v>
      </c>
      <c r="EA4355">
        <f t="shared" ca="1" si="2578"/>
        <v>18.5</v>
      </c>
      <c r="EB4355">
        <f t="shared" ca="1" si="2579"/>
        <v>0.81831984918876155</v>
      </c>
      <c r="EC4355">
        <f t="shared" ca="1" si="2580"/>
        <v>29.5</v>
      </c>
      <c r="ED4355">
        <f t="shared" ca="1" si="2581"/>
        <v>0.55570509562775472</v>
      </c>
      <c r="EE4355">
        <f t="shared" ca="1" si="2582"/>
        <v>27.5</v>
      </c>
      <c r="EF4355">
        <f t="shared" ca="1" si="2583"/>
        <v>0.81246553280661726</v>
      </c>
      <c r="EG4355">
        <f t="shared" ca="1" si="2584"/>
        <v>42.5</v>
      </c>
      <c r="EU4355">
        <f t="shared" ca="1" si="2585"/>
        <v>4.8746646904943972E-2</v>
      </c>
      <c r="EV4355">
        <f t="shared" ca="1" si="2586"/>
        <v>3.2793198826962307E-2</v>
      </c>
      <c r="EW4355">
        <f t="shared" ca="1" si="2587"/>
        <v>1.7202390453252138E-3</v>
      </c>
      <c r="EX4355">
        <f t="shared" ca="1" si="2588"/>
        <v>1.1572517214005983E-3</v>
      </c>
      <c r="EY4355">
        <f t="shared" ca="1" si="2589"/>
        <v>3.0569931109880117E-2</v>
      </c>
      <c r="EZ4355">
        <f t="shared" ca="1" si="2590"/>
        <v>2.1219128652740317E-2</v>
      </c>
      <c r="FA4355">
        <f t="shared" ca="1" si="2591"/>
        <v>1.0787939775768289E-3</v>
      </c>
      <c r="FB4355">
        <f t="shared" ca="1" si="2592"/>
        <v>7.488099373768578E-4</v>
      </c>
      <c r="FC4355">
        <f t="shared" si="2561"/>
        <v>4349</v>
      </c>
      <c r="FD4355">
        <v>1.057757505888399</v>
      </c>
      <c r="FE4355">
        <v>1.0500441135258072</v>
      </c>
      <c r="FF4355">
        <v>1.0559133144123638</v>
      </c>
      <c r="FH4355">
        <f t="shared" ref="FH4355:FH4418" si="2594">FH4354+1</f>
        <v>4354</v>
      </c>
      <c r="FI4355">
        <v>5.1902818351501935E-2</v>
      </c>
      <c r="FJ4355">
        <v>4.6593384546328276E-2</v>
      </c>
      <c r="FK4355">
        <v>2.8544346796254005E-2</v>
      </c>
      <c r="FL4355">
        <v>2.4743452142254228E-2</v>
      </c>
      <c r="FM4355">
        <v>3.5556592922226439E-2</v>
      </c>
      <c r="FN4355">
        <v>3.1394816249781521E-2</v>
      </c>
      <c r="FO4355">
        <v>2.0011549989532751E-2</v>
      </c>
      <c r="FP4355">
        <v>1.7401744388212136E-2</v>
      </c>
    </row>
    <row r="4356" spans="113:172">
      <c r="DI4356">
        <f t="shared" si="2593"/>
        <v>4355</v>
      </c>
      <c r="DJ4356">
        <f t="shared" ca="1" si="2562"/>
        <v>0.90712766212133822</v>
      </c>
      <c r="DK4356">
        <f t="shared" ca="1" si="2563"/>
        <v>1.3232727938920013</v>
      </c>
      <c r="DL4356">
        <f t="shared" ca="1" si="2564"/>
        <v>3.7939047097319198</v>
      </c>
      <c r="DM4356">
        <f t="shared" ca="1" si="2565"/>
        <v>0.66182098806469636</v>
      </c>
      <c r="DN4356">
        <f t="shared" ca="1" si="2566"/>
        <v>0.41743805611026641</v>
      </c>
      <c r="DO4356">
        <f t="shared" ca="1" si="2567"/>
        <v>2.9881020262793871</v>
      </c>
      <c r="DP4356">
        <f t="shared" ca="1" si="2568"/>
        <v>0.78760597719137992</v>
      </c>
      <c r="DQ4356">
        <f t="shared" ca="1" si="2569"/>
        <v>0.87979766300467821</v>
      </c>
      <c r="DR4356">
        <f t="shared" ca="1" si="2570"/>
        <v>1.1739759122442743</v>
      </c>
      <c r="DS4356">
        <f t="shared" ca="1" si="2571"/>
        <v>-3.6040867658702932E-3</v>
      </c>
      <c r="DT4356">
        <f t="shared" ca="1" si="2572"/>
        <v>0.98258118372213343</v>
      </c>
      <c r="DU4356">
        <f t="shared" ca="1" si="2573"/>
        <v>2.110240652709833</v>
      </c>
      <c r="DV4356">
        <f t="shared" ca="1" si="2574"/>
        <v>2.3001953508606197E-4</v>
      </c>
      <c r="DW4356">
        <f t="shared" ca="1" si="2575"/>
        <v>0.45655483567890087</v>
      </c>
      <c r="DX4356">
        <f t="shared" ca="1" si="2576"/>
        <v>-2.920916467189727E-2</v>
      </c>
      <c r="DZ4356">
        <f t="shared" ca="1" si="2577"/>
        <v>0.82916118639910796</v>
      </c>
      <c r="EA4356">
        <f t="shared" ca="1" si="2578"/>
        <v>26.5</v>
      </c>
      <c r="EB4356">
        <f t="shared" ca="1" si="2579"/>
        <v>0.47939935006918089</v>
      </c>
      <c r="EC4356">
        <f t="shared" ca="1" si="2580"/>
        <v>28.5</v>
      </c>
      <c r="ED4356">
        <f t="shared" ca="1" si="2581"/>
        <v>4.6471868355146384E-2</v>
      </c>
      <c r="EE4356">
        <f t="shared" ca="1" si="2582"/>
        <v>12.5</v>
      </c>
      <c r="EF4356">
        <f t="shared" ca="1" si="2583"/>
        <v>9.994601911257206E-2</v>
      </c>
      <c r="EG4356">
        <f t="shared" ca="1" si="2584"/>
        <v>24.5</v>
      </c>
      <c r="EU4356">
        <f t="shared" ca="1" si="2585"/>
        <v>1.7228484365241541E-2</v>
      </c>
      <c r="EV4356">
        <f t="shared" ca="1" si="2586"/>
        <v>3.6524386854312071E-2</v>
      </c>
      <c r="EW4356">
        <f t="shared" ca="1" si="2587"/>
        <v>-1.1022326291281988E-3</v>
      </c>
      <c r="EX4356">
        <f t="shared" ca="1" si="2588"/>
        <v>-2.3367331737517818E-3</v>
      </c>
      <c r="EY4356">
        <f t="shared" ca="1" si="2589"/>
        <v>1.6019467918557927E-2</v>
      </c>
      <c r="EZ4356">
        <f t="shared" ca="1" si="2590"/>
        <v>1.8634891252200036E-2</v>
      </c>
      <c r="FA4356">
        <f t="shared" ca="1" si="2591"/>
        <v>-1.0248829709437639E-3</v>
      </c>
      <c r="FB4356">
        <f t="shared" ca="1" si="2592"/>
        <v>-1.1922108029345825E-3</v>
      </c>
      <c r="FC4356">
        <f t="shared" si="2561"/>
        <v>4350</v>
      </c>
      <c r="FD4356">
        <v>1.0580543206669568</v>
      </c>
      <c r="FE4356">
        <v>1.0504818498170108</v>
      </c>
      <c r="FF4356">
        <v>1.0559475111877441</v>
      </c>
      <c r="FH4356">
        <f t="shared" si="2594"/>
        <v>4355</v>
      </c>
      <c r="FI4356">
        <v>5.192136238942132E-2</v>
      </c>
      <c r="FJ4356">
        <v>4.6600466840968781E-2</v>
      </c>
      <c r="FK4356">
        <v>2.8553601749644032E-2</v>
      </c>
      <c r="FL4356">
        <v>2.4745924489449019E-2</v>
      </c>
      <c r="FM4356">
        <v>3.5578106269477904E-2</v>
      </c>
      <c r="FN4356">
        <v>3.1397762449685986E-2</v>
      </c>
      <c r="FO4356">
        <v>2.0014328520470397E-2</v>
      </c>
      <c r="FP4356">
        <v>1.740686494478071E-2</v>
      </c>
    </row>
    <row r="4357" spans="113:172">
      <c r="DI4357">
        <f t="shared" si="2593"/>
        <v>4356</v>
      </c>
      <c r="DJ4357">
        <f t="shared" ca="1" si="2562"/>
        <v>0.55633141008719744</v>
      </c>
      <c r="DK4357">
        <f t="shared" ca="1" si="2563"/>
        <v>0.14167442146941783</v>
      </c>
      <c r="DL4357">
        <f t="shared" ca="1" si="2564"/>
        <v>3.3173703511042691</v>
      </c>
      <c r="DM4357">
        <f t="shared" ca="1" si="2565"/>
        <v>2.078756690334238E-2</v>
      </c>
      <c r="DN4357">
        <f t="shared" ca="1" si="2566"/>
        <v>-2.0377480734111764</v>
      </c>
      <c r="DO4357">
        <f t="shared" ca="1" si="2567"/>
        <v>2.3618356255268345</v>
      </c>
      <c r="DP4357">
        <f t="shared" ca="1" si="2568"/>
        <v>0.71196019001636002</v>
      </c>
      <c r="DQ4357">
        <f t="shared" ca="1" si="2569"/>
        <v>0.95769421735976579</v>
      </c>
      <c r="DR4357">
        <f t="shared" ca="1" si="2570"/>
        <v>1.7245335634072041</v>
      </c>
      <c r="DS4357">
        <f t="shared" ca="1" si="2571"/>
        <v>-2.4804790761256664E-3</v>
      </c>
      <c r="DT4357">
        <f t="shared" ca="1" si="2572"/>
        <v>0.57323599417790572</v>
      </c>
      <c r="DU4357">
        <f t="shared" ca="1" si="2573"/>
        <v>0.18461883507374371</v>
      </c>
      <c r="DV4357">
        <f t="shared" ca="1" si="2574"/>
        <v>-2.7174149578308685E-3</v>
      </c>
      <c r="DW4357">
        <f t="shared" ca="1" si="2575"/>
        <v>0.34779515948466155</v>
      </c>
      <c r="DX4357">
        <f t="shared" ca="1" si="2576"/>
        <v>0.38095326994906031</v>
      </c>
      <c r="DZ4357">
        <f t="shared" ca="1" si="2577"/>
        <v>0.31041708841309923</v>
      </c>
      <c r="EA4357">
        <f t="shared" ca="1" si="2578"/>
        <v>18.5</v>
      </c>
      <c r="EB4357">
        <f t="shared" ca="1" si="2579"/>
        <v>4.2429352045324276E-2</v>
      </c>
      <c r="EC4357">
        <f t="shared" ca="1" si="2580"/>
        <v>22.5</v>
      </c>
      <c r="ED4357">
        <f t="shared" ca="1" si="2581"/>
        <v>0.68959028970259784</v>
      </c>
      <c r="EE4357">
        <f t="shared" ca="1" si="2582"/>
        <v>31.5</v>
      </c>
      <c r="EF4357">
        <f t="shared" ca="1" si="2583"/>
        <v>0.27722075868758767</v>
      </c>
      <c r="EG4357">
        <f t="shared" ca="1" si="2584"/>
        <v>29.5</v>
      </c>
      <c r="EU4357">
        <f t="shared" ca="1" si="2585"/>
        <v>1.8799738350522247E-2</v>
      </c>
      <c r="EV4357">
        <f t="shared" ca="1" si="2586"/>
        <v>1.1041116174116241E-2</v>
      </c>
      <c r="EW4357">
        <f t="shared" ca="1" si="2587"/>
        <v>2.0592068645895151E-2</v>
      </c>
      <c r="EX4357">
        <f t="shared" ca="1" si="2588"/>
        <v>1.209375460155747E-2</v>
      </c>
      <c r="EY4357">
        <f t="shared" ca="1" si="2589"/>
        <v>1.5457562643762735E-2</v>
      </c>
      <c r="EZ4357">
        <f t="shared" ca="1" si="2590"/>
        <v>1.1789666423208866E-2</v>
      </c>
      <c r="FA4357">
        <f t="shared" ca="1" si="2591"/>
        <v>1.6931256442180458E-2</v>
      </c>
      <c r="FB4357">
        <f t="shared" ca="1" si="2592"/>
        <v>1.2913670167764756E-2</v>
      </c>
      <c r="FC4357">
        <f t="shared" si="2561"/>
        <v>4351</v>
      </c>
      <c r="FD4357">
        <v>1.0581694537730939</v>
      </c>
      <c r="FE4357">
        <v>1.0506437903374868</v>
      </c>
      <c r="FF4357">
        <v>1.0559766082666915</v>
      </c>
      <c r="FH4357">
        <f t="shared" si="2594"/>
        <v>4356</v>
      </c>
      <c r="FI4357">
        <v>5.192879563452503E-2</v>
      </c>
      <c r="FJ4357">
        <v>4.666938526490786E-2</v>
      </c>
      <c r="FK4357">
        <v>2.8553933594743126E-2</v>
      </c>
      <c r="FL4357">
        <v>2.4748587352036111E-2</v>
      </c>
      <c r="FM4357">
        <v>3.5587766526830183E-2</v>
      </c>
      <c r="FN4357">
        <v>3.1401714237991325E-2</v>
      </c>
      <c r="FO4357">
        <v>2.0030539990901455E-2</v>
      </c>
      <c r="FP4357">
        <v>1.7439422372682305E-2</v>
      </c>
    </row>
    <row r="4358" spans="113:172">
      <c r="DI4358">
        <f t="shared" si="2593"/>
        <v>4357</v>
      </c>
      <c r="DJ4358">
        <f t="shared" ca="1" si="2562"/>
        <v>0.8152747762501118</v>
      </c>
      <c r="DK4358">
        <f t="shared" ca="1" si="2563"/>
        <v>0.8975032358740318</v>
      </c>
      <c r="DL4358">
        <f t="shared" ca="1" si="2564"/>
        <v>3.6221933837952682</v>
      </c>
      <c r="DM4358">
        <f t="shared" ca="1" si="2565"/>
        <v>0.27025300535522856</v>
      </c>
      <c r="DN4358">
        <f t="shared" ca="1" si="2566"/>
        <v>-0.6120479841919515</v>
      </c>
      <c r="DO4358">
        <f t="shared" ca="1" si="2567"/>
        <v>2.7255017658214409</v>
      </c>
      <c r="DP4358">
        <f t="shared" ca="1" si="2568"/>
        <v>0.75244512841711109</v>
      </c>
      <c r="DQ4358">
        <f t="shared" ca="1" si="2569"/>
        <v>5.5138302522677929E-2</v>
      </c>
      <c r="DR4358">
        <f t="shared" ca="1" si="2570"/>
        <v>-1.5969511125993021</v>
      </c>
      <c r="DS4358">
        <f t="shared" ca="1" si="2571"/>
        <v>-9.2591437907958568E-3</v>
      </c>
      <c r="DT4358">
        <f t="shared" ca="1" si="2572"/>
        <v>0.42968174657575409</v>
      </c>
      <c r="DU4358">
        <f t="shared" ca="1" si="2573"/>
        <v>-0.17718447083450023</v>
      </c>
      <c r="DV4358">
        <f t="shared" ca="1" si="2574"/>
        <v>-3.2712057041335073E-3</v>
      </c>
      <c r="DW4358">
        <f t="shared" ca="1" si="2575"/>
        <v>1.2230005395605872</v>
      </c>
      <c r="DX4358">
        <f t="shared" ca="1" si="2576"/>
        <v>0.43379978130631969</v>
      </c>
      <c r="DZ4358">
        <f t="shared" ca="1" si="2577"/>
        <v>0.41556338782721514</v>
      </c>
      <c r="EA4358">
        <f t="shared" ca="1" si="2578"/>
        <v>20.5</v>
      </c>
      <c r="EB4358">
        <f t="shared" ca="1" si="2579"/>
        <v>0.21214160645755076</v>
      </c>
      <c r="EC4358">
        <f t="shared" ca="1" si="2580"/>
        <v>26.5</v>
      </c>
      <c r="ED4358">
        <f t="shared" ca="1" si="2581"/>
        <v>0.84230229906833465</v>
      </c>
      <c r="EE4358">
        <f t="shared" ca="1" si="2582"/>
        <v>36.5</v>
      </c>
      <c r="EF4358">
        <f t="shared" ca="1" si="2583"/>
        <v>0.21035336653692571</v>
      </c>
      <c r="EG4358">
        <f t="shared" ca="1" si="2584"/>
        <v>27.5</v>
      </c>
      <c r="EU4358">
        <f t="shared" ca="1" si="2585"/>
        <v>5.9658562905394494E-2</v>
      </c>
      <c r="EV4358">
        <f t="shared" ca="1" si="2586"/>
        <v>3.3506864097550333E-2</v>
      </c>
      <c r="EW4358">
        <f t="shared" ca="1" si="2587"/>
        <v>2.1160964941771693E-2</v>
      </c>
      <c r="EX4358">
        <f t="shared" ca="1" si="2588"/>
        <v>1.1884925515241635E-2</v>
      </c>
      <c r="EY4358">
        <f t="shared" ca="1" si="2589"/>
        <v>4.615096375700329E-2</v>
      </c>
      <c r="EZ4358">
        <f t="shared" ca="1" si="2590"/>
        <v>4.4472746893112258E-2</v>
      </c>
      <c r="FA4358">
        <f t="shared" ca="1" si="2591"/>
        <v>1.6369803068163009E-2</v>
      </c>
      <c r="FB4358">
        <f t="shared" ca="1" si="2592"/>
        <v>1.5774537502047988E-2</v>
      </c>
      <c r="FC4358">
        <f t="shared" si="2561"/>
        <v>4352</v>
      </c>
      <c r="FD4358">
        <v>1.0582371576265701</v>
      </c>
      <c r="FE4358">
        <v>1.0509126593505707</v>
      </c>
      <c r="FF4358">
        <v>1.0561037558297404</v>
      </c>
      <c r="FH4358">
        <f t="shared" si="2594"/>
        <v>4357</v>
      </c>
      <c r="FI4358">
        <v>5.1970063106102887E-2</v>
      </c>
      <c r="FJ4358">
        <v>4.6671403227568201E-2</v>
      </c>
      <c r="FK4358">
        <v>2.8573101199175131E-2</v>
      </c>
      <c r="FL4358">
        <v>2.4770145046572691E-2</v>
      </c>
      <c r="FM4358">
        <v>3.5589895856238569E-2</v>
      </c>
      <c r="FN4358">
        <v>3.1404675920515143E-2</v>
      </c>
      <c r="FO4358">
        <v>2.0032918032293272E-2</v>
      </c>
      <c r="FP4358">
        <v>1.7446218765426326E-2</v>
      </c>
    </row>
    <row r="4359" spans="113:172">
      <c r="DI4359">
        <f t="shared" si="2593"/>
        <v>4358</v>
      </c>
      <c r="DJ4359">
        <f t="shared" ca="1" si="2562"/>
        <v>0.23313550228455404</v>
      </c>
      <c r="DK4359">
        <f t="shared" ca="1" si="2563"/>
        <v>-0.72855975399141548</v>
      </c>
      <c r="DL4359">
        <f t="shared" ca="1" si="2564"/>
        <v>2.9664080492445812</v>
      </c>
      <c r="DM4359">
        <f t="shared" ca="1" si="2565"/>
        <v>0.86400900243555734</v>
      </c>
      <c r="DN4359">
        <f t="shared" ca="1" si="2566"/>
        <v>1.0985096753591685</v>
      </c>
      <c r="DO4359">
        <f t="shared" ca="1" si="2567"/>
        <v>3.1618290877485973</v>
      </c>
      <c r="DP4359">
        <f t="shared" ca="1" si="2568"/>
        <v>1.0658780030460684</v>
      </c>
      <c r="DQ4359">
        <f t="shared" ca="1" si="2569"/>
        <v>0.95417291153861061</v>
      </c>
      <c r="DR4359">
        <f t="shared" ca="1" si="2570"/>
        <v>1.6867357381089523</v>
      </c>
      <c r="DS4359">
        <f t="shared" ca="1" si="2571"/>
        <v>-2.5576189125642874E-3</v>
      </c>
      <c r="DT4359">
        <f t="shared" ca="1" si="2572"/>
        <v>0.77721158286298353</v>
      </c>
      <c r="DU4359">
        <f t="shared" ca="1" si="2573"/>
        <v>0.7628098024294323</v>
      </c>
      <c r="DV4359">
        <f t="shared" ca="1" si="2574"/>
        <v>-1.8324125211794026E-3</v>
      </c>
      <c r="DW4359">
        <f t="shared" ca="1" si="2575"/>
        <v>0.23966652856287851</v>
      </c>
      <c r="DX4359">
        <f t="shared" ca="1" si="2576"/>
        <v>0.17176809306538132</v>
      </c>
      <c r="DZ4359">
        <f t="shared" ca="1" si="2577"/>
        <v>0.51914350570276913</v>
      </c>
      <c r="EA4359">
        <f t="shared" ca="1" si="2578"/>
        <v>21.5</v>
      </c>
      <c r="EB4359">
        <f t="shared" ca="1" si="2579"/>
        <v>7.8395732159810549E-2</v>
      </c>
      <c r="EC4359">
        <f t="shared" ca="1" si="2580"/>
        <v>23.5</v>
      </c>
      <c r="ED4359">
        <f t="shared" ca="1" si="2581"/>
        <v>0.62044399656177274</v>
      </c>
      <c r="EE4359">
        <f t="shared" ca="1" si="2582"/>
        <v>29.5</v>
      </c>
      <c r="EF4359">
        <f t="shared" ca="1" si="2583"/>
        <v>0.66486802890575536</v>
      </c>
      <c r="EG4359">
        <f t="shared" ca="1" si="2584"/>
        <v>38.5</v>
      </c>
      <c r="EU4359">
        <f t="shared" ca="1" si="2585"/>
        <v>1.1147280398273418E-2</v>
      </c>
      <c r="EV4359">
        <f t="shared" ca="1" si="2586"/>
        <v>8.12428910382639E-3</v>
      </c>
      <c r="EW4359">
        <f t="shared" ca="1" si="2587"/>
        <v>7.9892136309479677E-3</v>
      </c>
      <c r="EX4359">
        <f t="shared" ca="1" si="2588"/>
        <v>5.8226472225552991E-3</v>
      </c>
      <c r="EY4359">
        <f t="shared" ca="1" si="2589"/>
        <v>1.0198575683526745E-2</v>
      </c>
      <c r="EZ4359">
        <f t="shared" ca="1" si="2590"/>
        <v>6.2251046379968441E-3</v>
      </c>
      <c r="FA4359">
        <f t="shared" ca="1" si="2591"/>
        <v>7.3092805559736729E-3</v>
      </c>
      <c r="FB4359">
        <f t="shared" ca="1" si="2592"/>
        <v>4.461508910789125E-3</v>
      </c>
      <c r="FC4359">
        <f t="shared" si="2561"/>
        <v>4353</v>
      </c>
      <c r="FD4359">
        <v>1.058459687281188</v>
      </c>
      <c r="FE4359">
        <v>1.050934983701088</v>
      </c>
      <c r="FF4359">
        <v>1.0561866313294836</v>
      </c>
      <c r="FH4359">
        <f t="shared" si="2594"/>
        <v>4358</v>
      </c>
      <c r="FI4359">
        <v>5.1977667488406425E-2</v>
      </c>
      <c r="FJ4359">
        <v>4.6695650297393976E-2</v>
      </c>
      <c r="FK4359">
        <v>2.8580519057280911E-2</v>
      </c>
      <c r="FL4359">
        <v>2.4775778739349576E-2</v>
      </c>
      <c r="FM4359">
        <v>3.5593997935348176E-2</v>
      </c>
      <c r="FN4359">
        <v>3.1415545689546888E-2</v>
      </c>
      <c r="FO4359">
        <v>2.0043930297219958E-2</v>
      </c>
      <c r="FP4359">
        <v>1.7447966210365533E-2</v>
      </c>
    </row>
    <row r="4360" spans="113:172">
      <c r="DI4360">
        <f t="shared" si="2593"/>
        <v>4359</v>
      </c>
      <c r="DJ4360">
        <f t="shared" ca="1" si="2562"/>
        <v>0.70254062115135563</v>
      </c>
      <c r="DK4360">
        <f t="shared" ca="1" si="2563"/>
        <v>0.53172170363488203</v>
      </c>
      <c r="DL4360">
        <f t="shared" ca="1" si="2564"/>
        <v>3.4746750121288894</v>
      </c>
      <c r="DM4360">
        <f t="shared" ca="1" si="2565"/>
        <v>0.45218181563693483</v>
      </c>
      <c r="DN4360">
        <f t="shared" ca="1" si="2566"/>
        <v>-0.12015087571127087</v>
      </c>
      <c r="DO4360">
        <f t="shared" ca="1" si="2567"/>
        <v>2.8509743839519572</v>
      </c>
      <c r="DP4360">
        <f t="shared" ca="1" si="2568"/>
        <v>0.82050101779308604</v>
      </c>
      <c r="DQ4360">
        <f t="shared" ca="1" si="2569"/>
        <v>0.16252862392771794</v>
      </c>
      <c r="DR4360">
        <f t="shared" ca="1" si="2570"/>
        <v>-0.98411850794722366</v>
      </c>
      <c r="DS4360">
        <f t="shared" ca="1" si="2571"/>
        <v>-8.0084420238531462E-3</v>
      </c>
      <c r="DT4360">
        <f t="shared" ca="1" si="2572"/>
        <v>0.39429538608026182</v>
      </c>
      <c r="DU4360">
        <f t="shared" ca="1" si="2573"/>
        <v>-0.26814101997916262</v>
      </c>
      <c r="DV4360">
        <f t="shared" ca="1" si="2574"/>
        <v>-3.4104274702406135E-3</v>
      </c>
      <c r="DW4360">
        <f t="shared" ca="1" si="2575"/>
        <v>0.97129507232176593</v>
      </c>
      <c r="DX4360">
        <f t="shared" ca="1" si="2576"/>
        <v>0.41478919030218719</v>
      </c>
      <c r="DZ4360">
        <f t="shared" ca="1" si="2577"/>
        <v>0.25260385090806148</v>
      </c>
      <c r="EA4360">
        <f t="shared" ca="1" si="2578"/>
        <v>17.5</v>
      </c>
      <c r="EB4360">
        <f t="shared" ca="1" si="2579"/>
        <v>0.723704654610138</v>
      </c>
      <c r="EC4360">
        <f t="shared" ca="1" si="2580"/>
        <v>29.5</v>
      </c>
      <c r="ED4360">
        <f t="shared" ca="1" si="2581"/>
        <v>0.67582550431405375</v>
      </c>
      <c r="EE4360">
        <f t="shared" ca="1" si="2582"/>
        <v>30.5</v>
      </c>
      <c r="EF4360">
        <f t="shared" ca="1" si="2583"/>
        <v>0.16878455122037028</v>
      </c>
      <c r="EG4360">
        <f t="shared" ca="1" si="2584"/>
        <v>26.5</v>
      </c>
      <c r="EU4360">
        <f t="shared" ca="1" si="2585"/>
        <v>5.5502575561243765E-2</v>
      </c>
      <c r="EV4360">
        <f t="shared" ca="1" si="2586"/>
        <v>3.1845740076123473E-2</v>
      </c>
      <c r="EW4360">
        <f t="shared" ca="1" si="2587"/>
        <v>2.3702239445839268E-2</v>
      </c>
      <c r="EX4360">
        <f t="shared" ca="1" si="2588"/>
        <v>1.3599645583678269E-2</v>
      </c>
      <c r="EY4360">
        <f t="shared" ca="1" si="2589"/>
        <v>3.2925256688873424E-2</v>
      </c>
      <c r="EZ4360">
        <f t="shared" ca="1" si="2590"/>
        <v>3.6652644238557207E-2</v>
      </c>
      <c r="FA4360">
        <f t="shared" ca="1" si="2591"/>
        <v>1.406065051871821E-2</v>
      </c>
      <c r="FB4360">
        <f t="shared" ca="1" si="2592"/>
        <v>1.5652422275554235E-2</v>
      </c>
      <c r="FC4360">
        <f t="shared" ref="FC4360:FC4423" si="2595">FC4359+1</f>
        <v>4354</v>
      </c>
      <c r="FD4360">
        <v>1.0585084297221914</v>
      </c>
      <c r="FE4360">
        <v>1.0510198304394036</v>
      </c>
      <c r="FF4360">
        <v>1.0564829084126592</v>
      </c>
      <c r="FH4360">
        <f t="shared" si="2594"/>
        <v>4359</v>
      </c>
      <c r="FI4360">
        <v>5.1996572288615921E-2</v>
      </c>
      <c r="FJ4360">
        <v>4.670212009046551E-2</v>
      </c>
      <c r="FK4360">
        <v>2.8581249467899351E-2</v>
      </c>
      <c r="FL4360">
        <v>2.4779428897033079E-2</v>
      </c>
      <c r="FM4360">
        <v>3.5602783146705196E-2</v>
      </c>
      <c r="FN4360">
        <v>3.1462409330722745E-2</v>
      </c>
      <c r="FO4360">
        <v>2.0061696799891955E-2</v>
      </c>
      <c r="FP4360">
        <v>1.7449764318837616E-2</v>
      </c>
    </row>
    <row r="4361" spans="113:172">
      <c r="DI4361">
        <f t="shared" si="2593"/>
        <v>4360</v>
      </c>
      <c r="DJ4361">
        <f t="shared" ca="1" si="2562"/>
        <v>0.2563745392012633</v>
      </c>
      <c r="DK4361">
        <f t="shared" ca="1" si="2563"/>
        <v>-0.654563115415431</v>
      </c>
      <c r="DL4361">
        <f t="shared" ca="1" si="2564"/>
        <v>2.9962506264919693</v>
      </c>
      <c r="DM4361">
        <f t="shared" ca="1" si="2565"/>
        <v>5.746645563037589E-2</v>
      </c>
      <c r="DN4361">
        <f t="shared" ca="1" si="2566"/>
        <v>-1.5764032005544077</v>
      </c>
      <c r="DO4361">
        <f t="shared" ca="1" si="2567"/>
        <v>2.4795150102201524</v>
      </c>
      <c r="DP4361">
        <f t="shared" ca="1" si="2568"/>
        <v>0.82753925465947609</v>
      </c>
      <c r="DQ4361">
        <f t="shared" ca="1" si="2569"/>
        <v>0.28834972494887934</v>
      </c>
      <c r="DR4361">
        <f t="shared" ca="1" si="2570"/>
        <v>-0.55821226020972015</v>
      </c>
      <c r="DS4361">
        <f t="shared" ca="1" si="2571"/>
        <v>-7.1392296279173054E-3</v>
      </c>
      <c r="DT4361">
        <f t="shared" ca="1" si="2572"/>
        <v>0.67237602564017451</v>
      </c>
      <c r="DU4361">
        <f t="shared" ca="1" si="2573"/>
        <v>0.44648361077023946</v>
      </c>
      <c r="DV4361">
        <f t="shared" ca="1" si="2574"/>
        <v>-2.3165941604661442E-3</v>
      </c>
      <c r="DW4361">
        <f t="shared" ca="1" si="2575"/>
        <v>0.85899522936981043</v>
      </c>
      <c r="DX4361">
        <f t="shared" ca="1" si="2576"/>
        <v>0.27954621621405806</v>
      </c>
      <c r="DZ4361">
        <f t="shared" ca="1" si="2577"/>
        <v>0.34425701055792146</v>
      </c>
      <c r="EA4361">
        <f t="shared" ca="1" si="2578"/>
        <v>19.5</v>
      </c>
      <c r="EB4361">
        <f t="shared" ca="1" si="2579"/>
        <v>0.53961946087810109</v>
      </c>
      <c r="EC4361">
        <f t="shared" ca="1" si="2580"/>
        <v>28.5</v>
      </c>
      <c r="ED4361">
        <f t="shared" ca="1" si="2581"/>
        <v>0.75068350809485462</v>
      </c>
      <c r="EE4361">
        <f t="shared" ca="1" si="2582"/>
        <v>33.5</v>
      </c>
      <c r="EF4361">
        <f t="shared" ca="1" si="2583"/>
        <v>0.83012373370938985</v>
      </c>
      <c r="EG4361">
        <f t="shared" ca="1" si="2584"/>
        <v>43.5</v>
      </c>
      <c r="EU4361">
        <f t="shared" ca="1" si="2585"/>
        <v>4.4051037403580025E-2</v>
      </c>
      <c r="EV4361">
        <f t="shared" ca="1" si="2586"/>
        <v>2.5641648637904788E-2</v>
      </c>
      <c r="EW4361">
        <f t="shared" ca="1" si="2587"/>
        <v>1.4335703395592722E-2</v>
      </c>
      <c r="EX4361">
        <f t="shared" ca="1" si="2588"/>
        <v>8.344663170568898E-3</v>
      </c>
      <c r="EY4361">
        <f t="shared" ca="1" si="2589"/>
        <v>3.0140183486660015E-2</v>
      </c>
      <c r="EZ4361">
        <f t="shared" ca="1" si="2590"/>
        <v>1.974701676712208E-2</v>
      </c>
      <c r="FA4361">
        <f t="shared" ca="1" si="2591"/>
        <v>9.8086391654055461E-3</v>
      </c>
      <c r="FB4361">
        <f t="shared" ca="1" si="2592"/>
        <v>6.4263497980243233E-3</v>
      </c>
      <c r="FC4361">
        <f t="shared" si="2595"/>
        <v>4355</v>
      </c>
      <c r="FD4361">
        <v>1.0590030866532891</v>
      </c>
      <c r="FE4361">
        <v>1.0511879195830387</v>
      </c>
      <c r="FF4361">
        <v>1.0565877707900737</v>
      </c>
      <c r="FH4361">
        <f t="shared" si="2594"/>
        <v>4360</v>
      </c>
      <c r="FI4361">
        <v>5.2009389847105091E-2</v>
      </c>
      <c r="FJ4361">
        <v>4.6712530204457023E-2</v>
      </c>
      <c r="FK4361">
        <v>2.8582609220341379E-2</v>
      </c>
      <c r="FL4361">
        <v>2.4835474869985042E-2</v>
      </c>
      <c r="FM4361">
        <v>3.5620652567200109E-2</v>
      </c>
      <c r="FN4361">
        <v>3.1466157173692645E-2</v>
      </c>
      <c r="FO4361">
        <v>2.0069373693949333E-2</v>
      </c>
      <c r="FP4361">
        <v>1.7464680120775983E-2</v>
      </c>
    </row>
    <row r="4362" spans="113:172">
      <c r="DI4362">
        <f t="shared" si="2593"/>
        <v>4361</v>
      </c>
      <c r="DJ4362">
        <f t="shared" ca="1" si="2562"/>
        <v>0.51329086544781255</v>
      </c>
      <c r="DK4362">
        <f t="shared" ca="1" si="2563"/>
        <v>3.332142432472239E-2</v>
      </c>
      <c r="DL4362">
        <f t="shared" ca="1" si="2564"/>
        <v>3.2736719784551362</v>
      </c>
      <c r="DM4362">
        <f t="shared" ca="1" si="2565"/>
        <v>0.41305330215594793</v>
      </c>
      <c r="DN4362">
        <f t="shared" ca="1" si="2566"/>
        <v>-0.2196976893815531</v>
      </c>
      <c r="DO4362">
        <f t="shared" ca="1" si="2567"/>
        <v>2.8255820831589316</v>
      </c>
      <c r="DP4362">
        <f t="shared" ca="1" si="2568"/>
        <v>0.86312315398573902</v>
      </c>
      <c r="DQ4362">
        <f t="shared" ca="1" si="2569"/>
        <v>0.95073010952111492</v>
      </c>
      <c r="DR4362">
        <f t="shared" ca="1" si="2570"/>
        <v>1.651974344589711</v>
      </c>
      <c r="DS4362">
        <f t="shared" ca="1" si="2571"/>
        <v>-2.6285618355841689E-3</v>
      </c>
      <c r="DT4362">
        <f t="shared" ca="1" si="2572"/>
        <v>0.73838468652646316</v>
      </c>
      <c r="DU4362">
        <f t="shared" ca="1" si="2573"/>
        <v>0.63837342329146129</v>
      </c>
      <c r="DV4362">
        <f t="shared" ca="1" si="2574"/>
        <v>-2.0228798666809154E-3</v>
      </c>
      <c r="DW4362">
        <f t="shared" ca="1" si="2575"/>
        <v>0.30407750763552599</v>
      </c>
      <c r="DX4362">
        <f t="shared" ca="1" si="2576"/>
        <v>0.23409304014192855</v>
      </c>
      <c r="DZ4362">
        <f t="shared" ca="1" si="2577"/>
        <v>0.79738720355598169</v>
      </c>
      <c r="EA4362">
        <f t="shared" ca="1" si="2578"/>
        <v>25.5</v>
      </c>
      <c r="EB4362">
        <f t="shared" ca="1" si="2579"/>
        <v>0.1140622326657672</v>
      </c>
      <c r="EC4362">
        <f t="shared" ca="1" si="2580"/>
        <v>24.5</v>
      </c>
      <c r="ED4362">
        <f t="shared" ca="1" si="2581"/>
        <v>4.0040023678947101E-2</v>
      </c>
      <c r="EE4362">
        <f t="shared" ca="1" si="2582"/>
        <v>11.5</v>
      </c>
      <c r="EF4362">
        <f t="shared" ca="1" si="2583"/>
        <v>0.70842501921254541</v>
      </c>
      <c r="EG4362">
        <f t="shared" ca="1" si="2584"/>
        <v>39.5</v>
      </c>
      <c r="EU4362">
        <f t="shared" ca="1" si="2585"/>
        <v>1.1924608142569647E-2</v>
      </c>
      <c r="EV4362">
        <f t="shared" ca="1" si="2586"/>
        <v>2.6441522403089217E-2</v>
      </c>
      <c r="EW4362">
        <f t="shared" ca="1" si="2587"/>
        <v>9.1801192212521004E-3</v>
      </c>
      <c r="EX4362">
        <f t="shared" ca="1" si="2588"/>
        <v>2.0355916534080743E-2</v>
      </c>
      <c r="EY4362">
        <f t="shared" ca="1" si="2589"/>
        <v>1.2411326842266366E-2</v>
      </c>
      <c r="EZ4362">
        <f t="shared" ca="1" si="2590"/>
        <v>7.6981647502664804E-3</v>
      </c>
      <c r="FA4362">
        <f t="shared" ca="1" si="2591"/>
        <v>9.5548179649766751E-3</v>
      </c>
      <c r="FB4362">
        <f t="shared" ca="1" si="2592"/>
        <v>5.9264060795424954E-3</v>
      </c>
      <c r="FC4362">
        <f t="shared" si="2595"/>
        <v>4356</v>
      </c>
      <c r="FD4362">
        <v>1.0591015595895115</v>
      </c>
      <c r="FE4362">
        <v>1.0512006063591319</v>
      </c>
      <c r="FF4362">
        <v>1.0569098421519219</v>
      </c>
      <c r="FH4362">
        <f t="shared" si="2594"/>
        <v>4361</v>
      </c>
      <c r="FI4362">
        <v>5.2090446055949473E-2</v>
      </c>
      <c r="FJ4362">
        <v>4.6720252607843252E-2</v>
      </c>
      <c r="FK4362">
        <v>2.858719535374395E-2</v>
      </c>
      <c r="FL4362">
        <v>2.4838295497976393E-2</v>
      </c>
      <c r="FM4362">
        <v>3.5621630554568441E-2</v>
      </c>
      <c r="FN4362">
        <v>3.1481771800027814E-2</v>
      </c>
      <c r="FO4362">
        <v>2.0070432933702229E-2</v>
      </c>
      <c r="FP4362">
        <v>1.7475545445205836E-2</v>
      </c>
    </row>
    <row r="4363" spans="113:172">
      <c r="DI4363">
        <f t="shared" si="2593"/>
        <v>4362</v>
      </c>
      <c r="DJ4363">
        <f t="shared" ca="1" si="2562"/>
        <v>6.2620359324074837E-2</v>
      </c>
      <c r="DK4363">
        <f t="shared" ca="1" si="2563"/>
        <v>-1.5331426193040172</v>
      </c>
      <c r="DL4363">
        <f t="shared" ca="1" si="2564"/>
        <v>2.6419226837997685</v>
      </c>
      <c r="DM4363">
        <f t="shared" ca="1" si="2565"/>
        <v>0.39722095427663118</v>
      </c>
      <c r="DN4363">
        <f t="shared" ca="1" si="2566"/>
        <v>-0.26054694484447727</v>
      </c>
      <c r="DO4363">
        <f t="shared" ca="1" si="2567"/>
        <v>2.8151622962904006</v>
      </c>
      <c r="DP4363">
        <f t="shared" ca="1" si="2568"/>
        <v>1.0655733089968662</v>
      </c>
      <c r="DQ4363">
        <f t="shared" ca="1" si="2569"/>
        <v>0.42784780710018477</v>
      </c>
      <c r="DR4363">
        <f t="shared" ca="1" si="2570"/>
        <v>-0.18185615460235949</v>
      </c>
      <c r="DS4363">
        <f t="shared" ca="1" si="2571"/>
        <v>-6.3711418292107776E-3</v>
      </c>
      <c r="DT4363">
        <f t="shared" ca="1" si="2572"/>
        <v>0.60899435991670892</v>
      </c>
      <c r="DU4363">
        <f t="shared" ca="1" si="2573"/>
        <v>0.27669894741889944</v>
      </c>
      <c r="DV4363">
        <f t="shared" ca="1" si="2574"/>
        <v>-2.5764734205299712E-3</v>
      </c>
      <c r="DW4363">
        <f t="shared" ca="1" si="2575"/>
        <v>0.59612350599066133</v>
      </c>
      <c r="DX4363">
        <f t="shared" ca="1" si="2576"/>
        <v>0.24150014377840989</v>
      </c>
      <c r="DZ4363">
        <f t="shared" ca="1" si="2577"/>
        <v>0.77438958752456166</v>
      </c>
      <c r="EA4363">
        <f t="shared" ca="1" si="2578"/>
        <v>25.5</v>
      </c>
      <c r="EB4363">
        <f t="shared" ca="1" si="2579"/>
        <v>0.6842317764886523</v>
      </c>
      <c r="EC4363">
        <f t="shared" ca="1" si="2580"/>
        <v>29.5</v>
      </c>
      <c r="ED4363">
        <f t="shared" ca="1" si="2581"/>
        <v>0.48756610092580227</v>
      </c>
      <c r="EE4363">
        <f t="shared" ca="1" si="2582"/>
        <v>25.5</v>
      </c>
      <c r="EF4363">
        <f t="shared" ca="1" si="2583"/>
        <v>0.63310634139881561</v>
      </c>
      <c r="EG4363">
        <f t="shared" ca="1" si="2584"/>
        <v>37.5</v>
      </c>
      <c r="EU4363">
        <f t="shared" ca="1" si="2585"/>
        <v>2.3377392391790642E-2</v>
      </c>
      <c r="EV4363">
        <f t="shared" ca="1" si="2586"/>
        <v>2.3377392391790642E-2</v>
      </c>
      <c r="EW4363">
        <f t="shared" ca="1" si="2587"/>
        <v>9.4705938736631325E-3</v>
      </c>
      <c r="EX4363">
        <f t="shared" ca="1" si="2588"/>
        <v>9.4705938736631325E-3</v>
      </c>
      <c r="EY4363">
        <f t="shared" ca="1" si="2589"/>
        <v>2.0207576474259706E-2</v>
      </c>
      <c r="EZ4363">
        <f t="shared" ca="1" si="2590"/>
        <v>1.5896626826417636E-2</v>
      </c>
      <c r="FA4363">
        <f t="shared" ca="1" si="2591"/>
        <v>8.1864455518105041E-3</v>
      </c>
      <c r="FB4363">
        <f t="shared" ca="1" si="2592"/>
        <v>6.4400038340909306E-3</v>
      </c>
      <c r="FC4363">
        <f t="shared" si="2595"/>
        <v>4357</v>
      </c>
      <c r="FD4363">
        <v>1.0591839246808699</v>
      </c>
      <c r="FE4363">
        <v>1.0512650089926801</v>
      </c>
      <c r="FF4363">
        <v>1.0571450816372148</v>
      </c>
      <c r="FH4363">
        <f t="shared" si="2594"/>
        <v>4362</v>
      </c>
      <c r="FI4363">
        <v>5.2116657427103807E-2</v>
      </c>
      <c r="FJ4363">
        <v>4.6721797816537673E-2</v>
      </c>
      <c r="FK4363">
        <v>2.8600781937326149E-2</v>
      </c>
      <c r="FL4363">
        <v>2.4842009143828048E-2</v>
      </c>
      <c r="FM4363">
        <v>3.5625751600174942E-2</v>
      </c>
      <c r="FN4363">
        <v>3.1482075511126494E-2</v>
      </c>
      <c r="FO4363">
        <v>2.0071532211385995E-2</v>
      </c>
      <c r="FP4363">
        <v>1.7476479027429017E-2</v>
      </c>
    </row>
    <row r="4364" spans="113:172">
      <c r="DI4364">
        <f t="shared" si="2593"/>
        <v>4363</v>
      </c>
      <c r="DJ4364">
        <f t="shared" ca="1" si="2562"/>
        <v>0.88849760185681004</v>
      </c>
      <c r="DK4364">
        <f t="shared" ca="1" si="2563"/>
        <v>1.2185769651765122</v>
      </c>
      <c r="DL4364">
        <f t="shared" ca="1" si="2564"/>
        <v>3.751681259909764</v>
      </c>
      <c r="DM4364">
        <f t="shared" ca="1" si="2565"/>
        <v>0.2539670860287675</v>
      </c>
      <c r="DN4364">
        <f t="shared" ca="1" si="2566"/>
        <v>-0.66205781168550759</v>
      </c>
      <c r="DO4364">
        <f t="shared" ca="1" si="2567"/>
        <v>2.7127453094819169</v>
      </c>
      <c r="DP4364">
        <f t="shared" ca="1" si="2568"/>
        <v>0.72307456885267607</v>
      </c>
      <c r="DQ4364">
        <f t="shared" ca="1" si="2569"/>
        <v>0.3813627667162951</v>
      </c>
      <c r="DR4364">
        <f t="shared" ca="1" si="2570"/>
        <v>-0.30190362348803768</v>
      </c>
      <c r="DS4364">
        <f t="shared" ca="1" si="2571"/>
        <v>-6.6161411655916453E-3</v>
      </c>
      <c r="DT4364">
        <f t="shared" ca="1" si="2572"/>
        <v>0.97033360754586351</v>
      </c>
      <c r="DU4364">
        <f t="shared" ca="1" si="2573"/>
        <v>1.8857193428735153</v>
      </c>
      <c r="DV4364">
        <f t="shared" ca="1" si="2574"/>
        <v>-1.1364184584845448E-4</v>
      </c>
      <c r="DW4364">
        <f t="shared" ca="1" si="2575"/>
        <v>0.910827827771854</v>
      </c>
      <c r="DX4364">
        <f t="shared" ca="1" si="2576"/>
        <v>1.5715241686478976E-2</v>
      </c>
      <c r="DZ4364">
        <f t="shared" ca="1" si="2577"/>
        <v>0.69196855468869534</v>
      </c>
      <c r="EA4364">
        <f t="shared" ca="1" si="2578"/>
        <v>23.5</v>
      </c>
      <c r="EB4364">
        <f t="shared" ca="1" si="2579"/>
        <v>0.64736235227762817</v>
      </c>
      <c r="EC4364">
        <f t="shared" ca="1" si="2580"/>
        <v>29.5</v>
      </c>
      <c r="ED4364">
        <f t="shared" ca="1" si="2581"/>
        <v>0.222873877064802</v>
      </c>
      <c r="EE4364">
        <f t="shared" ca="1" si="2582"/>
        <v>19.5</v>
      </c>
      <c r="EF4364">
        <f t="shared" ca="1" si="2583"/>
        <v>0.60902682990127044</v>
      </c>
      <c r="EG4364">
        <f t="shared" ca="1" si="2584"/>
        <v>37.5</v>
      </c>
      <c r="EU4364">
        <f t="shared" ca="1" si="2585"/>
        <v>3.8758630969015065E-2</v>
      </c>
      <c r="EV4364">
        <f t="shared" ca="1" si="2586"/>
        <v>4.6709119372915588E-2</v>
      </c>
      <c r="EW4364">
        <f t="shared" ca="1" si="2587"/>
        <v>6.687336887863394E-4</v>
      </c>
      <c r="EX4364">
        <f t="shared" ca="1" si="2588"/>
        <v>8.0590983007584492E-4</v>
      </c>
      <c r="EY4364">
        <f t="shared" ca="1" si="2589"/>
        <v>3.0875519585486576E-2</v>
      </c>
      <c r="EZ4364">
        <f t="shared" ca="1" si="2590"/>
        <v>2.4288742073916108E-2</v>
      </c>
      <c r="FA4364">
        <f t="shared" ca="1" si="2591"/>
        <v>5.3272005716877881E-4</v>
      </c>
      <c r="FB4364">
        <f t="shared" ca="1" si="2592"/>
        <v>4.1907311163943934E-4</v>
      </c>
      <c r="FC4364">
        <f t="shared" si="2595"/>
        <v>4358</v>
      </c>
      <c r="FD4364">
        <v>1.0593080537598534</v>
      </c>
      <c r="FE4364">
        <v>1.051326362660157</v>
      </c>
      <c r="FF4364">
        <v>1.0573762923211012</v>
      </c>
      <c r="FH4364">
        <f t="shared" si="2594"/>
        <v>4363</v>
      </c>
      <c r="FI4364">
        <v>5.2119063930641016E-2</v>
      </c>
      <c r="FJ4364">
        <v>4.6753276589951619E-2</v>
      </c>
      <c r="FK4364">
        <v>2.8601117609188355E-2</v>
      </c>
      <c r="FL4364">
        <v>2.4846582814216506E-2</v>
      </c>
      <c r="FM4364">
        <v>3.5631151809979528E-2</v>
      </c>
      <c r="FN4364">
        <v>3.1502212611511191E-2</v>
      </c>
      <c r="FO4364">
        <v>2.0077036961292077E-2</v>
      </c>
      <c r="FP4364">
        <v>1.7482156507695822E-2</v>
      </c>
    </row>
    <row r="4365" spans="113:172">
      <c r="DI4365">
        <f t="shared" si="2593"/>
        <v>4364</v>
      </c>
      <c r="DJ4365">
        <f t="shared" ca="1" si="2562"/>
        <v>0.44208951768055105</v>
      </c>
      <c r="DK4365">
        <f t="shared" ca="1" si="2563"/>
        <v>-0.14567363521765564</v>
      </c>
      <c r="DL4365">
        <f t="shared" ca="1" si="2564"/>
        <v>3.2014839170230069</v>
      </c>
      <c r="DM4365">
        <f t="shared" ca="1" si="2565"/>
        <v>0.85865445089626569</v>
      </c>
      <c r="DN4365">
        <f t="shared" ca="1" si="2566"/>
        <v>1.074293632058299</v>
      </c>
      <c r="DO4365">
        <f t="shared" ca="1" si="2567"/>
        <v>3.1556520838562445</v>
      </c>
      <c r="DP4365">
        <f t="shared" ca="1" si="2568"/>
        <v>0.98568419072072666</v>
      </c>
      <c r="DQ4365">
        <f t="shared" ca="1" si="2569"/>
        <v>0.32666658675016302</v>
      </c>
      <c r="DR4365">
        <f t="shared" ca="1" si="2570"/>
        <v>-0.44913652501919887</v>
      </c>
      <c r="DS4365">
        <f t="shared" ca="1" si="2571"/>
        <v>-6.9166219962446896E-3</v>
      </c>
      <c r="DT4365">
        <f t="shared" ca="1" si="2572"/>
        <v>0.83526441004236229</v>
      </c>
      <c r="DU4365">
        <f t="shared" ca="1" si="2573"/>
        <v>0.9751795990313894</v>
      </c>
      <c r="DV4365">
        <f t="shared" ca="1" si="2574"/>
        <v>-1.5073507369673927E-3</v>
      </c>
      <c r="DW4365">
        <f t="shared" ca="1" si="2575"/>
        <v>0.69925149336403081</v>
      </c>
      <c r="DX4365">
        <f t="shared" ca="1" si="2576"/>
        <v>0.15280743929793061</v>
      </c>
      <c r="DZ4365">
        <f t="shared" ca="1" si="2577"/>
        <v>0.89343672161536536</v>
      </c>
      <c r="EA4365">
        <f t="shared" ca="1" si="2578"/>
        <v>27.5</v>
      </c>
      <c r="EB4365">
        <f t="shared" ca="1" si="2579"/>
        <v>0.618981890445788</v>
      </c>
      <c r="EC4365">
        <f t="shared" ca="1" si="2580"/>
        <v>28.5</v>
      </c>
      <c r="ED4365">
        <f t="shared" ca="1" si="2581"/>
        <v>0.12552672943549892</v>
      </c>
      <c r="EE4365">
        <f t="shared" ca="1" si="2582"/>
        <v>16.5</v>
      </c>
      <c r="EF4365">
        <f t="shared" ca="1" si="2583"/>
        <v>0.71419254208833216</v>
      </c>
      <c r="EG4365">
        <f t="shared" ca="1" si="2584"/>
        <v>39.5</v>
      </c>
      <c r="EU4365">
        <f t="shared" ca="1" si="2585"/>
        <v>2.5427327031419301E-2</v>
      </c>
      <c r="EV4365">
        <f t="shared" ca="1" si="2586"/>
        <v>4.2378878385698836E-2</v>
      </c>
      <c r="EW4365">
        <f t="shared" ca="1" si="2587"/>
        <v>5.5566341562883863E-3</v>
      </c>
      <c r="EX4365">
        <f t="shared" ca="1" si="2588"/>
        <v>9.2610569271473105E-3</v>
      </c>
      <c r="EY4365">
        <f t="shared" ca="1" si="2589"/>
        <v>2.4535140118036168E-2</v>
      </c>
      <c r="EZ4365">
        <f t="shared" ca="1" si="2590"/>
        <v>1.7702569452253944E-2</v>
      </c>
      <c r="FA4365">
        <f t="shared" ca="1" si="2591"/>
        <v>5.3616645367694955E-3</v>
      </c>
      <c r="FB4365">
        <f t="shared" ca="1" si="2592"/>
        <v>3.8685427670362179E-3</v>
      </c>
      <c r="FC4365">
        <f t="shared" si="2595"/>
        <v>4359</v>
      </c>
      <c r="FD4365">
        <v>1.0595703348870942</v>
      </c>
      <c r="FE4365">
        <v>1.0514618362318942</v>
      </c>
      <c r="FF4365">
        <v>1.0574813813738679</v>
      </c>
      <c r="FH4365">
        <f t="shared" si="2594"/>
        <v>4364</v>
      </c>
      <c r="FI4365">
        <v>5.2124748276360891E-2</v>
      </c>
      <c r="FJ4365">
        <v>4.6776191356315167E-2</v>
      </c>
      <c r="FK4365">
        <v>2.8610738836232819E-2</v>
      </c>
      <c r="FL4365">
        <v>2.4857849591096676E-2</v>
      </c>
      <c r="FM4365">
        <v>3.5640365728473476E-2</v>
      </c>
      <c r="FN4365">
        <v>3.1520670658183078E-2</v>
      </c>
      <c r="FO4365">
        <v>2.0081621487401839E-2</v>
      </c>
      <c r="FP4365">
        <v>1.7486622398648729E-2</v>
      </c>
    </row>
    <row r="4366" spans="113:172">
      <c r="DI4366">
        <f t="shared" si="2593"/>
        <v>4365</v>
      </c>
      <c r="DJ4366">
        <f t="shared" ca="1" si="2562"/>
        <v>0.59761785114155552</v>
      </c>
      <c r="DK4366">
        <f t="shared" ca="1" si="2563"/>
        <v>0.24718597654895896</v>
      </c>
      <c r="DL4366">
        <f t="shared" ca="1" si="2564"/>
        <v>3.3599227804246889</v>
      </c>
      <c r="DM4366">
        <f t="shared" ca="1" si="2565"/>
        <v>0.99844209058604738</v>
      </c>
      <c r="DN4366">
        <f t="shared" ca="1" si="2566"/>
        <v>2.9560744374243519</v>
      </c>
      <c r="DO4366">
        <f t="shared" ca="1" si="2567"/>
        <v>3.6356548330618814</v>
      </c>
      <c r="DP4366">
        <f t="shared" ca="1" si="2568"/>
        <v>1.0820649969230365</v>
      </c>
      <c r="DQ4366">
        <f t="shared" ca="1" si="2569"/>
        <v>0.72223660859978001</v>
      </c>
      <c r="DR4366">
        <f t="shared" ca="1" si="2570"/>
        <v>0.58949870171855601</v>
      </c>
      <c r="DS4366">
        <f t="shared" ca="1" si="2571"/>
        <v>-4.7969193181743178E-3</v>
      </c>
      <c r="DT4366">
        <f t="shared" ca="1" si="2572"/>
        <v>0.24059679815604129</v>
      </c>
      <c r="DU4366">
        <f t="shared" ca="1" si="2573"/>
        <v>-0.70438411411652346</v>
      </c>
      <c r="DV4366">
        <f t="shared" ca="1" si="2574"/>
        <v>-4.0781587615986029E-3</v>
      </c>
      <c r="DW4366">
        <f t="shared" ca="1" si="2575"/>
        <v>0.44233039393711238</v>
      </c>
      <c r="DX4366">
        <f t="shared" ca="1" si="2576"/>
        <v>0.37617734611667686</v>
      </c>
      <c r="DZ4366">
        <f t="shared" ca="1" si="2577"/>
        <v>0.67892360793964457</v>
      </c>
      <c r="EA4366">
        <f t="shared" ca="1" si="2578"/>
        <v>23.5</v>
      </c>
      <c r="EB4366">
        <f t="shared" ca="1" si="2579"/>
        <v>0.82994060220966026</v>
      </c>
      <c r="EC4366">
        <f t="shared" ca="1" si="2580"/>
        <v>30.5</v>
      </c>
      <c r="ED4366">
        <f t="shared" ca="1" si="2581"/>
        <v>0.20858579167579117</v>
      </c>
      <c r="EE4366">
        <f t="shared" ca="1" si="2582"/>
        <v>18.5</v>
      </c>
      <c r="EF4366">
        <f t="shared" ca="1" si="2583"/>
        <v>0.32681880983179923</v>
      </c>
      <c r="EG4366">
        <f t="shared" ca="1" si="2584"/>
        <v>30.5</v>
      </c>
      <c r="EU4366">
        <f t="shared" ca="1" si="2585"/>
        <v>1.8822569954770739E-2</v>
      </c>
      <c r="EV4366">
        <f t="shared" ca="1" si="2586"/>
        <v>2.3909751023627697E-2</v>
      </c>
      <c r="EW4366">
        <f t="shared" ca="1" si="2587"/>
        <v>1.6007546643262847E-2</v>
      </c>
      <c r="EX4366">
        <f t="shared" ca="1" si="2588"/>
        <v>2.033391060090145E-2</v>
      </c>
      <c r="EY4366">
        <f t="shared" ca="1" si="2589"/>
        <v>1.450263586679057E-2</v>
      </c>
      <c r="EZ4366">
        <f t="shared" ca="1" si="2590"/>
        <v>1.450263586679057E-2</v>
      </c>
      <c r="FA4366">
        <f t="shared" ca="1" si="2591"/>
        <v>1.2333683479235307E-2</v>
      </c>
      <c r="FB4366">
        <f t="shared" ca="1" si="2592"/>
        <v>1.2333683479235307E-2</v>
      </c>
      <c r="FC4366">
        <f t="shared" si="2595"/>
        <v>4360</v>
      </c>
      <c r="FD4366">
        <v>1.0597135901070471</v>
      </c>
      <c r="FE4366">
        <v>1.0518124489749328</v>
      </c>
      <c r="FF4366">
        <v>1.0575446598569589</v>
      </c>
      <c r="FH4366">
        <f t="shared" si="2594"/>
        <v>4365</v>
      </c>
      <c r="FI4366">
        <v>5.2128116766990584E-2</v>
      </c>
      <c r="FJ4366">
        <v>4.6783000720046986E-2</v>
      </c>
      <c r="FK4366">
        <v>2.8623629413640505E-2</v>
      </c>
      <c r="FL4366">
        <v>2.4866485977031689E-2</v>
      </c>
      <c r="FM4366">
        <v>3.5641927252141381E-2</v>
      </c>
      <c r="FN4366">
        <v>3.153649199996144E-2</v>
      </c>
      <c r="FO4366">
        <v>2.0103078421487786E-2</v>
      </c>
      <c r="FP4366">
        <v>1.7491670823209512E-2</v>
      </c>
    </row>
    <row r="4367" spans="113:172">
      <c r="DI4367">
        <f t="shared" si="2593"/>
        <v>4366</v>
      </c>
      <c r="DJ4367">
        <f t="shared" ca="1" si="2562"/>
        <v>0.54761931126625107</v>
      </c>
      <c r="DK4367">
        <f t="shared" ca="1" si="2563"/>
        <v>0.1196487786527399</v>
      </c>
      <c r="DL4367">
        <f t="shared" ca="1" si="2564"/>
        <v>3.3084874888576938</v>
      </c>
      <c r="DM4367">
        <f t="shared" ca="1" si="2565"/>
        <v>0.52388820566045191</v>
      </c>
      <c r="DN4367">
        <f t="shared" ca="1" si="2566"/>
        <v>5.9914679085402198E-2</v>
      </c>
      <c r="DO4367">
        <f t="shared" ca="1" si="2567"/>
        <v>2.8969053239919309</v>
      </c>
      <c r="DP4367">
        <f t="shared" ca="1" si="2568"/>
        <v>0.87559808938317374</v>
      </c>
      <c r="DQ4367">
        <f t="shared" ca="1" si="2569"/>
        <v>0.74400624719183672</v>
      </c>
      <c r="DR4367">
        <f t="shared" ca="1" si="2570"/>
        <v>0.655746094181334</v>
      </c>
      <c r="DS4367">
        <f t="shared" ca="1" si="2571"/>
        <v>-4.6617180736916045E-3</v>
      </c>
      <c r="DT4367">
        <f t="shared" ca="1" si="2572"/>
        <v>0.55919837465137068</v>
      </c>
      <c r="DU4367">
        <f t="shared" ca="1" si="2573"/>
        <v>0.14893711954084432</v>
      </c>
      <c r="DV4367">
        <f t="shared" ca="1" si="2574"/>
        <v>-2.7720308321239964E-3</v>
      </c>
      <c r="DW4367">
        <f t="shared" ca="1" si="2575"/>
        <v>0.53098910792607512</v>
      </c>
      <c r="DX4367">
        <f t="shared" ca="1" si="2576"/>
        <v>0.31608651802650911</v>
      </c>
      <c r="DZ4367">
        <f t="shared" ca="1" si="2577"/>
        <v>0.76964352251792967</v>
      </c>
      <c r="EA4367">
        <f t="shared" ca="1" si="2578"/>
        <v>25.5</v>
      </c>
      <c r="EB4367">
        <f t="shared" ca="1" si="2579"/>
        <v>0.26270513465833378</v>
      </c>
      <c r="EC4367">
        <f t="shared" ca="1" si="2580"/>
        <v>26.5</v>
      </c>
      <c r="ED4367">
        <f t="shared" ca="1" si="2581"/>
        <v>0.90091350679810622</v>
      </c>
      <c r="EE4367">
        <f t="shared" ca="1" si="2582"/>
        <v>39.5</v>
      </c>
      <c r="EF4367">
        <f t="shared" ca="1" si="2583"/>
        <v>0.29940666964443707</v>
      </c>
      <c r="EG4367">
        <f t="shared" ca="1" si="2584"/>
        <v>30.5</v>
      </c>
      <c r="EU4367">
        <f t="shared" ca="1" si="2585"/>
        <v>2.0823102271610789E-2</v>
      </c>
      <c r="EV4367">
        <f t="shared" ca="1" si="2586"/>
        <v>1.3442762225976585E-2</v>
      </c>
      <c r="EW4367">
        <f t="shared" ca="1" si="2587"/>
        <v>1.2395549726529769E-2</v>
      </c>
      <c r="EX4367">
        <f t="shared" ca="1" si="2588"/>
        <v>8.0021903297850406E-3</v>
      </c>
      <c r="EY4367">
        <f t="shared" ca="1" si="2589"/>
        <v>2.0037324827399061E-2</v>
      </c>
      <c r="EZ4367">
        <f t="shared" ca="1" si="2590"/>
        <v>1.7409478948395906E-2</v>
      </c>
      <c r="FA4367">
        <f t="shared" ca="1" si="2591"/>
        <v>1.1927793133075815E-2</v>
      </c>
      <c r="FB4367">
        <f t="shared" ca="1" si="2592"/>
        <v>1.0363492394311774E-2</v>
      </c>
      <c r="FC4367">
        <f t="shared" si="2595"/>
        <v>4361</v>
      </c>
      <c r="FD4367">
        <v>1.0597735286241288</v>
      </c>
      <c r="FE4367">
        <v>1.05185556176421</v>
      </c>
      <c r="FF4367">
        <v>1.0576468890657797</v>
      </c>
      <c r="FH4367">
        <f t="shared" si="2594"/>
        <v>4366</v>
      </c>
      <c r="FI4367">
        <v>5.2144966809038351E-2</v>
      </c>
      <c r="FJ4367">
        <v>4.6786838869816404E-2</v>
      </c>
      <c r="FK4367">
        <v>2.8658894776092146E-2</v>
      </c>
      <c r="FL4367">
        <v>2.4868380055192384E-2</v>
      </c>
      <c r="FM4367">
        <v>3.5654918145151746E-2</v>
      </c>
      <c r="FN4367">
        <v>3.1563281808162535E-2</v>
      </c>
      <c r="FO4367">
        <v>2.0109788778805131E-2</v>
      </c>
      <c r="FP4367">
        <v>1.7499463674031029E-2</v>
      </c>
    </row>
    <row r="4368" spans="113:172">
      <c r="DI4368">
        <f t="shared" si="2593"/>
        <v>4367</v>
      </c>
      <c r="DJ4368">
        <f t="shared" ca="1" si="2562"/>
        <v>0.58266548913759175</v>
      </c>
      <c r="DK4368">
        <f t="shared" ca="1" si="2563"/>
        <v>0.20871718778662862</v>
      </c>
      <c r="DL4368">
        <f t="shared" ca="1" si="2564"/>
        <v>3.344408456769643</v>
      </c>
      <c r="DM4368">
        <f t="shared" ca="1" si="2565"/>
        <v>0.20183466288224872</v>
      </c>
      <c r="DN4368">
        <f t="shared" ca="1" si="2566"/>
        <v>-0.83508593406737508</v>
      </c>
      <c r="DO4368">
        <f t="shared" ca="1" si="2567"/>
        <v>2.6686094706018784</v>
      </c>
      <c r="DP4368">
        <f t="shared" ca="1" si="2568"/>
        <v>0.79793168361363453</v>
      </c>
      <c r="DQ4368">
        <f t="shared" ca="1" si="2569"/>
        <v>0.8975160090070915</v>
      </c>
      <c r="DR4368">
        <f t="shared" ca="1" si="2570"/>
        <v>1.2675240157074898</v>
      </c>
      <c r="DS4368">
        <f t="shared" ca="1" si="2571"/>
        <v>-3.4131687608434436E-3</v>
      </c>
      <c r="DT4368">
        <f t="shared" ca="1" si="2572"/>
        <v>0.4054232542135745</v>
      </c>
      <c r="DU4368">
        <f t="shared" ca="1" si="2573"/>
        <v>-0.23933412218340361</v>
      </c>
      <c r="DV4368">
        <f t="shared" ca="1" si="2574"/>
        <v>-3.3663344695176651E-3</v>
      </c>
      <c r="DW4368">
        <f t="shared" ca="1" si="2575"/>
        <v>0.42683844736976084</v>
      </c>
      <c r="DX4368">
        <f t="shared" ca="1" si="2576"/>
        <v>0.42099386767171154</v>
      </c>
      <c r="DZ4368">
        <f t="shared" ca="1" si="2577"/>
        <v>0.78636306534477685</v>
      </c>
      <c r="EA4368">
        <f t="shared" ca="1" si="2578"/>
        <v>25.5</v>
      </c>
      <c r="EB4368">
        <f t="shared" ca="1" si="2579"/>
        <v>0.94414430866712329</v>
      </c>
      <c r="EC4368">
        <f t="shared" ca="1" si="2580"/>
        <v>30.5</v>
      </c>
      <c r="ED4368">
        <f t="shared" ca="1" si="2581"/>
        <v>0.6822771423347147</v>
      </c>
      <c r="EE4368">
        <f t="shared" ca="1" si="2582"/>
        <v>31.5</v>
      </c>
      <c r="EF4368">
        <f t="shared" ca="1" si="2583"/>
        <v>0.43738299112009082</v>
      </c>
      <c r="EG4368">
        <f t="shared" ca="1" si="2584"/>
        <v>33.5</v>
      </c>
      <c r="EU4368">
        <f t="shared" ca="1" si="2585"/>
        <v>1.6738762641951406E-2</v>
      </c>
      <c r="EV4368">
        <f t="shared" ca="1" si="2586"/>
        <v>1.3550426900627329E-2</v>
      </c>
      <c r="EW4368">
        <f t="shared" ca="1" si="2587"/>
        <v>1.6509563438106334E-2</v>
      </c>
      <c r="EX4368">
        <f t="shared" ca="1" si="2588"/>
        <v>1.3364884687990842E-2</v>
      </c>
      <c r="EY4368">
        <f t="shared" ca="1" si="2589"/>
        <v>1.3994703192451175E-2</v>
      </c>
      <c r="EZ4368">
        <f t="shared" ca="1" si="2590"/>
        <v>1.2741446190142114E-2</v>
      </c>
      <c r="FA4368">
        <f t="shared" ca="1" si="2591"/>
        <v>1.3803077628580707E-2</v>
      </c>
      <c r="FB4368">
        <f t="shared" ca="1" si="2592"/>
        <v>1.2566981124528703E-2</v>
      </c>
      <c r="FC4368">
        <f t="shared" si="2595"/>
        <v>4362</v>
      </c>
      <c r="FD4368">
        <v>1.0598695259320192</v>
      </c>
      <c r="FE4368">
        <v>1.0522463330472858</v>
      </c>
      <c r="FF4368">
        <v>1.0577240614396466</v>
      </c>
      <c r="FH4368">
        <f t="shared" si="2594"/>
        <v>4367</v>
      </c>
      <c r="FI4368">
        <v>5.2169557578813003E-2</v>
      </c>
      <c r="FJ4368">
        <v>4.6880083374281865E-2</v>
      </c>
      <c r="FK4368">
        <v>2.8661035382058869E-2</v>
      </c>
      <c r="FL4368">
        <v>2.4882240183716573E-2</v>
      </c>
      <c r="FM4368">
        <v>3.5657389578344981E-2</v>
      </c>
      <c r="FN4368">
        <v>3.1569074204155875E-2</v>
      </c>
      <c r="FO4368">
        <v>2.0109894012443501E-2</v>
      </c>
      <c r="FP4368">
        <v>1.7530157946124829E-2</v>
      </c>
    </row>
    <row r="4369" spans="113:172">
      <c r="DI4369">
        <f t="shared" si="2593"/>
        <v>4368</v>
      </c>
      <c r="DJ4369">
        <f t="shared" ca="1" si="2562"/>
        <v>0.55232154516342291</v>
      </c>
      <c r="DK4369">
        <f t="shared" ca="1" si="2563"/>
        <v>0.13152892097493241</v>
      </c>
      <c r="DL4369">
        <f t="shared" ca="1" si="2564"/>
        <v>3.3132787073749501</v>
      </c>
      <c r="DM4369">
        <f t="shared" ca="1" si="2565"/>
        <v>0.22745360162699146</v>
      </c>
      <c r="DN4369">
        <f t="shared" ca="1" si="2566"/>
        <v>-0.74725905442858198</v>
      </c>
      <c r="DO4369">
        <f t="shared" ca="1" si="2567"/>
        <v>2.6910122624470065</v>
      </c>
      <c r="DP4369">
        <f t="shared" ca="1" si="2568"/>
        <v>0.81219012951042868</v>
      </c>
      <c r="DQ4369">
        <f t="shared" ca="1" si="2569"/>
        <v>0.81940116371797522</v>
      </c>
      <c r="DR4369">
        <f t="shared" ca="1" si="2570"/>
        <v>0.91308531594850928</v>
      </c>
      <c r="DS4369">
        <f t="shared" ca="1" si="2571"/>
        <v>-4.1365263379310813E-3</v>
      </c>
      <c r="DT4369">
        <f t="shared" ca="1" si="2572"/>
        <v>0.59296819415939961</v>
      </c>
      <c r="DU4369">
        <f t="shared" ca="1" si="2573"/>
        <v>0.23518697920798903</v>
      </c>
      <c r="DV4369">
        <f t="shared" ca="1" si="2574"/>
        <v>-2.6400133149438762E-3</v>
      </c>
      <c r="DW4369">
        <f t="shared" ca="1" si="2575"/>
        <v>0.50801041246216982</v>
      </c>
      <c r="DX4369">
        <f t="shared" ca="1" si="2576"/>
        <v>0.32452097114558853</v>
      </c>
      <c r="DZ4369">
        <f t="shared" ca="1" si="2577"/>
        <v>0.50666173404924852</v>
      </c>
      <c r="EA4369">
        <f t="shared" ca="1" si="2578"/>
        <v>21.5</v>
      </c>
      <c r="EB4369">
        <f t="shared" ca="1" si="2579"/>
        <v>0.13808974959951836</v>
      </c>
      <c r="EC4369">
        <f t="shared" ca="1" si="2580"/>
        <v>24.5</v>
      </c>
      <c r="ED4369">
        <f t="shared" ca="1" si="2581"/>
        <v>0.33588879221869572</v>
      </c>
      <c r="EE4369">
        <f t="shared" ca="1" si="2582"/>
        <v>22.5</v>
      </c>
      <c r="EF4369">
        <f t="shared" ca="1" si="2583"/>
        <v>0.71683409426830846</v>
      </c>
      <c r="EG4369">
        <f t="shared" ca="1" si="2584"/>
        <v>39.5</v>
      </c>
      <c r="EU4369">
        <f t="shared" ca="1" si="2585"/>
        <v>2.3628391277310225E-2</v>
      </c>
      <c r="EV4369">
        <f t="shared" ca="1" si="2586"/>
        <v>2.2578240553874213E-2</v>
      </c>
      <c r="EW4369">
        <f t="shared" ca="1" si="2587"/>
        <v>1.509399865793435E-2</v>
      </c>
      <c r="EX4369">
        <f t="shared" ca="1" si="2588"/>
        <v>1.4423154273137269E-2</v>
      </c>
      <c r="EY4369">
        <f t="shared" ca="1" si="2589"/>
        <v>2.073511887600693E-2</v>
      </c>
      <c r="EZ4369">
        <f t="shared" ca="1" si="2590"/>
        <v>1.2861023100308096E-2</v>
      </c>
      <c r="FA4369">
        <f t="shared" ca="1" si="2591"/>
        <v>1.3245753924309735E-2</v>
      </c>
      <c r="FB4369">
        <f t="shared" ca="1" si="2592"/>
        <v>8.2157207884959119E-3</v>
      </c>
      <c r="FC4369">
        <f t="shared" si="2595"/>
        <v>4363</v>
      </c>
      <c r="FD4369">
        <v>1.05988355666446</v>
      </c>
      <c r="FE4369">
        <v>1.0523487433836489</v>
      </c>
      <c r="FF4369">
        <v>1.0579447041502879</v>
      </c>
      <c r="FH4369">
        <f t="shared" si="2594"/>
        <v>4368</v>
      </c>
      <c r="FI4369">
        <v>5.2194255450357024E-2</v>
      </c>
      <c r="FJ4369">
        <v>4.6885480504903397E-2</v>
      </c>
      <c r="FK4369">
        <v>2.8668960567540872E-2</v>
      </c>
      <c r="FL4369">
        <v>2.4895849011053715E-2</v>
      </c>
      <c r="FM4369">
        <v>3.5665391957203349E-2</v>
      </c>
      <c r="FN4369">
        <v>3.1574382664797868E-2</v>
      </c>
      <c r="FO4369">
        <v>2.0115360403936869E-2</v>
      </c>
      <c r="FP4369">
        <v>1.7530178710846684E-2</v>
      </c>
    </row>
    <row r="4370" spans="113:172">
      <c r="DI4370">
        <f t="shared" si="2593"/>
        <v>4369</v>
      </c>
      <c r="DJ4370">
        <f t="shared" ca="1" si="2562"/>
        <v>0.28291424013097455</v>
      </c>
      <c r="DK4370">
        <f t="shared" ca="1" si="2563"/>
        <v>-0.57420589558258084</v>
      </c>
      <c r="DL4370">
        <f t="shared" ca="1" si="2564"/>
        <v>3.0286584032017814</v>
      </c>
      <c r="DM4370">
        <f t="shared" ca="1" si="2565"/>
        <v>0.45045722276254896</v>
      </c>
      <c r="DN4370">
        <f t="shared" ca="1" si="2566"/>
        <v>-0.12450625830783268</v>
      </c>
      <c r="DO4370">
        <f t="shared" ca="1" si="2567"/>
        <v>2.8498634173535997</v>
      </c>
      <c r="DP4370">
        <f t="shared" ca="1" si="2568"/>
        <v>0.94096561511883725</v>
      </c>
      <c r="DQ4370">
        <f t="shared" ca="1" si="2569"/>
        <v>0.42968249569714101</v>
      </c>
      <c r="DR4370">
        <f t="shared" ca="1" si="2570"/>
        <v>-0.17718256335776184</v>
      </c>
      <c r="DS4370">
        <f t="shared" ca="1" si="2571"/>
        <v>-6.3616037126301419E-3</v>
      </c>
      <c r="DT4370">
        <f t="shared" ca="1" si="2572"/>
        <v>0.21339534016820938</v>
      </c>
      <c r="DU4370">
        <f t="shared" ca="1" si="2573"/>
        <v>-0.79469544894947175</v>
      </c>
      <c r="DV4370">
        <f t="shared" ca="1" si="2574"/>
        <v>-4.2163929366323977E-3</v>
      </c>
      <c r="DW4370">
        <f t="shared" ca="1" si="2575"/>
        <v>0.67379163326896219</v>
      </c>
      <c r="DX4370">
        <f t="shared" ca="1" si="2576"/>
        <v>0.44708970238104939</v>
      </c>
      <c r="DZ4370">
        <f t="shared" ca="1" si="2577"/>
        <v>0.89844667215333551</v>
      </c>
      <c r="EA4370">
        <f t="shared" ca="1" si="2578"/>
        <v>27.5</v>
      </c>
      <c r="EB4370">
        <f t="shared" ca="1" si="2579"/>
        <v>0.14760852852386019</v>
      </c>
      <c r="EC4370">
        <f t="shared" ca="1" si="2580"/>
        <v>25.5</v>
      </c>
      <c r="ED4370">
        <f t="shared" ca="1" si="2581"/>
        <v>0.68149303167742659</v>
      </c>
      <c r="EE4370">
        <f t="shared" ca="1" si="2582"/>
        <v>30.5</v>
      </c>
      <c r="EF4370">
        <f t="shared" ca="1" si="2583"/>
        <v>0.2014020237531613</v>
      </c>
      <c r="EG4370">
        <f t="shared" ca="1" si="2584"/>
        <v>27.5</v>
      </c>
      <c r="EU4370">
        <f t="shared" ca="1" si="2585"/>
        <v>2.450151393705317E-2</v>
      </c>
      <c r="EV4370">
        <f t="shared" ca="1" si="2586"/>
        <v>2.2091528959638104E-2</v>
      </c>
      <c r="EW4370">
        <f t="shared" ca="1" si="2587"/>
        <v>1.6257807359310886E-2</v>
      </c>
      <c r="EX4370">
        <f t="shared" ca="1" si="2588"/>
        <v>1.4658678766591783E-2</v>
      </c>
      <c r="EY4370">
        <f t="shared" ca="1" si="2589"/>
        <v>2.6423201304665182E-2</v>
      </c>
      <c r="EZ4370">
        <f t="shared" ca="1" si="2590"/>
        <v>2.450151393705317E-2</v>
      </c>
      <c r="FA4370">
        <f t="shared" ca="1" si="2591"/>
        <v>1.7532929505139194E-2</v>
      </c>
      <c r="FB4370">
        <f t="shared" ca="1" si="2592"/>
        <v>1.6257807359310886E-2</v>
      </c>
      <c r="FC4370">
        <f t="shared" si="2595"/>
        <v>4364</v>
      </c>
      <c r="FD4370">
        <v>1.0604681969720922</v>
      </c>
      <c r="FE4370">
        <v>1.0523902423138889</v>
      </c>
      <c r="FF4370">
        <v>1.0579990371181667</v>
      </c>
      <c r="FH4370">
        <f t="shared" si="2594"/>
        <v>4369</v>
      </c>
      <c r="FI4370">
        <v>5.2218834663275739E-2</v>
      </c>
      <c r="FJ4370">
        <v>4.6903863874422316E-2</v>
      </c>
      <c r="FK4370">
        <v>2.8669631593375267E-2</v>
      </c>
      <c r="FL4370">
        <v>2.4922201659865095E-2</v>
      </c>
      <c r="FM4370">
        <v>3.567467556532352E-2</v>
      </c>
      <c r="FN4370">
        <v>3.1578053591733754E-2</v>
      </c>
      <c r="FO4370">
        <v>2.012675189642903E-2</v>
      </c>
      <c r="FP4370">
        <v>1.7549682373332615E-2</v>
      </c>
    </row>
    <row r="4371" spans="113:172">
      <c r="DI4371">
        <f t="shared" si="2593"/>
        <v>4370</v>
      </c>
      <c r="DJ4371">
        <f t="shared" ca="1" si="2562"/>
        <v>0.21735251552348966</v>
      </c>
      <c r="DK4371">
        <f t="shared" ca="1" si="2563"/>
        <v>-0.78116572274384599</v>
      </c>
      <c r="DL4371">
        <f t="shared" ca="1" si="2564"/>
        <v>2.9451922519275717</v>
      </c>
      <c r="DM4371">
        <f t="shared" ca="1" si="2565"/>
        <v>0.8607750121485509</v>
      </c>
      <c r="DN4371">
        <f t="shared" ca="1" si="2566"/>
        <v>1.0838079136369192</v>
      </c>
      <c r="DO4371">
        <f t="shared" ca="1" si="2567"/>
        <v>3.1580789772018627</v>
      </c>
      <c r="DP4371">
        <f t="shared" ca="1" si="2568"/>
        <v>1.0722827941486539</v>
      </c>
      <c r="DQ4371">
        <f t="shared" ca="1" si="2569"/>
        <v>0.61825533596727134</v>
      </c>
      <c r="DR4371">
        <f t="shared" ca="1" si="2570"/>
        <v>0.30090186507715078</v>
      </c>
      <c r="DS4371">
        <f t="shared" ca="1" si="2571"/>
        <v>-5.3859032768956427E-3</v>
      </c>
      <c r="DT4371">
        <f t="shared" ca="1" si="2572"/>
        <v>0.53356070539359579</v>
      </c>
      <c r="DU4371">
        <f t="shared" ca="1" si="2573"/>
        <v>8.4223682448041626E-2</v>
      </c>
      <c r="DV4371">
        <f t="shared" ca="1" si="2574"/>
        <v>-2.8710838314697814E-3</v>
      </c>
      <c r="DW4371">
        <f t="shared" ca="1" si="2575"/>
        <v>0.50102451176478269</v>
      </c>
      <c r="DX4371">
        <f t="shared" ca="1" si="2576"/>
        <v>0.2673962083014203</v>
      </c>
      <c r="DZ4371">
        <f t="shared" ca="1" si="2577"/>
        <v>0.59789265551013071</v>
      </c>
      <c r="EA4371">
        <f t="shared" ca="1" si="2578"/>
        <v>22.5</v>
      </c>
      <c r="EB4371">
        <f t="shared" ca="1" si="2579"/>
        <v>0.43158784160230312</v>
      </c>
      <c r="EC4371">
        <f t="shared" ca="1" si="2580"/>
        <v>27.5</v>
      </c>
      <c r="ED4371">
        <f t="shared" ca="1" si="2581"/>
        <v>0.72193085378941291</v>
      </c>
      <c r="EE4371">
        <f t="shared" ca="1" si="2582"/>
        <v>32.5</v>
      </c>
      <c r="EF4371">
        <f t="shared" ca="1" si="2583"/>
        <v>0.53348347349727376</v>
      </c>
      <c r="EG4371">
        <f t="shared" ca="1" si="2584"/>
        <v>35.5</v>
      </c>
      <c r="EU4371">
        <f t="shared" ca="1" si="2585"/>
        <v>2.2267756078434786E-2</v>
      </c>
      <c r="EV4371">
        <f t="shared" ca="1" si="2586"/>
        <v>1.5416138823531775E-2</v>
      </c>
      <c r="EW4371">
        <f t="shared" ca="1" si="2587"/>
        <v>1.1884275924507569E-2</v>
      </c>
      <c r="EX4371">
        <f t="shared" ca="1" si="2588"/>
        <v>8.2275756400437012E-3</v>
      </c>
      <c r="EY4371">
        <f t="shared" ca="1" si="2589"/>
        <v>1.8219073155083008E-2</v>
      </c>
      <c r="EZ4371">
        <f t="shared" ca="1" si="2590"/>
        <v>1.4113366528585428E-2</v>
      </c>
      <c r="FA4371">
        <f t="shared" ca="1" si="2591"/>
        <v>9.7234984836880103E-3</v>
      </c>
      <c r="FB4371">
        <f t="shared" ca="1" si="2592"/>
        <v>7.5322875577864875E-3</v>
      </c>
      <c r="FC4371">
        <f t="shared" si="2595"/>
        <v>4365</v>
      </c>
      <c r="FD4371">
        <v>1.0606558184496624</v>
      </c>
      <c r="FE4371">
        <v>1.0526290374105116</v>
      </c>
      <c r="FF4371">
        <v>1.0585725883187938</v>
      </c>
      <c r="FH4371">
        <f t="shared" si="2594"/>
        <v>4370</v>
      </c>
      <c r="FI4371">
        <v>5.2227907928927279E-2</v>
      </c>
      <c r="FJ4371">
        <v>4.6924275857179509E-2</v>
      </c>
      <c r="FK4371">
        <v>2.867329486774951E-2</v>
      </c>
      <c r="FL4371">
        <v>2.4947997953441152E-2</v>
      </c>
      <c r="FM4371">
        <v>3.567715477797441E-2</v>
      </c>
      <c r="FN4371">
        <v>3.1589422048656605E-2</v>
      </c>
      <c r="FO4371">
        <v>2.0142358920709261E-2</v>
      </c>
      <c r="FP4371">
        <v>1.7551363398563238E-2</v>
      </c>
    </row>
    <row r="4372" spans="113:172">
      <c r="DI4372">
        <f t="shared" si="2593"/>
        <v>4371</v>
      </c>
      <c r="DJ4372">
        <f t="shared" ca="1" si="2562"/>
        <v>0.75649376033882465</v>
      </c>
      <c r="DK4372">
        <f t="shared" ca="1" si="2563"/>
        <v>0.69506833247506328</v>
      </c>
      <c r="DL4372">
        <f t="shared" ca="1" si="2564"/>
        <v>3.540552117941715</v>
      </c>
      <c r="DM4372">
        <f t="shared" ca="1" si="2565"/>
        <v>0.69475703128797672</v>
      </c>
      <c r="DN4372">
        <f t="shared" ca="1" si="2566"/>
        <v>0.50937993572032281</v>
      </c>
      <c r="DO4372">
        <f t="shared" ca="1" si="2567"/>
        <v>3.0115544681653463</v>
      </c>
      <c r="DP4372">
        <f t="shared" ca="1" si="2568"/>
        <v>0.85058893863031193</v>
      </c>
      <c r="DQ4372">
        <f t="shared" ca="1" si="2569"/>
        <v>0.38312281427925221</v>
      </c>
      <c r="DR4372">
        <f t="shared" ca="1" si="2570"/>
        <v>-0.29728932800627084</v>
      </c>
      <c r="DS4372">
        <f t="shared" ca="1" si="2571"/>
        <v>-6.6067240629955485E-3</v>
      </c>
      <c r="DT4372">
        <f t="shared" ca="1" si="2572"/>
        <v>0.10577906819188954</v>
      </c>
      <c r="DU4372">
        <f t="shared" ca="1" si="2573"/>
        <v>-1.2492924280691655</v>
      </c>
      <c r="DV4372">
        <f t="shared" ca="1" si="2574"/>
        <v>-4.9122174253048885E-3</v>
      </c>
      <c r="DW4372">
        <f t="shared" ca="1" si="2575"/>
        <v>0.7737147847918493</v>
      </c>
      <c r="DX4372">
        <f t="shared" ca="1" si="2576"/>
        <v>0.57584342438461533</v>
      </c>
      <c r="DZ4372">
        <f t="shared" ca="1" si="2577"/>
        <v>0.13485864531191893</v>
      </c>
      <c r="EA4372">
        <f t="shared" ca="1" si="2578"/>
        <v>15.5</v>
      </c>
      <c r="EB4372">
        <f t="shared" ca="1" si="2579"/>
        <v>0.89945309986037714</v>
      </c>
      <c r="EC4372">
        <f t="shared" ca="1" si="2580"/>
        <v>30.5</v>
      </c>
      <c r="ED4372">
        <f t="shared" ca="1" si="2581"/>
        <v>0.5986124321398727</v>
      </c>
      <c r="EE4372">
        <f t="shared" ca="1" si="2582"/>
        <v>28.5</v>
      </c>
      <c r="EF4372">
        <f t="shared" ca="1" si="2583"/>
        <v>8.2217731636907487E-2</v>
      </c>
      <c r="EG4372">
        <f t="shared" ca="1" si="2584"/>
        <v>23.5</v>
      </c>
      <c r="EU4372">
        <f t="shared" ca="1" si="2585"/>
        <v>4.9917082889796731E-2</v>
      </c>
      <c r="EV4372">
        <f t="shared" ca="1" si="2586"/>
        <v>2.7147887185678923E-2</v>
      </c>
      <c r="EW4372">
        <f t="shared" ca="1" si="2587"/>
        <v>3.7151188669975181E-2</v>
      </c>
      <c r="EX4372">
        <f t="shared" ca="1" si="2588"/>
        <v>2.0205032434547906E-2</v>
      </c>
      <c r="EY4372">
        <f t="shared" ca="1" si="2589"/>
        <v>2.5367697862027846E-2</v>
      </c>
      <c r="EZ4372">
        <f t="shared" ca="1" si="2590"/>
        <v>3.2924033395397845E-2</v>
      </c>
      <c r="FA4372">
        <f t="shared" ca="1" si="2591"/>
        <v>1.8880112274905422E-2</v>
      </c>
      <c r="FB4372">
        <f t="shared" ca="1" si="2592"/>
        <v>2.4503975505728311E-2</v>
      </c>
      <c r="FC4372">
        <f t="shared" si="2595"/>
        <v>4366</v>
      </c>
      <c r="FD4372">
        <v>1.060730031061204</v>
      </c>
      <c r="FE4372">
        <v>1.0527050077900246</v>
      </c>
      <c r="FF4372">
        <v>1.0587022246384878</v>
      </c>
      <c r="FH4372">
        <f t="shared" si="2594"/>
        <v>4371</v>
      </c>
      <c r="FI4372">
        <v>5.2234760052369447E-2</v>
      </c>
      <c r="FJ4372">
        <v>4.694483771835703E-2</v>
      </c>
      <c r="FK4372">
        <v>2.8687441563059309E-2</v>
      </c>
      <c r="FL4372">
        <v>2.4952731262028641E-2</v>
      </c>
      <c r="FM4372">
        <v>3.5685042167358461E-2</v>
      </c>
      <c r="FN4372">
        <v>3.1608004097319287E-2</v>
      </c>
      <c r="FO4372">
        <v>2.0145921547774427E-2</v>
      </c>
      <c r="FP4372">
        <v>1.7558723695349408E-2</v>
      </c>
    </row>
    <row r="4373" spans="113:172">
      <c r="DI4373">
        <f t="shared" si="2593"/>
        <v>4372</v>
      </c>
      <c r="DJ4373">
        <f t="shared" ca="1" si="2562"/>
        <v>4.6459457861331543E-2</v>
      </c>
      <c r="DK4373">
        <f t="shared" ca="1" si="2563"/>
        <v>-1.6801973965701418</v>
      </c>
      <c r="DL4373">
        <f t="shared" ca="1" si="2564"/>
        <v>2.582616022921445</v>
      </c>
      <c r="DM4373">
        <f t="shared" ca="1" si="2565"/>
        <v>0.33265105392169225</v>
      </c>
      <c r="DN4373">
        <f t="shared" ca="1" si="2566"/>
        <v>-0.43260451631266372</v>
      </c>
      <c r="DO4373">
        <f t="shared" ca="1" si="2567"/>
        <v>2.7712740245581839</v>
      </c>
      <c r="DP4373">
        <f t="shared" ca="1" si="2568"/>
        <v>1.0730491873210519</v>
      </c>
      <c r="DQ4373">
        <f t="shared" ca="1" si="2569"/>
        <v>0.89762661156328738</v>
      </c>
      <c r="DR4373">
        <f t="shared" ca="1" si="2570"/>
        <v>1.2681433113821057</v>
      </c>
      <c r="DS4373">
        <f t="shared" ca="1" si="2571"/>
        <v>-3.4119048688954264E-3</v>
      </c>
      <c r="DT4373">
        <f t="shared" ca="1" si="2572"/>
        <v>4.7189161549289871E-2</v>
      </c>
      <c r="DU4373">
        <f t="shared" ca="1" si="2573"/>
        <v>-1.6727408530788019</v>
      </c>
      <c r="DV4373">
        <f t="shared" ca="1" si="2574"/>
        <v>-5.5603646795652877E-3</v>
      </c>
      <c r="DW4373">
        <f t="shared" ca="1" si="2575"/>
        <v>0.31745854220193337</v>
      </c>
      <c r="DX4373">
        <f t="shared" ca="1" si="2576"/>
        <v>0.51684332354014373</v>
      </c>
      <c r="DZ4373">
        <f t="shared" ca="1" si="2577"/>
        <v>0.52242942219329613</v>
      </c>
      <c r="EA4373">
        <f t="shared" ca="1" si="2578"/>
        <v>21.5</v>
      </c>
      <c r="EB4373">
        <f t="shared" ca="1" si="2579"/>
        <v>0.75749617213878917</v>
      </c>
      <c r="EC4373">
        <f t="shared" ca="1" si="2580"/>
        <v>29.5</v>
      </c>
      <c r="ED4373">
        <f t="shared" ca="1" si="2581"/>
        <v>0.49318535123534191</v>
      </c>
      <c r="EE4373">
        <f t="shared" ca="1" si="2582"/>
        <v>26.5</v>
      </c>
      <c r="EF4373">
        <f t="shared" ca="1" si="2583"/>
        <v>0.30705349509186664</v>
      </c>
      <c r="EG4373">
        <f t="shared" ca="1" si="2584"/>
        <v>30.5</v>
      </c>
      <c r="EU4373">
        <f t="shared" ca="1" si="2585"/>
        <v>1.4765513590787599E-2</v>
      </c>
      <c r="EV4373">
        <f t="shared" ca="1" si="2586"/>
        <v>1.1979567630261636E-2</v>
      </c>
      <c r="EW4373">
        <f t="shared" ca="1" si="2587"/>
        <v>2.4039224350704359E-2</v>
      </c>
      <c r="EX4373">
        <f t="shared" ca="1" si="2588"/>
        <v>1.9503521643024293E-2</v>
      </c>
      <c r="EY4373">
        <f t="shared" ca="1" si="2589"/>
        <v>1.0761306515319775E-2</v>
      </c>
      <c r="EZ4373">
        <f t="shared" ca="1" si="2590"/>
        <v>1.0408476793506012E-2</v>
      </c>
      <c r="FA4373">
        <f t="shared" ca="1" si="2591"/>
        <v>1.7520112662377754E-2</v>
      </c>
      <c r="FB4373">
        <f t="shared" ca="1" si="2592"/>
        <v>1.6945682739021105E-2</v>
      </c>
      <c r="FC4373">
        <f t="shared" si="2595"/>
        <v>4367</v>
      </c>
      <c r="FD4373">
        <v>1.0607838559598766</v>
      </c>
      <c r="FE4373">
        <v>1.0527389165636274</v>
      </c>
      <c r="FF4373">
        <v>1.0587076136031013</v>
      </c>
      <c r="FH4373">
        <f t="shared" si="2594"/>
        <v>4372</v>
      </c>
      <c r="FI4373">
        <v>5.2257317204500851E-2</v>
      </c>
      <c r="FJ4373">
        <v>4.6965988285129108E-2</v>
      </c>
      <c r="FK4373">
        <v>2.8691504661583388E-2</v>
      </c>
      <c r="FL4373">
        <v>2.4969812798253693E-2</v>
      </c>
      <c r="FM4373">
        <v>3.568725917835152E-2</v>
      </c>
      <c r="FN4373">
        <v>3.1628290887783808E-2</v>
      </c>
      <c r="FO4373">
        <v>2.0148810445377547E-2</v>
      </c>
      <c r="FP4373">
        <v>1.7564352427758601E-2</v>
      </c>
    </row>
    <row r="4374" spans="113:172">
      <c r="DI4374">
        <f t="shared" si="2593"/>
        <v>4373</v>
      </c>
      <c r="DJ4374">
        <f t="shared" ca="1" si="2562"/>
        <v>0.58715996406620907</v>
      </c>
      <c r="DK4374">
        <f t="shared" ca="1" si="2563"/>
        <v>0.22024535972093362</v>
      </c>
      <c r="DL4374">
        <f t="shared" ca="1" si="2564"/>
        <v>3.3490577268998987</v>
      </c>
      <c r="DM4374">
        <f t="shared" ca="1" si="2565"/>
        <v>0.57423596284072076</v>
      </c>
      <c r="DN4374">
        <f t="shared" ca="1" si="2566"/>
        <v>0.18716907065065874</v>
      </c>
      <c r="DO4374">
        <f t="shared" ca="1" si="2567"/>
        <v>2.9293652457987811</v>
      </c>
      <c r="DP4374">
        <f t="shared" ca="1" si="2568"/>
        <v>0.87468341386590198</v>
      </c>
      <c r="DQ4374">
        <f t="shared" ca="1" si="2569"/>
        <v>0.69701619828626571</v>
      </c>
      <c r="DR4374">
        <f t="shared" ca="1" si="2570"/>
        <v>0.51583793742152118</v>
      </c>
      <c r="DS4374">
        <f t="shared" ca="1" si="2571"/>
        <v>-4.9472501709411278E-3</v>
      </c>
      <c r="DT4374">
        <f t="shared" ca="1" si="2572"/>
        <v>0.37359008455234011</v>
      </c>
      <c r="DU4374">
        <f t="shared" ca="1" si="2573"/>
        <v>-0.32235975496660252</v>
      </c>
      <c r="DV4374">
        <f t="shared" ca="1" si="2574"/>
        <v>-3.4934168548646834E-3</v>
      </c>
      <c r="DW4374">
        <f t="shared" ca="1" si="2575"/>
        <v>0.56400813076642464</v>
      </c>
      <c r="DX4374">
        <f t="shared" ca="1" si="2576"/>
        <v>0.39859563603795323</v>
      </c>
      <c r="DZ4374">
        <f t="shared" ca="1" si="2577"/>
        <v>0.69511365701699912</v>
      </c>
      <c r="EA4374">
        <f t="shared" ca="1" si="2578"/>
        <v>23.5</v>
      </c>
      <c r="EB4374">
        <f t="shared" ca="1" si="2579"/>
        <v>0.53629927749122408</v>
      </c>
      <c r="EC4374">
        <f t="shared" ca="1" si="2580"/>
        <v>28.5</v>
      </c>
      <c r="ED4374">
        <f t="shared" ca="1" si="2581"/>
        <v>0.20963966713788373</v>
      </c>
      <c r="EE4374">
        <f t="shared" ca="1" si="2582"/>
        <v>18.5</v>
      </c>
      <c r="EF4374">
        <f t="shared" ca="1" si="2583"/>
        <v>4.4583474381740817E-2</v>
      </c>
      <c r="EG4374">
        <f t="shared" ca="1" si="2584"/>
        <v>20.5</v>
      </c>
      <c r="EU4374">
        <f t="shared" ca="1" si="2585"/>
        <v>2.4000345990060623E-2</v>
      </c>
      <c r="EV4374">
        <f t="shared" ca="1" si="2586"/>
        <v>3.0486925987374305E-2</v>
      </c>
      <c r="EW4374">
        <f t="shared" ca="1" si="2587"/>
        <v>1.6961516427146946E-2</v>
      </c>
      <c r="EX4374">
        <f t="shared" ca="1" si="2588"/>
        <v>2.1545710056105581E-2</v>
      </c>
      <c r="EY4374">
        <f t="shared" ca="1" si="2589"/>
        <v>1.9789758974260514E-2</v>
      </c>
      <c r="EZ4374">
        <f t="shared" ca="1" si="2590"/>
        <v>2.7512591744703642E-2</v>
      </c>
      <c r="FA4374">
        <f t="shared" ca="1" si="2591"/>
        <v>1.3985811790805377E-2</v>
      </c>
      <c r="FB4374">
        <f t="shared" ca="1" si="2592"/>
        <v>1.9443689562826987E-2</v>
      </c>
      <c r="FC4374">
        <f t="shared" si="2595"/>
        <v>4368</v>
      </c>
      <c r="FD4374">
        <v>1.0607982720741505</v>
      </c>
      <c r="FE4374">
        <v>1.0528162454098615</v>
      </c>
      <c r="FF4374">
        <v>1.0587475700793083</v>
      </c>
      <c r="FH4374">
        <f t="shared" si="2594"/>
        <v>4373</v>
      </c>
      <c r="FI4374">
        <v>5.2259481922919807E-2</v>
      </c>
      <c r="FJ4374">
        <v>4.6990333713694099E-2</v>
      </c>
      <c r="FK4374">
        <v>2.8691900184888278E-2</v>
      </c>
      <c r="FL4374">
        <v>2.4981532235469037E-2</v>
      </c>
      <c r="FM4374">
        <v>3.57037213946673E-2</v>
      </c>
      <c r="FN4374">
        <v>3.1658446736617239E-2</v>
      </c>
      <c r="FO4374">
        <v>2.0150927167469586E-2</v>
      </c>
      <c r="FP4374">
        <v>1.7583096032990565E-2</v>
      </c>
    </row>
    <row r="4375" spans="113:172">
      <c r="DI4375">
        <f t="shared" si="2593"/>
        <v>4374</v>
      </c>
      <c r="DJ4375">
        <f t="shared" ca="1" si="2562"/>
        <v>0.17270745612919569</v>
      </c>
      <c r="DK4375">
        <f t="shared" ca="1" si="2563"/>
        <v>-0.94352015266379619</v>
      </c>
      <c r="DL4375">
        <f t="shared" ca="1" si="2564"/>
        <v>2.8797152963579413</v>
      </c>
      <c r="DM4375">
        <f t="shared" ca="1" si="2565"/>
        <v>0.74863103583836321</v>
      </c>
      <c r="DN4375">
        <f t="shared" ca="1" si="2566"/>
        <v>0.67018803804792415</v>
      </c>
      <c r="DO4375">
        <f t="shared" ca="1" si="2567"/>
        <v>3.0525732366593608</v>
      </c>
      <c r="DP4375">
        <f t="shared" ca="1" si="2568"/>
        <v>1.060026052061479</v>
      </c>
      <c r="DQ4375">
        <f t="shared" ca="1" si="2569"/>
        <v>0.73035850191140517</v>
      </c>
      <c r="DR4375">
        <f t="shared" ca="1" si="2570"/>
        <v>0.61389760010601391</v>
      </c>
      <c r="DS4375">
        <f t="shared" ca="1" si="2571"/>
        <v>-4.7471247330086452E-3</v>
      </c>
      <c r="DT4375">
        <f t="shared" ca="1" si="2572"/>
        <v>0.3429479770408923</v>
      </c>
      <c r="DU4375">
        <f t="shared" ca="1" si="2573"/>
        <v>-0.40443080126278785</v>
      </c>
      <c r="DV4375">
        <f t="shared" ca="1" si="2574"/>
        <v>-3.6190381115972833E-3</v>
      </c>
      <c r="DW4375">
        <f t="shared" ca="1" si="2575"/>
        <v>0.44682968183977323</v>
      </c>
      <c r="DX4375">
        <f t="shared" ca="1" si="2576"/>
        <v>0.34082815651589726</v>
      </c>
      <c r="DZ4375">
        <f t="shared" ca="1" si="2577"/>
        <v>0.72698727739612057</v>
      </c>
      <c r="EA4375">
        <f t="shared" ca="1" si="2578"/>
        <v>24.5</v>
      </c>
      <c r="EB4375">
        <f t="shared" ca="1" si="2579"/>
        <v>2.9448395378291359E-2</v>
      </c>
      <c r="EC4375">
        <f t="shared" ca="1" si="2580"/>
        <v>21.5</v>
      </c>
      <c r="ED4375">
        <f t="shared" ca="1" si="2581"/>
        <v>0.69018015082318529</v>
      </c>
      <c r="EE4375">
        <f t="shared" ca="1" si="2582"/>
        <v>31.5</v>
      </c>
      <c r="EF4375">
        <f t="shared" ca="1" si="2583"/>
        <v>0.58339271810721116</v>
      </c>
      <c r="EG4375">
        <f t="shared" ca="1" si="2584"/>
        <v>36.5</v>
      </c>
      <c r="EU4375">
        <f t="shared" ca="1" si="2585"/>
        <v>1.8237946197541766E-2</v>
      </c>
      <c r="EV4375">
        <f t="shared" ca="1" si="2586"/>
        <v>1.4185069264754706E-2</v>
      </c>
      <c r="EW4375">
        <f t="shared" ca="1" si="2587"/>
        <v>1.3911353327179479E-2</v>
      </c>
      <c r="EX4375">
        <f t="shared" ca="1" si="2588"/>
        <v>1.0819941476695152E-2</v>
      </c>
      <c r="EY4375">
        <f t="shared" ca="1" si="2589"/>
        <v>2.0782775899524337E-2</v>
      </c>
      <c r="EZ4375">
        <f t="shared" ca="1" si="2590"/>
        <v>1.2241909091500636E-2</v>
      </c>
      <c r="FA4375">
        <f t="shared" ca="1" si="2591"/>
        <v>1.5852472396088245E-2</v>
      </c>
      <c r="FB4375">
        <f t="shared" ca="1" si="2592"/>
        <v>9.337757712764308E-3</v>
      </c>
      <c r="FC4375">
        <f t="shared" si="2595"/>
        <v>4369</v>
      </c>
      <c r="FD4375">
        <v>1.060801077031424</v>
      </c>
      <c r="FE4375">
        <v>1.0534172189244568</v>
      </c>
      <c r="FF4375">
        <v>1.0587544317669237</v>
      </c>
      <c r="FH4375">
        <f t="shared" si="2594"/>
        <v>4374</v>
      </c>
      <c r="FI4375">
        <v>5.2304405944951504E-2</v>
      </c>
      <c r="FJ4375">
        <v>4.6991753735770005E-2</v>
      </c>
      <c r="FK4375">
        <v>2.8698845264811607E-2</v>
      </c>
      <c r="FL4375">
        <v>2.4983030286236677E-2</v>
      </c>
      <c r="FM4375">
        <v>3.570740137889105E-2</v>
      </c>
      <c r="FN4375">
        <v>3.1665318776334161E-2</v>
      </c>
      <c r="FO4375">
        <v>2.0151077590251823E-2</v>
      </c>
      <c r="FP4375">
        <v>1.7584720974267741E-2</v>
      </c>
    </row>
    <row r="4376" spans="113:172">
      <c r="DI4376">
        <f t="shared" si="2593"/>
        <v>4375</v>
      </c>
      <c r="DJ4376">
        <f t="shared" ca="1" si="2562"/>
        <v>0.24405978033934717</v>
      </c>
      <c r="DK4376">
        <f t="shared" ca="1" si="2563"/>
        <v>-0.69330277700321696</v>
      </c>
      <c r="DL4376">
        <f t="shared" ca="1" si="2564"/>
        <v>2.9806270608041303</v>
      </c>
      <c r="DM4376">
        <f t="shared" ca="1" si="2565"/>
        <v>0.35265586504142643</v>
      </c>
      <c r="DN4376">
        <f t="shared" ca="1" si="2566"/>
        <v>-0.37816001101863606</v>
      </c>
      <c r="DO4376">
        <f t="shared" ca="1" si="2567"/>
        <v>2.785161674036674</v>
      </c>
      <c r="DP4376">
        <f t="shared" ca="1" si="2568"/>
        <v>0.93442138758724058</v>
      </c>
      <c r="DQ4376">
        <f t="shared" ca="1" si="2569"/>
        <v>0.83315489067605153</v>
      </c>
      <c r="DR4376">
        <f t="shared" ca="1" si="2570"/>
        <v>0.96670761619714174</v>
      </c>
      <c r="DS4376">
        <f t="shared" ca="1" si="2571"/>
        <v>-4.0270910612186551E-3</v>
      </c>
      <c r="DT4376">
        <f t="shared" ca="1" si="2572"/>
        <v>0.46492417403190345</v>
      </c>
      <c r="DU4376">
        <f t="shared" ca="1" si="2573"/>
        <v>-8.803564177670542E-2</v>
      </c>
      <c r="DV4376">
        <f t="shared" ca="1" si="2574"/>
        <v>-3.1347509073704201E-3</v>
      </c>
      <c r="DW4376">
        <f t="shared" ca="1" si="2575"/>
        <v>0.43004427740373785</v>
      </c>
      <c r="DX4376">
        <f t="shared" ca="1" si="2576"/>
        <v>0.33491299213318371</v>
      </c>
      <c r="DZ4376">
        <f t="shared" ca="1" si="2577"/>
        <v>0.67038830851964648</v>
      </c>
      <c r="EA4376">
        <f t="shared" ca="1" si="2578"/>
        <v>23.5</v>
      </c>
      <c r="EB4376">
        <f t="shared" ca="1" si="2579"/>
        <v>0.45207090587998522</v>
      </c>
      <c r="EC4376">
        <f t="shared" ca="1" si="2580"/>
        <v>28.5</v>
      </c>
      <c r="ED4376">
        <f t="shared" ca="1" si="2581"/>
        <v>5.6821169767025115E-3</v>
      </c>
      <c r="EE4376">
        <f t="shared" ca="1" si="2582"/>
        <v>7.5</v>
      </c>
      <c r="EF4376">
        <f t="shared" ca="1" si="2583"/>
        <v>0.25756388650452067</v>
      </c>
      <c r="EG4376">
        <f t="shared" ca="1" si="2584"/>
        <v>29.5</v>
      </c>
      <c r="EU4376">
        <f t="shared" ca="1" si="2585"/>
        <v>1.8299756485265439E-2</v>
      </c>
      <c r="EV4376">
        <f t="shared" ca="1" si="2586"/>
        <v>5.7339236987165046E-2</v>
      </c>
      <c r="EW4376">
        <f t="shared" ca="1" si="2587"/>
        <v>1.4251616686518455E-2</v>
      </c>
      <c r="EX4376">
        <f t="shared" ca="1" si="2588"/>
        <v>4.4655065617757825E-2</v>
      </c>
      <c r="EY4376">
        <f t="shared" ca="1" si="2589"/>
        <v>1.5089272891359223E-2</v>
      </c>
      <c r="EZ4376">
        <f t="shared" ca="1" si="2590"/>
        <v>1.4577772115380944E-2</v>
      </c>
      <c r="FA4376">
        <f t="shared" ca="1" si="2591"/>
        <v>1.1751333057304691E-2</v>
      </c>
      <c r="FB4376">
        <f t="shared" ca="1" si="2592"/>
        <v>1.1352982784175718E-2</v>
      </c>
      <c r="FC4376">
        <f t="shared" si="2595"/>
        <v>4370</v>
      </c>
      <c r="FD4376">
        <v>1.0609721760291149</v>
      </c>
      <c r="FE4376">
        <v>1.0535415751258477</v>
      </c>
      <c r="FF4376">
        <v>1.0593615404976944</v>
      </c>
      <c r="FH4376">
        <f t="shared" si="2594"/>
        <v>4375</v>
      </c>
      <c r="FI4376">
        <v>5.2318405872860477E-2</v>
      </c>
      <c r="FJ4376">
        <v>4.6996666272369911E-2</v>
      </c>
      <c r="FK4376">
        <v>2.8699232903726661E-2</v>
      </c>
      <c r="FL4376">
        <v>2.4995844720561048E-2</v>
      </c>
      <c r="FM4376">
        <v>3.571905962067061E-2</v>
      </c>
      <c r="FN4376">
        <v>3.1686438347154018E-2</v>
      </c>
      <c r="FO4376">
        <v>2.0154881316938437E-2</v>
      </c>
      <c r="FP4376">
        <v>1.75910793185616E-2</v>
      </c>
    </row>
    <row r="4377" spans="113:172">
      <c r="DI4377">
        <f t="shared" si="2593"/>
        <v>4376</v>
      </c>
      <c r="DJ4377">
        <f t="shared" ca="1" si="2562"/>
        <v>0.2253393029154358</v>
      </c>
      <c r="DK4377">
        <f t="shared" ca="1" si="2563"/>
        <v>-0.75428416964675171</v>
      </c>
      <c r="DL4377">
        <f t="shared" ca="1" si="2564"/>
        <v>2.9560334852628678</v>
      </c>
      <c r="DM4377">
        <f t="shared" ca="1" si="2565"/>
        <v>0.14680740740017839</v>
      </c>
      <c r="DN4377">
        <f t="shared" ca="1" si="2566"/>
        <v>-1.0502247024027351</v>
      </c>
      <c r="DO4377">
        <f t="shared" ca="1" si="2567"/>
        <v>2.6137320906396573</v>
      </c>
      <c r="DP4377">
        <f t="shared" ca="1" si="2568"/>
        <v>0.88420246376445522</v>
      </c>
      <c r="DQ4377">
        <f t="shared" ca="1" si="2569"/>
        <v>0.96995096627817023</v>
      </c>
      <c r="DR4377">
        <f t="shared" ca="1" si="2570"/>
        <v>1.880073456457827</v>
      </c>
      <c r="DS4377">
        <f t="shared" ca="1" si="2571"/>
        <v>-2.1630448900334691E-3</v>
      </c>
      <c r="DT4377">
        <f t="shared" ca="1" si="2572"/>
        <v>0.15873868534707647</v>
      </c>
      <c r="DU4377">
        <f t="shared" ca="1" si="2573"/>
        <v>-0.99965525979565473</v>
      </c>
      <c r="DV4377">
        <f t="shared" ca="1" si="2574"/>
        <v>-4.5301126974997604E-3</v>
      </c>
      <c r="DW4377">
        <f t="shared" ca="1" si="2575"/>
        <v>0.24433332651655348</v>
      </c>
      <c r="DX4377">
        <f t="shared" ca="1" si="2576"/>
        <v>0.51102862888664902</v>
      </c>
      <c r="DZ4377">
        <f t="shared" ca="1" si="2577"/>
        <v>0.16937935367281742</v>
      </c>
      <c r="EA4377">
        <f t="shared" ca="1" si="2578"/>
        <v>16.5</v>
      </c>
      <c r="EB4377">
        <f t="shared" ca="1" si="2579"/>
        <v>0.64747540678062698</v>
      </c>
      <c r="EC4377">
        <f t="shared" ca="1" si="2580"/>
        <v>29.5</v>
      </c>
      <c r="ED4377">
        <f t="shared" ca="1" si="2581"/>
        <v>0.70118122797266835</v>
      </c>
      <c r="EE4377">
        <f t="shared" ca="1" si="2582"/>
        <v>31.5</v>
      </c>
      <c r="EF4377">
        <f t="shared" ca="1" si="2583"/>
        <v>0.84186070161488624</v>
      </c>
      <c r="EG4377">
        <f t="shared" ca="1" si="2584"/>
        <v>43.5</v>
      </c>
      <c r="EU4377">
        <f t="shared" ca="1" si="2585"/>
        <v>1.4808080394942635E-2</v>
      </c>
      <c r="EV4377">
        <f t="shared" ca="1" si="2586"/>
        <v>7.7566135402080474E-3</v>
      </c>
      <c r="EW4377">
        <f t="shared" ca="1" si="2587"/>
        <v>3.0971432053736304E-2</v>
      </c>
      <c r="EX4377">
        <f t="shared" ca="1" si="2588"/>
        <v>1.6223131075766634E-2</v>
      </c>
      <c r="EY4377">
        <f t="shared" ca="1" si="2589"/>
        <v>8.282485644628931E-3</v>
      </c>
      <c r="EZ4377">
        <f t="shared" ca="1" si="2590"/>
        <v>5.6168580808403099E-3</v>
      </c>
      <c r="FA4377">
        <f t="shared" ca="1" si="2591"/>
        <v>1.7323004369038948E-2</v>
      </c>
      <c r="FB4377">
        <f t="shared" ca="1" si="2592"/>
        <v>1.1747784572106875E-2</v>
      </c>
      <c r="FC4377">
        <f t="shared" si="2595"/>
        <v>4371</v>
      </c>
      <c r="FD4377">
        <v>1.0610097780436163</v>
      </c>
      <c r="FE4377">
        <v>1.0537755974233065</v>
      </c>
      <c r="FF4377">
        <v>1.0594333921158203</v>
      </c>
      <c r="FH4377">
        <f t="shared" si="2594"/>
        <v>4376</v>
      </c>
      <c r="FI4377">
        <v>5.2332682710881283E-2</v>
      </c>
      <c r="FJ4377">
        <v>4.7015879342884544E-2</v>
      </c>
      <c r="FK4377">
        <v>2.8735782510322883E-2</v>
      </c>
      <c r="FL4377">
        <v>2.5015895881959221E-2</v>
      </c>
      <c r="FM4377">
        <v>3.5720024316693993E-2</v>
      </c>
      <c r="FN4377">
        <v>3.1686699811198572E-2</v>
      </c>
      <c r="FO4377">
        <v>2.017259989339339E-2</v>
      </c>
      <c r="FP4377">
        <v>1.7599320083382643E-2</v>
      </c>
    </row>
    <row r="4378" spans="113:172">
      <c r="DI4378">
        <f t="shared" si="2593"/>
        <v>4377</v>
      </c>
      <c r="DJ4378">
        <f t="shared" ca="1" si="2562"/>
        <v>2.0875604828723304E-2</v>
      </c>
      <c r="DK4378">
        <f t="shared" ca="1" si="2563"/>
        <v>-2.0359914915494626</v>
      </c>
      <c r="DL4378">
        <f t="shared" ca="1" si="2564"/>
        <v>2.4391255486523766</v>
      </c>
      <c r="DM4378">
        <f t="shared" ca="1" si="2565"/>
        <v>0.45776689947959781</v>
      </c>
      <c r="DN4378">
        <f t="shared" ca="1" si="2566"/>
        <v>-0.10606119547674175</v>
      </c>
      <c r="DO4378">
        <f t="shared" ca="1" si="2567"/>
        <v>2.8545683653703651</v>
      </c>
      <c r="DP4378">
        <f t="shared" ca="1" si="2568"/>
        <v>1.1703244906550718</v>
      </c>
      <c r="DQ4378">
        <f t="shared" ca="1" si="2569"/>
        <v>0.24898832397430848</v>
      </c>
      <c r="DR4378">
        <f t="shared" ca="1" si="2570"/>
        <v>-0.67767678655142483</v>
      </c>
      <c r="DS4378">
        <f t="shared" ca="1" si="2571"/>
        <v>-7.383039263775976E-3</v>
      </c>
      <c r="DT4378">
        <f t="shared" ca="1" si="2572"/>
        <v>0.47459007226504735</v>
      </c>
      <c r="DU4378">
        <f t="shared" ca="1" si="2573"/>
        <v>-6.37363700076784E-2</v>
      </c>
      <c r="DV4378">
        <f t="shared" ca="1" si="2574"/>
        <v>-3.097557461020339E-3</v>
      </c>
      <c r="DW4378">
        <f t="shared" ca="1" si="2575"/>
        <v>0.62886832807377857</v>
      </c>
      <c r="DX4378">
        <f t="shared" ca="1" si="2576"/>
        <v>0.2643251395913353</v>
      </c>
      <c r="DZ4378">
        <f t="shared" ca="1" si="2577"/>
        <v>0.39286762807317288</v>
      </c>
      <c r="EA4378">
        <f t="shared" ca="1" si="2578"/>
        <v>19.5</v>
      </c>
      <c r="EB4378">
        <f t="shared" ca="1" si="2579"/>
        <v>0.52608838919610279</v>
      </c>
      <c r="EC4378">
        <f t="shared" ca="1" si="2580"/>
        <v>28.5</v>
      </c>
      <c r="ED4378">
        <f t="shared" ca="1" si="2581"/>
        <v>0.54294505931465076</v>
      </c>
      <c r="EE4378">
        <f t="shared" ca="1" si="2582"/>
        <v>27.5</v>
      </c>
      <c r="EF4378">
        <f t="shared" ca="1" si="2583"/>
        <v>0.46243297248206083</v>
      </c>
      <c r="EG4378">
        <f t="shared" ca="1" si="2584"/>
        <v>33.5</v>
      </c>
      <c r="EU4378">
        <f t="shared" ca="1" si="2585"/>
        <v>3.2249657849937365E-2</v>
      </c>
      <c r="EV4378">
        <f t="shared" ca="1" si="2586"/>
        <v>2.2867939202682857E-2</v>
      </c>
      <c r="EW4378">
        <f t="shared" ca="1" si="2587"/>
        <v>1.3555135363658221E-2</v>
      </c>
      <c r="EX4378">
        <f t="shared" ca="1" si="2588"/>
        <v>9.6118232578667386E-3</v>
      </c>
      <c r="EY4378">
        <f t="shared" ca="1" si="2589"/>
        <v>2.2065555371009776E-2</v>
      </c>
      <c r="EZ4378">
        <f t="shared" ca="1" si="2590"/>
        <v>1.8772188897724734E-2</v>
      </c>
      <c r="FA4378">
        <f t="shared" ca="1" si="2591"/>
        <v>9.2745663014503609E-3</v>
      </c>
      <c r="FB4378">
        <f t="shared" ca="1" si="2592"/>
        <v>7.8903026743682176E-3</v>
      </c>
      <c r="FC4378">
        <f t="shared" si="2595"/>
        <v>4372</v>
      </c>
      <c r="FD4378">
        <v>1.0611570655762395</v>
      </c>
      <c r="FE4378">
        <v>1.0539539591687195</v>
      </c>
      <c r="FF4378">
        <v>1.0594618187069724</v>
      </c>
      <c r="FH4378">
        <f t="shared" si="2594"/>
        <v>4377</v>
      </c>
      <c r="FI4378">
        <v>5.2361978671090777E-2</v>
      </c>
      <c r="FJ4378">
        <v>4.7053338561685872E-2</v>
      </c>
      <c r="FK4378">
        <v>2.8742252950779298E-2</v>
      </c>
      <c r="FL4378">
        <v>2.501940472564676E-2</v>
      </c>
      <c r="FM4378">
        <v>3.5738420325708488E-2</v>
      </c>
      <c r="FN4378">
        <v>3.171066257346189E-2</v>
      </c>
      <c r="FO4378">
        <v>2.0174776450981195E-2</v>
      </c>
      <c r="FP4378">
        <v>1.7599949038425447E-2</v>
      </c>
    </row>
    <row r="4379" spans="113:172">
      <c r="DI4379">
        <f t="shared" si="2593"/>
        <v>4378</v>
      </c>
      <c r="DJ4379">
        <f t="shared" ca="1" si="2562"/>
        <v>0.63391475285406518</v>
      </c>
      <c r="DK4379">
        <f t="shared" ca="1" si="2563"/>
        <v>0.34223972194556007</v>
      </c>
      <c r="DL4379">
        <f t="shared" ca="1" si="2564"/>
        <v>3.3982576128473641</v>
      </c>
      <c r="DM4379">
        <f t="shared" ca="1" si="2565"/>
        <v>0.50895213486043822</v>
      </c>
      <c r="DN4379">
        <f t="shared" ca="1" si="2566"/>
        <v>2.2441557899926932E-2</v>
      </c>
      <c r="DO4379">
        <f t="shared" ca="1" si="2567"/>
        <v>2.8873467180485326</v>
      </c>
      <c r="DP4379">
        <f t="shared" ca="1" si="2568"/>
        <v>0.84965504296457839</v>
      </c>
      <c r="DQ4379">
        <f t="shared" ca="1" si="2569"/>
        <v>0.58947889209906279</v>
      </c>
      <c r="DR4379">
        <f t="shared" ca="1" si="2570"/>
        <v>0.22620469932472143</v>
      </c>
      <c r="DS4379">
        <f t="shared" ca="1" si="2571"/>
        <v>-5.538349273539727E-3</v>
      </c>
      <c r="DT4379">
        <f t="shared" ca="1" si="2572"/>
        <v>7.1633216576198144E-2</v>
      </c>
      <c r="DU4379">
        <f t="shared" ca="1" si="2573"/>
        <v>-1.4637347634242768</v>
      </c>
      <c r="DV4379">
        <f t="shared" ca="1" si="2574"/>
        <v>-5.2404515210024696E-3</v>
      </c>
      <c r="DW4379">
        <f t="shared" ca="1" si="2575"/>
        <v>0.64971520202118427</v>
      </c>
      <c r="DX4379">
        <f t="shared" ca="1" si="2576"/>
        <v>0.61487586836845765</v>
      </c>
      <c r="DZ4379">
        <f t="shared" ca="1" si="2577"/>
        <v>0.34221896348693615</v>
      </c>
      <c r="EA4379">
        <f t="shared" ca="1" si="2578"/>
        <v>19.5</v>
      </c>
      <c r="EB4379">
        <f t="shared" ca="1" si="2579"/>
        <v>6.2746494594971836E-2</v>
      </c>
      <c r="EC4379">
        <f t="shared" ca="1" si="2580"/>
        <v>23.5</v>
      </c>
      <c r="ED4379">
        <f t="shared" ca="1" si="2581"/>
        <v>0.47340011613297861</v>
      </c>
      <c r="EE4379">
        <f t="shared" ca="1" si="2582"/>
        <v>25.5</v>
      </c>
      <c r="EF4379">
        <f t="shared" ca="1" si="2583"/>
        <v>0.74423663371302862</v>
      </c>
      <c r="EG4379">
        <f t="shared" ca="1" si="2584"/>
        <v>40.5</v>
      </c>
      <c r="EU4379">
        <f t="shared" ca="1" si="2585"/>
        <v>3.3318728308778682E-2</v>
      </c>
      <c r="EV4379">
        <f t="shared" ca="1" si="2586"/>
        <v>2.5479027530242521E-2</v>
      </c>
      <c r="EW4379">
        <f t="shared" ca="1" si="2587"/>
        <v>3.1532095813767057E-2</v>
      </c>
      <c r="EX4379">
        <f t="shared" ca="1" si="2588"/>
        <v>2.4112779151704223E-2</v>
      </c>
      <c r="EY4379">
        <f t="shared" ca="1" si="2589"/>
        <v>2.7647455405156778E-2</v>
      </c>
      <c r="EZ4379">
        <f t="shared" ca="1" si="2590"/>
        <v>1.6042350667189734E-2</v>
      </c>
      <c r="FA4379">
        <f t="shared" ca="1" si="2591"/>
        <v>2.6164930568870537E-2</v>
      </c>
      <c r="FB4379">
        <f t="shared" ca="1" si="2592"/>
        <v>1.5182120206628584E-2</v>
      </c>
      <c r="FC4379">
        <f t="shared" si="2595"/>
        <v>4373</v>
      </c>
      <c r="FD4379">
        <v>1.0612440858720673</v>
      </c>
      <c r="FE4379">
        <v>1.0541720199625277</v>
      </c>
      <c r="FF4379">
        <v>1.0595106261619867</v>
      </c>
      <c r="FH4379">
        <f t="shared" si="2594"/>
        <v>4378</v>
      </c>
      <c r="FI4379">
        <v>5.2367611602378364E-2</v>
      </c>
      <c r="FJ4379">
        <v>4.7085418707339649E-2</v>
      </c>
      <c r="FK4379">
        <v>2.8767005656383786E-2</v>
      </c>
      <c r="FL4379">
        <v>2.5025582384716114E-2</v>
      </c>
      <c r="FM4379">
        <v>3.5738781928575422E-2</v>
      </c>
      <c r="FN4379">
        <v>3.1721451637354799E-2</v>
      </c>
      <c r="FO4379">
        <v>2.0187917869053707E-2</v>
      </c>
      <c r="FP4379">
        <v>1.7602894172970195E-2</v>
      </c>
    </row>
    <row r="4380" spans="113:172">
      <c r="DI4380">
        <f t="shared" si="2593"/>
        <v>4379</v>
      </c>
      <c r="DJ4380">
        <f t="shared" ca="1" si="2562"/>
        <v>0.97689279801320872</v>
      </c>
      <c r="DK4380">
        <f t="shared" ca="1" si="2563"/>
        <v>1.9934297950813389</v>
      </c>
      <c r="DL4380">
        <f t="shared" ca="1" si="2564"/>
        <v>4.0641766093849592</v>
      </c>
      <c r="DM4380">
        <f t="shared" ca="1" si="2565"/>
        <v>0.95426785467498743</v>
      </c>
      <c r="DN4380">
        <f t="shared" ca="1" si="2566"/>
        <v>1.6877236451666966</v>
      </c>
      <c r="DO4380">
        <f t="shared" ca="1" si="2567"/>
        <v>3.3121251926782911</v>
      </c>
      <c r="DP4380">
        <f t="shared" ca="1" si="2568"/>
        <v>0.81495601963506259</v>
      </c>
      <c r="DQ4380">
        <f t="shared" ca="1" si="2569"/>
        <v>0.14278429046575347</v>
      </c>
      <c r="DR4380">
        <f t="shared" ca="1" si="2570"/>
        <v>-1.0678934422862243</v>
      </c>
      <c r="DS4380">
        <f t="shared" ca="1" si="2571"/>
        <v>-8.1794144192640968E-3</v>
      </c>
      <c r="DT4380">
        <f t="shared" ca="1" si="2572"/>
        <v>0.69700351163670038</v>
      </c>
      <c r="DU4380">
        <f t="shared" ca="1" si="2573"/>
        <v>0.51580161178332373</v>
      </c>
      <c r="DV4380">
        <f t="shared" ca="1" si="2574"/>
        <v>-2.2104932296941673E-3</v>
      </c>
      <c r="DW4380">
        <f t="shared" ca="1" si="2575"/>
        <v>0.99864340080402769</v>
      </c>
      <c r="DX4380">
        <f t="shared" ca="1" si="2576"/>
        <v>0.27087327480235501</v>
      </c>
      <c r="DZ4380">
        <f t="shared" ca="1" si="2577"/>
        <v>0.67598176180472258</v>
      </c>
      <c r="EA4380">
        <f t="shared" ca="1" si="2578"/>
        <v>23.5</v>
      </c>
      <c r="EB4380">
        <f t="shared" ca="1" si="2579"/>
        <v>0.59470377721333367</v>
      </c>
      <c r="EC4380">
        <f t="shared" ca="1" si="2580"/>
        <v>28.5</v>
      </c>
      <c r="ED4380">
        <f t="shared" ca="1" si="2581"/>
        <v>8.4057557051260723E-2</v>
      </c>
      <c r="EE4380">
        <f t="shared" ca="1" si="2582"/>
        <v>14.5</v>
      </c>
      <c r="EF4380">
        <f t="shared" ca="1" si="2583"/>
        <v>0.90537545079633563</v>
      </c>
      <c r="EG4380">
        <f t="shared" ca="1" si="2584"/>
        <v>46.5</v>
      </c>
      <c r="EU4380">
        <f t="shared" ca="1" si="2585"/>
        <v>4.249546386400118E-2</v>
      </c>
      <c r="EV4380">
        <f t="shared" ca="1" si="2586"/>
        <v>6.8871958676139836E-2</v>
      </c>
      <c r="EW4380">
        <f t="shared" ca="1" si="2587"/>
        <v>1.1526522332015107E-2</v>
      </c>
      <c r="EX4380">
        <f t="shared" ca="1" si="2588"/>
        <v>1.8680915503610691E-2</v>
      </c>
      <c r="EY4380">
        <f t="shared" ca="1" si="2589"/>
        <v>3.5040119326457113E-2</v>
      </c>
      <c r="EZ4380">
        <f t="shared" ca="1" si="2590"/>
        <v>2.1476202167828553E-2</v>
      </c>
      <c r="FA4380">
        <f t="shared" ca="1" si="2591"/>
        <v>9.504325431661579E-3</v>
      </c>
      <c r="FB4380">
        <f t="shared" ca="1" si="2592"/>
        <v>5.8252317161796774E-3</v>
      </c>
      <c r="FC4380">
        <f t="shared" si="2595"/>
        <v>4374</v>
      </c>
      <c r="FD4380">
        <v>1.0613210862308382</v>
      </c>
      <c r="FE4380">
        <v>1.0553575505211843</v>
      </c>
      <c r="FF4380">
        <v>1.0598300553519251</v>
      </c>
      <c r="FH4380">
        <f t="shared" si="2594"/>
        <v>4379</v>
      </c>
      <c r="FI4380">
        <v>5.2425624722233548E-2</v>
      </c>
      <c r="FJ4380">
        <v>4.7092176279452391E-2</v>
      </c>
      <c r="FK4380">
        <v>2.8779088644993019E-2</v>
      </c>
      <c r="FL4380">
        <v>2.5079860963051068E-2</v>
      </c>
      <c r="FM4380">
        <v>3.575589601064106E-2</v>
      </c>
      <c r="FN4380">
        <v>3.1798332731026384E-2</v>
      </c>
      <c r="FO4380">
        <v>2.0192412919693033E-2</v>
      </c>
      <c r="FP4380">
        <v>1.7612906146290443E-2</v>
      </c>
    </row>
    <row r="4381" spans="113:172">
      <c r="DI4381">
        <f t="shared" si="2593"/>
        <v>4380</v>
      </c>
      <c r="DJ4381">
        <f t="shared" ca="1" si="2562"/>
        <v>0.46255048706191881</v>
      </c>
      <c r="DK4381">
        <f t="shared" ca="1" si="2563"/>
        <v>-9.4010300798761381E-2</v>
      </c>
      <c r="DL4381">
        <f t="shared" ca="1" si="2564"/>
        <v>3.2223195533157325</v>
      </c>
      <c r="DM4381">
        <f t="shared" ca="1" si="2565"/>
        <v>0.39874366885133439</v>
      </c>
      <c r="DN4381">
        <f t="shared" ca="1" si="2566"/>
        <v>-0.25660030736520523</v>
      </c>
      <c r="DO4381">
        <f t="shared" ca="1" si="2567"/>
        <v>2.8161690005966444</v>
      </c>
      <c r="DP4381">
        <f t="shared" ca="1" si="2568"/>
        <v>0.87395708402006145</v>
      </c>
      <c r="DQ4381">
        <f t="shared" ca="1" si="2569"/>
        <v>0.79617773860032237</v>
      </c>
      <c r="DR4381">
        <f t="shared" ca="1" si="2570"/>
        <v>0.82804587028620835</v>
      </c>
      <c r="DS4381">
        <f t="shared" ca="1" si="2571"/>
        <v>-4.3100794161163563E-3</v>
      </c>
      <c r="DT4381">
        <f t="shared" ca="1" si="2572"/>
        <v>1.1328901242383616E-2</v>
      </c>
      <c r="DU4381">
        <f t="shared" ca="1" si="2573"/>
        <v>-2.2791558505521747</v>
      </c>
      <c r="DV4381">
        <f t="shared" ca="1" si="2574"/>
        <v>-6.4885679561408208E-3</v>
      </c>
      <c r="DW4381">
        <f t="shared" ca="1" si="2575"/>
        <v>0.49195423568062324</v>
      </c>
      <c r="DX4381">
        <f t="shared" ca="1" si="2576"/>
        <v>0.73968629080208359</v>
      </c>
      <c r="DZ4381">
        <f t="shared" ca="1" si="2577"/>
        <v>0.62106175274879072</v>
      </c>
      <c r="EA4381">
        <f t="shared" ca="1" si="2578"/>
        <v>22.5</v>
      </c>
      <c r="EB4381">
        <f t="shared" ca="1" si="2579"/>
        <v>0.16717249695204206</v>
      </c>
      <c r="EC4381">
        <f t="shared" ca="1" si="2580"/>
        <v>25.5</v>
      </c>
      <c r="ED4381">
        <f t="shared" ca="1" si="2581"/>
        <v>0.64240604233304266</v>
      </c>
      <c r="EE4381">
        <f t="shared" ca="1" si="2582"/>
        <v>29.5</v>
      </c>
      <c r="EF4381">
        <f t="shared" ca="1" si="2583"/>
        <v>0.70904617911015633</v>
      </c>
      <c r="EG4381">
        <f t="shared" ca="1" si="2584"/>
        <v>39.5</v>
      </c>
      <c r="EU4381">
        <f t="shared" ca="1" si="2585"/>
        <v>2.1864632696916589E-2</v>
      </c>
      <c r="EV4381">
        <f t="shared" ca="1" si="2586"/>
        <v>1.6676414768834687E-2</v>
      </c>
      <c r="EW4381">
        <f t="shared" ca="1" si="2587"/>
        <v>3.287494625787038E-2</v>
      </c>
      <c r="EX4381">
        <f t="shared" ca="1" si="2588"/>
        <v>2.5074111552613004E-2</v>
      </c>
      <c r="EY4381">
        <f t="shared" ca="1" si="2589"/>
        <v>1.9292322967867578E-2</v>
      </c>
      <c r="EZ4381">
        <f t="shared" ca="1" si="2590"/>
        <v>1.2454537612167678E-2</v>
      </c>
      <c r="FA4381">
        <f t="shared" ca="1" si="2591"/>
        <v>2.9007305521650338E-2</v>
      </c>
      <c r="FB4381">
        <f t="shared" ca="1" si="2592"/>
        <v>1.8726235210179333E-2</v>
      </c>
      <c r="FC4381">
        <f t="shared" si="2595"/>
        <v>4375</v>
      </c>
      <c r="FD4381">
        <v>1.0614947912671517</v>
      </c>
      <c r="FE4381">
        <v>1.0554117111803363</v>
      </c>
      <c r="FF4381">
        <v>1.060079500281125</v>
      </c>
      <c r="FH4381">
        <f t="shared" si="2594"/>
        <v>4380</v>
      </c>
      <c r="FI4381">
        <v>5.2435677236239341E-2</v>
      </c>
      <c r="FJ4381">
        <v>4.7115264098531569E-2</v>
      </c>
      <c r="FK4381">
        <v>2.8787348216679453E-2</v>
      </c>
      <c r="FL4381">
        <v>2.5093591685211046E-2</v>
      </c>
      <c r="FM4381">
        <v>3.5771018383645596E-2</v>
      </c>
      <c r="FN4381">
        <v>3.1822285849074837E-2</v>
      </c>
      <c r="FO4381">
        <v>2.0196775781713649E-2</v>
      </c>
      <c r="FP4381">
        <v>1.7634508795593817E-2</v>
      </c>
    </row>
    <row r="4382" spans="113:172">
      <c r="DI4382">
        <f t="shared" si="2593"/>
        <v>4381</v>
      </c>
      <c r="DJ4382">
        <f t="shared" ca="1" si="2562"/>
        <v>2.0501720591049377E-2</v>
      </c>
      <c r="DK4382">
        <f t="shared" ca="1" si="2563"/>
        <v>-2.043495208800473</v>
      </c>
      <c r="DL4382">
        <f t="shared" ca="1" si="2564"/>
        <v>2.4360993265696544</v>
      </c>
      <c r="DM4382">
        <f t="shared" ca="1" si="2565"/>
        <v>0.80432791082666544</v>
      </c>
      <c r="DN4382">
        <f t="shared" ca="1" si="2566"/>
        <v>0.85718223591104414</v>
      </c>
      <c r="DO4382">
        <f t="shared" ca="1" si="2567"/>
        <v>3.100271527982053</v>
      </c>
      <c r="DP4382">
        <f t="shared" ca="1" si="2568"/>
        <v>1.2726375703028658</v>
      </c>
      <c r="DQ4382">
        <f t="shared" ca="1" si="2569"/>
        <v>0.25885858313687859</v>
      </c>
      <c r="DR4382">
        <f t="shared" ca="1" si="2570"/>
        <v>-0.64686832691269536</v>
      </c>
      <c r="DS4382">
        <f t="shared" ca="1" si="2571"/>
        <v>-7.3201637009967773E-3</v>
      </c>
      <c r="DT4382">
        <f t="shared" ca="1" si="2572"/>
        <v>0.25484104116234896</v>
      </c>
      <c r="DU4382">
        <f t="shared" ca="1" si="2573"/>
        <v>-0.65933280300694697</v>
      </c>
      <c r="DV4382">
        <f t="shared" ca="1" si="2574"/>
        <v>-4.009201406057988E-3</v>
      </c>
      <c r="DW4382">
        <f t="shared" ca="1" si="2575"/>
        <v>0.57354517296519703</v>
      </c>
      <c r="DX4382">
        <f t="shared" ca="1" si="2576"/>
        <v>0.31453518381186996</v>
      </c>
      <c r="DZ4382">
        <f t="shared" ca="1" si="2577"/>
        <v>0.54609944396274024</v>
      </c>
      <c r="EA4382">
        <f t="shared" ca="1" si="2578"/>
        <v>21.5</v>
      </c>
      <c r="EB4382">
        <f t="shared" ca="1" si="2579"/>
        <v>0.63036701060577638</v>
      </c>
      <c r="EC4382">
        <f t="shared" ca="1" si="2580"/>
        <v>29.5</v>
      </c>
      <c r="ED4382">
        <f t="shared" ca="1" si="2581"/>
        <v>0.19437994551317139</v>
      </c>
      <c r="EE4382">
        <f t="shared" ca="1" si="2582"/>
        <v>18.5</v>
      </c>
      <c r="EF4382">
        <f t="shared" ca="1" si="2583"/>
        <v>0.50421809628638159</v>
      </c>
      <c r="EG4382">
        <f t="shared" ca="1" si="2584"/>
        <v>34.5</v>
      </c>
      <c r="EU4382">
        <f t="shared" ca="1" si="2585"/>
        <v>2.667651967279986E-2</v>
      </c>
      <c r="EV4382">
        <f t="shared" ca="1" si="2586"/>
        <v>3.1002441781902541E-2</v>
      </c>
      <c r="EW4382">
        <f t="shared" ca="1" si="2587"/>
        <v>1.462954343311023E-2</v>
      </c>
      <c r="EX4382">
        <f t="shared" ca="1" si="2588"/>
        <v>1.7001901827668645E-2</v>
      </c>
      <c r="EY4382">
        <f t="shared" ca="1" si="2589"/>
        <v>1.9442209253057525E-2</v>
      </c>
      <c r="EZ4382">
        <f t="shared" ca="1" si="2590"/>
        <v>1.6624497767107161E-2</v>
      </c>
      <c r="FA4382">
        <f t="shared" ca="1" si="2591"/>
        <v>1.0662209620741355E-2</v>
      </c>
      <c r="FB4382">
        <f t="shared" ca="1" si="2592"/>
        <v>9.1169618496194198E-3</v>
      </c>
      <c r="FC4382">
        <f t="shared" si="2595"/>
        <v>4376</v>
      </c>
      <c r="FD4382">
        <v>1.0614998563250537</v>
      </c>
      <c r="FE4382">
        <v>1.0556265707177126</v>
      </c>
      <c r="FF4382">
        <v>1.0600939757713121</v>
      </c>
      <c r="FH4382">
        <f t="shared" si="2594"/>
        <v>4381</v>
      </c>
      <c r="FI4382">
        <v>5.2437135525155616E-2</v>
      </c>
      <c r="FJ4382">
        <v>4.7125755188993222E-2</v>
      </c>
      <c r="FK4382">
        <v>2.8789771119114675E-2</v>
      </c>
      <c r="FL4382">
        <v>2.5099723769752145E-2</v>
      </c>
      <c r="FM4382">
        <v>3.5776468229705795E-2</v>
      </c>
      <c r="FN4382">
        <v>3.1836643893251769E-2</v>
      </c>
      <c r="FO4382">
        <v>2.0200275166486162E-2</v>
      </c>
      <c r="FP4382">
        <v>1.764281097441471E-2</v>
      </c>
    </row>
    <row r="4383" spans="113:172">
      <c r="DI4383">
        <f t="shared" si="2593"/>
        <v>4382</v>
      </c>
      <c r="DJ4383">
        <f t="shared" ca="1" si="2562"/>
        <v>2.4919856903503401E-2</v>
      </c>
      <c r="DK4383">
        <f t="shared" ca="1" si="2563"/>
        <v>-1.9613370860192187</v>
      </c>
      <c r="DL4383">
        <f t="shared" ca="1" si="2564"/>
        <v>2.4692334009382124</v>
      </c>
      <c r="DM4383">
        <f t="shared" ca="1" si="2565"/>
        <v>4.1637618990080227E-2</v>
      </c>
      <c r="DN4383">
        <f t="shared" ca="1" si="2566"/>
        <v>-1.7319905894570158</v>
      </c>
      <c r="DO4383">
        <f t="shared" ca="1" si="2567"/>
        <v>2.4398279360391344</v>
      </c>
      <c r="DP4383">
        <f t="shared" ca="1" si="2568"/>
        <v>0.98809125743726567</v>
      </c>
      <c r="DQ4383">
        <f t="shared" ca="1" si="2569"/>
        <v>0.93332988160415908</v>
      </c>
      <c r="DR4383">
        <f t="shared" ca="1" si="2570"/>
        <v>1.5010592524577349</v>
      </c>
      <c r="DS4383">
        <f t="shared" ca="1" si="2571"/>
        <v>-2.9365574790192026E-3</v>
      </c>
      <c r="DT4383">
        <f t="shared" ca="1" si="2572"/>
        <v>0.51974134640950442</v>
      </c>
      <c r="DU4383">
        <f t="shared" ca="1" si="2573"/>
        <v>4.9504429648440915E-2</v>
      </c>
      <c r="DV4383">
        <f t="shared" ca="1" si="2574"/>
        <v>-2.9242265214479571E-3</v>
      </c>
      <c r="DW4383">
        <f t="shared" ca="1" si="2575"/>
        <v>0.29675377917614298</v>
      </c>
      <c r="DX4383">
        <f t="shared" ca="1" si="2576"/>
        <v>0.29550951741282461</v>
      </c>
      <c r="DZ4383">
        <f t="shared" ca="1" si="2577"/>
        <v>0.65999711450992771</v>
      </c>
      <c r="EA4383">
        <f t="shared" ca="1" si="2578"/>
        <v>23.5</v>
      </c>
      <c r="EB4383">
        <f t="shared" ca="1" si="2579"/>
        <v>0.23588209966529394</v>
      </c>
      <c r="EC4383">
        <f t="shared" ca="1" si="2580"/>
        <v>26.5</v>
      </c>
      <c r="ED4383">
        <f t="shared" ca="1" si="2581"/>
        <v>0.36931217373271497</v>
      </c>
      <c r="EE4383">
        <f t="shared" ca="1" si="2582"/>
        <v>23.5</v>
      </c>
      <c r="EF4383">
        <f t="shared" ca="1" si="2583"/>
        <v>0.38642997299686321</v>
      </c>
      <c r="EG4383">
        <f t="shared" ca="1" si="2584"/>
        <v>32.5</v>
      </c>
      <c r="EU4383">
        <f t="shared" ca="1" si="2585"/>
        <v>1.262782039047417E-2</v>
      </c>
      <c r="EV4383">
        <f t="shared" ca="1" si="2586"/>
        <v>1.262782039047417E-2</v>
      </c>
      <c r="EW4383">
        <f t="shared" ca="1" si="2587"/>
        <v>1.2574873081396792E-2</v>
      </c>
      <c r="EX4383">
        <f t="shared" ca="1" si="2588"/>
        <v>1.2574873081396792E-2</v>
      </c>
      <c r="EY4383">
        <f t="shared" ca="1" si="2589"/>
        <v>1.119825581796766E-2</v>
      </c>
      <c r="EZ4383">
        <f t="shared" ca="1" si="2590"/>
        <v>9.1308855131120911E-3</v>
      </c>
      <c r="FA4383">
        <f t="shared" ca="1" si="2591"/>
        <v>1.1151302543880174E-2</v>
      </c>
      <c r="FB4383">
        <f t="shared" ca="1" si="2592"/>
        <v>9.0926005357792189E-3</v>
      </c>
      <c r="FC4383">
        <f t="shared" si="2595"/>
        <v>4377</v>
      </c>
      <c r="FD4383">
        <v>1.0615391715549438</v>
      </c>
      <c r="FE4383">
        <v>1.0556437590743193</v>
      </c>
      <c r="FF4383">
        <v>1.0600962928817337</v>
      </c>
      <c r="FH4383">
        <f t="shared" si="2594"/>
        <v>4382</v>
      </c>
      <c r="FI4383">
        <v>5.2437256979241433E-2</v>
      </c>
      <c r="FJ4383">
        <v>4.7141264022887354E-2</v>
      </c>
      <c r="FK4383">
        <v>2.8802031420941364E-2</v>
      </c>
      <c r="FL4383">
        <v>2.5119716592778247E-2</v>
      </c>
      <c r="FM4383">
        <v>3.5781324636192789E-2</v>
      </c>
      <c r="FN4383">
        <v>3.1839819878818315E-2</v>
      </c>
      <c r="FO4383">
        <v>2.0205428977806441E-2</v>
      </c>
      <c r="FP4383">
        <v>1.7644268458963771E-2</v>
      </c>
    </row>
    <row r="4384" spans="113:172">
      <c r="DI4384">
        <f t="shared" si="2593"/>
        <v>4383</v>
      </c>
      <c r="DJ4384">
        <f t="shared" ca="1" si="2562"/>
        <v>0.52938250393386821</v>
      </c>
      <c r="DK4384">
        <f t="shared" ca="1" si="2563"/>
        <v>7.3717728167491642E-2</v>
      </c>
      <c r="DL4384">
        <f t="shared" ca="1" si="2564"/>
        <v>3.2899636619847721</v>
      </c>
      <c r="DM4384">
        <f t="shared" ca="1" si="2565"/>
        <v>0.76956716473219333</v>
      </c>
      <c r="DN4384">
        <f t="shared" ca="1" si="2566"/>
        <v>0.73742214846089116</v>
      </c>
      <c r="DO4384">
        <f t="shared" ca="1" si="2567"/>
        <v>3.0697232457074879</v>
      </c>
      <c r="DP4384">
        <f t="shared" ca="1" si="2568"/>
        <v>0.93305688484582916</v>
      </c>
      <c r="DQ4384">
        <f t="shared" ca="1" si="2569"/>
        <v>0.66113335316394206</v>
      </c>
      <c r="DR4384">
        <f t="shared" ca="1" si="2570"/>
        <v>0.41555823473708675</v>
      </c>
      <c r="DS4384">
        <f t="shared" ca="1" si="2571"/>
        <v>-5.1519063860051353E-3</v>
      </c>
      <c r="DT4384">
        <f t="shared" ca="1" si="2572"/>
        <v>0.27152257247257827</v>
      </c>
      <c r="DU4384">
        <f t="shared" ca="1" si="2573"/>
        <v>-0.60821461152436695</v>
      </c>
      <c r="DV4384">
        <f t="shared" ca="1" si="2574"/>
        <v>-3.9309578384937975E-3</v>
      </c>
      <c r="DW4384">
        <f t="shared" ca="1" si="2575"/>
        <v>0.55063194916087355</v>
      </c>
      <c r="DX4384">
        <f t="shared" ca="1" si="2576"/>
        <v>0.42041262206757324</v>
      </c>
      <c r="DZ4384">
        <f t="shared" ca="1" si="2577"/>
        <v>0.3311356546538109</v>
      </c>
      <c r="EA4384">
        <f t="shared" ca="1" si="2578"/>
        <v>18.5</v>
      </c>
      <c r="EB4384">
        <f t="shared" ca="1" si="2579"/>
        <v>0.76691756469324401</v>
      </c>
      <c r="EC4384">
        <f t="shared" ca="1" si="2580"/>
        <v>29.5</v>
      </c>
      <c r="ED4384">
        <f t="shared" ca="1" si="2581"/>
        <v>0.24465796212656965</v>
      </c>
      <c r="EE4384">
        <f t="shared" ca="1" si="2582"/>
        <v>19.5</v>
      </c>
      <c r="EF4384">
        <f t="shared" ca="1" si="2583"/>
        <v>0.35441274423705948</v>
      </c>
      <c r="EG4384">
        <f t="shared" ca="1" si="2584"/>
        <v>31.5</v>
      </c>
      <c r="EU4384">
        <f t="shared" ca="1" si="2585"/>
        <v>2.9763889143831001E-2</v>
      </c>
      <c r="EV4384">
        <f t="shared" ca="1" si="2586"/>
        <v>2.8237535854403771E-2</v>
      </c>
      <c r="EW4384">
        <f t="shared" ca="1" si="2587"/>
        <v>2.2725006598247201E-2</v>
      </c>
      <c r="EX4384">
        <f t="shared" ca="1" si="2588"/>
        <v>2.1559621644490934E-2</v>
      </c>
      <c r="EY4384">
        <f t="shared" ca="1" si="2589"/>
        <v>1.866548980206351E-2</v>
      </c>
      <c r="EZ4384">
        <f t="shared" ca="1" si="2590"/>
        <v>1.7480379338440429E-2</v>
      </c>
      <c r="FA4384">
        <f t="shared" ca="1" si="2591"/>
        <v>1.4251275324324516E-2</v>
      </c>
      <c r="FB4384">
        <f t="shared" ca="1" si="2592"/>
        <v>1.3346432446589626E-2</v>
      </c>
      <c r="FC4384">
        <f t="shared" si="2595"/>
        <v>4378</v>
      </c>
      <c r="FD4384">
        <v>1.061597818408575</v>
      </c>
      <c r="FE4384">
        <v>1.0560128554418164</v>
      </c>
      <c r="FF4384">
        <v>1.0606044333900142</v>
      </c>
      <c r="FH4384">
        <f t="shared" si="2594"/>
        <v>4383</v>
      </c>
      <c r="FI4384">
        <v>5.2449542206294421E-2</v>
      </c>
      <c r="FJ4384">
        <v>4.7179278462955491E-2</v>
      </c>
      <c r="FK4384">
        <v>2.8840864984465957E-2</v>
      </c>
      <c r="FL4384">
        <v>2.5120085473938996E-2</v>
      </c>
      <c r="FM4384">
        <v>3.5789523653624082E-2</v>
      </c>
      <c r="FN4384">
        <v>3.1856375644416055E-2</v>
      </c>
      <c r="FO4384">
        <v>2.0208484992907953E-2</v>
      </c>
      <c r="FP4384">
        <v>1.7648214719914151E-2</v>
      </c>
    </row>
    <row r="4385" spans="113:172">
      <c r="DI4385">
        <f t="shared" si="2593"/>
        <v>4384</v>
      </c>
      <c r="DJ4385">
        <f t="shared" ca="1" si="2562"/>
        <v>0.35870481916015806</v>
      </c>
      <c r="DK4385">
        <f t="shared" ca="1" si="2563"/>
        <v>-0.36192291114250952</v>
      </c>
      <c r="DL4385">
        <f t="shared" ca="1" si="2564"/>
        <v>3.114271364592637</v>
      </c>
      <c r="DM4385">
        <f t="shared" ca="1" si="2565"/>
        <v>0.2242339440263228</v>
      </c>
      <c r="DN4385">
        <f t="shared" ca="1" si="2566"/>
        <v>-0.75797176136734534</v>
      </c>
      <c r="DO4385">
        <f t="shared" ca="1" si="2567"/>
        <v>2.6882796759696772</v>
      </c>
      <c r="DP4385">
        <f t="shared" ca="1" si="2568"/>
        <v>0.86321304769191753</v>
      </c>
      <c r="DQ4385">
        <f t="shared" ca="1" si="2569"/>
        <v>8.3568407522599308E-2</v>
      </c>
      <c r="DR4385">
        <f t="shared" ca="1" si="2570"/>
        <v>-1.3814624521878431</v>
      </c>
      <c r="DS4385">
        <f t="shared" ca="1" si="2571"/>
        <v>-8.8193629333694814E-3</v>
      </c>
      <c r="DT4385">
        <f t="shared" ca="1" si="2572"/>
        <v>0.18864550742356667</v>
      </c>
      <c r="DU4385">
        <f t="shared" ca="1" si="2573"/>
        <v>-0.88289868375563052</v>
      </c>
      <c r="DV4385">
        <f t="shared" ca="1" si="2574"/>
        <v>-4.3514003686595595E-3</v>
      </c>
      <c r="DW4385">
        <f t="shared" ca="1" si="2575"/>
        <v>1.0164886545950083</v>
      </c>
      <c r="DX4385">
        <f t="shared" ca="1" si="2576"/>
        <v>0.50282502379042171</v>
      </c>
      <c r="DZ4385">
        <f t="shared" ca="1" si="2577"/>
        <v>0.59778241070235616</v>
      </c>
      <c r="EA4385">
        <f t="shared" ca="1" si="2578"/>
        <v>22.5</v>
      </c>
      <c r="EB4385">
        <f t="shared" ca="1" si="2579"/>
        <v>0.84503002367394942</v>
      </c>
      <c r="EC4385">
        <f t="shared" ca="1" si="2580"/>
        <v>30.5</v>
      </c>
      <c r="ED4385">
        <f t="shared" ca="1" si="2581"/>
        <v>0.59752257582467649</v>
      </c>
      <c r="EE4385">
        <f t="shared" ca="1" si="2582"/>
        <v>28.5</v>
      </c>
      <c r="EF4385">
        <f t="shared" ca="1" si="2583"/>
        <v>0.28015969779327099</v>
      </c>
      <c r="EG4385">
        <f t="shared" ca="1" si="2584"/>
        <v>29.5</v>
      </c>
      <c r="EU4385">
        <f t="shared" ca="1" si="2585"/>
        <v>4.517727353755592E-2</v>
      </c>
      <c r="EV4385">
        <f t="shared" ca="1" si="2586"/>
        <v>3.5666268582280988E-2</v>
      </c>
      <c r="EW4385">
        <f t="shared" ca="1" si="2587"/>
        <v>2.2347778835129853E-2</v>
      </c>
      <c r="EX4385">
        <f t="shared" ca="1" si="2588"/>
        <v>1.7642983290891989E-2</v>
      </c>
      <c r="EY4385">
        <f t="shared" ca="1" si="2589"/>
        <v>3.3327496871967482E-2</v>
      </c>
      <c r="EZ4385">
        <f t="shared" ca="1" si="2590"/>
        <v>3.445724252864435E-2</v>
      </c>
      <c r="FA4385">
        <f t="shared" ca="1" si="2591"/>
        <v>1.6486066353784318E-2</v>
      </c>
      <c r="FB4385">
        <f t="shared" ca="1" si="2592"/>
        <v>1.704491606069226E-2</v>
      </c>
      <c r="FC4385">
        <f t="shared" si="2595"/>
        <v>4379</v>
      </c>
      <c r="FD4385">
        <v>1.0617166683525316</v>
      </c>
      <c r="FE4385">
        <v>1.056049312475805</v>
      </c>
      <c r="FF4385">
        <v>1.0606116500013079</v>
      </c>
      <c r="FH4385">
        <f t="shared" si="2594"/>
        <v>4384</v>
      </c>
      <c r="FI4385">
        <v>5.2456681726342852E-2</v>
      </c>
      <c r="FJ4385">
        <v>4.7216944310229617E-2</v>
      </c>
      <c r="FK4385">
        <v>2.8866875621160869E-2</v>
      </c>
      <c r="FL4385">
        <v>2.5145746477980249E-2</v>
      </c>
      <c r="FM4385">
        <v>3.579071511215496E-2</v>
      </c>
      <c r="FN4385">
        <v>3.1873493884991909E-2</v>
      </c>
      <c r="FO4385">
        <v>2.020901402669549E-2</v>
      </c>
      <c r="FP4385">
        <v>1.7649230606559561E-2</v>
      </c>
    </row>
    <row r="4386" spans="113:172">
      <c r="DI4386">
        <f t="shared" si="2593"/>
        <v>4385</v>
      </c>
      <c r="DJ4386">
        <f t="shared" ca="1" si="2562"/>
        <v>0.12597710549807228</v>
      </c>
      <c r="DK4386">
        <f t="shared" ca="1" si="2563"/>
        <v>-1.1456156690808146</v>
      </c>
      <c r="DL4386">
        <f t="shared" ca="1" si="2564"/>
        <v>2.7982109040491938</v>
      </c>
      <c r="DM4386">
        <f t="shared" ca="1" si="2565"/>
        <v>0.68990958834192351</v>
      </c>
      <c r="DN4386">
        <f t="shared" ca="1" si="2566"/>
        <v>0.49559409004832999</v>
      </c>
      <c r="DO4386">
        <f t="shared" ca="1" si="2567"/>
        <v>3.0080379885605955</v>
      </c>
      <c r="DP4386">
        <f t="shared" ca="1" si="2568"/>
        <v>1.0749861578366977</v>
      </c>
      <c r="DQ4386">
        <f t="shared" ca="1" si="2569"/>
        <v>0.44185744930796167</v>
      </c>
      <c r="DR4386">
        <f t="shared" ca="1" si="2570"/>
        <v>-0.14626157460264233</v>
      </c>
      <c r="DS4386">
        <f t="shared" ca="1" si="2571"/>
        <v>-6.29849849437303E-3</v>
      </c>
      <c r="DT4386">
        <f t="shared" ca="1" si="2572"/>
        <v>0.33549757046728201</v>
      </c>
      <c r="DU4386">
        <f t="shared" ca="1" si="2573"/>
        <v>-0.42478263043835462</v>
      </c>
      <c r="DV4386">
        <f t="shared" ca="1" si="2574"/>
        <v>-3.6501894429525009E-3</v>
      </c>
      <c r="DW4386">
        <f t="shared" ca="1" si="2575"/>
        <v>0.58420125032129988</v>
      </c>
      <c r="DX4386">
        <f t="shared" ca="1" si="2576"/>
        <v>0.33898103618801656</v>
      </c>
      <c r="DZ4386">
        <f t="shared" ca="1" si="2577"/>
        <v>0.96431407506497369</v>
      </c>
      <c r="EA4386">
        <f t="shared" ca="1" si="2578"/>
        <v>29.5</v>
      </c>
      <c r="EB4386">
        <f t="shared" ca="1" si="2579"/>
        <v>0.77132776354891552</v>
      </c>
      <c r="EC4386">
        <f t="shared" ca="1" si="2580"/>
        <v>29.5</v>
      </c>
      <c r="ED4386">
        <f t="shared" ca="1" si="2581"/>
        <v>0.79133571301111161</v>
      </c>
      <c r="EE4386">
        <f t="shared" ca="1" si="2582"/>
        <v>34.5</v>
      </c>
      <c r="EF4386">
        <f t="shared" ca="1" si="2583"/>
        <v>0.60805179659228514</v>
      </c>
      <c r="EG4386">
        <f t="shared" ca="1" si="2584"/>
        <v>37.5</v>
      </c>
      <c r="EU4386">
        <f t="shared" ca="1" si="2585"/>
        <v>1.9803432214281352E-2</v>
      </c>
      <c r="EV4386">
        <f t="shared" ca="1" si="2586"/>
        <v>1.693336957453043E-2</v>
      </c>
      <c r="EW4386">
        <f t="shared" ca="1" si="2587"/>
        <v>1.149088258264463E-2</v>
      </c>
      <c r="EX4386">
        <f t="shared" ca="1" si="2588"/>
        <v>9.8255372808120738E-3</v>
      </c>
      <c r="EY4386">
        <f t="shared" ca="1" si="2589"/>
        <v>1.9803432214281352E-2</v>
      </c>
      <c r="EZ4386">
        <f t="shared" ca="1" si="2590"/>
        <v>1.5578700008567996E-2</v>
      </c>
      <c r="FA4386">
        <f t="shared" ca="1" si="2591"/>
        <v>1.149088258264463E-2</v>
      </c>
      <c r="FB4386">
        <f t="shared" ca="1" si="2592"/>
        <v>9.0394942983471078E-3</v>
      </c>
      <c r="FC4386">
        <f t="shared" si="2595"/>
        <v>4380</v>
      </c>
      <c r="FD4386">
        <v>1.0621940534526977</v>
      </c>
      <c r="FE4386">
        <v>1.0561663302465467</v>
      </c>
      <c r="FF4386">
        <v>1.0608983833384256</v>
      </c>
      <c r="FH4386">
        <f t="shared" si="2594"/>
        <v>4385</v>
      </c>
      <c r="FI4386">
        <v>5.2457679872378718E-2</v>
      </c>
      <c r="FJ4386">
        <v>4.7230594766758754E-2</v>
      </c>
      <c r="FK4386">
        <v>2.8869191455411815E-2</v>
      </c>
      <c r="FL4386">
        <v>2.5148155700683055E-2</v>
      </c>
      <c r="FM4386">
        <v>3.5811738235692517E-2</v>
      </c>
      <c r="FN4386">
        <v>3.1881998063876052E-2</v>
      </c>
      <c r="FO4386">
        <v>2.0210358824772234E-2</v>
      </c>
      <c r="FP4386">
        <v>1.7655804774906709E-2</v>
      </c>
    </row>
    <row r="4387" spans="113:172">
      <c r="DI4387">
        <f t="shared" si="2593"/>
        <v>4386</v>
      </c>
      <c r="DJ4387">
        <f t="shared" ca="1" si="2562"/>
        <v>0.67640243392485289</v>
      </c>
      <c r="DK4387">
        <f t="shared" ca="1" si="2563"/>
        <v>0.45766222345587415</v>
      </c>
      <c r="DL4387">
        <f t="shared" ca="1" si="2564"/>
        <v>3.4448070910898285</v>
      </c>
      <c r="DM4387">
        <f t="shared" ca="1" si="2565"/>
        <v>0.91005781923805262</v>
      </c>
      <c r="DN4387">
        <f t="shared" ca="1" si="2566"/>
        <v>1.3411111690485908</v>
      </c>
      <c r="DO4387">
        <f t="shared" ca="1" si="2567"/>
        <v>3.2237116319855517</v>
      </c>
      <c r="DP4387">
        <f t="shared" ca="1" si="2568"/>
        <v>0.93581775314032778</v>
      </c>
      <c r="DQ4387">
        <f t="shared" ca="1" si="2569"/>
        <v>0.58113144071514022</v>
      </c>
      <c r="DR4387">
        <f t="shared" ca="1" si="2570"/>
        <v>0.20478882470635801</v>
      </c>
      <c r="DS4387">
        <f t="shared" ca="1" si="2571"/>
        <v>-5.5820559432281274E-3</v>
      </c>
      <c r="DT4387">
        <f t="shared" ca="1" si="2572"/>
        <v>0.72080875953580836</v>
      </c>
      <c r="DU4387">
        <f t="shared" ca="1" si="2573"/>
        <v>0.58524575853926586</v>
      </c>
      <c r="DV4387">
        <f t="shared" ca="1" si="2574"/>
        <v>-2.1041992151555706E-3</v>
      </c>
      <c r="DW4387">
        <f t="shared" ca="1" si="2575"/>
        <v>0.59471417208536081</v>
      </c>
      <c r="DX4387">
        <f t="shared" ca="1" si="2576"/>
        <v>0.2245987874881763</v>
      </c>
      <c r="DZ4387">
        <f t="shared" ca="1" si="2577"/>
        <v>0.81056219809525665</v>
      </c>
      <c r="EA4387">
        <f t="shared" ca="1" si="2578"/>
        <v>25.5</v>
      </c>
      <c r="EB4387">
        <f t="shared" ca="1" si="2579"/>
        <v>8.1481316889770561E-2</v>
      </c>
      <c r="EC4387">
        <f t="shared" ca="1" si="2580"/>
        <v>23.5</v>
      </c>
      <c r="ED4387">
        <f t="shared" ca="1" si="2581"/>
        <v>0.91269612359548535</v>
      </c>
      <c r="EE4387">
        <f t="shared" ca="1" si="2582"/>
        <v>40.5</v>
      </c>
      <c r="EF4387">
        <f t="shared" ca="1" si="2583"/>
        <v>0.61139894664700845</v>
      </c>
      <c r="EG4387">
        <f t="shared" ca="1" si="2584"/>
        <v>37.5</v>
      </c>
      <c r="EU4387">
        <f t="shared" ca="1" si="2585"/>
        <v>2.3322124395504344E-2</v>
      </c>
      <c r="EV4387">
        <f t="shared" ca="1" si="2586"/>
        <v>1.4684300545317551E-2</v>
      </c>
      <c r="EW4387">
        <f t="shared" ca="1" si="2587"/>
        <v>8.8077955877716198E-3</v>
      </c>
      <c r="EX4387">
        <f t="shared" ca="1" si="2588"/>
        <v>5.5456490737821312E-3</v>
      </c>
      <c r="EY4387">
        <f t="shared" ca="1" si="2589"/>
        <v>2.5306986046185566E-2</v>
      </c>
      <c r="EZ4387">
        <f t="shared" ca="1" si="2590"/>
        <v>1.5859044588942956E-2</v>
      </c>
      <c r="FA4387">
        <f t="shared" ca="1" si="2591"/>
        <v>9.5573952122628217E-3</v>
      </c>
      <c r="FB4387">
        <f t="shared" ca="1" si="2592"/>
        <v>5.9893009996847017E-3</v>
      </c>
      <c r="FC4387">
        <f t="shared" si="2595"/>
        <v>4381</v>
      </c>
      <c r="FD4387">
        <v>1.0623992055239184</v>
      </c>
      <c r="FE4387">
        <v>1.0562490221177414</v>
      </c>
      <c r="FF4387">
        <v>1.0612263612684911</v>
      </c>
      <c r="FH4387">
        <f t="shared" si="2594"/>
        <v>4386</v>
      </c>
      <c r="FI4387">
        <v>5.246531346378374E-2</v>
      </c>
      <c r="FJ4387">
        <v>4.7255067550178734E-2</v>
      </c>
      <c r="FK4387">
        <v>2.8898823075626849E-2</v>
      </c>
      <c r="FL4387">
        <v>2.5150548060326395E-2</v>
      </c>
      <c r="FM4387">
        <v>3.582803125488173E-2</v>
      </c>
      <c r="FN4387">
        <v>3.189213144888723E-2</v>
      </c>
      <c r="FO4387">
        <v>2.0216041162034133E-2</v>
      </c>
      <c r="FP4387">
        <v>1.7663138885325981E-2</v>
      </c>
    </row>
    <row r="4388" spans="113:172">
      <c r="DI4388">
        <f t="shared" si="2593"/>
        <v>4387</v>
      </c>
      <c r="DJ4388">
        <f t="shared" ca="1" si="2562"/>
        <v>0.11042535545115317</v>
      </c>
      <c r="DK4388">
        <f t="shared" ca="1" si="2563"/>
        <v>-1.2242691494212412</v>
      </c>
      <c r="DL4388">
        <f t="shared" ca="1" si="2564"/>
        <v>2.7664902393270414</v>
      </c>
      <c r="DM4388">
        <f t="shared" ca="1" si="2565"/>
        <v>0.39449993776902836</v>
      </c>
      <c r="DN4388">
        <f t="shared" ca="1" si="2566"/>
        <v>-0.26760955472139369</v>
      </c>
      <c r="DO4388">
        <f t="shared" ca="1" si="2567"/>
        <v>2.8133607728888337</v>
      </c>
      <c r="DP4388">
        <f t="shared" ca="1" si="2568"/>
        <v>1.0169422370972088</v>
      </c>
      <c r="DQ4388">
        <f t="shared" ca="1" si="2569"/>
        <v>0.48911576731766093</v>
      </c>
      <c r="DR4388">
        <f t="shared" ca="1" si="2570"/>
        <v>-2.7286110907543293E-2</v>
      </c>
      <c r="DS4388">
        <f t="shared" ca="1" si="2571"/>
        <v>-6.0556869638886688E-3</v>
      </c>
      <c r="DT4388">
        <f t="shared" ca="1" si="2572"/>
        <v>0.48108626672201193</v>
      </c>
      <c r="DU4388">
        <f t="shared" ca="1" si="2573"/>
        <v>-4.7427472900285511E-2</v>
      </c>
      <c r="DV4388">
        <f t="shared" ca="1" si="2574"/>
        <v>-3.072594404704965E-3</v>
      </c>
      <c r="DW4388">
        <f t="shared" ca="1" si="2575"/>
        <v>0.59371046641506098</v>
      </c>
      <c r="DX4388">
        <f t="shared" ca="1" si="2576"/>
        <v>0.30168451934019913</v>
      </c>
      <c r="DZ4388">
        <f t="shared" ca="1" si="2577"/>
        <v>0.57846665392595931</v>
      </c>
      <c r="EA4388">
        <f t="shared" ca="1" si="2578"/>
        <v>22.5</v>
      </c>
      <c r="EB4388">
        <f t="shared" ca="1" si="2579"/>
        <v>0.89266179937814272</v>
      </c>
      <c r="EC4388">
        <f t="shared" ca="1" si="2580"/>
        <v>30.5</v>
      </c>
      <c r="ED4388">
        <f t="shared" ca="1" si="2581"/>
        <v>0.45207784362805015</v>
      </c>
      <c r="EE4388">
        <f t="shared" ca="1" si="2582"/>
        <v>25.5</v>
      </c>
      <c r="EF4388">
        <f t="shared" ca="1" si="2583"/>
        <v>9.9913873754042815E-3</v>
      </c>
      <c r="EG4388">
        <f t="shared" ca="1" si="2584"/>
        <v>16.5</v>
      </c>
      <c r="EU4388">
        <f t="shared" ca="1" si="2585"/>
        <v>2.6387131840669376E-2</v>
      </c>
      <c r="EV4388">
        <f t="shared" ca="1" si="2586"/>
        <v>2.3282763388825921E-2</v>
      </c>
      <c r="EW4388">
        <f t="shared" ca="1" si="2587"/>
        <v>1.3408200859564406E-2</v>
      </c>
      <c r="EX4388">
        <f t="shared" ca="1" si="2588"/>
        <v>1.1830765464321534E-2</v>
      </c>
      <c r="EY4388">
        <f t="shared" ca="1" si="2589"/>
        <v>1.9465916931641344E-2</v>
      </c>
      <c r="EZ4388">
        <f t="shared" ca="1" si="2590"/>
        <v>3.5982452510003697E-2</v>
      </c>
      <c r="FA4388">
        <f t="shared" ca="1" si="2591"/>
        <v>9.8912957160721023E-3</v>
      </c>
      <c r="FB4388">
        <f t="shared" ca="1" si="2592"/>
        <v>1.8283910263042373E-2</v>
      </c>
      <c r="FC4388">
        <f t="shared" si="2595"/>
        <v>4382</v>
      </c>
      <c r="FD4388">
        <v>1.0624634683782626</v>
      </c>
      <c r="FE4388">
        <v>1.0566303126411951</v>
      </c>
      <c r="FF4388">
        <v>1.0615893849714315</v>
      </c>
      <c r="FH4388">
        <f t="shared" si="2594"/>
        <v>4387</v>
      </c>
      <c r="FI4388">
        <v>5.2481495095805901E-2</v>
      </c>
      <c r="FJ4388">
        <v>4.7264990226538628E-2</v>
      </c>
      <c r="FK4388">
        <v>2.8923452444090777E-2</v>
      </c>
      <c r="FL4388">
        <v>2.5170560857758095E-2</v>
      </c>
      <c r="FM4388">
        <v>3.5828793137842326E-2</v>
      </c>
      <c r="FN4388">
        <v>3.1898705385527894E-2</v>
      </c>
      <c r="FO4388">
        <v>2.0225012481032815E-2</v>
      </c>
      <c r="FP4388">
        <v>1.7666867308170325E-2</v>
      </c>
    </row>
    <row r="4389" spans="113:172">
      <c r="DI4389">
        <f t="shared" si="2593"/>
        <v>4388</v>
      </c>
      <c r="DJ4389">
        <f t="shared" ca="1" si="2562"/>
        <v>0.34380714838268034</v>
      </c>
      <c r="DK4389">
        <f t="shared" ca="1" si="2563"/>
        <v>-0.40209474944664414</v>
      </c>
      <c r="DL4389">
        <f t="shared" ca="1" si="2564"/>
        <v>3.0980702072045259</v>
      </c>
      <c r="DM4389">
        <f t="shared" ca="1" si="2565"/>
        <v>0.95169448216873409</v>
      </c>
      <c r="DN4389">
        <f t="shared" ca="1" si="2566"/>
        <v>1.6615101323153296</v>
      </c>
      <c r="DO4389">
        <f t="shared" ca="1" si="2567"/>
        <v>3.3054386762683494</v>
      </c>
      <c r="DP4389">
        <f t="shared" ca="1" si="2568"/>
        <v>1.0669347223253982</v>
      </c>
      <c r="DQ4389">
        <f t="shared" ca="1" si="2569"/>
        <v>0.23741401215001212</v>
      </c>
      <c r="DR4389">
        <f t="shared" ca="1" si="2570"/>
        <v>-0.71464565810413561</v>
      </c>
      <c r="DS4389">
        <f t="shared" ca="1" si="2571"/>
        <v>-7.4584873267900245E-3</v>
      </c>
      <c r="DT4389">
        <f t="shared" ca="1" si="2572"/>
        <v>0.77442434029447726</v>
      </c>
      <c r="DU4389">
        <f t="shared" ca="1" si="2573"/>
        <v>0.75349698996605197</v>
      </c>
      <c r="DV4389">
        <f t="shared" ca="1" si="2574"/>
        <v>-1.8466670879012995E-3</v>
      </c>
      <c r="DW4389">
        <f t="shared" ca="1" si="2575"/>
        <v>0.69661978885311271</v>
      </c>
      <c r="DX4389">
        <f t="shared" ca="1" si="2576"/>
        <v>0.1729318439975458</v>
      </c>
      <c r="DZ4389">
        <f t="shared" ca="1" si="2577"/>
        <v>0.49516223115668723</v>
      </c>
      <c r="EA4389">
        <f t="shared" ca="1" si="2578"/>
        <v>21.5</v>
      </c>
      <c r="EB4389">
        <f t="shared" ca="1" si="2579"/>
        <v>0.12706238550046844</v>
      </c>
      <c r="EC4389">
        <f t="shared" ca="1" si="2580"/>
        <v>24.5</v>
      </c>
      <c r="ED4389">
        <f t="shared" ca="1" si="2581"/>
        <v>0.6693633550838316</v>
      </c>
      <c r="EE4389">
        <f t="shared" ca="1" si="2582"/>
        <v>30.5</v>
      </c>
      <c r="EF4389">
        <f t="shared" ca="1" si="2583"/>
        <v>0.13020391312533741</v>
      </c>
      <c r="EG4389">
        <f t="shared" ca="1" si="2584"/>
        <v>25.5</v>
      </c>
      <c r="EU4389">
        <f t="shared" ca="1" si="2585"/>
        <v>3.2400920411772685E-2</v>
      </c>
      <c r="EV4389">
        <f t="shared" ca="1" si="2586"/>
        <v>2.2839993077151236E-2</v>
      </c>
      <c r="EW4389">
        <f t="shared" ca="1" si="2587"/>
        <v>8.0433415812811992E-3</v>
      </c>
      <c r="EX4389">
        <f t="shared" ca="1" si="2588"/>
        <v>5.6698965245096985E-3</v>
      </c>
      <c r="EY4389">
        <f t="shared" ca="1" si="2589"/>
        <v>2.8433460769514803E-2</v>
      </c>
      <c r="EZ4389">
        <f t="shared" ca="1" si="2590"/>
        <v>2.7318423092278929E-2</v>
      </c>
      <c r="FA4389">
        <f t="shared" ca="1" si="2591"/>
        <v>7.0584426121447262E-3</v>
      </c>
      <c r="FB4389">
        <f t="shared" ca="1" si="2592"/>
        <v>6.781640941080227E-3</v>
      </c>
      <c r="FC4389">
        <f t="shared" si="2595"/>
        <v>4383</v>
      </c>
      <c r="FD4389">
        <v>1.0626080500040076</v>
      </c>
      <c r="FE4389">
        <v>1.0568432270956147</v>
      </c>
      <c r="FF4389">
        <v>1.0617706802069118</v>
      </c>
      <c r="FH4389">
        <f t="shared" si="2594"/>
        <v>4388</v>
      </c>
      <c r="FI4389">
        <v>5.2490768850067822E-2</v>
      </c>
      <c r="FJ4389">
        <v>4.7266502872239678E-2</v>
      </c>
      <c r="FK4389">
        <v>2.8923481222122769E-2</v>
      </c>
      <c r="FL4389">
        <v>2.5171316771481291E-2</v>
      </c>
      <c r="FM4389">
        <v>3.585418125895725E-2</v>
      </c>
      <c r="FN4389">
        <v>3.1898842369793103E-2</v>
      </c>
      <c r="FO4389">
        <v>2.0235214818757837E-2</v>
      </c>
      <c r="FP4389">
        <v>1.7680553181003346E-2</v>
      </c>
    </row>
    <row r="4390" spans="113:172">
      <c r="DI4390">
        <f t="shared" si="2593"/>
        <v>4389</v>
      </c>
      <c r="DJ4390">
        <f t="shared" ca="1" si="2562"/>
        <v>0.92894184891941389</v>
      </c>
      <c r="DK4390">
        <f t="shared" ca="1" si="2563"/>
        <v>1.4679555324293219</v>
      </c>
      <c r="DL4390">
        <f t="shared" ca="1" si="2564"/>
        <v>3.8522547359527719</v>
      </c>
      <c r="DM4390">
        <f t="shared" ca="1" si="2565"/>
        <v>0.13918843061436004</v>
      </c>
      <c r="DN4390">
        <f t="shared" ca="1" si="2566"/>
        <v>-1.0839727951073828</v>
      </c>
      <c r="DO4390">
        <f t="shared" ca="1" si="2567"/>
        <v>2.6051236612027724</v>
      </c>
      <c r="DP4390">
        <f t="shared" ca="1" si="2568"/>
        <v>0.67625944797714721</v>
      </c>
      <c r="DQ4390">
        <f t="shared" ca="1" si="2569"/>
        <v>6.715800716656517E-2</v>
      </c>
      <c r="DR4390">
        <f t="shared" ca="1" si="2570"/>
        <v>-1.4972969262391649</v>
      </c>
      <c r="DS4390">
        <f t="shared" ca="1" si="2571"/>
        <v>-9.0557641631165784E-3</v>
      </c>
      <c r="DT4390">
        <f t="shared" ca="1" si="2572"/>
        <v>0.73078584638938926</v>
      </c>
      <c r="DU4390">
        <f t="shared" ca="1" si="2573"/>
        <v>0.61519142932200843</v>
      </c>
      <c r="DV4390">
        <f t="shared" ca="1" si="2574"/>
        <v>-2.0583631625255986E-3</v>
      </c>
      <c r="DW4390">
        <f t="shared" ca="1" si="2575"/>
        <v>1.3301701344930166</v>
      </c>
      <c r="DX4390">
        <f t="shared" ca="1" si="2576"/>
        <v>0.30391202302605791</v>
      </c>
      <c r="DZ4390">
        <f t="shared" ca="1" si="2577"/>
        <v>0.43757506889045228</v>
      </c>
      <c r="EA4390">
        <f t="shared" ca="1" si="2578"/>
        <v>20.5</v>
      </c>
      <c r="EB4390">
        <f t="shared" ca="1" si="2579"/>
        <v>2.0355626538984595E-2</v>
      </c>
      <c r="EC4390">
        <f t="shared" ca="1" si="2580"/>
        <v>20.5</v>
      </c>
      <c r="ED4390">
        <f t="shared" ca="1" si="2581"/>
        <v>0.38541742607391338</v>
      </c>
      <c r="EE4390">
        <f t="shared" ca="1" si="2582"/>
        <v>23.5</v>
      </c>
      <c r="EF4390">
        <f t="shared" ca="1" si="2583"/>
        <v>0.75145570486708135</v>
      </c>
      <c r="EG4390">
        <f t="shared" ca="1" si="2584"/>
        <v>40.5</v>
      </c>
      <c r="EU4390">
        <f t="shared" ca="1" si="2585"/>
        <v>6.4886348024049592E-2</v>
      </c>
      <c r="EV4390">
        <f t="shared" ca="1" si="2586"/>
        <v>5.6602984446511344E-2</v>
      </c>
      <c r="EW4390">
        <f t="shared" ca="1" si="2587"/>
        <v>1.4824976732978435E-2</v>
      </c>
      <c r="EX4390">
        <f t="shared" ca="1" si="2588"/>
        <v>1.2932426511747145E-2</v>
      </c>
      <c r="EY4390">
        <f t="shared" ca="1" si="2589"/>
        <v>6.4886348024049592E-2</v>
      </c>
      <c r="EZ4390">
        <f t="shared" ca="1" si="2590"/>
        <v>3.2843707024518928E-2</v>
      </c>
      <c r="FA4390">
        <f t="shared" ca="1" si="2591"/>
        <v>1.4824976732978435E-2</v>
      </c>
      <c r="FB4390">
        <f t="shared" ca="1" si="2592"/>
        <v>7.5040005685446396E-3</v>
      </c>
      <c r="FC4390">
        <f t="shared" si="2595"/>
        <v>4384</v>
      </c>
      <c r="FD4390">
        <v>1.0626359318698164</v>
      </c>
      <c r="FE4390">
        <v>1.0568515990998473</v>
      </c>
      <c r="FF4390">
        <v>1.061779218928639</v>
      </c>
      <c r="FH4390">
        <f t="shared" si="2594"/>
        <v>4389</v>
      </c>
      <c r="FI4390">
        <v>5.2490856054902224E-2</v>
      </c>
      <c r="FJ4390">
        <v>4.728668270392266E-2</v>
      </c>
      <c r="FK4390">
        <v>2.8948047119320568E-2</v>
      </c>
      <c r="FL4390">
        <v>2.5178225260222807E-2</v>
      </c>
      <c r="FM4390">
        <v>3.5856550676007203E-2</v>
      </c>
      <c r="FN4390">
        <v>3.1902266152409132E-2</v>
      </c>
      <c r="FO4390">
        <v>2.023829419591892E-2</v>
      </c>
      <c r="FP4390">
        <v>1.7682992259983508E-2</v>
      </c>
    </row>
    <row r="4391" spans="113:172">
      <c r="DI4391">
        <f t="shared" si="2593"/>
        <v>4390</v>
      </c>
      <c r="DJ4391">
        <f t="shared" ca="1" si="2562"/>
        <v>0.69814649401615281</v>
      </c>
      <c r="DK4391">
        <f t="shared" ca="1" si="2563"/>
        <v>0.51907704964923851</v>
      </c>
      <c r="DL4391">
        <f t="shared" ca="1" si="2564"/>
        <v>3.4695754688172622</v>
      </c>
      <c r="DM4391">
        <f t="shared" ca="1" si="2565"/>
        <v>0.15211862061500891</v>
      </c>
      <c r="DN4391">
        <f t="shared" ca="1" si="2566"/>
        <v>-1.0273891865928197</v>
      </c>
      <c r="DO4391">
        <f t="shared" ca="1" si="2567"/>
        <v>2.6195569509725032</v>
      </c>
      <c r="DP4391">
        <f t="shared" ca="1" si="2568"/>
        <v>0.75500791797605127</v>
      </c>
      <c r="DQ4391">
        <f t="shared" ca="1" si="2569"/>
        <v>0.77554443299850728</v>
      </c>
      <c r="DR4391">
        <f t="shared" ca="1" si="2570"/>
        <v>0.75723157920857553</v>
      </c>
      <c r="DS4391">
        <f t="shared" ca="1" si="2571"/>
        <v>-4.4546010331179076E-3</v>
      </c>
      <c r="DT4391">
        <f t="shared" ca="1" si="2572"/>
        <v>0.73045251247051857</v>
      </c>
      <c r="DU4391">
        <f t="shared" ca="1" si="2573"/>
        <v>0.61418213847889902</v>
      </c>
      <c r="DV4391">
        <f t="shared" ca="1" si="2574"/>
        <v>-2.0599080238359146E-3</v>
      </c>
      <c r="DW4391">
        <f t="shared" ca="1" si="2575"/>
        <v>0.58827006985603703</v>
      </c>
      <c r="DX4391">
        <f t="shared" ca="1" si="2576"/>
        <v>0.27246078855438327</v>
      </c>
      <c r="DZ4391">
        <f t="shared" ca="1" si="2577"/>
        <v>0.57934075486470071</v>
      </c>
      <c r="EA4391">
        <f t="shared" ca="1" si="2578"/>
        <v>22.5</v>
      </c>
      <c r="EB4391">
        <f t="shared" ca="1" si="2579"/>
        <v>0.73588904244354758</v>
      </c>
      <c r="EC4391">
        <f t="shared" ca="1" si="2580"/>
        <v>29.5</v>
      </c>
      <c r="ED4391">
        <f t="shared" ca="1" si="2581"/>
        <v>0.77157999059470228</v>
      </c>
      <c r="EE4391">
        <f t="shared" ca="1" si="2582"/>
        <v>33.5</v>
      </c>
      <c r="EF4391">
        <f t="shared" ca="1" si="2583"/>
        <v>4.1415563832670088E-2</v>
      </c>
      <c r="EG4391">
        <f t="shared" ca="1" si="2584"/>
        <v>20.5</v>
      </c>
      <c r="EU4391">
        <f t="shared" ca="1" si="2585"/>
        <v>2.6145336438046091E-2</v>
      </c>
      <c r="EV4391">
        <f t="shared" ca="1" si="2586"/>
        <v>1.7560300592717522E-2</v>
      </c>
      <c r="EW4391">
        <f t="shared" ca="1" si="2587"/>
        <v>1.2109368380194812E-2</v>
      </c>
      <c r="EX4391">
        <f t="shared" ca="1" si="2588"/>
        <v>8.1331578672950225E-3</v>
      </c>
      <c r="EY4391">
        <f t="shared" ca="1" si="2589"/>
        <v>1.9941358300204645E-2</v>
      </c>
      <c r="EZ4391">
        <f t="shared" ca="1" si="2590"/>
        <v>2.8696100968587171E-2</v>
      </c>
      <c r="FA4391">
        <f t="shared" ca="1" si="2591"/>
        <v>9.2359589340468909E-3</v>
      </c>
      <c r="FB4391">
        <f t="shared" ca="1" si="2592"/>
        <v>1.329077017338455E-2</v>
      </c>
      <c r="FC4391">
        <f t="shared" si="2595"/>
        <v>4385</v>
      </c>
      <c r="FD4391">
        <v>1.0627202534055906</v>
      </c>
      <c r="FE4391">
        <v>1.0571152776948445</v>
      </c>
      <c r="FF4391">
        <v>1.0618017106550004</v>
      </c>
      <c r="FH4391">
        <f t="shared" si="2594"/>
        <v>4390</v>
      </c>
      <c r="FI4391">
        <v>5.2493210021724454E-2</v>
      </c>
      <c r="FJ4391">
        <v>4.7299990966385992E-2</v>
      </c>
      <c r="FK4391">
        <v>2.8962355890739273E-2</v>
      </c>
      <c r="FL4391">
        <v>2.5181061786393559E-2</v>
      </c>
      <c r="FM4391">
        <v>3.5865973233506578E-2</v>
      </c>
      <c r="FN4391">
        <v>3.1919117069317701E-2</v>
      </c>
      <c r="FO4391">
        <v>2.0243289544543457E-2</v>
      </c>
      <c r="FP4391">
        <v>1.7685148872998855E-2</v>
      </c>
    </row>
    <row r="4392" spans="113:172">
      <c r="DI4392">
        <f t="shared" si="2593"/>
        <v>4391</v>
      </c>
      <c r="DJ4392">
        <f t="shared" ca="1" si="2562"/>
        <v>0.8977759041488298</v>
      </c>
      <c r="DK4392">
        <f t="shared" ca="1" si="2563"/>
        <v>1.268980015834333</v>
      </c>
      <c r="DL4392">
        <f t="shared" ca="1" si="2564"/>
        <v>3.7720086283106333</v>
      </c>
      <c r="DM4392">
        <f t="shared" ca="1" si="2565"/>
        <v>0.8100995442350305</v>
      </c>
      <c r="DN4392">
        <f t="shared" ca="1" si="2566"/>
        <v>0.87826318159912242</v>
      </c>
      <c r="DO4392">
        <f t="shared" ca="1" si="2567"/>
        <v>3.1056488343384987</v>
      </c>
      <c r="DP4392">
        <f t="shared" ca="1" si="2568"/>
        <v>0.82334086169082366</v>
      </c>
      <c r="DQ4392">
        <f t="shared" ca="1" si="2569"/>
        <v>0.84268203766671212</v>
      </c>
      <c r="DR4392">
        <f t="shared" ca="1" si="2570"/>
        <v>1.0055420238530268</v>
      </c>
      <c r="DS4392">
        <f t="shared" ca="1" si="2571"/>
        <v>-3.9478357117077329E-3</v>
      </c>
      <c r="DT4392">
        <f t="shared" ca="1" si="2572"/>
        <v>0.50125611634867617</v>
      </c>
      <c r="DU4392">
        <f t="shared" ca="1" si="2573"/>
        <v>3.1486219582887529E-3</v>
      </c>
      <c r="DV4392">
        <f t="shared" ca="1" si="2574"/>
        <v>-2.9951805921183379E-3</v>
      </c>
      <c r="DW4392">
        <f t="shared" ca="1" si="2575"/>
        <v>0.47834211429523066</v>
      </c>
      <c r="DX4392">
        <f t="shared" ca="1" si="2576"/>
        <v>0.36312289852071444</v>
      </c>
      <c r="DZ4392">
        <f t="shared" ca="1" si="2577"/>
        <v>0.31070318997884261</v>
      </c>
      <c r="EA4392">
        <f t="shared" ca="1" si="2578"/>
        <v>18.5</v>
      </c>
      <c r="EB4392">
        <f t="shared" ca="1" si="2579"/>
        <v>0.22165728003598706</v>
      </c>
      <c r="EC4392">
        <f t="shared" ca="1" si="2580"/>
        <v>26.5</v>
      </c>
      <c r="ED4392">
        <f t="shared" ca="1" si="2581"/>
        <v>0.49859469867241657</v>
      </c>
      <c r="EE4392">
        <f t="shared" ca="1" si="2582"/>
        <v>26.5</v>
      </c>
      <c r="EF4392">
        <f t="shared" ca="1" si="2583"/>
        <v>0.49171426628489545</v>
      </c>
      <c r="EG4392">
        <f t="shared" ca="1" si="2584"/>
        <v>34.5</v>
      </c>
      <c r="EU4392">
        <f t="shared" ca="1" si="2585"/>
        <v>2.5856330502444902E-2</v>
      </c>
      <c r="EV4392">
        <f t="shared" ca="1" si="2586"/>
        <v>1.8050645822461533E-2</v>
      </c>
      <c r="EW4392">
        <f t="shared" ca="1" si="2587"/>
        <v>1.9628264784903482E-2</v>
      </c>
      <c r="EX4392">
        <f t="shared" ca="1" si="2588"/>
        <v>1.370275088757413E-2</v>
      </c>
      <c r="EY4392">
        <f t="shared" ca="1" si="2589"/>
        <v>1.8050645822461533E-2</v>
      </c>
      <c r="EZ4392">
        <f t="shared" ca="1" si="2590"/>
        <v>1.3864988820151613E-2</v>
      </c>
      <c r="FA4392">
        <f t="shared" ca="1" si="2591"/>
        <v>1.370275088757413E-2</v>
      </c>
      <c r="FB4392">
        <f t="shared" ca="1" si="2592"/>
        <v>1.0525301406397521E-2</v>
      </c>
      <c r="FC4392">
        <f t="shared" si="2595"/>
        <v>4386</v>
      </c>
      <c r="FD4392">
        <v>1.0628965126325516</v>
      </c>
      <c r="FE4392">
        <v>1.0573319145383464</v>
      </c>
      <c r="FF4392">
        <v>1.0622803843394115</v>
      </c>
      <c r="FH4392">
        <f t="shared" si="2594"/>
        <v>4391</v>
      </c>
      <c r="FI4392">
        <v>5.2576534179180387E-2</v>
      </c>
      <c r="FJ4392">
        <v>4.7338956679870377E-2</v>
      </c>
      <c r="FK4392">
        <v>2.8966321292143528E-2</v>
      </c>
      <c r="FL4392">
        <v>2.5182166025237332E-2</v>
      </c>
      <c r="FM4392">
        <v>3.5876837566177579E-2</v>
      </c>
      <c r="FN4392">
        <v>3.1947111705588144E-2</v>
      </c>
      <c r="FO4392">
        <v>2.0248838865852267E-2</v>
      </c>
      <c r="FP4392">
        <v>1.7688723961862801E-2</v>
      </c>
    </row>
    <row r="4393" spans="113:172">
      <c r="DI4393">
        <f t="shared" si="2593"/>
        <v>4392</v>
      </c>
      <c r="DJ4393">
        <f t="shared" ca="1" si="2562"/>
        <v>0.97939264874615484</v>
      </c>
      <c r="DK4393">
        <f t="shared" ca="1" si="2563"/>
        <v>2.0413635717402485</v>
      </c>
      <c r="DL4393">
        <f t="shared" ca="1" si="2564"/>
        <v>4.0835081284948931</v>
      </c>
      <c r="DM4393">
        <f t="shared" ca="1" si="2565"/>
        <v>0.96434268759141539</v>
      </c>
      <c r="DN4393">
        <f t="shared" ca="1" si="2566"/>
        <v>1.8034687763112465</v>
      </c>
      <c r="DO4393">
        <f t="shared" ca="1" si="2567"/>
        <v>3.3416493439493227</v>
      </c>
      <c r="DP4393">
        <f t="shared" ca="1" si="2568"/>
        <v>0.81832807448848988</v>
      </c>
      <c r="DQ4393">
        <f t="shared" ca="1" si="2569"/>
        <v>0.92625642458443069</v>
      </c>
      <c r="DR4393">
        <f t="shared" ca="1" si="2570"/>
        <v>1.4484646306762854</v>
      </c>
      <c r="DS4393">
        <f t="shared" ca="1" si="2571"/>
        <v>-3.0438954141982348E-3</v>
      </c>
      <c r="DT4393">
        <f t="shared" ca="1" si="2572"/>
        <v>0.91000804213944253</v>
      </c>
      <c r="DU4393">
        <f t="shared" ca="1" si="2573"/>
        <v>1.3408045587555457</v>
      </c>
      <c r="DV4393">
        <f t="shared" ca="1" si="2574"/>
        <v>-9.477104130509958E-4</v>
      </c>
      <c r="DW4393">
        <f t="shared" ca="1" si="2575"/>
        <v>0.37127423659799774</v>
      </c>
      <c r="DX4393">
        <f t="shared" ca="1" si="2576"/>
        <v>0.1157435361128023</v>
      </c>
      <c r="DZ4393">
        <f t="shared" ca="1" si="2577"/>
        <v>0.59023756923556547</v>
      </c>
      <c r="EA4393">
        <f t="shared" ca="1" si="2578"/>
        <v>22.5</v>
      </c>
      <c r="EB4393">
        <f t="shared" ca="1" si="2579"/>
        <v>0.63189497455362353</v>
      </c>
      <c r="EC4393">
        <f t="shared" ca="1" si="2580"/>
        <v>29.5</v>
      </c>
      <c r="ED4393">
        <f t="shared" ca="1" si="2581"/>
        <v>0.40494186611163863</v>
      </c>
      <c r="EE4393">
        <f t="shared" ca="1" si="2582"/>
        <v>23.5</v>
      </c>
      <c r="EF4393">
        <f t="shared" ca="1" si="2583"/>
        <v>0.18087774008668678</v>
      </c>
      <c r="EG4393">
        <f t="shared" ca="1" si="2584"/>
        <v>26.5</v>
      </c>
      <c r="EU4393">
        <f t="shared" ca="1" si="2585"/>
        <v>1.6501077182133232E-2</v>
      </c>
      <c r="EV4393">
        <f t="shared" ca="1" si="2586"/>
        <v>1.5798903685021182E-2</v>
      </c>
      <c r="EW4393">
        <f t="shared" ca="1" si="2587"/>
        <v>5.1441571605689912E-3</v>
      </c>
      <c r="EX4393">
        <f t="shared" ca="1" si="2588"/>
        <v>4.9252568558639277E-3</v>
      </c>
      <c r="EY4393">
        <f t="shared" ca="1" si="2589"/>
        <v>1.2585567342305008E-2</v>
      </c>
      <c r="EZ4393">
        <f t="shared" ca="1" si="2590"/>
        <v>1.401034855086784E-2</v>
      </c>
      <c r="FA4393">
        <f t="shared" ca="1" si="2591"/>
        <v>3.9235096987390609E-3</v>
      </c>
      <c r="FB4393">
        <f t="shared" ca="1" si="2592"/>
        <v>4.367680608030276E-3</v>
      </c>
      <c r="FC4393">
        <f t="shared" si="2595"/>
        <v>4387</v>
      </c>
      <c r="FD4393">
        <v>1.0630782486420562</v>
      </c>
      <c r="FE4393">
        <v>1.057467130423813</v>
      </c>
      <c r="FF4393">
        <v>1.0625083920757805</v>
      </c>
      <c r="FH4393">
        <f t="shared" si="2594"/>
        <v>4392</v>
      </c>
      <c r="FI4393">
        <v>5.2609972550870243E-2</v>
      </c>
      <c r="FJ4393">
        <v>4.7358844008815126E-2</v>
      </c>
      <c r="FK4393">
        <v>2.8966620028240651E-2</v>
      </c>
      <c r="FL4393">
        <v>2.5184135514222411E-2</v>
      </c>
      <c r="FM4393">
        <v>3.5890859389925048E-2</v>
      </c>
      <c r="FN4393">
        <v>3.1953243178335061E-2</v>
      </c>
      <c r="FO4393">
        <v>2.0249217023323423E-2</v>
      </c>
      <c r="FP4393">
        <v>1.7711351285853678E-2</v>
      </c>
    </row>
    <row r="4394" spans="113:172">
      <c r="DI4394">
        <f t="shared" si="2593"/>
        <v>4393</v>
      </c>
      <c r="DJ4394">
        <f t="shared" ca="1" si="2562"/>
        <v>0.17143385774275366</v>
      </c>
      <c r="DK4394">
        <f t="shared" ca="1" si="2563"/>
        <v>-0.94851426252416959</v>
      </c>
      <c r="DL4394">
        <f t="shared" ca="1" si="2564"/>
        <v>2.8777011898774543</v>
      </c>
      <c r="DM4394">
        <f t="shared" ca="1" si="2565"/>
        <v>0.89041689888336517</v>
      </c>
      <c r="DN4394">
        <f t="shared" ca="1" si="2566"/>
        <v>1.2287482697349756</v>
      </c>
      <c r="DO4394">
        <f t="shared" ca="1" si="2567"/>
        <v>3.1950502169974442</v>
      </c>
      <c r="DP4394">
        <f t="shared" ca="1" si="2568"/>
        <v>1.1102786586169164</v>
      </c>
      <c r="DQ4394">
        <f t="shared" ca="1" si="2569"/>
        <v>0.35844709613825998</v>
      </c>
      <c r="DR4394">
        <f t="shared" ca="1" si="2570"/>
        <v>-0.36261273962376117</v>
      </c>
      <c r="DS4394">
        <f t="shared" ca="1" si="2571"/>
        <v>-6.7400395976334364E-3</v>
      </c>
      <c r="DT4394">
        <f t="shared" ca="1" si="2572"/>
        <v>5.9441158560509244E-2</v>
      </c>
      <c r="DU4394">
        <f t="shared" ca="1" si="2573"/>
        <v>-1.5594821035621247</v>
      </c>
      <c r="DV4394">
        <f t="shared" ca="1" si="2574"/>
        <v>-5.3870062652116857E-3</v>
      </c>
      <c r="DW4394">
        <f t="shared" ca="1" si="2575"/>
        <v>0.60521949985866286</v>
      </c>
      <c r="DX4394">
        <f t="shared" ca="1" si="2576"/>
        <v>0.48401890971256023</v>
      </c>
      <c r="DZ4394">
        <f t="shared" ca="1" si="2577"/>
        <v>0.62647957656360242</v>
      </c>
      <c r="EA4394">
        <f t="shared" ca="1" si="2578"/>
        <v>22.5</v>
      </c>
      <c r="EB4394">
        <f t="shared" ca="1" si="2579"/>
        <v>0.88014544426084118</v>
      </c>
      <c r="EC4394">
        <f t="shared" ca="1" si="2580"/>
        <v>30.5</v>
      </c>
      <c r="ED4394">
        <f t="shared" ca="1" si="2581"/>
        <v>0.5848010690921055</v>
      </c>
      <c r="EE4394">
        <f t="shared" ca="1" si="2582"/>
        <v>28.5</v>
      </c>
      <c r="EF4394">
        <f t="shared" ca="1" si="2583"/>
        <v>0.26180663734001541</v>
      </c>
      <c r="EG4394">
        <f t="shared" ca="1" si="2584"/>
        <v>29.5</v>
      </c>
      <c r="EU4394">
        <f t="shared" ca="1" si="2585"/>
        <v>2.6898644438162794E-2</v>
      </c>
      <c r="EV4394">
        <f t="shared" ca="1" si="2586"/>
        <v>2.1235771924865362E-2</v>
      </c>
      <c r="EW4394">
        <f t="shared" ca="1" si="2587"/>
        <v>2.1511951542780454E-2</v>
      </c>
      <c r="EX4394">
        <f t="shared" ca="1" si="2588"/>
        <v>1.69831196390372E-2</v>
      </c>
      <c r="EY4394">
        <f t="shared" ca="1" si="2589"/>
        <v>1.9843262290447961E-2</v>
      </c>
      <c r="EZ4394">
        <f t="shared" ca="1" si="2590"/>
        <v>2.0515915249446199E-2</v>
      </c>
      <c r="FA4394">
        <f t="shared" ca="1" si="2591"/>
        <v>1.586947244959214E-2</v>
      </c>
      <c r="FB4394">
        <f t="shared" ca="1" si="2592"/>
        <v>1.6407420668222379E-2</v>
      </c>
      <c r="FC4394">
        <f t="shared" si="2595"/>
        <v>4388</v>
      </c>
      <c r="FD4394">
        <v>1.0631445390433842</v>
      </c>
      <c r="FE4394">
        <v>1.0575143858296825</v>
      </c>
      <c r="FF4394">
        <v>1.0625818513490286</v>
      </c>
      <c r="FH4394">
        <f t="shared" si="2594"/>
        <v>4393</v>
      </c>
      <c r="FI4394">
        <v>5.2751174271914773E-2</v>
      </c>
      <c r="FJ4394">
        <v>4.7362483442449296E-2</v>
      </c>
      <c r="FK4394">
        <v>2.8979067182012659E-2</v>
      </c>
      <c r="FL4394">
        <v>2.5204810989763966E-2</v>
      </c>
      <c r="FM4394">
        <v>3.5918353414868272E-2</v>
      </c>
      <c r="FN4394">
        <v>3.1971470832247662E-2</v>
      </c>
      <c r="FO4394">
        <v>2.0280792486515379E-2</v>
      </c>
      <c r="FP4394">
        <v>1.7714738092551856E-2</v>
      </c>
    </row>
    <row r="4395" spans="113:172">
      <c r="DI4395">
        <f t="shared" si="2593"/>
        <v>4394</v>
      </c>
      <c r="DJ4395">
        <f t="shared" ca="1" si="2562"/>
        <v>0.81628020679531854</v>
      </c>
      <c r="DK4395">
        <f t="shared" ca="1" si="2563"/>
        <v>0.90127977131031911</v>
      </c>
      <c r="DL4395">
        <f t="shared" ca="1" si="2564"/>
        <v>3.6237164469053464</v>
      </c>
      <c r="DM4395">
        <f t="shared" ca="1" si="2565"/>
        <v>0.81615214910184264</v>
      </c>
      <c r="DN4395">
        <f t="shared" ca="1" si="2566"/>
        <v>0.90079805518483713</v>
      </c>
      <c r="DO4395">
        <f t="shared" ca="1" si="2567"/>
        <v>3.1113970071561292</v>
      </c>
      <c r="DP4395">
        <f t="shared" ca="1" si="2568"/>
        <v>0.85862043919392805</v>
      </c>
      <c r="DQ4395">
        <f t="shared" ca="1" si="2569"/>
        <v>0.1379863000440027</v>
      </c>
      <c r="DR4395">
        <f t="shared" ca="1" si="2570"/>
        <v>-1.0894111875486852</v>
      </c>
      <c r="DS4395">
        <f t="shared" ca="1" si="2571"/>
        <v>-8.2233289920464331E-3</v>
      </c>
      <c r="DT4395">
        <f t="shared" ca="1" si="2572"/>
        <v>0.12293845585759478</v>
      </c>
      <c r="DU4395">
        <f t="shared" ca="1" si="2573"/>
        <v>-1.1604223002561751</v>
      </c>
      <c r="DV4395">
        <f t="shared" ca="1" si="2574"/>
        <v>-4.7761892199184829E-3</v>
      </c>
      <c r="DW4395">
        <f t="shared" ca="1" si="2575"/>
        <v>0.95316569294215014</v>
      </c>
      <c r="DX4395">
        <f t="shared" ca="1" si="2576"/>
        <v>0.55471888498750843</v>
      </c>
      <c r="DZ4395">
        <f t="shared" ca="1" si="2577"/>
        <v>0.6973756115860219</v>
      </c>
      <c r="EA4395">
        <f t="shared" ca="1" si="2578"/>
        <v>23.5</v>
      </c>
      <c r="EB4395">
        <f t="shared" ca="1" si="2579"/>
        <v>0.22318654367211188</v>
      </c>
      <c r="EC4395">
        <f t="shared" ca="1" si="2580"/>
        <v>26.5</v>
      </c>
      <c r="ED4395">
        <f t="shared" ca="1" si="2581"/>
        <v>0.61818793248201231</v>
      </c>
      <c r="EE4395">
        <f t="shared" ca="1" si="2582"/>
        <v>29.5</v>
      </c>
      <c r="EF4395">
        <f t="shared" ca="1" si="2583"/>
        <v>6.0281368151550829E-2</v>
      </c>
      <c r="EG4395">
        <f t="shared" ca="1" si="2584"/>
        <v>21.5</v>
      </c>
      <c r="EU4395">
        <f t="shared" ca="1" si="2585"/>
        <v>4.0560242252857454E-2</v>
      </c>
      <c r="EV4395">
        <f t="shared" ca="1" si="2586"/>
        <v>3.2310701455666106E-2</v>
      </c>
      <c r="EW4395">
        <f t="shared" ca="1" si="2587"/>
        <v>2.3605058935638655E-2</v>
      </c>
      <c r="EX4395">
        <f t="shared" ca="1" si="2588"/>
        <v>1.8804029999576557E-2</v>
      </c>
      <c r="EY4395">
        <f t="shared" ca="1" si="2589"/>
        <v>3.5968516714798116E-2</v>
      </c>
      <c r="EZ4395">
        <f t="shared" ca="1" si="2590"/>
        <v>4.4333288043820938E-2</v>
      </c>
      <c r="FA4395">
        <f t="shared" ca="1" si="2591"/>
        <v>2.0932788112736168E-2</v>
      </c>
      <c r="FB4395">
        <f t="shared" ca="1" si="2592"/>
        <v>2.5800878371512018E-2</v>
      </c>
      <c r="FC4395">
        <f t="shared" si="2595"/>
        <v>4389</v>
      </c>
      <c r="FD4395">
        <v>1.0637566650460852</v>
      </c>
      <c r="FE4395">
        <v>1.0579666166828974</v>
      </c>
      <c r="FF4395">
        <v>1.0626445080683331</v>
      </c>
      <c r="FH4395">
        <f t="shared" si="2594"/>
        <v>4394</v>
      </c>
      <c r="FI4395">
        <v>5.2770488658868291E-2</v>
      </c>
      <c r="FJ4395">
        <v>4.7431777686429116E-2</v>
      </c>
      <c r="FK4395">
        <v>2.8983910779125731E-2</v>
      </c>
      <c r="FL4395">
        <v>2.5208326879372994E-2</v>
      </c>
      <c r="FM4395">
        <v>3.5920667252362065E-2</v>
      </c>
      <c r="FN4395">
        <v>3.1981968541995608E-2</v>
      </c>
      <c r="FO4395">
        <v>2.0287576978042093E-2</v>
      </c>
      <c r="FP4395">
        <v>1.7723916796359599E-2</v>
      </c>
    </row>
    <row r="4396" spans="113:172">
      <c r="DI4396">
        <f t="shared" si="2593"/>
        <v>4395</v>
      </c>
      <c r="DJ4396">
        <f t="shared" ca="1" si="2562"/>
        <v>0.78573141916107936</v>
      </c>
      <c r="DK4396">
        <f t="shared" ca="1" si="2563"/>
        <v>0.7916973606213018</v>
      </c>
      <c r="DL4396">
        <f t="shared" ca="1" si="2564"/>
        <v>3.5795222562113476</v>
      </c>
      <c r="DM4396">
        <f t="shared" ca="1" si="2565"/>
        <v>0.31277656203174953</v>
      </c>
      <c r="DN4396">
        <f t="shared" ca="1" si="2566"/>
        <v>-0.487995365086906</v>
      </c>
      <c r="DO4396">
        <f t="shared" ca="1" si="2567"/>
        <v>2.7571449827395766</v>
      </c>
      <c r="DP4396">
        <f t="shared" ca="1" si="2568"/>
        <v>0.77025501879622482</v>
      </c>
      <c r="DQ4396">
        <f t="shared" ca="1" si="2569"/>
        <v>0.46015513224635818</v>
      </c>
      <c r="DR4396">
        <f t="shared" ca="1" si="2570"/>
        <v>-0.10004290314613032</v>
      </c>
      <c r="DS4396">
        <f t="shared" ca="1" si="2571"/>
        <v>-6.2041729418198625E-3</v>
      </c>
      <c r="DT4396">
        <f t="shared" ca="1" si="2572"/>
        <v>0.5247390754924659</v>
      </c>
      <c r="DU4396">
        <f t="shared" ca="1" si="2573"/>
        <v>6.2051463457875114E-2</v>
      </c>
      <c r="DV4396">
        <f t="shared" ca="1" si="2574"/>
        <v>-2.9050215249657712E-3</v>
      </c>
      <c r="DW4396">
        <f t="shared" ca="1" si="2575"/>
        <v>0.80223476210015576</v>
      </c>
      <c r="DX4396">
        <f t="shared" ca="1" si="2576"/>
        <v>0.37644029333648632</v>
      </c>
      <c r="DZ4396">
        <f t="shared" ca="1" si="2577"/>
        <v>0.43808614988281125</v>
      </c>
      <c r="EA4396">
        <f t="shared" ca="1" si="2578"/>
        <v>20.5</v>
      </c>
      <c r="EB4396">
        <f t="shared" ca="1" si="2579"/>
        <v>0.73858256800185362</v>
      </c>
      <c r="EC4396">
        <f t="shared" ca="1" si="2580"/>
        <v>29.5</v>
      </c>
      <c r="ED4396">
        <f t="shared" ca="1" si="2581"/>
        <v>0.81300275522306475</v>
      </c>
      <c r="EE4396">
        <f t="shared" ca="1" si="2582"/>
        <v>35.5</v>
      </c>
      <c r="EF4396">
        <f t="shared" ca="1" si="2583"/>
        <v>0.66210323444321428</v>
      </c>
      <c r="EG4396">
        <f t="shared" ca="1" si="2584"/>
        <v>38.5</v>
      </c>
      <c r="EU4396">
        <f t="shared" ca="1" si="2585"/>
        <v>3.9133403029275891E-2</v>
      </c>
      <c r="EV4396">
        <f t="shared" ca="1" si="2586"/>
        <v>2.2598162312680446E-2</v>
      </c>
      <c r="EW4396">
        <f t="shared" ca="1" si="2587"/>
        <v>1.8362941138365188E-2</v>
      </c>
      <c r="EX4396">
        <f t="shared" ca="1" si="2588"/>
        <v>1.0603951924971445E-2</v>
      </c>
      <c r="EY4396">
        <f t="shared" ca="1" si="2589"/>
        <v>2.7194398715259516E-2</v>
      </c>
      <c r="EZ4396">
        <f t="shared" ca="1" si="2590"/>
        <v>2.0837266548055993E-2</v>
      </c>
      <c r="FA4396">
        <f t="shared" ca="1" si="2591"/>
        <v>1.2760687909711401E-2</v>
      </c>
      <c r="FB4396">
        <f t="shared" ca="1" si="2592"/>
        <v>9.7776699567918533E-3</v>
      </c>
      <c r="FC4396">
        <f t="shared" si="2595"/>
        <v>4390</v>
      </c>
      <c r="FD4396">
        <v>1.0639875171980127</v>
      </c>
      <c r="FE4396">
        <v>1.0581121349843274</v>
      </c>
      <c r="FF4396">
        <v>1.0628539603135381</v>
      </c>
      <c r="FH4396">
        <f t="shared" si="2594"/>
        <v>4395</v>
      </c>
      <c r="FI4396">
        <v>5.2823118542494288E-2</v>
      </c>
      <c r="FJ4396">
        <v>4.7450052996525785E-2</v>
      </c>
      <c r="FK4396">
        <v>2.8999249342542173E-2</v>
      </c>
      <c r="FL4396">
        <v>2.5211483653310319E-2</v>
      </c>
      <c r="FM4396">
        <v>3.5926453855353736E-2</v>
      </c>
      <c r="FN4396">
        <v>3.1994207985152172E-2</v>
      </c>
      <c r="FO4396">
        <v>2.0292249083627503E-2</v>
      </c>
      <c r="FP4396">
        <v>1.7734730118442989E-2</v>
      </c>
    </row>
    <row r="4397" spans="113:172">
      <c r="DI4397">
        <f t="shared" si="2593"/>
        <v>4396</v>
      </c>
      <c r="DJ4397">
        <f t="shared" ca="1" si="2562"/>
        <v>0.20486625976074668</v>
      </c>
      <c r="DK4397">
        <f t="shared" ca="1" si="2563"/>
        <v>-0.8243644298185393</v>
      </c>
      <c r="DL4397">
        <f t="shared" ca="1" si="2564"/>
        <v>2.9277703692897541</v>
      </c>
      <c r="DM4397">
        <f t="shared" ca="1" si="2565"/>
        <v>0.63823637480251638</v>
      </c>
      <c r="DN4397">
        <f t="shared" ca="1" si="2566"/>
        <v>0.35374866218552814</v>
      </c>
      <c r="DO4397">
        <f t="shared" ca="1" si="2567"/>
        <v>2.9718561999366275</v>
      </c>
      <c r="DP4397">
        <f t="shared" ca="1" si="2568"/>
        <v>1.0150578170710731</v>
      </c>
      <c r="DQ4397">
        <f t="shared" ca="1" si="2569"/>
        <v>0.71165135290640036</v>
      </c>
      <c r="DR4397">
        <f t="shared" ca="1" si="2570"/>
        <v>0.55821541749665093</v>
      </c>
      <c r="DS4397">
        <f t="shared" ca="1" si="2571"/>
        <v>-4.860763928521577E-3</v>
      </c>
      <c r="DT4397">
        <f t="shared" ca="1" si="2572"/>
        <v>0.3138351909042818</v>
      </c>
      <c r="DU4397">
        <f t="shared" ca="1" si="2573"/>
        <v>-0.48500840727890615</v>
      </c>
      <c r="DV4397">
        <f t="shared" ca="1" si="2574"/>
        <v>-3.7423734483458728E-3</v>
      </c>
      <c r="DW4397">
        <f t="shared" ca="1" si="2575"/>
        <v>0.47772098651623196</v>
      </c>
      <c r="DX4397">
        <f t="shared" ca="1" si="2576"/>
        <v>0.36800693096931525</v>
      </c>
      <c r="DZ4397">
        <f t="shared" ca="1" si="2577"/>
        <v>0.33324527191088693</v>
      </c>
      <c r="EA4397">
        <f t="shared" ca="1" si="2578"/>
        <v>18.5</v>
      </c>
      <c r="EB4397">
        <f t="shared" ca="1" si="2579"/>
        <v>0.70737746340198715</v>
      </c>
      <c r="EC4397">
        <f t="shared" ca="1" si="2580"/>
        <v>29.5</v>
      </c>
      <c r="ED4397">
        <f t="shared" ca="1" si="2581"/>
        <v>0.51407114189559167</v>
      </c>
      <c r="EE4397">
        <f t="shared" ca="1" si="2582"/>
        <v>26.5</v>
      </c>
      <c r="EF4397">
        <f t="shared" ca="1" si="2583"/>
        <v>0.80545569511320436</v>
      </c>
      <c r="EG4397">
        <f t="shared" ca="1" si="2584"/>
        <v>42.5</v>
      </c>
      <c r="EU4397">
        <f t="shared" ca="1" si="2585"/>
        <v>2.5822756027904431E-2</v>
      </c>
      <c r="EV4397">
        <f t="shared" ca="1" si="2586"/>
        <v>1.8027207038348377E-2</v>
      </c>
      <c r="EW4397">
        <f t="shared" ca="1" si="2587"/>
        <v>1.9892266538881907E-2</v>
      </c>
      <c r="EX4397">
        <f t="shared" ca="1" si="2588"/>
        <v>1.3887053998842085E-2</v>
      </c>
      <c r="EY4397">
        <f t="shared" ca="1" si="2589"/>
        <v>1.6193931746312947E-2</v>
      </c>
      <c r="EZ4397">
        <f t="shared" ca="1" si="2590"/>
        <v>1.1240493800381928E-2</v>
      </c>
      <c r="FA4397">
        <f t="shared" ca="1" si="2591"/>
        <v>1.2474811219298823E-2</v>
      </c>
      <c r="FB4397">
        <f t="shared" ca="1" si="2592"/>
        <v>8.6589866110427117E-3</v>
      </c>
      <c r="FC4397">
        <f t="shared" si="2595"/>
        <v>4391</v>
      </c>
      <c r="FD4397">
        <v>1.0642769099392571</v>
      </c>
      <c r="FE4397">
        <v>1.0583523003243207</v>
      </c>
      <c r="FF4397">
        <v>1.0631240920782272</v>
      </c>
      <c r="FH4397">
        <f t="shared" si="2594"/>
        <v>4396</v>
      </c>
      <c r="FI4397">
        <v>5.2831220374620215E-2</v>
      </c>
      <c r="FJ4397">
        <v>4.7459049476029302E-2</v>
      </c>
      <c r="FK4397">
        <v>2.9005285585924412E-2</v>
      </c>
      <c r="FL4397">
        <v>2.5222489290920268E-2</v>
      </c>
      <c r="FM4397">
        <v>3.5928013211681646E-2</v>
      </c>
      <c r="FN4397">
        <v>3.2005861742304284E-2</v>
      </c>
      <c r="FO4397">
        <v>2.0292865141244544E-2</v>
      </c>
      <c r="FP4397">
        <v>1.7753482888411675E-2</v>
      </c>
    </row>
    <row r="4398" spans="113:172">
      <c r="DI4398">
        <f t="shared" si="2593"/>
        <v>4397</v>
      </c>
      <c r="DJ4398">
        <f t="shared" ca="1" si="2562"/>
        <v>0.65301751289892351</v>
      </c>
      <c r="DK4398">
        <f t="shared" ca="1" si="2563"/>
        <v>0.39348002530707016</v>
      </c>
      <c r="DL4398">
        <f t="shared" ca="1" si="2564"/>
        <v>3.4189226422415739</v>
      </c>
      <c r="DM4398">
        <f t="shared" ca="1" si="2565"/>
        <v>0.44694286908422232</v>
      </c>
      <c r="DN4398">
        <f t="shared" ca="1" si="2566"/>
        <v>-0.13338900787720881</v>
      </c>
      <c r="DO4398">
        <f t="shared" ca="1" si="2567"/>
        <v>2.8475976145557143</v>
      </c>
      <c r="DP4398">
        <f t="shared" ca="1" si="2568"/>
        <v>0.8328932568912184</v>
      </c>
      <c r="DQ4398">
        <f t="shared" ca="1" si="2569"/>
        <v>0.81072150123832598</v>
      </c>
      <c r="DR4398">
        <f t="shared" ca="1" si="2570"/>
        <v>0.88055818848584644</v>
      </c>
      <c r="DS4398">
        <f t="shared" ca="1" si="2571"/>
        <v>-4.2029094505172974E-3</v>
      </c>
      <c r="DT4398">
        <f t="shared" ca="1" si="2572"/>
        <v>0.99842019504817081</v>
      </c>
      <c r="DU4398">
        <f t="shared" ca="1" si="2573"/>
        <v>2.9517672534128323</v>
      </c>
      <c r="DV4398">
        <f t="shared" ca="1" si="2574"/>
        <v>1.5180941232022507E-3</v>
      </c>
      <c r="DW4398">
        <f t="shared" ca="1" si="2575"/>
        <v>0.50334457165392621</v>
      </c>
      <c r="DX4398">
        <f t="shared" ca="1" si="2576"/>
        <v>-0.18243375703210063</v>
      </c>
      <c r="DZ4398">
        <f t="shared" ca="1" si="2577"/>
        <v>0.12580209502627238</v>
      </c>
      <c r="EA4398">
        <f t="shared" ca="1" si="2578"/>
        <v>15.5</v>
      </c>
      <c r="EB4398">
        <f t="shared" ca="1" si="2579"/>
        <v>0.71628681705801878</v>
      </c>
      <c r="EC4398">
        <f t="shared" ca="1" si="2580"/>
        <v>29.5</v>
      </c>
      <c r="ED4398">
        <f t="shared" ca="1" si="2581"/>
        <v>0.90715501256571418</v>
      </c>
      <c r="EE4398">
        <f t="shared" ca="1" si="2582"/>
        <v>39.5</v>
      </c>
      <c r="EF4398">
        <f t="shared" ca="1" si="2583"/>
        <v>2.4257036706729851E-2</v>
      </c>
      <c r="EG4398">
        <f t="shared" ca="1" si="2584"/>
        <v>18.5</v>
      </c>
      <c r="EU4398">
        <f t="shared" ca="1" si="2585"/>
        <v>3.2473843332511368E-2</v>
      </c>
      <c r="EV4398">
        <f t="shared" ca="1" si="2586"/>
        <v>1.2742900548200663E-2</v>
      </c>
      <c r="EW4398">
        <f t="shared" ca="1" si="2587"/>
        <v>-1.1769919808522621E-2</v>
      </c>
      <c r="EX4398">
        <f t="shared" ca="1" si="2588"/>
        <v>-4.6185761273949523E-3</v>
      </c>
      <c r="EY4398">
        <f t="shared" ca="1" si="2589"/>
        <v>1.7062527852675466E-2</v>
      </c>
      <c r="EZ4398">
        <f t="shared" ca="1" si="2590"/>
        <v>2.7207814683996013E-2</v>
      </c>
      <c r="FA4398">
        <f t="shared" ca="1" si="2591"/>
        <v>-6.1841951536305301E-3</v>
      </c>
      <c r="FB4398">
        <f t="shared" ca="1" si="2592"/>
        <v>-9.8612841638973311E-3</v>
      </c>
      <c r="FC4398">
        <f t="shared" si="2595"/>
        <v>4392</v>
      </c>
      <c r="FD4398">
        <v>1.0644353924874452</v>
      </c>
      <c r="FE4398">
        <v>1.058447045186103</v>
      </c>
      <c r="FF4398">
        <v>1.0635082244774867</v>
      </c>
      <c r="FH4398">
        <f t="shared" si="2594"/>
        <v>4397</v>
      </c>
      <c r="FI4398">
        <v>5.2871301788580488E-2</v>
      </c>
      <c r="FJ4398">
        <v>4.7485586517390641E-2</v>
      </c>
      <c r="FK4398">
        <v>2.9007880526758036E-2</v>
      </c>
      <c r="FL4398">
        <v>2.5226679013994415E-2</v>
      </c>
      <c r="FM4398">
        <v>3.5968964807336835E-2</v>
      </c>
      <c r="FN4398">
        <v>3.2019738458180826E-2</v>
      </c>
      <c r="FO4398">
        <v>2.031241757357281E-2</v>
      </c>
      <c r="FP4398">
        <v>1.7760735267489496E-2</v>
      </c>
    </row>
    <row r="4399" spans="113:172">
      <c r="DI4399">
        <f t="shared" si="2593"/>
        <v>4398</v>
      </c>
      <c r="DJ4399">
        <f t="shared" ca="1" si="2562"/>
        <v>0.18248861513809178</v>
      </c>
      <c r="DK4399">
        <f t="shared" ca="1" si="2563"/>
        <v>-0.90592182739127436</v>
      </c>
      <c r="DL4399">
        <f t="shared" ca="1" si="2564"/>
        <v>2.8948785652294791</v>
      </c>
      <c r="DM4399">
        <f t="shared" ca="1" si="2565"/>
        <v>0.25139247150438671</v>
      </c>
      <c r="DN4399">
        <f t="shared" ca="1" si="2566"/>
        <v>-0.67011427907528121</v>
      </c>
      <c r="DO4399">
        <f t="shared" ca="1" si="2567"/>
        <v>2.7106902739087251</v>
      </c>
      <c r="DP4399">
        <f t="shared" ca="1" si="2568"/>
        <v>0.93637443258137043</v>
      </c>
      <c r="DQ4399">
        <f t="shared" ca="1" si="2569"/>
        <v>0.26097759140838583</v>
      </c>
      <c r="DR4399">
        <f t="shared" ca="1" si="2570"/>
        <v>-0.64033445875953721</v>
      </c>
      <c r="DS4399">
        <f t="shared" ca="1" si="2571"/>
        <v>-7.3068290311667262E-3</v>
      </c>
      <c r="DT4399">
        <f t="shared" ca="1" si="2572"/>
        <v>0.2267667143469998</v>
      </c>
      <c r="DU4399">
        <f t="shared" ca="1" si="2573"/>
        <v>-0.74953729500115518</v>
      </c>
      <c r="DV4399">
        <f t="shared" ca="1" si="2574"/>
        <v>-4.1472720431294796E-3</v>
      </c>
      <c r="DW4399">
        <f t="shared" ca="1" si="2575"/>
        <v>0.77729528129334824</v>
      </c>
      <c r="DX4399">
        <f t="shared" ca="1" si="2576"/>
        <v>0.44192805305124239</v>
      </c>
      <c r="DZ4399">
        <f t="shared" ca="1" si="2577"/>
        <v>0.84009586194060049</v>
      </c>
      <c r="EA4399">
        <f t="shared" ca="1" si="2578"/>
        <v>26.5</v>
      </c>
      <c r="EB4399">
        <f t="shared" ca="1" si="2579"/>
        <v>0.32788722499767431</v>
      </c>
      <c r="EC4399">
        <f t="shared" ca="1" si="2580"/>
        <v>27.5</v>
      </c>
      <c r="ED4399">
        <f t="shared" ca="1" si="2581"/>
        <v>4.4129838398999865E-2</v>
      </c>
      <c r="EE4399">
        <f t="shared" ca="1" si="2582"/>
        <v>11.5</v>
      </c>
      <c r="EF4399">
        <f t="shared" ca="1" si="2583"/>
        <v>0.44979586563464835</v>
      </c>
      <c r="EG4399">
        <f t="shared" ca="1" si="2584"/>
        <v>33.5</v>
      </c>
      <c r="EU4399">
        <f t="shared" ca="1" si="2585"/>
        <v>2.9331897407296161E-2</v>
      </c>
      <c r="EV4399">
        <f t="shared" ca="1" si="2586"/>
        <v>6.7590894025508538E-2</v>
      </c>
      <c r="EW4399">
        <f t="shared" ca="1" si="2587"/>
        <v>1.6676530303820467E-2</v>
      </c>
      <c r="EX4399">
        <f t="shared" ca="1" si="2588"/>
        <v>3.8428526352281944E-2</v>
      </c>
      <c r="EY4399">
        <f t="shared" ca="1" si="2589"/>
        <v>2.8265282956121754E-2</v>
      </c>
      <c r="EZ4399">
        <f t="shared" ca="1" si="2590"/>
        <v>2.3202844217711887E-2</v>
      </c>
      <c r="FA4399">
        <f t="shared" ca="1" si="2591"/>
        <v>1.6070111020045179E-2</v>
      </c>
      <c r="FB4399">
        <f t="shared" ca="1" si="2592"/>
        <v>1.3191882180634102E-2</v>
      </c>
      <c r="FC4399">
        <f t="shared" si="2595"/>
        <v>4393</v>
      </c>
      <c r="FD4399">
        <v>1.0644464440912536</v>
      </c>
      <c r="FE4399">
        <v>1.058867280769443</v>
      </c>
      <c r="FF4399">
        <v>1.0637947038254314</v>
      </c>
      <c r="FH4399">
        <f t="shared" si="2594"/>
        <v>4398</v>
      </c>
      <c r="FI4399">
        <v>5.2897934043822183E-2</v>
      </c>
      <c r="FJ4399">
        <v>4.7518079202392045E-2</v>
      </c>
      <c r="FK4399">
        <v>2.9019683467747307E-2</v>
      </c>
      <c r="FL4399">
        <v>2.5252410973305998E-2</v>
      </c>
      <c r="FM4399">
        <v>3.6001934414203005E-2</v>
      </c>
      <c r="FN4399">
        <v>3.2022971804880791E-2</v>
      </c>
      <c r="FO4399">
        <v>2.0313960471179889E-2</v>
      </c>
      <c r="FP4399">
        <v>1.7762267211501658E-2</v>
      </c>
    </row>
    <row r="4400" spans="113:172">
      <c r="DI4400">
        <f t="shared" si="2593"/>
        <v>4399</v>
      </c>
      <c r="DJ4400">
        <f t="shared" ca="1" si="2562"/>
        <v>8.5161014613936104E-2</v>
      </c>
      <c r="DK4400">
        <f t="shared" ca="1" si="2563"/>
        <v>-1.3711698028812394</v>
      </c>
      <c r="DL4400">
        <f t="shared" ca="1" si="2564"/>
        <v>2.7072457360234203</v>
      </c>
      <c r="DM4400">
        <f t="shared" ca="1" si="2565"/>
        <v>0.22518127379065245</v>
      </c>
      <c r="DN4400">
        <f t="shared" ca="1" si="2566"/>
        <v>-0.75481074203930576</v>
      </c>
      <c r="DO4400">
        <f t="shared" ca="1" si="2567"/>
        <v>2.6890859855905558</v>
      </c>
      <c r="DP4400">
        <f t="shared" ca="1" si="2568"/>
        <v>0.99329216768495543</v>
      </c>
      <c r="DQ4400">
        <f t="shared" ca="1" si="2569"/>
        <v>0.94160556651810179</v>
      </c>
      <c r="DR4400">
        <f t="shared" ca="1" si="2570"/>
        <v>1.568395472974959</v>
      </c>
      <c r="DS4400">
        <f t="shared" ca="1" si="2571"/>
        <v>-2.7991340956338671E-3</v>
      </c>
      <c r="DT4400">
        <f t="shared" ca="1" si="2572"/>
        <v>0.62542661359715268</v>
      </c>
      <c r="DU4400">
        <f t="shared" ca="1" si="2573"/>
        <v>0.31976461588004201</v>
      </c>
      <c r="DV4400">
        <f t="shared" ca="1" si="2574"/>
        <v>-2.5105553697889796E-3</v>
      </c>
      <c r="DW4400">
        <f t="shared" ca="1" si="2575"/>
        <v>0.28140700762817517</v>
      </c>
      <c r="DX4400">
        <f t="shared" ca="1" si="2576"/>
        <v>0.25243180168510548</v>
      </c>
      <c r="DZ4400">
        <f t="shared" ca="1" si="2577"/>
        <v>0.41794680009185647</v>
      </c>
      <c r="EA4400">
        <f t="shared" ca="1" si="2578"/>
        <v>20.5</v>
      </c>
      <c r="EB4400">
        <f t="shared" ca="1" si="2579"/>
        <v>0.34297669720209112</v>
      </c>
      <c r="EC4400">
        <f t="shared" ca="1" si="2580"/>
        <v>27.5</v>
      </c>
      <c r="ED4400">
        <f t="shared" ca="1" si="2581"/>
        <v>0.65045052550134308</v>
      </c>
      <c r="EE4400">
        <f t="shared" ca="1" si="2582"/>
        <v>30.5</v>
      </c>
      <c r="EF4400">
        <f t="shared" ca="1" si="2583"/>
        <v>0.55106639103124078</v>
      </c>
      <c r="EG4400">
        <f t="shared" ca="1" si="2584"/>
        <v>35.5</v>
      </c>
      <c r="EU4400">
        <f t="shared" ca="1" si="2585"/>
        <v>1.3727171103813423E-2</v>
      </c>
      <c r="EV4400">
        <f t="shared" ca="1" si="2586"/>
        <v>9.2264592664975456E-3</v>
      </c>
      <c r="EW4400">
        <f t="shared" ca="1" si="2587"/>
        <v>1.2313746423663683E-2</v>
      </c>
      <c r="EX4400">
        <f t="shared" ca="1" si="2588"/>
        <v>8.2764525142657534E-3</v>
      </c>
      <c r="EY4400">
        <f t="shared" ca="1" si="2589"/>
        <v>1.0232982095570007E-2</v>
      </c>
      <c r="EZ4400">
        <f t="shared" ca="1" si="2590"/>
        <v>7.9269579613570462E-3</v>
      </c>
      <c r="FA4400">
        <f t="shared" ca="1" si="2591"/>
        <v>9.1793382430947444E-3</v>
      </c>
      <c r="FB4400">
        <f t="shared" ca="1" si="2592"/>
        <v>7.1107549770452246E-3</v>
      </c>
      <c r="FC4400">
        <f t="shared" si="2595"/>
        <v>4394</v>
      </c>
      <c r="FD4400">
        <v>1.0646568848586275</v>
      </c>
      <c r="FE4400">
        <v>1.0589396041367269</v>
      </c>
      <c r="FF4400">
        <v>1.0640511781027302</v>
      </c>
      <c r="FH4400">
        <f t="shared" si="2594"/>
        <v>4399</v>
      </c>
      <c r="FI4400">
        <v>5.2938146933525269E-2</v>
      </c>
      <c r="FJ4400">
        <v>4.7521370150316704E-2</v>
      </c>
      <c r="FK4400">
        <v>2.9044433990264906E-2</v>
      </c>
      <c r="FL4400">
        <v>2.5268533214235351E-2</v>
      </c>
      <c r="FM4400">
        <v>3.6018423273689419E-2</v>
      </c>
      <c r="FN4400">
        <v>3.2039222681769362E-2</v>
      </c>
      <c r="FO4400">
        <v>2.0335543670409875E-2</v>
      </c>
      <c r="FP4400">
        <v>1.7773700364782249E-2</v>
      </c>
    </row>
    <row r="4401" spans="113:172">
      <c r="DI4401">
        <f t="shared" si="2593"/>
        <v>4400</v>
      </c>
      <c r="DJ4401">
        <f t="shared" ca="1" si="2562"/>
        <v>0.25838231293998715</v>
      </c>
      <c r="DK4401">
        <f t="shared" ca="1" si="2563"/>
        <v>-0.64834068379487908</v>
      </c>
      <c r="DL4401">
        <f t="shared" ca="1" si="2564"/>
        <v>2.9987601107047182</v>
      </c>
      <c r="DM4401">
        <f t="shared" ca="1" si="2565"/>
        <v>0.63111684326331918</v>
      </c>
      <c r="DN4401">
        <f t="shared" ca="1" si="2566"/>
        <v>0.33481278778061785</v>
      </c>
      <c r="DO4401">
        <f t="shared" ca="1" si="2567"/>
        <v>2.9670260561988178</v>
      </c>
      <c r="DP4401">
        <f t="shared" ca="1" si="2568"/>
        <v>0.98941760816658231</v>
      </c>
      <c r="DQ4401">
        <f t="shared" ca="1" si="2569"/>
        <v>0.89965467595442195</v>
      </c>
      <c r="DR4401">
        <f t="shared" ca="1" si="2570"/>
        <v>1.2795863639617564</v>
      </c>
      <c r="DS4401">
        <f t="shared" ca="1" si="2571"/>
        <v>-3.3885512712376899E-3</v>
      </c>
      <c r="DT4401">
        <f t="shared" ca="1" si="2572"/>
        <v>0.39813523224006175</v>
      </c>
      <c r="DU4401">
        <f t="shared" ca="1" si="2573"/>
        <v>-0.2581767968329336</v>
      </c>
      <c r="DV4401">
        <f t="shared" ca="1" si="2574"/>
        <v>-3.3951758280295948E-3</v>
      </c>
      <c r="DW4401">
        <f t="shared" ca="1" si="2575"/>
        <v>0.34189358640492173</v>
      </c>
      <c r="DX4401">
        <f t="shared" ca="1" si="2576"/>
        <v>0.34256083607800747</v>
      </c>
      <c r="DZ4401">
        <f t="shared" ca="1" si="2577"/>
        <v>0.61241315867904489</v>
      </c>
      <c r="EA4401">
        <f t="shared" ca="1" si="2578"/>
        <v>22.5</v>
      </c>
      <c r="EB4401">
        <f t="shared" ca="1" si="2579"/>
        <v>0.73079115919607984</v>
      </c>
      <c r="EC4401">
        <f t="shared" ca="1" si="2580"/>
        <v>29.5</v>
      </c>
      <c r="ED4401">
        <f t="shared" ca="1" si="2581"/>
        <v>0.71588021445183081</v>
      </c>
      <c r="EE4401">
        <f t="shared" ca="1" si="2582"/>
        <v>32.5</v>
      </c>
      <c r="EF4401">
        <f t="shared" ca="1" si="2583"/>
        <v>0.28227717560257481</v>
      </c>
      <c r="EG4401">
        <f t="shared" ca="1" si="2584"/>
        <v>29.5</v>
      </c>
      <c r="EU4401">
        <f t="shared" ca="1" si="2585"/>
        <v>1.5195270506885411E-2</v>
      </c>
      <c r="EV4401">
        <f t="shared" ca="1" si="2586"/>
        <v>1.0519802658612977E-2</v>
      </c>
      <c r="EW4401">
        <f t="shared" ca="1" si="2587"/>
        <v>1.5224926047911444E-2</v>
      </c>
      <c r="EX4401">
        <f t="shared" ca="1" si="2588"/>
        <v>1.0540333417784846E-2</v>
      </c>
      <c r="EY4401">
        <f t="shared" ca="1" si="2589"/>
        <v>1.1589613098471924E-2</v>
      </c>
      <c r="EZ4401">
        <f t="shared" ca="1" si="2590"/>
        <v>1.1589613098471924E-2</v>
      </c>
      <c r="FA4401">
        <f t="shared" ca="1" si="2591"/>
        <v>1.1612231731457881E-2</v>
      </c>
      <c r="FB4401">
        <f t="shared" ca="1" si="2592"/>
        <v>1.1612231731457881E-2</v>
      </c>
      <c r="FC4401">
        <f t="shared" si="2595"/>
        <v>4395</v>
      </c>
      <c r="FD4401">
        <v>1.0647776184080768</v>
      </c>
      <c r="FE4401">
        <v>1.0590485970200421</v>
      </c>
      <c r="FF4401">
        <v>1.0640640430387003</v>
      </c>
      <c r="FH4401">
        <f t="shared" si="2594"/>
        <v>4400</v>
      </c>
      <c r="FI4401">
        <v>5.2959564812116132E-2</v>
      </c>
      <c r="FJ4401">
        <v>4.7528233704314166E-2</v>
      </c>
      <c r="FK4401">
        <v>2.9062682357222702E-2</v>
      </c>
      <c r="FL4401">
        <v>2.5277839073536174E-2</v>
      </c>
      <c r="FM4401">
        <v>3.6025336707104921E-2</v>
      </c>
      <c r="FN4401">
        <v>3.2039240750761713E-2</v>
      </c>
      <c r="FO4401">
        <v>2.0340823987550556E-2</v>
      </c>
      <c r="FP4401">
        <v>1.7775132877438787E-2</v>
      </c>
    </row>
    <row r="4402" spans="113:172">
      <c r="DI4402">
        <f t="shared" si="2593"/>
        <v>4401</v>
      </c>
      <c r="DJ4402">
        <f t="shared" ca="1" si="2562"/>
        <v>0.2518141112807033</v>
      </c>
      <c r="DK4402">
        <f t="shared" ca="1" si="2563"/>
        <v>-0.66879191862560661</v>
      </c>
      <c r="DL4402">
        <f t="shared" ca="1" si="2564"/>
        <v>2.9905122015160628</v>
      </c>
      <c r="DM4402">
        <f t="shared" ca="1" si="2565"/>
        <v>0.58365824551968637</v>
      </c>
      <c r="DN4402">
        <f t="shared" ca="1" si="2566"/>
        <v>0.21126113408095154</v>
      </c>
      <c r="DO4402">
        <f t="shared" ca="1" si="2567"/>
        <v>2.9355106250308363</v>
      </c>
      <c r="DP4402">
        <f t="shared" ca="1" si="2568"/>
        <v>0.98160797456123305</v>
      </c>
      <c r="DQ4402">
        <f t="shared" ca="1" si="2569"/>
        <v>0.77934003901779025</v>
      </c>
      <c r="DR4402">
        <f t="shared" ca="1" si="2570"/>
        <v>0.76996623504222961</v>
      </c>
      <c r="DS4402">
        <f t="shared" ca="1" si="2571"/>
        <v>-4.4286114620153702E-3</v>
      </c>
      <c r="DT4402">
        <f t="shared" ca="1" si="2572"/>
        <v>0.49934284796847894</v>
      </c>
      <c r="DU4402">
        <f t="shared" ca="1" si="2573"/>
        <v>-1.6472366078738509E-3</v>
      </c>
      <c r="DV4402">
        <f t="shared" ca="1" si="2574"/>
        <v>-3.0025213268522286E-3</v>
      </c>
      <c r="DW4402">
        <f t="shared" ca="1" si="2575"/>
        <v>0.45014267879751912</v>
      </c>
      <c r="DX4402">
        <f t="shared" ca="1" si="2576"/>
        <v>0.30541051613103321</v>
      </c>
      <c r="DZ4402">
        <f t="shared" ca="1" si="2577"/>
        <v>0.53386797632265393</v>
      </c>
      <c r="EA4402">
        <f t="shared" ca="1" si="2578"/>
        <v>21.5</v>
      </c>
      <c r="EB4402">
        <f t="shared" ca="1" si="2579"/>
        <v>0.59236569183196242</v>
      </c>
      <c r="EC4402">
        <f t="shared" ca="1" si="2580"/>
        <v>28.5</v>
      </c>
      <c r="ED4402">
        <f t="shared" ca="1" si="2581"/>
        <v>0.16341589869207773</v>
      </c>
      <c r="EE4402">
        <f t="shared" ca="1" si="2582"/>
        <v>17.5</v>
      </c>
      <c r="EF4402">
        <f t="shared" ca="1" si="2583"/>
        <v>8.697181595045067E-2</v>
      </c>
      <c r="EG4402">
        <f t="shared" ca="1" si="2584"/>
        <v>23.5</v>
      </c>
      <c r="EU4402">
        <f t="shared" ca="1" si="2585"/>
        <v>2.0936868781279958E-2</v>
      </c>
      <c r="EV4402">
        <f t="shared" ca="1" si="2586"/>
        <v>2.5722438788429666E-2</v>
      </c>
      <c r="EW4402">
        <f t="shared" ca="1" si="2587"/>
        <v>1.4205140285164335E-2</v>
      </c>
      <c r="EX4402">
        <f t="shared" ca="1" si="2588"/>
        <v>1.7452029493201897E-2</v>
      </c>
      <c r="EY4402">
        <f t="shared" ca="1" si="2589"/>
        <v>1.5794479957807687E-2</v>
      </c>
      <c r="EZ4402">
        <f t="shared" ca="1" si="2590"/>
        <v>1.9155007608405068E-2</v>
      </c>
      <c r="FA4402">
        <f t="shared" ca="1" si="2591"/>
        <v>1.0716158460738007E-2</v>
      </c>
      <c r="FB4402">
        <f t="shared" ca="1" si="2592"/>
        <v>1.2996192175788648E-2</v>
      </c>
      <c r="FC4402">
        <f t="shared" si="2595"/>
        <v>4396</v>
      </c>
      <c r="FD4402">
        <v>1.0650087959927512</v>
      </c>
      <c r="FE4402">
        <v>1.0590688300335924</v>
      </c>
      <c r="FF4402">
        <v>1.0640819844801956</v>
      </c>
      <c r="FH4402">
        <f t="shared" si="2594"/>
        <v>4401</v>
      </c>
      <c r="FI4402">
        <v>5.2974067082125292E-2</v>
      </c>
      <c r="FJ4402">
        <v>4.7581098906956582E-2</v>
      </c>
      <c r="FK4402">
        <v>2.9078513777756283E-2</v>
      </c>
      <c r="FL4402">
        <v>2.5300035543236815E-2</v>
      </c>
      <c r="FM4402">
        <v>3.6035297110789559E-2</v>
      </c>
      <c r="FN4402">
        <v>3.2049272202683332E-2</v>
      </c>
      <c r="FO4402">
        <v>2.0342443339329851E-2</v>
      </c>
      <c r="FP4402">
        <v>1.7776023286761214E-2</v>
      </c>
    </row>
    <row r="4403" spans="113:172">
      <c r="DI4403">
        <f t="shared" si="2593"/>
        <v>4402</v>
      </c>
      <c r="DJ4403">
        <f t="shared" ca="1" si="2562"/>
        <v>0.51044205345152704</v>
      </c>
      <c r="DK4403">
        <f t="shared" ca="1" si="2563"/>
        <v>2.6177335802115294E-2</v>
      </c>
      <c r="DL4403">
        <f t="shared" ca="1" si="2564"/>
        <v>3.270790793340502</v>
      </c>
      <c r="DM4403">
        <f t="shared" ca="1" si="2565"/>
        <v>0.32786337895107742</v>
      </c>
      <c r="DN4403">
        <f t="shared" ca="1" si="2566"/>
        <v>-0.44582071392185307</v>
      </c>
      <c r="DO4403">
        <f t="shared" ca="1" si="2567"/>
        <v>2.7679028502065455</v>
      </c>
      <c r="DP4403">
        <f t="shared" ca="1" si="2568"/>
        <v>0.84624882026760551</v>
      </c>
      <c r="DQ4403">
        <f t="shared" ca="1" si="2569"/>
        <v>0.74491719358820263</v>
      </c>
      <c r="DR4403">
        <f t="shared" ca="1" si="2570"/>
        <v>0.65857983896408823</v>
      </c>
      <c r="DS4403">
        <f t="shared" ca="1" si="2571"/>
        <v>-4.655934814805E-3</v>
      </c>
      <c r="DT4403">
        <f t="shared" ca="1" si="2572"/>
        <v>0.37250439220468134</v>
      </c>
      <c r="DU4403">
        <f t="shared" ca="1" si="2573"/>
        <v>-0.32522764882348776</v>
      </c>
      <c r="DV4403">
        <f t="shared" ca="1" si="2574"/>
        <v>-3.4978065689811265E-3</v>
      </c>
      <c r="DW4403">
        <f t="shared" ca="1" si="2575"/>
        <v>0.54867434155016781</v>
      </c>
      <c r="DX4403">
        <f t="shared" ca="1" si="2576"/>
        <v>0.41247771100489672</v>
      </c>
      <c r="DZ4403">
        <f t="shared" ca="1" si="2577"/>
        <v>0.85427572020359399</v>
      </c>
      <c r="EA4403">
        <f t="shared" ca="1" si="2578"/>
        <v>26.5</v>
      </c>
      <c r="EB4403">
        <f t="shared" ca="1" si="2579"/>
        <v>0.78619520013087918</v>
      </c>
      <c r="EC4403">
        <f t="shared" ca="1" si="2580"/>
        <v>29.5</v>
      </c>
      <c r="ED4403">
        <f t="shared" ca="1" si="2581"/>
        <v>0.54216536782638358</v>
      </c>
      <c r="EE4403">
        <f t="shared" ca="1" si="2582"/>
        <v>27.5</v>
      </c>
      <c r="EF4403">
        <f t="shared" ca="1" si="2583"/>
        <v>0.67036029220701132</v>
      </c>
      <c r="EG4403">
        <f t="shared" ca="1" si="2584"/>
        <v>38.5</v>
      </c>
      <c r="EU4403">
        <f t="shared" ca="1" si="2585"/>
        <v>2.0704692133968597E-2</v>
      </c>
      <c r="EV4403">
        <f t="shared" ca="1" si="2586"/>
        <v>1.9951794238187919E-2</v>
      </c>
      <c r="EW4403">
        <f t="shared" ca="1" si="2587"/>
        <v>1.5565196641694215E-2</v>
      </c>
      <c r="EX4403">
        <f t="shared" ca="1" si="2588"/>
        <v>1.4999189491087153E-2</v>
      </c>
      <c r="EY4403">
        <f t="shared" ca="1" si="2589"/>
        <v>1.8599130222039587E-2</v>
      </c>
      <c r="EZ4403">
        <f t="shared" ca="1" si="2590"/>
        <v>1.4251281598705657E-2</v>
      </c>
      <c r="FA4403">
        <f t="shared" ca="1" si="2591"/>
        <v>1.3982295288301584E-2</v>
      </c>
      <c r="FB4403">
        <f t="shared" ca="1" si="2592"/>
        <v>1.0713706779347966E-2</v>
      </c>
      <c r="FC4403">
        <f t="shared" si="2595"/>
        <v>4397</v>
      </c>
      <c r="FD4403">
        <v>1.0650761850667705</v>
      </c>
      <c r="FE4403">
        <v>1.0592406989988559</v>
      </c>
      <c r="FF4403">
        <v>1.0645090438629379</v>
      </c>
      <c r="FH4403">
        <f t="shared" si="2594"/>
        <v>4402</v>
      </c>
      <c r="FI4403">
        <v>5.2995114214220686E-2</v>
      </c>
      <c r="FJ4403">
        <v>4.75961384014695E-2</v>
      </c>
      <c r="FK4403">
        <v>2.9095990462537441E-2</v>
      </c>
      <c r="FL4403">
        <v>2.5309341360401111E-2</v>
      </c>
      <c r="FM4403">
        <v>3.604393898866904E-2</v>
      </c>
      <c r="FN4403">
        <v>3.2055969657850132E-2</v>
      </c>
      <c r="FO4403">
        <v>2.0359987241850848E-2</v>
      </c>
      <c r="FP4403">
        <v>1.7779291485728082E-2</v>
      </c>
    </row>
    <row r="4404" spans="113:172">
      <c r="DI4404">
        <f t="shared" si="2593"/>
        <v>4403</v>
      </c>
      <c r="DJ4404">
        <f t="shared" ca="1" si="2562"/>
        <v>0.27601351976953037</v>
      </c>
      <c r="DK4404">
        <f t="shared" ca="1" si="2563"/>
        <v>-0.59472540140898089</v>
      </c>
      <c r="DL4404">
        <f t="shared" ca="1" si="2564"/>
        <v>3.020382960566995</v>
      </c>
      <c r="DM4404">
        <f t="shared" ca="1" si="2565"/>
        <v>0.31980619658809673</v>
      </c>
      <c r="DN4404">
        <f t="shared" ca="1" si="2566"/>
        <v>-0.4682408070896712</v>
      </c>
      <c r="DO4404">
        <f t="shared" ca="1" si="2567"/>
        <v>2.7621839554621035</v>
      </c>
      <c r="DP4404">
        <f t="shared" ca="1" si="2568"/>
        <v>0.9145144809529645</v>
      </c>
      <c r="DQ4404">
        <f t="shared" ca="1" si="2569"/>
        <v>0.16448352419097656</v>
      </c>
      <c r="DR4404">
        <f t="shared" ca="1" si="2570"/>
        <v>-0.97619659883277166</v>
      </c>
      <c r="DS4404">
        <f t="shared" ca="1" si="2571"/>
        <v>-7.992274565314237E-3</v>
      </c>
      <c r="DT4404">
        <f t="shared" ca="1" si="2572"/>
        <v>0.76581888144299004</v>
      </c>
      <c r="DU4404">
        <f t="shared" ca="1" si="2573"/>
        <v>0.72514637435352647</v>
      </c>
      <c r="DV4404">
        <f t="shared" ca="1" si="2574"/>
        <v>-1.8900616846941256E-3</v>
      </c>
      <c r="DW4404">
        <f t="shared" ca="1" si="2575"/>
        <v>0.87012863649668759</v>
      </c>
      <c r="DX4404">
        <f t="shared" ca="1" si="2576"/>
        <v>0.20646036097362241</v>
      </c>
      <c r="DZ4404">
        <f t="shared" ca="1" si="2577"/>
        <v>0.3146749888747129</v>
      </c>
      <c r="EA4404">
        <f t="shared" ca="1" si="2578"/>
        <v>18.5</v>
      </c>
      <c r="EB4404">
        <f t="shared" ca="1" si="2579"/>
        <v>0.28320723090620192</v>
      </c>
      <c r="EC4404">
        <f t="shared" ca="1" si="2580"/>
        <v>26.5</v>
      </c>
      <c r="ED4404">
        <f t="shared" ca="1" si="2581"/>
        <v>0.5928296424673305</v>
      </c>
      <c r="EE4404">
        <f t="shared" ca="1" si="2582"/>
        <v>28.5</v>
      </c>
      <c r="EF4404">
        <f t="shared" ca="1" si="2583"/>
        <v>0.60540132457209772</v>
      </c>
      <c r="EG4404">
        <f t="shared" ca="1" si="2584"/>
        <v>37.5</v>
      </c>
      <c r="EU4404">
        <f t="shared" ca="1" si="2585"/>
        <v>4.7033980351172303E-2</v>
      </c>
      <c r="EV4404">
        <f t="shared" ca="1" si="2586"/>
        <v>3.0530829350760968E-2</v>
      </c>
      <c r="EW4404">
        <f t="shared" ca="1" si="2587"/>
        <v>1.1160019512087699E-2</v>
      </c>
      <c r="EX4404">
        <f t="shared" ca="1" si="2588"/>
        <v>7.2442231920569269E-3</v>
      </c>
      <c r="EY4404">
        <f t="shared" ca="1" si="2589"/>
        <v>3.2835042886667457E-2</v>
      </c>
      <c r="EZ4404">
        <f t="shared" ca="1" si="2590"/>
        <v>2.3203430306578336E-2</v>
      </c>
      <c r="FA4404">
        <f t="shared" ca="1" si="2591"/>
        <v>7.790957017872544E-3</v>
      </c>
      <c r="FB4404">
        <f t="shared" ca="1" si="2592"/>
        <v>5.5056096259632646E-3</v>
      </c>
      <c r="FC4404">
        <f t="shared" si="2595"/>
        <v>4398</v>
      </c>
      <c r="FD4404">
        <v>1.0653750687044543</v>
      </c>
      <c r="FE4404">
        <v>1.0593173776310991</v>
      </c>
      <c r="FF4404">
        <v>1.0645483948856478</v>
      </c>
      <c r="FH4404">
        <f t="shared" si="2594"/>
        <v>4403</v>
      </c>
      <c r="FI4404">
        <v>5.2999152455274957E-2</v>
      </c>
      <c r="FJ4404">
        <v>4.7638384314989304E-2</v>
      </c>
      <c r="FK4404">
        <v>2.9111036593272795E-2</v>
      </c>
      <c r="FL4404">
        <v>2.5322840192873335E-2</v>
      </c>
      <c r="FM4404">
        <v>3.6063521799451215E-2</v>
      </c>
      <c r="FN4404">
        <v>3.2065571053519454E-2</v>
      </c>
      <c r="FO4404">
        <v>2.0364841888730206E-2</v>
      </c>
      <c r="FP4404">
        <v>1.7782950479375389E-2</v>
      </c>
    </row>
    <row r="4405" spans="113:172">
      <c r="DI4405">
        <f t="shared" si="2593"/>
        <v>4404</v>
      </c>
      <c r="DJ4405">
        <f t="shared" ca="1" si="2562"/>
        <v>0.39075830704130432</v>
      </c>
      <c r="DK4405">
        <f t="shared" ca="1" si="2563"/>
        <v>-0.27734317023837396</v>
      </c>
      <c r="DL4405">
        <f t="shared" ca="1" si="2564"/>
        <v>3.1483820688093407</v>
      </c>
      <c r="DM4405">
        <f t="shared" ca="1" si="2565"/>
        <v>0.99041288137226768</v>
      </c>
      <c r="DN4405">
        <f t="shared" ca="1" si="2566"/>
        <v>2.342126062981075</v>
      </c>
      <c r="DO4405">
        <f t="shared" ca="1" si="2567"/>
        <v>3.4790495011535354</v>
      </c>
      <c r="DP4405">
        <f t="shared" ca="1" si="2568"/>
        <v>1.105027733330106</v>
      </c>
      <c r="DQ4405">
        <f t="shared" ca="1" si="2569"/>
        <v>0.86818539366988201</v>
      </c>
      <c r="DR4405">
        <f t="shared" ca="1" si="2570"/>
        <v>1.117854330978949</v>
      </c>
      <c r="DS4405">
        <f t="shared" ca="1" si="2571"/>
        <v>-3.7186227098121318E-3</v>
      </c>
      <c r="DT4405">
        <f t="shared" ca="1" si="2572"/>
        <v>0.60569178742854524</v>
      </c>
      <c r="DU4405">
        <f t="shared" ca="1" si="2573"/>
        <v>0.26810769202447104</v>
      </c>
      <c r="DV4405">
        <f t="shared" ca="1" si="2574"/>
        <v>-2.5896235428723132E-3</v>
      </c>
      <c r="DW4405">
        <f t="shared" ca="1" si="2575"/>
        <v>0.33595290723476978</v>
      </c>
      <c r="DX4405">
        <f t="shared" ca="1" si="2576"/>
        <v>0.23407480671443182</v>
      </c>
      <c r="DZ4405">
        <f t="shared" ca="1" si="2577"/>
        <v>0.58168751512456218</v>
      </c>
      <c r="EA4405">
        <f t="shared" ca="1" si="2578"/>
        <v>22.5</v>
      </c>
      <c r="EB4405">
        <f t="shared" ca="1" si="2579"/>
        <v>0.77670778183712241</v>
      </c>
      <c r="EC4405">
        <f t="shared" ca="1" si="2580"/>
        <v>29.5</v>
      </c>
      <c r="ED4405">
        <f t="shared" ca="1" si="2581"/>
        <v>0.52808151913558721</v>
      </c>
      <c r="EE4405">
        <f t="shared" ca="1" si="2582"/>
        <v>26.5</v>
      </c>
      <c r="EF4405">
        <f t="shared" ca="1" si="2583"/>
        <v>0.94899244748669775</v>
      </c>
      <c r="EG4405">
        <f t="shared" ca="1" si="2584"/>
        <v>48.5</v>
      </c>
      <c r="EU4405">
        <f t="shared" ca="1" si="2585"/>
        <v>1.4931240321545323E-2</v>
      </c>
      <c r="EV4405">
        <f t="shared" ca="1" si="2586"/>
        <v>1.2677468197538483E-2</v>
      </c>
      <c r="EW4405">
        <f t="shared" ca="1" si="2587"/>
        <v>1.0403324742863635E-2</v>
      </c>
      <c r="EX4405">
        <f t="shared" ca="1" si="2588"/>
        <v>8.8330115741295026E-3</v>
      </c>
      <c r="EY4405">
        <f t="shared" ca="1" si="2589"/>
        <v>1.1388234143551518E-2</v>
      </c>
      <c r="EZ4405">
        <f t="shared" ca="1" si="2590"/>
        <v>6.9268640666962844E-3</v>
      </c>
      <c r="FA4405">
        <f t="shared" ca="1" si="2591"/>
        <v>7.9347392106587054E-3</v>
      </c>
      <c r="FB4405">
        <f t="shared" ca="1" si="2592"/>
        <v>4.826284674524367E-3</v>
      </c>
      <c r="FC4405">
        <f t="shared" si="2595"/>
        <v>4399</v>
      </c>
      <c r="FD4405">
        <v>1.0655028005799911</v>
      </c>
      <c r="FE4405">
        <v>1.0593402297389753</v>
      </c>
      <c r="FF4405">
        <v>1.064583852975068</v>
      </c>
      <c r="FH4405">
        <f t="shared" si="2594"/>
        <v>4404</v>
      </c>
      <c r="FI4405">
        <v>5.3033496763773731E-2</v>
      </c>
      <c r="FJ4405">
        <v>4.7659436516968551E-2</v>
      </c>
      <c r="FK4405">
        <v>2.9147741029743355E-2</v>
      </c>
      <c r="FL4405">
        <v>2.5360212939310078E-2</v>
      </c>
      <c r="FM4405">
        <v>3.6074070564172903E-2</v>
      </c>
      <c r="FN4405">
        <v>3.2076984040584802E-2</v>
      </c>
      <c r="FO4405">
        <v>2.0370657698755543E-2</v>
      </c>
      <c r="FP4405">
        <v>1.7783581625837718E-2</v>
      </c>
    </row>
    <row r="4406" spans="113:172">
      <c r="DI4406">
        <f t="shared" si="2593"/>
        <v>4405</v>
      </c>
      <c r="DJ4406">
        <f t="shared" ca="1" si="2562"/>
        <v>0.17981099139988821</v>
      </c>
      <c r="DK4406">
        <f t="shared" ca="1" si="2563"/>
        <v>-0.91608563259171505</v>
      </c>
      <c r="DL4406">
        <f t="shared" ca="1" si="2564"/>
        <v>2.8907795392783191</v>
      </c>
      <c r="DM4406">
        <f t="shared" ca="1" si="2565"/>
        <v>0.14070905118617016</v>
      </c>
      <c r="DN4406">
        <f t="shared" ca="1" si="2566"/>
        <v>-1.0771391560421124</v>
      </c>
      <c r="DO4406">
        <f t="shared" ca="1" si="2567"/>
        <v>2.6068667789607254</v>
      </c>
      <c r="DP4406">
        <f t="shared" ca="1" si="2568"/>
        <v>0.90178678226411124</v>
      </c>
      <c r="DQ4406">
        <f t="shared" ca="1" si="2569"/>
        <v>0.77757310294784698</v>
      </c>
      <c r="DR4406">
        <f t="shared" ca="1" si="2570"/>
        <v>0.76402256759770726</v>
      </c>
      <c r="DS4406">
        <f t="shared" ca="1" si="2571"/>
        <v>-4.4407416184700918E-3</v>
      </c>
      <c r="DT4406">
        <f t="shared" ca="1" si="2572"/>
        <v>0.4168347358765474</v>
      </c>
      <c r="DU4406">
        <f t="shared" ca="1" si="2573"/>
        <v>-0.20999769538118868</v>
      </c>
      <c r="DV4406">
        <f t="shared" ca="1" si="2574"/>
        <v>-3.3214309503199397E-3</v>
      </c>
      <c r="DW4406">
        <f t="shared" ca="1" si="2575"/>
        <v>0.49122760274754285</v>
      </c>
      <c r="DX4406">
        <f t="shared" ca="1" si="2576"/>
        <v>0.36763920545892859</v>
      </c>
      <c r="DZ4406">
        <f t="shared" ca="1" si="2577"/>
        <v>0.73281479146354767</v>
      </c>
      <c r="EA4406">
        <f t="shared" ca="1" si="2578"/>
        <v>24.5</v>
      </c>
      <c r="EB4406">
        <f t="shared" ca="1" si="2579"/>
        <v>0.22945409583918153</v>
      </c>
      <c r="EC4406">
        <f t="shared" ca="1" si="2580"/>
        <v>26.5</v>
      </c>
      <c r="ED4406">
        <f t="shared" ca="1" si="2581"/>
        <v>0.20624253658266767</v>
      </c>
      <c r="EE4406">
        <f t="shared" ca="1" si="2582"/>
        <v>18.5</v>
      </c>
      <c r="EF4406">
        <f t="shared" ca="1" si="2583"/>
        <v>0.21155855845846205</v>
      </c>
      <c r="EG4406">
        <f t="shared" ca="1" si="2584"/>
        <v>27.5</v>
      </c>
      <c r="EU4406">
        <f t="shared" ca="1" si="2585"/>
        <v>2.0050106234593586E-2</v>
      </c>
      <c r="EV4406">
        <f t="shared" ca="1" si="2586"/>
        <v>2.6552843391759073E-2</v>
      </c>
      <c r="EW4406">
        <f t="shared" ca="1" si="2587"/>
        <v>1.5005681855466474E-2</v>
      </c>
      <c r="EX4406">
        <f t="shared" ca="1" si="2588"/>
        <v>1.9872389484266409E-2</v>
      </c>
      <c r="EY4406">
        <f t="shared" ca="1" si="2589"/>
        <v>1.8536890669718597E-2</v>
      </c>
      <c r="EZ4406">
        <f t="shared" ca="1" si="2590"/>
        <v>1.7862821918092468E-2</v>
      </c>
      <c r="FA4406">
        <f t="shared" ca="1" si="2591"/>
        <v>1.3873177564487872E-2</v>
      </c>
      <c r="FB4406">
        <f t="shared" ca="1" si="2592"/>
        <v>1.3368698380324676E-2</v>
      </c>
      <c r="FC4406">
        <f t="shared" si="2595"/>
        <v>4400</v>
      </c>
      <c r="FD4406">
        <v>1.0657261173208794</v>
      </c>
      <c r="FE4406">
        <v>1.0593737986780358</v>
      </c>
      <c r="FF4406">
        <v>1.0647503090466341</v>
      </c>
      <c r="FH4406">
        <f t="shared" si="2594"/>
        <v>4405</v>
      </c>
      <c r="FI4406">
        <v>5.3042899116288962E-2</v>
      </c>
      <c r="FJ4406">
        <v>4.7834199697309392E-2</v>
      </c>
      <c r="FK4406">
        <v>2.9160109653402294E-2</v>
      </c>
      <c r="FL4406">
        <v>2.5387025634293129E-2</v>
      </c>
      <c r="FM4406">
        <v>3.6075659353848384E-2</v>
      </c>
      <c r="FN4406">
        <v>3.2115313788799713E-2</v>
      </c>
      <c r="FO4406">
        <v>2.0380568901970264E-2</v>
      </c>
      <c r="FP4406">
        <v>1.779369350826189E-2</v>
      </c>
    </row>
    <row r="4407" spans="113:172">
      <c r="DI4407">
        <f t="shared" si="2593"/>
        <v>4406</v>
      </c>
      <c r="DJ4407">
        <f t="shared" ca="1" si="2562"/>
        <v>0.51280122751020052</v>
      </c>
      <c r="DK4407">
        <f t="shared" ca="1" si="2563"/>
        <v>3.2093427283875944E-2</v>
      </c>
      <c r="DL4407">
        <f t="shared" ca="1" si="2564"/>
        <v>3.2731767316810085</v>
      </c>
      <c r="DM4407">
        <f t="shared" ca="1" si="2565"/>
        <v>0.52488989353307058</v>
      </c>
      <c r="DN4407">
        <f t="shared" ca="1" si="2566"/>
        <v>6.2430241192958008E-2</v>
      </c>
      <c r="DO4407">
        <f t="shared" ca="1" si="2567"/>
        <v>2.8975469910362439</v>
      </c>
      <c r="DP4407">
        <f t="shared" ca="1" si="2568"/>
        <v>0.88524000644112733</v>
      </c>
      <c r="DQ4407">
        <f t="shared" ca="1" si="2569"/>
        <v>0.4374328859720471</v>
      </c>
      <c r="DR4407">
        <f t="shared" ca="1" si="2570"/>
        <v>-0.15748101130776249</v>
      </c>
      <c r="DS4407">
        <f t="shared" ca="1" si="2571"/>
        <v>-6.3213957247172971E-3</v>
      </c>
      <c r="DT4407">
        <f t="shared" ca="1" si="2572"/>
        <v>0.76477249982445628</v>
      </c>
      <c r="DU4407">
        <f t="shared" ca="1" si="2573"/>
        <v>0.72173893346929141</v>
      </c>
      <c r="DV4407">
        <f t="shared" ca="1" si="2574"/>
        <v>-1.8952772512725615E-3</v>
      </c>
      <c r="DW4407">
        <f t="shared" ca="1" si="2575"/>
        <v>0.7115447936913597</v>
      </c>
      <c r="DX4407">
        <f t="shared" ca="1" si="2576"/>
        <v>0.21386853434898967</v>
      </c>
      <c r="DZ4407">
        <f t="shared" ca="1" si="2577"/>
        <v>1.4993852411981479E-2</v>
      </c>
      <c r="EA4407">
        <f t="shared" ca="1" si="2578"/>
        <v>10.5</v>
      </c>
      <c r="EB4407">
        <f t="shared" ca="1" si="2579"/>
        <v>0.95269390638920104</v>
      </c>
      <c r="EC4407">
        <f t="shared" ca="1" si="2580"/>
        <v>30.5</v>
      </c>
      <c r="ED4407">
        <f t="shared" ca="1" si="2581"/>
        <v>8.3736293941060191E-2</v>
      </c>
      <c r="EE4407">
        <f t="shared" ca="1" si="2582"/>
        <v>14.5</v>
      </c>
      <c r="EF4407">
        <f t="shared" ca="1" si="2583"/>
        <v>0.260587328440675</v>
      </c>
      <c r="EG4407">
        <f t="shared" ca="1" si="2584"/>
        <v>29.5</v>
      </c>
      <c r="EU4407">
        <f t="shared" ca="1" si="2585"/>
        <v>6.7766170827748537E-2</v>
      </c>
      <c r="EV4407">
        <f t="shared" ca="1" si="2586"/>
        <v>4.9072054737335155E-2</v>
      </c>
      <c r="EW4407">
        <f t="shared" ca="1" si="2587"/>
        <v>2.0368431842760919E-2</v>
      </c>
      <c r="EX4407">
        <f t="shared" ca="1" si="2588"/>
        <v>1.474955409303377E-2</v>
      </c>
      <c r="EY4407">
        <f t="shared" ca="1" si="2589"/>
        <v>2.3329337498077366E-2</v>
      </c>
      <c r="EZ4407">
        <f t="shared" ca="1" si="2590"/>
        <v>2.4120162498012195E-2</v>
      </c>
      <c r="FA4407">
        <f t="shared" ca="1" si="2591"/>
        <v>7.0120830934094977E-3</v>
      </c>
      <c r="FB4407">
        <f t="shared" ca="1" si="2592"/>
        <v>7.2497808253894807E-3</v>
      </c>
      <c r="FC4407">
        <f t="shared" si="2595"/>
        <v>4401</v>
      </c>
      <c r="FD4407">
        <v>1.0658000114684369</v>
      </c>
      <c r="FE4407">
        <v>1.059628026938592</v>
      </c>
      <c r="FF4407">
        <v>1.0647933911449108</v>
      </c>
      <c r="FH4407">
        <f t="shared" si="2594"/>
        <v>4406</v>
      </c>
      <c r="FI4407">
        <v>5.3100424948719013E-2</v>
      </c>
      <c r="FJ4407">
        <v>4.7908059575500858E-2</v>
      </c>
      <c r="FK4407">
        <v>2.9179590757676861E-2</v>
      </c>
      <c r="FL4407">
        <v>2.5422041446812184E-2</v>
      </c>
      <c r="FM4407">
        <v>3.6076882069214014E-2</v>
      </c>
      <c r="FN4407">
        <v>3.2140536228450339E-2</v>
      </c>
      <c r="FO4407">
        <v>2.0388409583420173E-2</v>
      </c>
      <c r="FP4407">
        <v>1.7794940077047721E-2</v>
      </c>
    </row>
    <row r="4408" spans="113:172">
      <c r="DI4408">
        <f t="shared" si="2593"/>
        <v>4407</v>
      </c>
      <c r="DJ4408">
        <f t="shared" ca="1" si="2562"/>
        <v>7.8526944154749145E-2</v>
      </c>
      <c r="DK4408">
        <f t="shared" ca="1" si="2563"/>
        <v>-1.4150498236401869</v>
      </c>
      <c r="DL4408">
        <f t="shared" ca="1" si="2564"/>
        <v>2.6895490820359393</v>
      </c>
      <c r="DM4408">
        <f t="shared" ca="1" si="2565"/>
        <v>2.2620723182699365E-2</v>
      </c>
      <c r="DN4408">
        <f t="shared" ca="1" si="2566"/>
        <v>-2.0024026252591609</v>
      </c>
      <c r="DO4408">
        <f t="shared" ca="1" si="2567"/>
        <v>2.3708515067795779</v>
      </c>
      <c r="DP4408">
        <f t="shared" ca="1" si="2568"/>
        <v>0.88150520197418625</v>
      </c>
      <c r="DQ4408">
        <f t="shared" ca="1" si="2569"/>
        <v>0.73657047524510433</v>
      </c>
      <c r="DR4408">
        <f t="shared" ca="1" si="2570"/>
        <v>0.63280797304779179</v>
      </c>
      <c r="DS4408">
        <f t="shared" ca="1" si="2571"/>
        <v>-4.7085314260072089E-3</v>
      </c>
      <c r="DT4408">
        <f t="shared" ca="1" si="2572"/>
        <v>0.98092029189940444</v>
      </c>
      <c r="DU4408">
        <f t="shared" ca="1" si="2573"/>
        <v>2.0731382387748285</v>
      </c>
      <c r="DV4408">
        <f t="shared" ca="1" si="2574"/>
        <v>1.7322908246397749E-4</v>
      </c>
      <c r="DW4408">
        <f t="shared" ca="1" si="2575"/>
        <v>0.53272272719385683</v>
      </c>
      <c r="DX4408">
        <f t="shared" ca="1" si="2576"/>
        <v>-1.965344098439914E-2</v>
      </c>
      <c r="DZ4408">
        <f t="shared" ca="1" si="2577"/>
        <v>7.3799331975937577E-2</v>
      </c>
      <c r="EA4408">
        <f t="shared" ca="1" si="2578"/>
        <v>13.5</v>
      </c>
      <c r="EB4408">
        <f t="shared" ca="1" si="2579"/>
        <v>0.98950100352913406</v>
      </c>
      <c r="EC4408">
        <f t="shared" ca="1" si="2580"/>
        <v>31.5</v>
      </c>
      <c r="ED4408">
        <f t="shared" ca="1" si="2581"/>
        <v>0.61924774038271657</v>
      </c>
      <c r="EE4408">
        <f t="shared" ca="1" si="2582"/>
        <v>29.5</v>
      </c>
      <c r="EF4408">
        <f t="shared" ca="1" si="2583"/>
        <v>0.24247917389942719</v>
      </c>
      <c r="EG4408">
        <f t="shared" ca="1" si="2584"/>
        <v>28.5</v>
      </c>
      <c r="EU4408">
        <f t="shared" ca="1" si="2585"/>
        <v>3.9460942755100509E-2</v>
      </c>
      <c r="EV4408">
        <f t="shared" ca="1" si="2586"/>
        <v>1.8058397531995146E-2</v>
      </c>
      <c r="EW4408">
        <f t="shared" ca="1" si="2587"/>
        <v>-1.4558104432888252E-3</v>
      </c>
      <c r="EX4408">
        <f t="shared" ca="1" si="2588"/>
        <v>-6.6621833845420812E-4</v>
      </c>
      <c r="EY4408">
        <f t="shared" ca="1" si="2589"/>
        <v>1.6911832609328787E-2</v>
      </c>
      <c r="EZ4408">
        <f t="shared" ca="1" si="2590"/>
        <v>1.8692025515573925E-2</v>
      </c>
      <c r="FA4408">
        <f t="shared" ca="1" si="2591"/>
        <v>-6.2391876140949654E-4</v>
      </c>
      <c r="FB4408">
        <f t="shared" ca="1" si="2592"/>
        <v>-6.8959442050523293E-4</v>
      </c>
      <c r="FC4408">
        <f t="shared" si="2595"/>
        <v>4402</v>
      </c>
      <c r="FD4408">
        <v>1.0658407787050703</v>
      </c>
      <c r="FE4408">
        <v>1.0597028874218102</v>
      </c>
      <c r="FF4408">
        <v>1.0649358465015624</v>
      </c>
      <c r="FH4408">
        <f t="shared" si="2594"/>
        <v>4407</v>
      </c>
      <c r="FI4408">
        <v>5.3112039934911474E-2</v>
      </c>
      <c r="FJ4408">
        <v>4.794043001506601E-2</v>
      </c>
      <c r="FK4408">
        <v>2.9208483351079562E-2</v>
      </c>
      <c r="FL4408">
        <v>2.5434393527615538E-2</v>
      </c>
      <c r="FM4408">
        <v>3.6109821694275991E-2</v>
      </c>
      <c r="FN4408">
        <v>3.2154953398773042E-2</v>
      </c>
      <c r="FO4408">
        <v>2.0390892267162352E-2</v>
      </c>
      <c r="FP4408">
        <v>1.7810913668233848E-2</v>
      </c>
    </row>
    <row r="4409" spans="113:172">
      <c r="DI4409">
        <f t="shared" si="2593"/>
        <v>4408</v>
      </c>
      <c r="DJ4409">
        <f t="shared" ca="1" si="2562"/>
        <v>8.3266663448081424E-2</v>
      </c>
      <c r="DK4409">
        <f t="shared" ca="1" si="2563"/>
        <v>-1.3834291197265727</v>
      </c>
      <c r="DL4409">
        <f t="shared" ca="1" si="2564"/>
        <v>2.7023015977896088</v>
      </c>
      <c r="DM4409">
        <f t="shared" ca="1" si="2565"/>
        <v>0.63624717360565786</v>
      </c>
      <c r="DN4409">
        <f t="shared" ca="1" si="2566"/>
        <v>0.34844547876003573</v>
      </c>
      <c r="DO4409">
        <f t="shared" ca="1" si="2567"/>
        <v>2.9705034692591124</v>
      </c>
      <c r="DP4409">
        <f t="shared" ca="1" si="2568"/>
        <v>1.0992494219330973</v>
      </c>
      <c r="DQ4409">
        <f t="shared" ca="1" si="2569"/>
        <v>0.67788919174818418</v>
      </c>
      <c r="DR4409">
        <f t="shared" ca="1" si="2570"/>
        <v>0.46180437040755584</v>
      </c>
      <c r="DS4409">
        <f t="shared" ca="1" si="2571"/>
        <v>-5.0575247830057886E-3</v>
      </c>
      <c r="DT4409">
        <f t="shared" ca="1" si="2572"/>
        <v>0.75746630502072243</v>
      </c>
      <c r="DU4409">
        <f t="shared" ca="1" si="2573"/>
        <v>0.69817559014678099</v>
      </c>
      <c r="DV4409">
        <f t="shared" ca="1" si="2574"/>
        <v>-1.931344255832403E-3</v>
      </c>
      <c r="DW4409">
        <f t="shared" ca="1" si="2575"/>
        <v>0.45903213132240239</v>
      </c>
      <c r="DX4409">
        <f t="shared" ca="1" si="2576"/>
        <v>0.17554237983702592</v>
      </c>
      <c r="DZ4409">
        <f t="shared" ca="1" si="2577"/>
        <v>0.63786576055882005</v>
      </c>
      <c r="EA4409">
        <f t="shared" ca="1" si="2578"/>
        <v>23.5</v>
      </c>
      <c r="EB4409">
        <f t="shared" ca="1" si="2579"/>
        <v>0.31208756645739499</v>
      </c>
      <c r="EC4409">
        <f t="shared" ca="1" si="2580"/>
        <v>27.5</v>
      </c>
      <c r="ED4409">
        <f t="shared" ca="1" si="2581"/>
        <v>0.52792387861466605</v>
      </c>
      <c r="EE4409">
        <f t="shared" ca="1" si="2582"/>
        <v>26.5</v>
      </c>
      <c r="EF4409">
        <f t="shared" ca="1" si="2583"/>
        <v>1.8192638661240323E-2</v>
      </c>
      <c r="EG4409">
        <f t="shared" ca="1" si="2584"/>
        <v>18.5</v>
      </c>
      <c r="EU4409">
        <f t="shared" ca="1" si="2585"/>
        <v>1.9533282183932018E-2</v>
      </c>
      <c r="EV4409">
        <f t="shared" ca="1" si="2586"/>
        <v>1.7321967219713297E-2</v>
      </c>
      <c r="EW4409">
        <f t="shared" ca="1" si="2587"/>
        <v>7.4698885037032302E-3</v>
      </c>
      <c r="EX4409">
        <f t="shared" ca="1" si="2588"/>
        <v>6.6242407485670157E-3</v>
      </c>
      <c r="EY4409">
        <f t="shared" ca="1" si="2589"/>
        <v>1.6692077502632813E-2</v>
      </c>
      <c r="EZ4409">
        <f t="shared" ca="1" si="2590"/>
        <v>2.4812547639048776E-2</v>
      </c>
      <c r="FA4409">
        <f t="shared" ca="1" si="2591"/>
        <v>6.3833592668009424E-3</v>
      </c>
      <c r="FB4409">
        <f t="shared" ca="1" si="2592"/>
        <v>9.4887772884878867E-3</v>
      </c>
      <c r="FC4409">
        <f t="shared" si="2595"/>
        <v>4403</v>
      </c>
      <c r="FD4409">
        <v>1.065957337601136</v>
      </c>
      <c r="FE4409">
        <v>1.0599024512865101</v>
      </c>
      <c r="FF4409">
        <v>1.0654529888442763</v>
      </c>
      <c r="FH4409">
        <f t="shared" si="2594"/>
        <v>4408</v>
      </c>
      <c r="FI4409">
        <v>5.3147980534821324E-2</v>
      </c>
      <c r="FJ4409">
        <v>4.8066507396547171E-2</v>
      </c>
      <c r="FK4409">
        <v>2.9217109904233339E-2</v>
      </c>
      <c r="FL4409">
        <v>2.5442990268565405E-2</v>
      </c>
      <c r="FM4409">
        <v>3.6112664069717915E-2</v>
      </c>
      <c r="FN4409">
        <v>3.2155165075367004E-2</v>
      </c>
      <c r="FO4409">
        <v>2.039171392903371E-2</v>
      </c>
      <c r="FP4409">
        <v>1.781150329158945E-2</v>
      </c>
    </row>
    <row r="4410" spans="113:172">
      <c r="DI4410">
        <f t="shared" si="2593"/>
        <v>4409</v>
      </c>
      <c r="DJ4410">
        <f t="shared" ca="1" si="2562"/>
        <v>0.3185352250626492</v>
      </c>
      <c r="DK4410">
        <f t="shared" ca="1" si="2563"/>
        <v>-0.47179874033303604</v>
      </c>
      <c r="DL4410">
        <f t="shared" ca="1" si="2564"/>
        <v>3.069958839276071</v>
      </c>
      <c r="DM4410">
        <f t="shared" ca="1" si="2565"/>
        <v>0.60415866778048155</v>
      </c>
      <c r="DN4410">
        <f t="shared" ca="1" si="2566"/>
        <v>0.26412621481520604</v>
      </c>
      <c r="DO4410">
        <f t="shared" ca="1" si="2567"/>
        <v>2.9489953964861835</v>
      </c>
      <c r="DP4410">
        <f t="shared" ca="1" si="2568"/>
        <v>0.96059769882178225</v>
      </c>
      <c r="DQ4410">
        <f t="shared" ca="1" si="2569"/>
        <v>0.87428228817056253</v>
      </c>
      <c r="DR4410">
        <f t="shared" ca="1" si="2570"/>
        <v>1.146869829446838</v>
      </c>
      <c r="DS4410">
        <f t="shared" ca="1" si="2571"/>
        <v>-3.659406318701357E-3</v>
      </c>
      <c r="DT4410">
        <f t="shared" ca="1" si="2572"/>
        <v>0.14818657505878807</v>
      </c>
      <c r="DU4410">
        <f t="shared" ca="1" si="2573"/>
        <v>-1.0442426259893907</v>
      </c>
      <c r="DV4410">
        <f t="shared" ca="1" si="2574"/>
        <v>-4.5983599202223746E-3</v>
      </c>
      <c r="DW4410">
        <f t="shared" ca="1" si="2575"/>
        <v>0.38022627930527619</v>
      </c>
      <c r="DX4410">
        <f t="shared" ca="1" si="2576"/>
        <v>0.47755385457418242</v>
      </c>
      <c r="DZ4410">
        <f t="shared" ca="1" si="2577"/>
        <v>0.26339268004641259</v>
      </c>
      <c r="EA4410">
        <f t="shared" ca="1" si="2578"/>
        <v>17.5</v>
      </c>
      <c r="EB4410">
        <f t="shared" ca="1" si="2579"/>
        <v>0.51355936763894849</v>
      </c>
      <c r="EC4410">
        <f t="shared" ca="1" si="2580"/>
        <v>28.5</v>
      </c>
      <c r="ED4410">
        <f t="shared" ca="1" si="2581"/>
        <v>0.90830096822072992</v>
      </c>
      <c r="EE4410">
        <f t="shared" ca="1" si="2582"/>
        <v>40.5</v>
      </c>
      <c r="EF4410">
        <f t="shared" ca="1" si="2583"/>
        <v>8.7288898184840313E-2</v>
      </c>
      <c r="EG4410">
        <f t="shared" ca="1" si="2584"/>
        <v>23.5</v>
      </c>
      <c r="EU4410">
        <f t="shared" ca="1" si="2585"/>
        <v>2.1727215960301496E-2</v>
      </c>
      <c r="EV4410">
        <f t="shared" ca="1" si="2586"/>
        <v>9.3883031927228695E-3</v>
      </c>
      <c r="EW4410">
        <f t="shared" ca="1" si="2587"/>
        <v>2.7288791689953282E-2</v>
      </c>
      <c r="EX4410">
        <f t="shared" ca="1" si="2588"/>
        <v>1.1791453199362529E-2</v>
      </c>
      <c r="EY4410">
        <f t="shared" ca="1" si="2589"/>
        <v>1.3341272958079867E-2</v>
      </c>
      <c r="EZ4410">
        <f t="shared" ca="1" si="2590"/>
        <v>1.6179841672564945E-2</v>
      </c>
      <c r="FA4410">
        <f t="shared" ca="1" si="2591"/>
        <v>1.6756275599094119E-2</v>
      </c>
      <c r="FB4410">
        <f t="shared" ca="1" si="2592"/>
        <v>2.0321440620177975E-2</v>
      </c>
      <c r="FC4410">
        <f t="shared" si="2595"/>
        <v>4404</v>
      </c>
      <c r="FD4410">
        <v>1.0661393481163086</v>
      </c>
      <c r="FE4410">
        <v>1.060019037767957</v>
      </c>
      <c r="FF4410">
        <v>1.0657656476354278</v>
      </c>
      <c r="FH4410">
        <f t="shared" si="2594"/>
        <v>4409</v>
      </c>
      <c r="FI4410">
        <v>5.3165774033716487E-2</v>
      </c>
      <c r="FJ4410">
        <v>4.8085018912571768E-2</v>
      </c>
      <c r="FK4410">
        <v>2.9242244277597657E-2</v>
      </c>
      <c r="FL4410">
        <v>2.5465667866072596E-2</v>
      </c>
      <c r="FM4410">
        <v>3.6124596925452876E-2</v>
      </c>
      <c r="FN4410">
        <v>3.2178858683950144E-2</v>
      </c>
      <c r="FO4410">
        <v>2.0392488542904534E-2</v>
      </c>
      <c r="FP4410">
        <v>1.7820007714724081E-2</v>
      </c>
    </row>
    <row r="4411" spans="113:172">
      <c r="DI4411">
        <f t="shared" si="2593"/>
        <v>4410</v>
      </c>
      <c r="DJ4411">
        <f t="shared" ca="1" si="2562"/>
        <v>0.47684179946817284</v>
      </c>
      <c r="DK4411">
        <f t="shared" ca="1" si="2563"/>
        <v>-5.808163990291873E-2</v>
      </c>
      <c r="DL4411">
        <f t="shared" ca="1" si="2564"/>
        <v>3.2368094525707964</v>
      </c>
      <c r="DM4411">
        <f t="shared" ca="1" si="2565"/>
        <v>0.39105224561211749</v>
      </c>
      <c r="DN4411">
        <f t="shared" ca="1" si="2566"/>
        <v>-0.27657756790992905</v>
      </c>
      <c r="DO4411">
        <f t="shared" ca="1" si="2567"/>
        <v>2.8110732211329998</v>
      </c>
      <c r="DP4411">
        <f t="shared" ca="1" si="2568"/>
        <v>0.86847040652959639</v>
      </c>
      <c r="DQ4411">
        <f t="shared" ca="1" si="2569"/>
        <v>0.4079785718763862</v>
      </c>
      <c r="DR4411">
        <f t="shared" ca="1" si="2570"/>
        <v>-0.23274793589280296</v>
      </c>
      <c r="DS4411">
        <f t="shared" ca="1" si="2571"/>
        <v>-6.4750045158557803E-3</v>
      </c>
      <c r="DT4411">
        <f t="shared" ca="1" si="2572"/>
        <v>0.49259663683448718</v>
      </c>
      <c r="DU4411">
        <f t="shared" ca="1" si="2573"/>
        <v>-1.8558544704034355E-2</v>
      </c>
      <c r="DV4411">
        <f t="shared" ca="1" si="2574"/>
        <v>-3.0284064577468083E-3</v>
      </c>
      <c r="DW4411">
        <f t="shared" ca="1" si="2575"/>
        <v>0.74279177331308688</v>
      </c>
      <c r="DX4411">
        <f t="shared" ca="1" si="2576"/>
        <v>0.34809850202464077</v>
      </c>
      <c r="DZ4411">
        <f t="shared" ca="1" si="2577"/>
        <v>0.45953177527055478</v>
      </c>
      <c r="EA4411">
        <f t="shared" ca="1" si="2578"/>
        <v>20.5</v>
      </c>
      <c r="EB4411">
        <f t="shared" ca="1" si="2579"/>
        <v>0.97124481226371628</v>
      </c>
      <c r="EC4411">
        <f t="shared" ca="1" si="2580"/>
        <v>30.5</v>
      </c>
      <c r="ED4411">
        <f t="shared" ca="1" si="2581"/>
        <v>0.21875175843811778</v>
      </c>
      <c r="EE4411">
        <f t="shared" ca="1" si="2582"/>
        <v>19.5</v>
      </c>
      <c r="EF4411">
        <f t="shared" ca="1" si="2583"/>
        <v>0.53391367151980984</v>
      </c>
      <c r="EG4411">
        <f t="shared" ca="1" si="2584"/>
        <v>35.5</v>
      </c>
      <c r="EU4411">
        <f t="shared" ca="1" si="2585"/>
        <v>3.6233745039662778E-2</v>
      </c>
      <c r="EV4411">
        <f t="shared" ca="1" si="2586"/>
        <v>3.8091885810927532E-2</v>
      </c>
      <c r="EW4411">
        <f t="shared" ca="1" si="2587"/>
        <v>1.6980414732909305E-2</v>
      </c>
      <c r="EX4411">
        <f t="shared" ca="1" si="2588"/>
        <v>1.785120523203286E-2</v>
      </c>
      <c r="EY4411">
        <f t="shared" ca="1" si="2589"/>
        <v>2.4353828633215963E-2</v>
      </c>
      <c r="EZ4411">
        <f t="shared" ca="1" si="2590"/>
        <v>2.0923711924312305E-2</v>
      </c>
      <c r="FA4411">
        <f t="shared" ca="1" si="2591"/>
        <v>1.1413065640152157E-2</v>
      </c>
      <c r="FB4411">
        <f t="shared" ca="1" si="2592"/>
        <v>9.8055916063279087E-3</v>
      </c>
      <c r="FC4411">
        <f t="shared" si="2595"/>
        <v>4405</v>
      </c>
      <c r="FD4411">
        <v>1.0663979408817716</v>
      </c>
      <c r="FE4411">
        <v>1.0601397242545565</v>
      </c>
      <c r="FF4411">
        <v>1.0657914308830199</v>
      </c>
      <c r="FH4411">
        <f t="shared" si="2594"/>
        <v>4410</v>
      </c>
      <c r="FI4411">
        <v>5.3181690061190022E-2</v>
      </c>
      <c r="FJ4411">
        <v>4.8097176834738145E-2</v>
      </c>
      <c r="FK4411">
        <v>2.924975159121089E-2</v>
      </c>
      <c r="FL4411">
        <v>2.5466772319001778E-2</v>
      </c>
      <c r="FM4411">
        <v>3.6144545437582228E-2</v>
      </c>
      <c r="FN4411">
        <v>3.2184129564841318E-2</v>
      </c>
      <c r="FO4411">
        <v>2.0394908605115877E-2</v>
      </c>
      <c r="FP4411">
        <v>1.7821240951890652E-2</v>
      </c>
    </row>
    <row r="4412" spans="113:172">
      <c r="DI4412">
        <f t="shared" si="2593"/>
        <v>4411</v>
      </c>
      <c r="DJ4412">
        <f t="shared" ca="1" si="2562"/>
        <v>0.52384409041555569</v>
      </c>
      <c r="DK4412">
        <f t="shared" ca="1" si="2563"/>
        <v>5.980390027513284E-2</v>
      </c>
      <c r="DL4412">
        <f t="shared" ca="1" si="2564"/>
        <v>3.28435226541764</v>
      </c>
      <c r="DM4412">
        <f t="shared" ca="1" si="2565"/>
        <v>8.9257348130653114E-2</v>
      </c>
      <c r="DN4412">
        <f t="shared" ca="1" si="2566"/>
        <v>-1.345342371444266</v>
      </c>
      <c r="DO4412">
        <f t="shared" ca="1" si="2567"/>
        <v>2.5384537733802044</v>
      </c>
      <c r="DP4412">
        <f t="shared" ca="1" si="2568"/>
        <v>0.77289327338869152</v>
      </c>
      <c r="DQ4412">
        <f t="shared" ca="1" si="2569"/>
        <v>0.50752979239818519</v>
      </c>
      <c r="DR4412">
        <f t="shared" ca="1" si="2570"/>
        <v>1.8875511310856373E-2</v>
      </c>
      <c r="DS4412">
        <f t="shared" ca="1" si="2571"/>
        <v>-5.9614778404914704E-3</v>
      </c>
      <c r="DT4412">
        <f t="shared" ca="1" si="2572"/>
        <v>0.82970705310669057</v>
      </c>
      <c r="DU4412">
        <f t="shared" ca="1" si="2573"/>
        <v>0.95300824389521166</v>
      </c>
      <c r="DV4412">
        <f t="shared" ca="1" si="2574"/>
        <v>-1.5412871082135929E-3</v>
      </c>
      <c r="DW4412">
        <f t="shared" ca="1" si="2575"/>
        <v>0.76835263250467278</v>
      </c>
      <c r="DX4412">
        <f t="shared" ca="1" si="2576"/>
        <v>0.19921913949882253</v>
      </c>
      <c r="DZ4412">
        <f t="shared" ca="1" si="2577"/>
        <v>0.54565217848573089</v>
      </c>
      <c r="EA4412">
        <f t="shared" ca="1" si="2578"/>
        <v>21.5</v>
      </c>
      <c r="EB4412">
        <f t="shared" ca="1" si="2579"/>
        <v>0.51281692234438037</v>
      </c>
      <c r="EC4412">
        <f t="shared" ca="1" si="2580"/>
        <v>28.5</v>
      </c>
      <c r="ED4412">
        <f t="shared" ca="1" si="2581"/>
        <v>0.68704500378296562</v>
      </c>
      <c r="EE4412">
        <f t="shared" ca="1" si="2582"/>
        <v>31.5</v>
      </c>
      <c r="EF4412">
        <f t="shared" ca="1" si="2583"/>
        <v>0.66997076507309283</v>
      </c>
      <c r="EG4412">
        <f t="shared" ca="1" si="2584"/>
        <v>38.5</v>
      </c>
      <c r="EU4412">
        <f t="shared" ca="1" si="2585"/>
        <v>3.5737331744403383E-2</v>
      </c>
      <c r="EV4412">
        <f t="shared" ca="1" si="2586"/>
        <v>2.4392147063640405E-2</v>
      </c>
      <c r="EW4412">
        <f t="shared" ca="1" si="2587"/>
        <v>9.2660064883173261E-3</v>
      </c>
      <c r="EX4412">
        <f t="shared" ca="1" si="2588"/>
        <v>6.3244171269467471E-3</v>
      </c>
      <c r="EY4412">
        <f t="shared" ca="1" si="2589"/>
        <v>2.6959741491392027E-2</v>
      </c>
      <c r="EZ4412">
        <f t="shared" ca="1" si="2590"/>
        <v>1.9957211233887606E-2</v>
      </c>
      <c r="FA4412">
        <f t="shared" ca="1" si="2591"/>
        <v>6.9901452455727207E-3</v>
      </c>
      <c r="FB4412">
        <f t="shared" ca="1" si="2592"/>
        <v>5.1745231038655198E-3</v>
      </c>
      <c r="FC4412">
        <f t="shared" si="2595"/>
        <v>4406</v>
      </c>
      <c r="FD4412">
        <v>1.0664500101424084</v>
      </c>
      <c r="FE4412">
        <v>1.0601506544652073</v>
      </c>
      <c r="FF4412">
        <v>1.0658475927492483</v>
      </c>
      <c r="FH4412">
        <f t="shared" si="2594"/>
        <v>4411</v>
      </c>
      <c r="FI4412">
        <v>5.3228079819255189E-2</v>
      </c>
      <c r="FJ4412">
        <v>4.8130018326236854E-2</v>
      </c>
      <c r="FK4412">
        <v>2.9255101935203146E-2</v>
      </c>
      <c r="FL4412">
        <v>2.5502509682822579E-2</v>
      </c>
      <c r="FM4412">
        <v>3.6157324668120973E-2</v>
      </c>
      <c r="FN4412">
        <v>3.2205187800088401E-2</v>
      </c>
      <c r="FO4412">
        <v>2.0399972906888046E-2</v>
      </c>
      <c r="FP4412">
        <v>1.7826756304824005E-2</v>
      </c>
    </row>
    <row r="4413" spans="113:172">
      <c r="DI4413">
        <f t="shared" si="2593"/>
        <v>4412</v>
      </c>
      <c r="DJ4413">
        <f t="shared" ca="1" si="2562"/>
        <v>0.35864352887913631</v>
      </c>
      <c r="DK4413">
        <f t="shared" ca="1" si="2563"/>
        <v>-0.36208694676279041</v>
      </c>
      <c r="DL4413">
        <f t="shared" ca="1" si="2564"/>
        <v>3.1142052096190631</v>
      </c>
      <c r="DM4413">
        <f t="shared" ca="1" si="2565"/>
        <v>0.32180065367226551</v>
      </c>
      <c r="DN4413">
        <f t="shared" ca="1" si="2566"/>
        <v>-0.4626694667325254</v>
      </c>
      <c r="DO4413">
        <f t="shared" ca="1" si="2567"/>
        <v>2.7636050873391875</v>
      </c>
      <c r="DP4413">
        <f t="shared" ca="1" si="2568"/>
        <v>0.88741906885360267</v>
      </c>
      <c r="DQ4413">
        <f t="shared" ca="1" si="2569"/>
        <v>0.43629474301668725</v>
      </c>
      <c r="DR4413">
        <f t="shared" ca="1" si="2570"/>
        <v>-0.16037017040963714</v>
      </c>
      <c r="DS4413">
        <f t="shared" ca="1" si="2571"/>
        <v>-6.327292076129188E-3</v>
      </c>
      <c r="DT4413">
        <f t="shared" ca="1" si="2572"/>
        <v>6.555008739896806E-2</v>
      </c>
      <c r="DU4413">
        <f t="shared" ca="1" si="2573"/>
        <v>-1.5097776305805386</v>
      </c>
      <c r="DV4413">
        <f t="shared" ca="1" si="2574"/>
        <v>-5.3109265922580261E-3</v>
      </c>
      <c r="DW4413">
        <f t="shared" ca="1" si="2575"/>
        <v>0.7104635269404298</v>
      </c>
      <c r="DX4413">
        <f t="shared" ca="1" si="2576"/>
        <v>0.59668158072270217</v>
      </c>
      <c r="DZ4413">
        <f t="shared" ca="1" si="2577"/>
        <v>0.93075195920246867</v>
      </c>
      <c r="EA4413">
        <f t="shared" ca="1" si="2578"/>
        <v>28.5</v>
      </c>
      <c r="EB4413">
        <f t="shared" ca="1" si="2579"/>
        <v>0.73766528489384209</v>
      </c>
      <c r="EC4413">
        <f t="shared" ca="1" si="2580"/>
        <v>29.5</v>
      </c>
      <c r="ED4413">
        <f t="shared" ca="1" si="2581"/>
        <v>0.66862262693021357</v>
      </c>
      <c r="EE4413">
        <f t="shared" ca="1" si="2582"/>
        <v>30.5</v>
      </c>
      <c r="EF4413">
        <f t="shared" ca="1" si="2583"/>
        <v>0.61018019596340212</v>
      </c>
      <c r="EG4413">
        <f t="shared" ca="1" si="2584"/>
        <v>37.5</v>
      </c>
      <c r="EU4413">
        <f t="shared" ca="1" si="2585"/>
        <v>2.4928544804927361E-2</v>
      </c>
      <c r="EV4413">
        <f t="shared" ca="1" si="2586"/>
        <v>2.3293886129194419E-2</v>
      </c>
      <c r="EW4413">
        <f t="shared" ca="1" si="2587"/>
        <v>2.0936195814831655E-2</v>
      </c>
      <c r="EX4413">
        <f t="shared" ca="1" si="2588"/>
        <v>1.9563330515498432E-2</v>
      </c>
      <c r="EY4413">
        <f t="shared" ca="1" si="2589"/>
        <v>2.4083509387811178E-2</v>
      </c>
      <c r="EZ4413">
        <f t="shared" ca="1" si="2590"/>
        <v>1.8945694051744795E-2</v>
      </c>
      <c r="FA4413">
        <f t="shared" ca="1" si="2591"/>
        <v>2.0226494261786514E-2</v>
      </c>
      <c r="FB4413">
        <f t="shared" ca="1" si="2592"/>
        <v>1.5911508819272058E-2</v>
      </c>
      <c r="FC4413">
        <f t="shared" si="2595"/>
        <v>4407</v>
      </c>
      <c r="FD4413">
        <v>1.0669268588049809</v>
      </c>
      <c r="FE4413">
        <v>1.0602048989753177</v>
      </c>
      <c r="FF4413">
        <v>1.0658868917842625</v>
      </c>
      <c r="FH4413">
        <f t="shared" si="2594"/>
        <v>4412</v>
      </c>
      <c r="FI4413">
        <v>5.3248701398849463E-2</v>
      </c>
      <c r="FJ4413">
        <v>4.813957257583671E-2</v>
      </c>
      <c r="FK4413">
        <v>2.9256278887713733E-2</v>
      </c>
      <c r="FL4413">
        <v>2.5507653317361462E-2</v>
      </c>
      <c r="FM4413">
        <v>3.6160939542942187E-2</v>
      </c>
      <c r="FN4413">
        <v>3.2228720992758537E-2</v>
      </c>
      <c r="FO4413">
        <v>2.0409994713445463E-2</v>
      </c>
      <c r="FP4413">
        <v>1.783101193298459E-2</v>
      </c>
    </row>
    <row r="4414" spans="113:172">
      <c r="DI4414">
        <f t="shared" si="2593"/>
        <v>4413</v>
      </c>
      <c r="DJ4414">
        <f t="shared" ca="1" si="2562"/>
        <v>0.4339580005931527</v>
      </c>
      <c r="DK4414">
        <f t="shared" ca="1" si="2563"/>
        <v>-0.16630618209776626</v>
      </c>
      <c r="DL4414">
        <f t="shared" ca="1" si="2564"/>
        <v>3.1931628853392802</v>
      </c>
      <c r="DM4414">
        <f t="shared" ca="1" si="2565"/>
        <v>0.93113149726300559</v>
      </c>
      <c r="DN4414">
        <f t="shared" ca="1" si="2566"/>
        <v>1.4842711323375153</v>
      </c>
      <c r="DO4414">
        <f t="shared" ca="1" si="2567"/>
        <v>3.2602287309797111</v>
      </c>
      <c r="DP4414">
        <f t="shared" ca="1" si="2568"/>
        <v>1.021002951634052</v>
      </c>
      <c r="DQ4414">
        <f t="shared" ca="1" si="2569"/>
        <v>0.81672713303680355</v>
      </c>
      <c r="DR4414">
        <f t="shared" ca="1" si="2570"/>
        <v>0.90296262028479557</v>
      </c>
      <c r="DS4414">
        <f t="shared" ca="1" si="2571"/>
        <v>-4.1571852801229993E-3</v>
      </c>
      <c r="DT4414">
        <f t="shared" ca="1" si="2572"/>
        <v>0.81769990534739412</v>
      </c>
      <c r="DU4414">
        <f t="shared" ca="1" si="2573"/>
        <v>0.90663435253606739</v>
      </c>
      <c r="DV4414">
        <f t="shared" ca="1" si="2574"/>
        <v>-1.6122688584777848E-3</v>
      </c>
      <c r="DW4414">
        <f t="shared" ca="1" si="2575"/>
        <v>0.40633902270533895</v>
      </c>
      <c r="DX4414">
        <f t="shared" ca="1" si="2576"/>
        <v>0.15778569066438308</v>
      </c>
      <c r="DZ4414">
        <f t="shared" ca="1" si="2577"/>
        <v>0.58865261837392624</v>
      </c>
      <c r="EA4414">
        <f t="shared" ca="1" si="2578"/>
        <v>22.5</v>
      </c>
      <c r="EB4414">
        <f t="shared" ca="1" si="2579"/>
        <v>0.18891310231212555</v>
      </c>
      <c r="EC4414">
        <f t="shared" ca="1" si="2580"/>
        <v>25.5</v>
      </c>
      <c r="ED4414">
        <f t="shared" ca="1" si="2581"/>
        <v>0.83032011544296536</v>
      </c>
      <c r="EE4414">
        <f t="shared" ca="1" si="2582"/>
        <v>36.5</v>
      </c>
      <c r="EF4414">
        <f t="shared" ca="1" si="2583"/>
        <v>0.2410152312890399</v>
      </c>
      <c r="EG4414">
        <f t="shared" ca="1" si="2584"/>
        <v>28.5</v>
      </c>
      <c r="EU4414">
        <f t="shared" ca="1" si="2585"/>
        <v>1.8059512120237285E-2</v>
      </c>
      <c r="EV4414">
        <f t="shared" ca="1" si="2586"/>
        <v>1.1132575964529835E-2</v>
      </c>
      <c r="EW4414">
        <f t="shared" ca="1" si="2587"/>
        <v>7.0126973628614701E-3</v>
      </c>
      <c r="EX4414">
        <f t="shared" ca="1" si="2588"/>
        <v>4.3228956346406328E-3</v>
      </c>
      <c r="EY4414">
        <f t="shared" ca="1" si="2589"/>
        <v>1.5934863635503487E-2</v>
      </c>
      <c r="EZ4414">
        <f t="shared" ca="1" si="2590"/>
        <v>1.4257509568608384E-2</v>
      </c>
      <c r="FA4414">
        <f t="shared" ca="1" si="2591"/>
        <v>6.1876741437012972E-3</v>
      </c>
      <c r="FB4414">
        <f t="shared" ca="1" si="2592"/>
        <v>5.5363400233116875E-3</v>
      </c>
      <c r="FC4414">
        <f t="shared" si="2595"/>
        <v>4408</v>
      </c>
      <c r="FD4414">
        <v>1.067044827674162</v>
      </c>
      <c r="FE4414">
        <v>1.0605154995342696</v>
      </c>
      <c r="FF4414">
        <v>1.0659343754849631</v>
      </c>
      <c r="FH4414">
        <f t="shared" si="2594"/>
        <v>4413</v>
      </c>
      <c r="FI4414">
        <v>5.3257511437543474E-2</v>
      </c>
      <c r="FJ4414">
        <v>4.8148265434142939E-2</v>
      </c>
      <c r="FK4414">
        <v>2.9272089065534083E-2</v>
      </c>
      <c r="FL4414">
        <v>2.5517167624616085E-2</v>
      </c>
      <c r="FM4414">
        <v>3.6190596703927852E-2</v>
      </c>
      <c r="FN4414">
        <v>3.2247300975406394E-2</v>
      </c>
      <c r="FO4414">
        <v>2.0416149443100984E-2</v>
      </c>
      <c r="FP4414">
        <v>1.7844128826726546E-2</v>
      </c>
    </row>
    <row r="4415" spans="113:172">
      <c r="DI4415">
        <f t="shared" si="2593"/>
        <v>4414</v>
      </c>
      <c r="DJ4415">
        <f t="shared" ca="1" si="2562"/>
        <v>0.46233715935248187</v>
      </c>
      <c r="DK4415">
        <f t="shared" ca="1" si="2563"/>
        <v>-9.4547415851250427E-2</v>
      </c>
      <c r="DL4415">
        <f t="shared" ca="1" si="2564"/>
        <v>3.2221029367537763</v>
      </c>
      <c r="DM4415">
        <f t="shared" ca="1" si="2565"/>
        <v>0.5331701390343524</v>
      </c>
      <c r="DN4415">
        <f t="shared" ca="1" si="2566"/>
        <v>8.3241239744983986E-2</v>
      </c>
      <c r="DO4415">
        <f t="shared" ca="1" si="2567"/>
        <v>2.9028554395495889</v>
      </c>
      <c r="DP4415">
        <f t="shared" ca="1" si="2568"/>
        <v>0.90091952260040931</v>
      </c>
      <c r="DQ4415">
        <f t="shared" ca="1" si="2569"/>
        <v>4.9435061312501194E-2</v>
      </c>
      <c r="DR4415">
        <f t="shared" ca="1" si="2570"/>
        <v>-1.6503561085976943</v>
      </c>
      <c r="DS4415">
        <f t="shared" ca="1" si="2571"/>
        <v>-9.368135581297404E-3</v>
      </c>
      <c r="DT4415">
        <f t="shared" ca="1" si="2572"/>
        <v>0.52511376799549847</v>
      </c>
      <c r="DU4415">
        <f t="shared" ca="1" si="2573"/>
        <v>6.2992515804947774E-2</v>
      </c>
      <c r="DV4415">
        <f t="shared" ca="1" si="2574"/>
        <v>-2.9035811122523304E-3</v>
      </c>
      <c r="DW4415">
        <f t="shared" ca="1" si="2575"/>
        <v>1.0344538941548365</v>
      </c>
      <c r="DX4415">
        <f t="shared" ca="1" si="2576"/>
        <v>0.32177204224456091</v>
      </c>
      <c r="DZ4415">
        <f t="shared" ca="1" si="2577"/>
        <v>0.4831403095124851</v>
      </c>
      <c r="EA4415">
        <f t="shared" ca="1" si="2578"/>
        <v>21.5</v>
      </c>
      <c r="EB4415">
        <f t="shared" ca="1" si="2579"/>
        <v>0.95324893188827797</v>
      </c>
      <c r="EC4415">
        <f t="shared" ca="1" si="2580"/>
        <v>30.5</v>
      </c>
      <c r="ED4415">
        <f t="shared" ca="1" si="2581"/>
        <v>0.55028415629662519</v>
      </c>
      <c r="EE4415">
        <f t="shared" ca="1" si="2582"/>
        <v>27.5</v>
      </c>
      <c r="EF4415">
        <f t="shared" ca="1" si="2583"/>
        <v>0.94822152978491125</v>
      </c>
      <c r="EG4415">
        <f t="shared" ca="1" si="2584"/>
        <v>48.5</v>
      </c>
      <c r="EU4415">
        <f t="shared" ca="1" si="2585"/>
        <v>4.8114134611852856E-2</v>
      </c>
      <c r="EV4415">
        <f t="shared" ca="1" si="2586"/>
        <v>3.7616505241994051E-2</v>
      </c>
      <c r="EW4415">
        <f t="shared" ca="1" si="2587"/>
        <v>1.4966141499747019E-2</v>
      </c>
      <c r="EX4415">
        <f t="shared" ca="1" si="2588"/>
        <v>1.1700801536165852E-2</v>
      </c>
      <c r="EY4415">
        <f t="shared" ca="1" si="2589"/>
        <v>3.3916521119830706E-2</v>
      </c>
      <c r="EZ4415">
        <f t="shared" ca="1" si="2590"/>
        <v>2.1328946271233742E-2</v>
      </c>
      <c r="FA4415">
        <f t="shared" ca="1" si="2591"/>
        <v>1.0549903024411833E-2</v>
      </c>
      <c r="FB4415">
        <f t="shared" ca="1" si="2592"/>
        <v>6.6344750978259981E-3</v>
      </c>
      <c r="FC4415">
        <f t="shared" si="2595"/>
        <v>4409</v>
      </c>
      <c r="FD4415">
        <v>1.0670578287445336</v>
      </c>
      <c r="FE4415">
        <v>1.0606416076415301</v>
      </c>
      <c r="FF4415">
        <v>1.0659671116633216</v>
      </c>
      <c r="FH4415">
        <f t="shared" si="2594"/>
        <v>4414</v>
      </c>
      <c r="FI4415">
        <v>5.3310310342369251E-2</v>
      </c>
      <c r="FJ4415">
        <v>4.8227991562646511E-2</v>
      </c>
      <c r="FK4415">
        <v>2.9273709301528832E-2</v>
      </c>
      <c r="FL4415">
        <v>2.5519689265326388E-2</v>
      </c>
      <c r="FM4415">
        <v>3.6192198133266656E-2</v>
      </c>
      <c r="FN4415">
        <v>3.2252800451676437E-2</v>
      </c>
      <c r="FO4415">
        <v>2.0416507470732388E-2</v>
      </c>
      <c r="FP4415">
        <v>1.7844820135432513E-2</v>
      </c>
    </row>
    <row r="4416" spans="113:172">
      <c r="DI4416">
        <f t="shared" si="2593"/>
        <v>4415</v>
      </c>
      <c r="DJ4416">
        <f t="shared" ca="1" si="2562"/>
        <v>0.44242717469351461</v>
      </c>
      <c r="DK4416">
        <f t="shared" ca="1" si="2563"/>
        <v>-0.14481827953730808</v>
      </c>
      <c r="DL4416">
        <f t="shared" ca="1" si="2564"/>
        <v>3.201828878881491</v>
      </c>
      <c r="DM4416">
        <f t="shared" ca="1" si="2565"/>
        <v>0.60730772017673051</v>
      </c>
      <c r="DN4416">
        <f t="shared" ca="1" si="2566"/>
        <v>0.27230883998312427</v>
      </c>
      <c r="DO4416">
        <f t="shared" ca="1" si="2567"/>
        <v>2.9510826122581371</v>
      </c>
      <c r="DP4416">
        <f t="shared" ca="1" si="2568"/>
        <v>0.92168654974748421</v>
      </c>
      <c r="DQ4416">
        <f t="shared" ca="1" si="2569"/>
        <v>8.2954168258604355E-2</v>
      </c>
      <c r="DR4416">
        <f t="shared" ca="1" si="2570"/>
        <v>-1.3854715154871546</v>
      </c>
      <c r="DS4416">
        <f t="shared" ca="1" si="2571"/>
        <v>-8.827544845549368E-3</v>
      </c>
      <c r="DT4416">
        <f t="shared" ca="1" si="2572"/>
        <v>0.41615492718508307</v>
      </c>
      <c r="DU4416">
        <f t="shared" ca="1" si="2573"/>
        <v>-0.21174003294049859</v>
      </c>
      <c r="DV4416">
        <f t="shared" ca="1" si="2574"/>
        <v>-3.3240978425277353E-3</v>
      </c>
      <c r="DW4416">
        <f t="shared" ca="1" si="2575"/>
        <v>0.95318805931862016</v>
      </c>
      <c r="DX4416">
        <f t="shared" ca="1" si="2576"/>
        <v>0.36000425524356672</v>
      </c>
      <c r="DZ4416">
        <f t="shared" ca="1" si="2577"/>
        <v>0.45483396046649638</v>
      </c>
      <c r="EA4416">
        <f t="shared" ca="1" si="2578"/>
        <v>20.5</v>
      </c>
      <c r="EB4416">
        <f t="shared" ca="1" si="2579"/>
        <v>0.44538019236984017</v>
      </c>
      <c r="EC4416">
        <f t="shared" ca="1" si="2580"/>
        <v>27.5</v>
      </c>
      <c r="ED4416">
        <f t="shared" ca="1" si="2581"/>
        <v>0.76046912842236414</v>
      </c>
      <c r="EE4416">
        <f t="shared" ca="1" si="2582"/>
        <v>33.5</v>
      </c>
      <c r="EF4416">
        <f t="shared" ca="1" si="2583"/>
        <v>0.29931140891357177</v>
      </c>
      <c r="EG4416">
        <f t="shared" ca="1" si="2584"/>
        <v>30.5</v>
      </c>
      <c r="EU4416">
        <f t="shared" ca="1" si="2585"/>
        <v>4.6496978503347323E-2</v>
      </c>
      <c r="EV4416">
        <f t="shared" ca="1" si="2586"/>
        <v>2.8453374905033437E-2</v>
      </c>
      <c r="EW4416">
        <f t="shared" ca="1" si="2587"/>
        <v>1.7561183182613009E-2</v>
      </c>
      <c r="EX4416">
        <f t="shared" ca="1" si="2588"/>
        <v>1.0746395678912439E-2</v>
      </c>
      <c r="EY4416">
        <f t="shared" ca="1" si="2589"/>
        <v>3.4661383975222552E-2</v>
      </c>
      <c r="EZ4416">
        <f t="shared" ca="1" si="2590"/>
        <v>3.1252067518643283E-2</v>
      </c>
      <c r="FA4416">
        <f t="shared" ca="1" si="2591"/>
        <v>1.309106382703879E-2</v>
      </c>
      <c r="FB4416">
        <f t="shared" ca="1" si="2592"/>
        <v>1.1803418204707105E-2</v>
      </c>
      <c r="FC4416">
        <f t="shared" si="2595"/>
        <v>4410</v>
      </c>
      <c r="FD4416">
        <v>1.0672452471883169</v>
      </c>
      <c r="FE4416">
        <v>1.0607401386607327</v>
      </c>
      <c r="FF4416">
        <v>1.0660404992223387</v>
      </c>
      <c r="FH4416">
        <f t="shared" si="2594"/>
        <v>4415</v>
      </c>
      <c r="FI4416">
        <v>5.3316069396110992E-2</v>
      </c>
      <c r="FJ4416">
        <v>4.823542532754415E-2</v>
      </c>
      <c r="FK4416">
        <v>2.9323727797440545E-2</v>
      </c>
      <c r="FL4416">
        <v>2.5529481337822194E-2</v>
      </c>
      <c r="FM4416">
        <v>3.6193765444117093E-2</v>
      </c>
      <c r="FN4416">
        <v>3.2261893170357749E-2</v>
      </c>
      <c r="FO4416">
        <v>2.0428864185621922E-2</v>
      </c>
      <c r="FP4416">
        <v>1.7849413202601215E-2</v>
      </c>
    </row>
    <row r="4417" spans="113:172">
      <c r="DI4417">
        <f t="shared" si="2593"/>
        <v>4416</v>
      </c>
      <c r="DJ4417">
        <f t="shared" ca="1" si="2562"/>
        <v>2.4458187297386358E-2</v>
      </c>
      <c r="DK4417">
        <f t="shared" ca="1" si="2563"/>
        <v>-1.9693198373625678</v>
      </c>
      <c r="DL4417">
        <f t="shared" ca="1" si="2564"/>
        <v>2.4660139861351205</v>
      </c>
      <c r="DM4417">
        <f t="shared" ca="1" si="2565"/>
        <v>0.52061868654678767</v>
      </c>
      <c r="DN4417">
        <f t="shared" ca="1" si="2566"/>
        <v>5.1706413421497233E-2</v>
      </c>
      <c r="DO4417">
        <f t="shared" ca="1" si="2567"/>
        <v>2.8948115678681305</v>
      </c>
      <c r="DP4417">
        <f t="shared" ca="1" si="2568"/>
        <v>1.1738828669033814</v>
      </c>
      <c r="DQ4417">
        <f t="shared" ca="1" si="2569"/>
        <v>0.90934253605424331</v>
      </c>
      <c r="DR4417">
        <f t="shared" ca="1" si="2570"/>
        <v>1.3367173147435754</v>
      </c>
      <c r="DS4417">
        <f t="shared" ca="1" si="2571"/>
        <v>-3.2719553516545531E-3</v>
      </c>
      <c r="DT4417">
        <f t="shared" ca="1" si="2572"/>
        <v>0.80630605486094642</v>
      </c>
      <c r="DU4417">
        <f t="shared" ca="1" si="2573"/>
        <v>0.86436413162786496</v>
      </c>
      <c r="DV4417">
        <f t="shared" ca="1" si="2574"/>
        <v>-1.676969365081413E-3</v>
      </c>
      <c r="DW4417">
        <f t="shared" ca="1" si="2575"/>
        <v>0.27834119813331881</v>
      </c>
      <c r="DX4417">
        <f t="shared" ca="1" si="2576"/>
        <v>0.14275462668861394</v>
      </c>
      <c r="DZ4417">
        <f t="shared" ca="1" si="2577"/>
        <v>0.47974086758396739</v>
      </c>
      <c r="EA4417">
        <f t="shared" ca="1" si="2578"/>
        <v>21.5</v>
      </c>
      <c r="EB4417">
        <f t="shared" ca="1" si="2579"/>
        <v>0.70971357272583457</v>
      </c>
      <c r="EC4417">
        <f t="shared" ca="1" si="2580"/>
        <v>29.5</v>
      </c>
      <c r="ED4417">
        <f t="shared" ca="1" si="2581"/>
        <v>0.52846070544185064</v>
      </c>
      <c r="EE4417">
        <f t="shared" ca="1" si="2582"/>
        <v>26.5</v>
      </c>
      <c r="EF4417">
        <f t="shared" ca="1" si="2583"/>
        <v>0.61216927976137425</v>
      </c>
      <c r="EG4417">
        <f t="shared" ca="1" si="2584"/>
        <v>37.5</v>
      </c>
      <c r="EU4417">
        <f t="shared" ca="1" si="2585"/>
        <v>1.2946102238759015E-2</v>
      </c>
      <c r="EV4417">
        <f t="shared" ca="1" si="2586"/>
        <v>1.0503441438993164E-2</v>
      </c>
      <c r="EW4417">
        <f t="shared" ca="1" si="2587"/>
        <v>6.6397500785401829E-3</v>
      </c>
      <c r="EX4417">
        <f t="shared" ca="1" si="2588"/>
        <v>5.3869670448533566E-3</v>
      </c>
      <c r="EY4417">
        <f t="shared" ca="1" si="2589"/>
        <v>9.4352948519769095E-3</v>
      </c>
      <c r="EZ4417">
        <f t="shared" ca="1" si="2590"/>
        <v>7.4224319502218354E-3</v>
      </c>
      <c r="FA4417">
        <f t="shared" ca="1" si="2591"/>
        <v>4.8391398877496248E-3</v>
      </c>
      <c r="FB4417">
        <f t="shared" ca="1" si="2592"/>
        <v>3.8067900450297052E-3</v>
      </c>
      <c r="FC4417">
        <f t="shared" si="2595"/>
        <v>4411</v>
      </c>
      <c r="FD4417">
        <v>1.067567649203635</v>
      </c>
      <c r="FE4417">
        <v>1.0607740374713688</v>
      </c>
      <c r="FF4417">
        <v>1.0662833337379061</v>
      </c>
      <c r="FH4417">
        <f t="shared" si="2594"/>
        <v>4416</v>
      </c>
      <c r="FI4417">
        <v>5.3332871719200418E-2</v>
      </c>
      <c r="FJ4417">
        <v>4.8248480809512488E-2</v>
      </c>
      <c r="FK4417">
        <v>2.9325865209110562E-2</v>
      </c>
      <c r="FL4417">
        <v>2.556345725162569E-2</v>
      </c>
      <c r="FM4417">
        <v>3.6212365207074347E-2</v>
      </c>
      <c r="FN4417">
        <v>3.2262692692969025E-2</v>
      </c>
      <c r="FO4417">
        <v>2.0445930913730009E-2</v>
      </c>
      <c r="FP4417">
        <v>1.7853571689804566E-2</v>
      </c>
    </row>
    <row r="4418" spans="113:172">
      <c r="DI4418">
        <f t="shared" si="2593"/>
        <v>4417</v>
      </c>
      <c r="DJ4418">
        <f t="shared" ref="DJ4418:DJ4481" ca="1" si="2596">RAND()</f>
        <v>4.4678142664936082E-2</v>
      </c>
      <c r="DK4418">
        <f t="shared" ref="DK4418:DK4481" ca="1" si="2597">NORMSINV(DJ4418)</f>
        <v>-1.6988031212985524</v>
      </c>
      <c r="DL4418">
        <f t="shared" ref="DL4418:DL4481" ca="1" si="2598">$CL$2+DK4418*$CL$7</f>
        <v>2.5751124012956996</v>
      </c>
      <c r="DM4418">
        <f t="shared" ref="DM4418:DM4481" ca="1" si="2599">RAND()</f>
        <v>1.7906421889483326E-2</v>
      </c>
      <c r="DN4418">
        <f t="shared" ref="DN4418:DN4481" ca="1" si="2600">NORMSINV(DM4418)</f>
        <v>-2.0990460244439912</v>
      </c>
      <c r="DO4418">
        <f t="shared" ref="DO4418:DO4481" ca="1" si="2601">$AQ$2+DN4418*$AQ$7</f>
        <v>2.3461998060240949</v>
      </c>
      <c r="DP4418">
        <f t="shared" ref="DP4418:DP4481" ca="1" si="2602">DO4418/DL4418</f>
        <v>0.91110578506925577</v>
      </c>
      <c r="DQ4418">
        <f t="shared" ref="DQ4418:DQ4481" ca="1" si="2603">RAND()</f>
        <v>6.5296216769798798E-2</v>
      </c>
      <c r="DR4418">
        <f t="shared" ref="DR4418:DR4481" ca="1" si="2604">NORMSINV(DQ4418)</f>
        <v>-1.5117698044878769</v>
      </c>
      <c r="DS4418">
        <f t="shared" ref="DS4418:DS4481" ca="1" si="2605">$DH$3+DR4418*$DH$4</f>
        <v>-9.0853011920882781E-3</v>
      </c>
      <c r="DT4418">
        <f t="shared" ref="DT4418:DT4481" ca="1" si="2606">RAND()</f>
        <v>0.61292612699319826</v>
      </c>
      <c r="DU4418">
        <f t="shared" ref="DU4418:DU4481" ca="1" si="2607">NORMSINV(DT4418)</f>
        <v>0.2869537339233299</v>
      </c>
      <c r="DV4418">
        <f t="shared" ref="DV4418:DV4481" ca="1" si="2608">$DH$9+DU4418*$DH$10</f>
        <v>-2.560777030312622E-3</v>
      </c>
      <c r="DW4418">
        <f t="shared" ref="DW4418:DW4481" ca="1" si="2609">100-EXP(LN(100)+DS4418/DP4418)</f>
        <v>0.9922177474518179</v>
      </c>
      <c r="DX4418">
        <f t="shared" ref="DX4418:DX4481" ca="1" si="2610">100-EXP(LN(100)+DV4418/DP4418)</f>
        <v>0.28066792560613862</v>
      </c>
      <c r="DZ4418">
        <f t="shared" ref="DZ4418:DZ4481" ca="1" si="2611">RAND()</f>
        <v>0.29440890006590537</v>
      </c>
      <c r="EA4418">
        <f t="shared" ref="EA4418:EA4481" ca="1" si="2612">LOOKUP(DZ4418,EK$3:EK$36,EI$3:EI$36)+1</f>
        <v>18.5</v>
      </c>
      <c r="EB4418">
        <f t="shared" ref="EB4418:EB4481" ca="1" si="2613">RAND()</f>
        <v>0.95387381409183547</v>
      </c>
      <c r="EC4418">
        <f t="shared" ref="EC4418:EC4481" ca="1" si="2614">LOOKUP(EB4418,EM$3:EM$36,EI$3:EI$36)+1</f>
        <v>30.5</v>
      </c>
      <c r="ED4418">
        <f t="shared" ref="ED4418:ED4481" ca="1" si="2615">RAND()</f>
        <v>0.18774840943515003</v>
      </c>
      <c r="EE4418">
        <f t="shared" ref="EE4418:EE4481" ca="1" si="2616">LOOKUP(ED4418,EQ$5:EQ$54,$EO$5:$EO$54)+1</f>
        <v>18.5</v>
      </c>
      <c r="EF4418">
        <f t="shared" ref="EF4418:EF4481" ca="1" si="2617">RAND()</f>
        <v>0.75730795035300247</v>
      </c>
      <c r="EG4418">
        <f t="shared" ref="EG4418:EG4481" ca="1" si="2618">LOOKUP(EF4418,ES$3:ES$54,$EO$3:$EO$54)+1</f>
        <v>40.5</v>
      </c>
      <c r="EU4418">
        <f t="shared" ref="EU4418:EU4481" ca="1" si="2619">DW4418/EA4418</f>
        <v>5.3633391754152319E-2</v>
      </c>
      <c r="EV4418">
        <f t="shared" ref="EV4418:EV4481" ca="1" si="2620">DW4418/EE4418</f>
        <v>5.3633391754152319E-2</v>
      </c>
      <c r="EW4418">
        <f t="shared" ref="EW4418:EW4481" ca="1" si="2621">DX4418/EA4418</f>
        <v>1.517123922195344E-2</v>
      </c>
      <c r="EX4418">
        <f t="shared" ref="EX4418:EX4481" ca="1" si="2622">DX4418/EE4418</f>
        <v>1.517123922195344E-2</v>
      </c>
      <c r="EY4418">
        <f t="shared" ref="EY4418:EY4481" ca="1" si="2623">DW4418/EC4418</f>
        <v>3.2531729424649769E-2</v>
      </c>
      <c r="EZ4418">
        <f t="shared" ref="EZ4418:EZ4481" ca="1" si="2624">DW4418/EG4418</f>
        <v>2.4499203640785627E-2</v>
      </c>
      <c r="FA4418">
        <f t="shared" ref="FA4418:FA4481" ca="1" si="2625">DX4418/EC4418</f>
        <v>9.2022270690537249E-3</v>
      </c>
      <c r="FB4418">
        <f t="shared" ref="FB4418:FB4481" ca="1" si="2626">DX4418/EG4418</f>
        <v>6.930072237188608E-3</v>
      </c>
      <c r="FC4418">
        <f t="shared" si="2595"/>
        <v>4412</v>
      </c>
      <c r="FD4418">
        <v>1.0676995213521046</v>
      </c>
      <c r="FE4418">
        <v>1.0609159562670913</v>
      </c>
      <c r="FF4418">
        <v>1.0668249103835477</v>
      </c>
      <c r="FH4418">
        <f t="shared" si="2594"/>
        <v>4417</v>
      </c>
      <c r="FI4418">
        <v>5.3343102903840471E-2</v>
      </c>
      <c r="FJ4418">
        <v>4.8295666667038377E-2</v>
      </c>
      <c r="FK4418">
        <v>2.9328227967781419E-2</v>
      </c>
      <c r="FL4418">
        <v>2.5574943114091368E-2</v>
      </c>
      <c r="FM4418">
        <v>3.6229589233191688E-2</v>
      </c>
      <c r="FN4418">
        <v>3.2268668689951825E-2</v>
      </c>
      <c r="FO4418">
        <v>2.0469713137533388E-2</v>
      </c>
      <c r="FP4418">
        <v>1.7868260049871545E-2</v>
      </c>
    </row>
    <row r="4419" spans="113:172">
      <c r="DI4419">
        <f t="shared" ref="DI4419:DI4482" si="2627">1+DI4418</f>
        <v>4418</v>
      </c>
      <c r="DJ4419">
        <f t="shared" ca="1" si="2596"/>
        <v>0.94738050077323166</v>
      </c>
      <c r="DK4419">
        <f t="shared" ca="1" si="2597"/>
        <v>1.6199687104538838</v>
      </c>
      <c r="DL4419">
        <f t="shared" ca="1" si="2598"/>
        <v>3.913561101959663</v>
      </c>
      <c r="DM4419">
        <f t="shared" ca="1" si="2599"/>
        <v>0.41457318717594394</v>
      </c>
      <c r="DN4419">
        <f t="shared" ca="1" si="2600"/>
        <v>-0.21579650293680264</v>
      </c>
      <c r="DO4419">
        <f t="shared" ca="1" si="2601"/>
        <v>2.8265771938611475</v>
      </c>
      <c r="DP4419">
        <f t="shared" ca="1" si="2602"/>
        <v>0.72225196444378426</v>
      </c>
      <c r="DQ4419">
        <f t="shared" ca="1" si="2603"/>
        <v>0.4250692327323411</v>
      </c>
      <c r="DR4419">
        <f t="shared" ca="1" si="2604"/>
        <v>-0.18894175717413925</v>
      </c>
      <c r="DS4419">
        <f t="shared" ca="1" si="2605"/>
        <v>-6.3856025083409455E-3</v>
      </c>
      <c r="DT4419">
        <f t="shared" ca="1" si="2606"/>
        <v>0.87792795302360283</v>
      </c>
      <c r="DU4419">
        <f t="shared" ca="1" si="2607"/>
        <v>1.1646909984799789</v>
      </c>
      <c r="DV4419">
        <f t="shared" ca="1" si="2608"/>
        <v>-1.2172769382495115E-3</v>
      </c>
      <c r="DW4419">
        <f t="shared" ca="1" si="2609"/>
        <v>0.88022705492022624</v>
      </c>
      <c r="DX4419">
        <f t="shared" ca="1" si="2610"/>
        <v>0.16839714952550366</v>
      </c>
      <c r="DZ4419">
        <f t="shared" ca="1" si="2611"/>
        <v>0.2919904086322378</v>
      </c>
      <c r="EA4419">
        <f t="shared" ca="1" si="2612"/>
        <v>18.5</v>
      </c>
      <c r="EB4419">
        <f t="shared" ca="1" si="2613"/>
        <v>0.45724284107190183</v>
      </c>
      <c r="EC4419">
        <f t="shared" ca="1" si="2614"/>
        <v>28.5</v>
      </c>
      <c r="ED4419">
        <f t="shared" ca="1" si="2615"/>
        <v>8.285698699368016E-2</v>
      </c>
      <c r="EE4419">
        <f t="shared" ca="1" si="2616"/>
        <v>14.5</v>
      </c>
      <c r="EF4419">
        <f t="shared" ca="1" si="2617"/>
        <v>0.1942024690447024</v>
      </c>
      <c r="EG4419">
        <f t="shared" ca="1" si="2618"/>
        <v>27.5</v>
      </c>
      <c r="EU4419">
        <f t="shared" ca="1" si="2619"/>
        <v>4.7579840806498713E-2</v>
      </c>
      <c r="EV4419">
        <f t="shared" ca="1" si="2620"/>
        <v>6.0705314132429397E-2</v>
      </c>
      <c r="EW4419">
        <f t="shared" ca="1" si="2621"/>
        <v>9.1025486230001985E-3</v>
      </c>
      <c r="EX4419">
        <f t="shared" ca="1" si="2622"/>
        <v>1.1613596519000253E-2</v>
      </c>
      <c r="EY4419">
        <f t="shared" ca="1" si="2623"/>
        <v>3.0885159821762324E-2</v>
      </c>
      <c r="EZ4419">
        <f t="shared" ca="1" si="2624"/>
        <v>3.2008256542553681E-2</v>
      </c>
      <c r="FA4419">
        <f t="shared" ca="1" si="2625"/>
        <v>5.9086719131755672E-3</v>
      </c>
      <c r="FB4419">
        <f t="shared" ca="1" si="2626"/>
        <v>6.1235327100183151E-3</v>
      </c>
      <c r="FC4419">
        <f t="shared" si="2595"/>
        <v>4413</v>
      </c>
      <c r="FD4419">
        <v>1.0678649464659353</v>
      </c>
      <c r="FE4419">
        <v>1.0610372761700333</v>
      </c>
      <c r="FF4419">
        <v>1.0670879005147205</v>
      </c>
      <c r="FH4419">
        <f t="shared" ref="FH4419:FH4482" si="2628">FH4418+1</f>
        <v>4418</v>
      </c>
      <c r="FI4419">
        <v>5.3413182526287316E-2</v>
      </c>
      <c r="FJ4419">
        <v>4.8329332321493508E-2</v>
      </c>
      <c r="FK4419">
        <v>2.9328533039327375E-2</v>
      </c>
      <c r="FL4419">
        <v>2.5577051618898176E-2</v>
      </c>
      <c r="FM4419">
        <v>3.6243562098650171E-2</v>
      </c>
      <c r="FN4419">
        <v>3.2293971637863531E-2</v>
      </c>
      <c r="FO4419">
        <v>2.0469972132024446E-2</v>
      </c>
      <c r="FP4419">
        <v>1.7876619404143028E-2</v>
      </c>
    </row>
    <row r="4420" spans="113:172">
      <c r="DI4420">
        <f t="shared" si="2627"/>
        <v>4419</v>
      </c>
      <c r="DJ4420">
        <f t="shared" ca="1" si="2596"/>
        <v>0.4776788518473456</v>
      </c>
      <c r="DK4420">
        <f t="shared" ca="1" si="2597"/>
        <v>-5.5980045398681899E-2</v>
      </c>
      <c r="DL4420">
        <f t="shared" ca="1" si="2598"/>
        <v>3.2376570180486657</v>
      </c>
      <c r="DM4420">
        <f t="shared" ca="1" si="2599"/>
        <v>0.94457564207950906</v>
      </c>
      <c r="DN4420">
        <f t="shared" ca="1" si="2600"/>
        <v>1.5943899774792021</v>
      </c>
      <c r="DO4420">
        <f t="shared" ca="1" si="2601"/>
        <v>3.2883177348937869</v>
      </c>
      <c r="DP4420">
        <f t="shared" ca="1" si="2602"/>
        <v>1.0156473389746683</v>
      </c>
      <c r="DQ4420">
        <f t="shared" ca="1" si="2603"/>
        <v>0.33153240110497806</v>
      </c>
      <c r="DR4420">
        <f t="shared" ca="1" si="2604"/>
        <v>-0.435685672631831</v>
      </c>
      <c r="DS4420">
        <f t="shared" ca="1" si="2605"/>
        <v>-6.8891707726641202E-3</v>
      </c>
      <c r="DT4420">
        <f t="shared" ca="1" si="2606"/>
        <v>0.19171240081485763</v>
      </c>
      <c r="DU4420">
        <f t="shared" ca="1" si="2607"/>
        <v>-0.87160335160010738</v>
      </c>
      <c r="DV4420">
        <f t="shared" ca="1" si="2608"/>
        <v>-4.3341112772610144E-3</v>
      </c>
      <c r="DW4420">
        <f t="shared" ca="1" si="2609"/>
        <v>0.67600814837298628</v>
      </c>
      <c r="DX4420">
        <f t="shared" ca="1" si="2610"/>
        <v>0.42582466283980125</v>
      </c>
      <c r="DZ4420">
        <f t="shared" ca="1" si="2611"/>
        <v>0.45461419331374486</v>
      </c>
      <c r="EA4420">
        <f t="shared" ca="1" si="2612"/>
        <v>20.5</v>
      </c>
      <c r="EB4420">
        <f t="shared" ca="1" si="2613"/>
        <v>0.27177933200497972</v>
      </c>
      <c r="EC4420">
        <f t="shared" ca="1" si="2614"/>
        <v>26.5</v>
      </c>
      <c r="ED4420">
        <f t="shared" ca="1" si="2615"/>
        <v>0.16700423689483301</v>
      </c>
      <c r="EE4420">
        <f t="shared" ca="1" si="2616"/>
        <v>17.5</v>
      </c>
      <c r="EF4420">
        <f t="shared" ca="1" si="2617"/>
        <v>0.44737530700879558</v>
      </c>
      <c r="EG4420">
        <f t="shared" ca="1" si="2618"/>
        <v>33.5</v>
      </c>
      <c r="EU4420">
        <f t="shared" ca="1" si="2619"/>
        <v>3.2976007237706648E-2</v>
      </c>
      <c r="EV4420">
        <f t="shared" ca="1" si="2620"/>
        <v>3.8629037049884928E-2</v>
      </c>
      <c r="EW4420">
        <f t="shared" ca="1" si="2621"/>
        <v>2.0771934772673233E-2</v>
      </c>
      <c r="EX4420">
        <f t="shared" ca="1" si="2622"/>
        <v>2.4332837876560071E-2</v>
      </c>
      <c r="EY4420">
        <f t="shared" ca="1" si="2623"/>
        <v>2.5509741448037217E-2</v>
      </c>
      <c r="EZ4420">
        <f t="shared" ca="1" si="2624"/>
        <v>2.0179347712626455E-2</v>
      </c>
      <c r="FA4420">
        <f t="shared" ca="1" si="2625"/>
        <v>1.6068855201501933E-2</v>
      </c>
      <c r="FB4420">
        <f t="shared" ca="1" si="2626"/>
        <v>1.2711183965367202E-2</v>
      </c>
      <c r="FC4420">
        <f t="shared" si="2595"/>
        <v>4414</v>
      </c>
      <c r="FD4420">
        <v>1.0692256192718472</v>
      </c>
      <c r="FE4420">
        <v>1.0611165227874395</v>
      </c>
      <c r="FF4420">
        <v>1.0670998740603073</v>
      </c>
      <c r="FH4420">
        <f t="shared" si="2628"/>
        <v>4419</v>
      </c>
      <c r="FI4420">
        <v>5.3419336302502125E-2</v>
      </c>
      <c r="FJ4420">
        <v>4.8330031919022076E-2</v>
      </c>
      <c r="FK4420">
        <v>2.9332606469924302E-2</v>
      </c>
      <c r="FL4420">
        <v>2.5578849750460694E-2</v>
      </c>
      <c r="FM4420">
        <v>3.6244136125822023E-2</v>
      </c>
      <c r="FN4420">
        <v>3.2306412774455992E-2</v>
      </c>
      <c r="FO4420">
        <v>2.0506152666898432E-2</v>
      </c>
      <c r="FP4420">
        <v>1.7880111834181284E-2</v>
      </c>
    </row>
    <row r="4421" spans="113:172">
      <c r="DI4421">
        <f t="shared" si="2627"/>
        <v>4420</v>
      </c>
      <c r="DJ4421">
        <f t="shared" ca="1" si="2596"/>
        <v>0.24327701863513806</v>
      </c>
      <c r="DK4421">
        <f t="shared" ca="1" si="2597"/>
        <v>-0.69580008299099605</v>
      </c>
      <c r="DL4421">
        <f t="shared" ca="1" si="2598"/>
        <v>2.9796199063132658</v>
      </c>
      <c r="DM4421">
        <f t="shared" ca="1" si="2599"/>
        <v>0.79015831710063544</v>
      </c>
      <c r="DN4421">
        <f t="shared" ca="1" si="2600"/>
        <v>0.80697069698699564</v>
      </c>
      <c r="DO4421">
        <f t="shared" ca="1" si="2601"/>
        <v>3.0874636192943559</v>
      </c>
      <c r="DP4421">
        <f t="shared" ca="1" si="2602"/>
        <v>1.0361937818822424</v>
      </c>
      <c r="DQ4421">
        <f t="shared" ca="1" si="2603"/>
        <v>0.76859832268473838</v>
      </c>
      <c r="DR4421">
        <f t="shared" ca="1" si="2604"/>
        <v>0.73423856258058806</v>
      </c>
      <c r="DS4421">
        <f t="shared" ca="1" si="2605"/>
        <v>-4.5015264191134736E-3</v>
      </c>
      <c r="DT4421">
        <f t="shared" ca="1" si="2606"/>
        <v>9.6440429476383649E-2</v>
      </c>
      <c r="DU4421">
        <f t="shared" ca="1" si="2607"/>
        <v>-1.3021039327616766</v>
      </c>
      <c r="DV4421">
        <f t="shared" ca="1" si="2608"/>
        <v>-4.993052846428564E-3</v>
      </c>
      <c r="DW4421">
        <f t="shared" ca="1" si="2609"/>
        <v>0.43348673513919778</v>
      </c>
      <c r="DX4421">
        <f t="shared" ca="1" si="2610"/>
        <v>0.48070567025160926</v>
      </c>
      <c r="DZ4421">
        <f t="shared" ca="1" si="2611"/>
        <v>0.51206012423520919</v>
      </c>
      <c r="EA4421">
        <f t="shared" ca="1" si="2612"/>
        <v>21.5</v>
      </c>
      <c r="EB4421">
        <f t="shared" ca="1" si="2613"/>
        <v>0.3892840737335943</v>
      </c>
      <c r="EC4421">
        <f t="shared" ca="1" si="2614"/>
        <v>27.5</v>
      </c>
      <c r="ED4421">
        <f t="shared" ca="1" si="2615"/>
        <v>0.52331543955887394</v>
      </c>
      <c r="EE4421">
        <f t="shared" ca="1" si="2616"/>
        <v>26.5</v>
      </c>
      <c r="EF4421">
        <f t="shared" ca="1" si="2617"/>
        <v>0.30850800477493845</v>
      </c>
      <c r="EG4421">
        <f t="shared" ca="1" si="2618"/>
        <v>30.5</v>
      </c>
      <c r="EU4421">
        <f t="shared" ca="1" si="2619"/>
        <v>2.0162173727404548E-2</v>
      </c>
      <c r="EV4421">
        <f t="shared" ca="1" si="2620"/>
        <v>1.6357990005252745E-2</v>
      </c>
      <c r="EW4421">
        <f t="shared" ca="1" si="2621"/>
        <v>2.2358403267516709E-2</v>
      </c>
      <c r="EX4421">
        <f t="shared" ca="1" si="2622"/>
        <v>1.8139836613268272E-2</v>
      </c>
      <c r="EY4421">
        <f t="shared" ca="1" si="2623"/>
        <v>1.5763154005061737E-2</v>
      </c>
      <c r="EZ4421">
        <f t="shared" ca="1" si="2624"/>
        <v>1.4212679840629435E-2</v>
      </c>
      <c r="FA4421">
        <f t="shared" ca="1" si="2625"/>
        <v>1.7480206190967608E-2</v>
      </c>
      <c r="FB4421">
        <f t="shared" ca="1" si="2626"/>
        <v>1.5760841647593747E-2</v>
      </c>
      <c r="FC4421">
        <f t="shared" si="2595"/>
        <v>4415</v>
      </c>
      <c r="FD4421">
        <v>1.0692989697789796</v>
      </c>
      <c r="FE4421">
        <v>1.0611191169308556</v>
      </c>
      <c r="FF4421">
        <v>1.0673778166431587</v>
      </c>
      <c r="FH4421">
        <f t="shared" si="2628"/>
        <v>4420</v>
      </c>
      <c r="FI4421">
        <v>5.3424446128929909E-2</v>
      </c>
      <c r="FJ4421">
        <v>4.8360804964631549E-2</v>
      </c>
      <c r="FK4421">
        <v>2.9342712012719561E-2</v>
      </c>
      <c r="FL4421">
        <v>2.5599064483766368E-2</v>
      </c>
      <c r="FM4421">
        <v>3.62567261442166E-2</v>
      </c>
      <c r="FN4421">
        <v>3.2347147850309843E-2</v>
      </c>
      <c r="FO4421">
        <v>2.0509377593868873E-2</v>
      </c>
      <c r="FP4421">
        <v>1.7892388978963954E-2</v>
      </c>
    </row>
    <row r="4422" spans="113:172">
      <c r="DI4422">
        <f t="shared" si="2627"/>
        <v>4421</v>
      </c>
      <c r="DJ4422">
        <f t="shared" ca="1" si="2596"/>
        <v>6.2938653235809383E-2</v>
      </c>
      <c r="DK4422">
        <f t="shared" ca="1" si="2597"/>
        <v>-1.5305635077215114</v>
      </c>
      <c r="DL4422">
        <f t="shared" ca="1" si="2598"/>
        <v>2.642962830191709</v>
      </c>
      <c r="DM4422">
        <f t="shared" ca="1" si="2599"/>
        <v>0.33547942106352147</v>
      </c>
      <c r="DN4422">
        <f t="shared" ca="1" si="2600"/>
        <v>-0.42483242007981348</v>
      </c>
      <c r="DO4422">
        <f t="shared" ca="1" si="2601"/>
        <v>2.7732565230235848</v>
      </c>
      <c r="DP4422">
        <f t="shared" ca="1" si="2602"/>
        <v>1.0492983447755959</v>
      </c>
      <c r="DQ4422">
        <f t="shared" ca="1" si="2603"/>
        <v>0.19488080845683697</v>
      </c>
      <c r="DR4422">
        <f t="shared" ca="1" si="2604"/>
        <v>-0.86004975392048588</v>
      </c>
      <c r="DS4422">
        <f t="shared" ca="1" si="2605"/>
        <v>-7.7552358322998801E-3</v>
      </c>
      <c r="DT4422">
        <f t="shared" ca="1" si="2606"/>
        <v>0.91032254006566138</v>
      </c>
      <c r="DU4422">
        <f t="shared" ca="1" si="2607"/>
        <v>1.3427438831089997</v>
      </c>
      <c r="DV4422">
        <f t="shared" ca="1" si="2608"/>
        <v>-9.4474200490357423E-4</v>
      </c>
      <c r="DW4422">
        <f t="shared" ca="1" si="2609"/>
        <v>0.73636324172460377</v>
      </c>
      <c r="DX4422">
        <f t="shared" ca="1" si="2610"/>
        <v>8.999507482083402E-2</v>
      </c>
      <c r="DZ4422">
        <f t="shared" ca="1" si="2611"/>
        <v>0.94951972592557521</v>
      </c>
      <c r="EA4422">
        <f t="shared" ca="1" si="2612"/>
        <v>28.5</v>
      </c>
      <c r="EB4422">
        <f t="shared" ca="1" si="2613"/>
        <v>0.23300803023092098</v>
      </c>
      <c r="EC4422">
        <f t="shared" ca="1" si="2614"/>
        <v>26.5</v>
      </c>
      <c r="ED4422">
        <f t="shared" ca="1" si="2615"/>
        <v>0.12199960173461966</v>
      </c>
      <c r="EE4422">
        <f t="shared" ca="1" si="2616"/>
        <v>15.5</v>
      </c>
      <c r="EF4422">
        <f t="shared" ca="1" si="2617"/>
        <v>7.4074599199074775E-2</v>
      </c>
      <c r="EG4422">
        <f t="shared" ca="1" si="2618"/>
        <v>22.5</v>
      </c>
      <c r="EU4422">
        <f t="shared" ca="1" si="2619"/>
        <v>2.5837306727179078E-2</v>
      </c>
      <c r="EV4422">
        <f t="shared" ca="1" si="2620"/>
        <v>4.7507305917716375E-2</v>
      </c>
      <c r="EW4422">
        <f t="shared" ca="1" si="2621"/>
        <v>3.1577219235380356E-3</v>
      </c>
      <c r="EX4422">
        <f t="shared" ca="1" si="2622"/>
        <v>5.8061338594086465E-3</v>
      </c>
      <c r="EY4422">
        <f t="shared" ca="1" si="2623"/>
        <v>2.7787292140551086E-2</v>
      </c>
      <c r="EZ4422">
        <f t="shared" ca="1" si="2624"/>
        <v>3.2727255187760165E-2</v>
      </c>
      <c r="FA4422">
        <f t="shared" ca="1" si="2625"/>
        <v>3.3960405592767555E-3</v>
      </c>
      <c r="FB4422">
        <f t="shared" ca="1" si="2626"/>
        <v>3.9997811031481784E-3</v>
      </c>
      <c r="FC4422">
        <f t="shared" si="2595"/>
        <v>4416</v>
      </c>
      <c r="FD4422">
        <v>1.0694267879368269</v>
      </c>
      <c r="FE4422">
        <v>1.061436584065611</v>
      </c>
      <c r="FF4422">
        <v>1.0677632815795226</v>
      </c>
      <c r="FH4422">
        <f t="shared" si="2628"/>
        <v>4421</v>
      </c>
      <c r="FI4422">
        <v>5.3427138541387913E-2</v>
      </c>
      <c r="FJ4422">
        <v>4.839168171689176E-2</v>
      </c>
      <c r="FK4422">
        <v>2.934336171265765E-2</v>
      </c>
      <c r="FL4422">
        <v>2.5618703877726384E-2</v>
      </c>
      <c r="FM4422">
        <v>3.6308023097286556E-2</v>
      </c>
      <c r="FN4422">
        <v>3.2348775894182592E-2</v>
      </c>
      <c r="FO4422">
        <v>2.0520652702326427E-2</v>
      </c>
      <c r="FP4422">
        <v>1.7897269805472456E-2</v>
      </c>
    </row>
    <row r="4423" spans="113:172">
      <c r="DI4423">
        <f t="shared" si="2627"/>
        <v>4422</v>
      </c>
      <c r="DJ4423">
        <f t="shared" ca="1" si="2596"/>
        <v>0.27539007248938097</v>
      </c>
      <c r="DK4423">
        <f t="shared" ca="1" si="2597"/>
        <v>-0.59659150394549143</v>
      </c>
      <c r="DL4423">
        <f t="shared" ca="1" si="2598"/>
        <v>3.019630368149703</v>
      </c>
      <c r="DM4423">
        <f t="shared" ca="1" si="2599"/>
        <v>0.92172531346153197</v>
      </c>
      <c r="DN4423">
        <f t="shared" ca="1" si="2600"/>
        <v>1.4167727709610705</v>
      </c>
      <c r="DO4423">
        <f t="shared" ca="1" si="2601"/>
        <v>3.2430113170624368</v>
      </c>
      <c r="DP4423">
        <f t="shared" ca="1" si="2602"/>
        <v>1.073976255924864</v>
      </c>
      <c r="DQ4423">
        <f t="shared" ca="1" si="2603"/>
        <v>0.8272309311359658</v>
      </c>
      <c r="DR4423">
        <f t="shared" ca="1" si="2604"/>
        <v>0.94327914985985384</v>
      </c>
      <c r="DS4423">
        <f t="shared" ca="1" si="2605"/>
        <v>-4.0749051364202173E-3</v>
      </c>
      <c r="DT4423">
        <f t="shared" ca="1" si="2606"/>
        <v>0.92396711045007152</v>
      </c>
      <c r="DU4423">
        <f t="shared" ca="1" si="2607"/>
        <v>1.4322727480771662</v>
      </c>
      <c r="DV4423">
        <f t="shared" ca="1" si="2608"/>
        <v>-8.0770550983372789E-4</v>
      </c>
      <c r="DW4423">
        <f t="shared" ca="1" si="2609"/>
        <v>0.37870337756378092</v>
      </c>
      <c r="DX4423">
        <f t="shared" ca="1" si="2610"/>
        <v>7.5178744026572986E-2</v>
      </c>
      <c r="DZ4423">
        <f t="shared" ca="1" si="2611"/>
        <v>0.81452615712008258</v>
      </c>
      <c r="EA4423">
        <f t="shared" ca="1" si="2612"/>
        <v>25.5</v>
      </c>
      <c r="EB4423">
        <f t="shared" ca="1" si="2613"/>
        <v>8.6512018599114171E-3</v>
      </c>
      <c r="EC4423">
        <f t="shared" ca="1" si="2614"/>
        <v>19.5</v>
      </c>
      <c r="ED4423">
        <f t="shared" ca="1" si="2615"/>
        <v>0.1294642817028695</v>
      </c>
      <c r="EE4423">
        <f t="shared" ca="1" si="2616"/>
        <v>16.5</v>
      </c>
      <c r="EF4423">
        <f t="shared" ca="1" si="2617"/>
        <v>0.35874524662038199</v>
      </c>
      <c r="EG4423">
        <f t="shared" ca="1" si="2618"/>
        <v>31.5</v>
      </c>
      <c r="EU4423">
        <f t="shared" ca="1" si="2619"/>
        <v>1.4851112845638467E-2</v>
      </c>
      <c r="EV4423">
        <f t="shared" ca="1" si="2620"/>
        <v>2.2951719852350359E-2</v>
      </c>
      <c r="EW4423">
        <f t="shared" ca="1" si="2621"/>
        <v>2.9481860402577643E-3</v>
      </c>
      <c r="EX4423">
        <f t="shared" ca="1" si="2622"/>
        <v>4.5562875167619995E-3</v>
      </c>
      <c r="EY4423">
        <f t="shared" ca="1" si="2623"/>
        <v>1.9420686028911841E-2</v>
      </c>
      <c r="EZ4423">
        <f t="shared" ca="1" si="2624"/>
        <v>1.2022329446469235E-2</v>
      </c>
      <c r="FA4423">
        <f t="shared" ca="1" si="2625"/>
        <v>3.8553202064909222E-3</v>
      </c>
      <c r="FB4423">
        <f t="shared" ca="1" si="2626"/>
        <v>2.3866267944943806E-3</v>
      </c>
      <c r="FC4423">
        <f t="shared" si="2595"/>
        <v>4417</v>
      </c>
      <c r="FD4423">
        <v>1.0702249912675843</v>
      </c>
      <c r="FE4423">
        <v>1.0616663514899916</v>
      </c>
      <c r="FF4423">
        <v>1.0678361331029018</v>
      </c>
      <c r="FH4423">
        <f t="shared" si="2628"/>
        <v>4422</v>
      </c>
      <c r="FI4423">
        <v>5.3440555353378799E-2</v>
      </c>
      <c r="FJ4423">
        <v>4.8411382395997821E-2</v>
      </c>
      <c r="FK4423">
        <v>2.9344403553087279E-2</v>
      </c>
      <c r="FL4423">
        <v>2.5626492067826002E-2</v>
      </c>
      <c r="FM4423">
        <v>3.6311640977759171E-2</v>
      </c>
      <c r="FN4423">
        <v>3.2355591874385643E-2</v>
      </c>
      <c r="FO4423">
        <v>2.0535744889099539E-2</v>
      </c>
      <c r="FP4423">
        <v>1.7912586522145044E-2</v>
      </c>
    </row>
    <row r="4424" spans="113:172">
      <c r="DI4424">
        <f t="shared" si="2627"/>
        <v>4423</v>
      </c>
      <c r="DJ4424">
        <f t="shared" ca="1" si="2596"/>
        <v>0.72526494736643032</v>
      </c>
      <c r="DK4424">
        <f t="shared" ca="1" si="2597"/>
        <v>0.5985543502351085</v>
      </c>
      <c r="DL4424">
        <f t="shared" ca="1" si="2598"/>
        <v>3.501628377270829</v>
      </c>
      <c r="DM4424">
        <f t="shared" ca="1" si="2599"/>
        <v>0.83038726985189681</v>
      </c>
      <c r="DN4424">
        <f t="shared" ca="1" si="2600"/>
        <v>0.95569675922716302</v>
      </c>
      <c r="DO4424">
        <f t="shared" ca="1" si="2601"/>
        <v>3.1254005131930702</v>
      </c>
      <c r="DP4424">
        <f t="shared" ca="1" si="2602"/>
        <v>0.89255631279439451</v>
      </c>
      <c r="DQ4424">
        <f t="shared" ca="1" si="2603"/>
        <v>0.49171161920234496</v>
      </c>
      <c r="DR4424">
        <f t="shared" ca="1" si="2604"/>
        <v>-2.077738449330916E-2</v>
      </c>
      <c r="DS4424">
        <f t="shared" ca="1" si="2605"/>
        <v>-6.0424036046727364E-3</v>
      </c>
      <c r="DT4424">
        <f t="shared" ca="1" si="2606"/>
        <v>0.10178842574576064</v>
      </c>
      <c r="DU4424">
        <f t="shared" ca="1" si="2607"/>
        <v>-1.2714268053692859</v>
      </c>
      <c r="DV4424">
        <f t="shared" ca="1" si="2608"/>
        <v>-4.9460971967823951E-3</v>
      </c>
      <c r="DW4424">
        <f t="shared" ca="1" si="2609"/>
        <v>0.67469096837348275</v>
      </c>
      <c r="DX4424">
        <f t="shared" ca="1" si="2610"/>
        <v>0.55261701883841852</v>
      </c>
      <c r="DZ4424">
        <f t="shared" ca="1" si="2611"/>
        <v>0.28082827352732576</v>
      </c>
      <c r="EA4424">
        <f t="shared" ca="1" si="2612"/>
        <v>18.5</v>
      </c>
      <c r="EB4424">
        <f t="shared" ca="1" si="2613"/>
        <v>0.10704988849235963</v>
      </c>
      <c r="EC4424">
        <f t="shared" ca="1" si="2614"/>
        <v>24.5</v>
      </c>
      <c r="ED4424">
        <f t="shared" ca="1" si="2615"/>
        <v>0.48968673024212439</v>
      </c>
      <c r="EE4424">
        <f t="shared" ca="1" si="2616"/>
        <v>26.5</v>
      </c>
      <c r="EF4424">
        <f t="shared" ca="1" si="2617"/>
        <v>0.76978813609140606</v>
      </c>
      <c r="EG4424">
        <f t="shared" ca="1" si="2618"/>
        <v>41.5</v>
      </c>
      <c r="EU4424">
        <f t="shared" ca="1" si="2619"/>
        <v>3.6469782074242313E-2</v>
      </c>
      <c r="EV4424">
        <f t="shared" ca="1" si="2620"/>
        <v>2.5460036542395575E-2</v>
      </c>
      <c r="EW4424">
        <f t="shared" ca="1" si="2621"/>
        <v>2.9871190207482082E-2</v>
      </c>
      <c r="EX4424">
        <f t="shared" ca="1" si="2622"/>
        <v>2.0853472408996925E-2</v>
      </c>
      <c r="EY4424">
        <f t="shared" ca="1" si="2623"/>
        <v>2.7538406872387049E-2</v>
      </c>
      <c r="EZ4424">
        <f t="shared" ca="1" si="2624"/>
        <v>1.6257613695746572E-2</v>
      </c>
      <c r="FA4424">
        <f t="shared" ca="1" si="2625"/>
        <v>2.2555796687282387E-2</v>
      </c>
      <c r="FB4424">
        <f t="shared" ca="1" si="2626"/>
        <v>1.3316072743094423E-2</v>
      </c>
      <c r="FC4424">
        <f t="shared" ref="FC4424:FC4487" si="2629">FC4423+1</f>
        <v>4418</v>
      </c>
      <c r="FD4424">
        <v>1.070458842958155</v>
      </c>
      <c r="FE4424">
        <v>1.0617952252251806</v>
      </c>
      <c r="FF4424">
        <v>1.0680018423272957</v>
      </c>
      <c r="FH4424">
        <f t="shared" si="2628"/>
        <v>4423</v>
      </c>
      <c r="FI4424">
        <v>5.3447858156092737E-2</v>
      </c>
      <c r="FJ4424">
        <v>4.8418321480124045E-2</v>
      </c>
      <c r="FK4424">
        <v>2.937632947996623E-2</v>
      </c>
      <c r="FL4424">
        <v>2.562741226399564E-2</v>
      </c>
      <c r="FM4424">
        <v>3.6315396400118133E-2</v>
      </c>
      <c r="FN4424">
        <v>3.237095355108232E-2</v>
      </c>
      <c r="FO4424">
        <v>2.0545514374503672E-2</v>
      </c>
      <c r="FP4424">
        <v>1.7913434976779934E-2</v>
      </c>
    </row>
    <row r="4425" spans="113:172">
      <c r="DI4425">
        <f t="shared" si="2627"/>
        <v>4424</v>
      </c>
      <c r="DJ4425">
        <f t="shared" ca="1" si="2596"/>
        <v>0.89864571548658745</v>
      </c>
      <c r="DK4425">
        <f t="shared" ca="1" si="2597"/>
        <v>1.2738726038250867</v>
      </c>
      <c r="DL4425">
        <f t="shared" ca="1" si="2598"/>
        <v>3.7739817913875449</v>
      </c>
      <c r="DM4425">
        <f t="shared" ca="1" si="2599"/>
        <v>4.9909894574858171E-2</v>
      </c>
      <c r="DN4425">
        <f t="shared" ca="1" si="2600"/>
        <v>-1.6457279148410198</v>
      </c>
      <c r="DO4425">
        <f t="shared" ca="1" si="2601"/>
        <v>2.4618317320452556</v>
      </c>
      <c r="DP4425">
        <f t="shared" ca="1" si="2602"/>
        <v>0.65231680175651741</v>
      </c>
      <c r="DQ4425">
        <f t="shared" ca="1" si="2603"/>
        <v>0.5993108540623302</v>
      </c>
      <c r="DR4425">
        <f t="shared" ca="1" si="2604"/>
        <v>0.25156373585657787</v>
      </c>
      <c r="DS4425">
        <f t="shared" ca="1" si="2605"/>
        <v>-5.4865951867669382E-3</v>
      </c>
      <c r="DT4425">
        <f t="shared" ca="1" si="2606"/>
        <v>0.63045546148374765</v>
      </c>
      <c r="DU4425">
        <f t="shared" ca="1" si="2607"/>
        <v>0.33305988813203091</v>
      </c>
      <c r="DV4425">
        <f t="shared" ca="1" si="2608"/>
        <v>-2.4902050893396547E-3</v>
      </c>
      <c r="DW4425">
        <f t="shared" ca="1" si="2609"/>
        <v>0.83756635195091178</v>
      </c>
      <c r="DX4425">
        <f t="shared" ca="1" si="2610"/>
        <v>0.38102007698756779</v>
      </c>
      <c r="DZ4425">
        <f t="shared" ca="1" si="2611"/>
        <v>0.41546221987117193</v>
      </c>
      <c r="EA4425">
        <f t="shared" ca="1" si="2612"/>
        <v>20.5</v>
      </c>
      <c r="EB4425">
        <f t="shared" ca="1" si="2613"/>
        <v>0.19745887644377103</v>
      </c>
      <c r="EC4425">
        <f t="shared" ca="1" si="2614"/>
        <v>25.5</v>
      </c>
      <c r="ED4425">
        <f t="shared" ca="1" si="2615"/>
        <v>0.34444060130923493</v>
      </c>
      <c r="EE4425">
        <f t="shared" ca="1" si="2616"/>
        <v>22.5</v>
      </c>
      <c r="EF4425">
        <f t="shared" ca="1" si="2617"/>
        <v>0.20720909062975901</v>
      </c>
      <c r="EG4425">
        <f t="shared" ca="1" si="2618"/>
        <v>27.5</v>
      </c>
      <c r="EU4425">
        <f t="shared" ca="1" si="2619"/>
        <v>4.0856895217117647E-2</v>
      </c>
      <c r="EV4425">
        <f t="shared" ca="1" si="2620"/>
        <v>3.7225171197818305E-2</v>
      </c>
      <c r="EW4425">
        <f t="shared" ca="1" si="2621"/>
        <v>1.8586345218905745E-2</v>
      </c>
      <c r="EX4425">
        <f t="shared" ca="1" si="2622"/>
        <v>1.6934225643891902E-2</v>
      </c>
      <c r="EY4425">
        <f t="shared" ca="1" si="2623"/>
        <v>3.2845739292192616E-2</v>
      </c>
      <c r="EZ4425">
        <f t="shared" ca="1" si="2624"/>
        <v>3.045695825276043E-2</v>
      </c>
      <c r="FA4425">
        <f t="shared" ca="1" si="2625"/>
        <v>1.494196380343403E-2</v>
      </c>
      <c r="FB4425">
        <f t="shared" ca="1" si="2626"/>
        <v>1.3855275526820646E-2</v>
      </c>
      <c r="FC4425">
        <f t="shared" si="2629"/>
        <v>4419</v>
      </c>
      <c r="FD4425">
        <v>1.0709377782676894</v>
      </c>
      <c r="FE4425">
        <v>1.0620147809113667</v>
      </c>
      <c r="FF4425">
        <v>1.0680452082525582</v>
      </c>
      <c r="FH4425">
        <f t="shared" si="2628"/>
        <v>4424</v>
      </c>
      <c r="FI4425">
        <v>5.3455325757702545E-2</v>
      </c>
      <c r="FJ4425">
        <v>4.8422000529607122E-2</v>
      </c>
      <c r="FK4425">
        <v>2.9382632471187508E-2</v>
      </c>
      <c r="FL4425">
        <v>2.562751373999057E-2</v>
      </c>
      <c r="FM4425">
        <v>3.6336117370789948E-2</v>
      </c>
      <c r="FN4425">
        <v>3.238529377360512E-2</v>
      </c>
      <c r="FO4425">
        <v>2.0552381079311382E-2</v>
      </c>
      <c r="FP4425">
        <v>1.791964631721224E-2</v>
      </c>
    </row>
    <row r="4426" spans="113:172">
      <c r="DI4426">
        <f t="shared" si="2627"/>
        <v>4425</v>
      </c>
      <c r="DJ4426">
        <f t="shared" ca="1" si="2596"/>
        <v>0.38764706969782914</v>
      </c>
      <c r="DK4426">
        <f t="shared" ca="1" si="2597"/>
        <v>-0.28545687479076776</v>
      </c>
      <c r="DL4426">
        <f t="shared" ca="1" si="2598"/>
        <v>3.1451098410497154</v>
      </c>
      <c r="DM4426">
        <f t="shared" ca="1" si="2599"/>
        <v>1.2740383747726236E-2</v>
      </c>
      <c r="DN4426">
        <f t="shared" ca="1" si="2600"/>
        <v>-2.2340350415493591</v>
      </c>
      <c r="DO4426">
        <f t="shared" ca="1" si="2601"/>
        <v>2.3117669437383412</v>
      </c>
      <c r="DP4426">
        <f t="shared" ca="1" si="2602"/>
        <v>0.7350353598355609</v>
      </c>
      <c r="DQ4426">
        <f t="shared" ca="1" si="2603"/>
        <v>0.94253437490947789</v>
      </c>
      <c r="DR4426">
        <f t="shared" ca="1" si="2604"/>
        <v>1.5764104128578564</v>
      </c>
      <c r="DS4426">
        <f t="shared" ca="1" si="2605"/>
        <v>-2.7827767748950815E-3</v>
      </c>
      <c r="DT4426">
        <f t="shared" ca="1" si="2606"/>
        <v>0.67760679702013271</v>
      </c>
      <c r="DU4426">
        <f t="shared" ca="1" si="2607"/>
        <v>0.46101700353819031</v>
      </c>
      <c r="DV4426">
        <f t="shared" ca="1" si="2608"/>
        <v>-2.2943487627712046E-3</v>
      </c>
      <c r="DW4426">
        <f t="shared" ca="1" si="2609"/>
        <v>0.37787511983708555</v>
      </c>
      <c r="DX4426">
        <f t="shared" ca="1" si="2610"/>
        <v>0.31165462316415926</v>
      </c>
      <c r="DZ4426">
        <f t="shared" ca="1" si="2611"/>
        <v>0.39484692798969023</v>
      </c>
      <c r="EA4426">
        <f t="shared" ca="1" si="2612"/>
        <v>19.5</v>
      </c>
      <c r="EB4426">
        <f t="shared" ca="1" si="2613"/>
        <v>0.24735461803110081</v>
      </c>
      <c r="EC4426">
        <f t="shared" ca="1" si="2614"/>
        <v>26.5</v>
      </c>
      <c r="ED4426">
        <f t="shared" ca="1" si="2615"/>
        <v>0.69980903761042357</v>
      </c>
      <c r="EE4426">
        <f t="shared" ca="1" si="2616"/>
        <v>31.5</v>
      </c>
      <c r="EF4426">
        <f t="shared" ca="1" si="2617"/>
        <v>0.79416249953117823</v>
      </c>
      <c r="EG4426">
        <f t="shared" ca="1" si="2618"/>
        <v>42.5</v>
      </c>
      <c r="EU4426">
        <f t="shared" ca="1" si="2619"/>
        <v>1.9378211273696693E-2</v>
      </c>
      <c r="EV4426">
        <f t="shared" ca="1" si="2620"/>
        <v>1.1996035550383668E-2</v>
      </c>
      <c r="EW4426">
        <f t="shared" ca="1" si="2621"/>
        <v>1.5982288367392784E-2</v>
      </c>
      <c r="EX4426">
        <f t="shared" ca="1" si="2622"/>
        <v>9.89379756076696E-3</v>
      </c>
      <c r="EY4426">
        <f t="shared" ca="1" si="2623"/>
        <v>1.4259438484418322E-2</v>
      </c>
      <c r="EZ4426">
        <f t="shared" ca="1" si="2624"/>
        <v>8.891179290284365E-3</v>
      </c>
      <c r="FA4426">
        <f t="shared" ca="1" si="2625"/>
        <v>1.1760551817515444E-2</v>
      </c>
      <c r="FB4426">
        <f t="shared" ca="1" si="2626"/>
        <v>7.3330499568037477E-3</v>
      </c>
      <c r="FC4426">
        <f t="shared" si="2629"/>
        <v>4420</v>
      </c>
      <c r="FD4426">
        <v>1.0709961939706936</v>
      </c>
      <c r="FE4426">
        <v>1.0622772512704446</v>
      </c>
      <c r="FF4426">
        <v>1.0686143377584891</v>
      </c>
      <c r="FH4426">
        <f t="shared" si="2628"/>
        <v>4425</v>
      </c>
      <c r="FI4426">
        <v>5.3460716080224506E-2</v>
      </c>
      <c r="FJ4426">
        <v>4.854613329098293E-2</v>
      </c>
      <c r="FK4426">
        <v>2.9391063542137802E-2</v>
      </c>
      <c r="FL4426">
        <v>2.563827056613463E-2</v>
      </c>
      <c r="FM4426">
        <v>3.6338875520750082E-2</v>
      </c>
      <c r="FN4426">
        <v>3.2386325311503351E-2</v>
      </c>
      <c r="FO4426">
        <v>2.0563104079257176E-2</v>
      </c>
      <c r="FP4426">
        <v>1.7921082735886759E-2</v>
      </c>
    </row>
    <row r="4427" spans="113:172">
      <c r="DI4427">
        <f t="shared" si="2627"/>
        <v>4426</v>
      </c>
      <c r="DJ4427">
        <f t="shared" ca="1" si="2596"/>
        <v>0.29712777702707971</v>
      </c>
      <c r="DK4427">
        <f t="shared" ca="1" si="2597"/>
        <v>-0.53267936303348895</v>
      </c>
      <c r="DL4427">
        <f t="shared" ca="1" si="2598"/>
        <v>3.045405903889125</v>
      </c>
      <c r="DM4427">
        <f t="shared" ca="1" si="2599"/>
        <v>0.69473300222362688</v>
      </c>
      <c r="DN4427">
        <f t="shared" ca="1" si="2600"/>
        <v>0.50931136133039079</v>
      </c>
      <c r="DO4427">
        <f t="shared" ca="1" si="2601"/>
        <v>3.0115369762791508</v>
      </c>
      <c r="DP4427">
        <f t="shared" ca="1" si="2602"/>
        <v>0.98887868196265005</v>
      </c>
      <c r="DQ4427">
        <f t="shared" ca="1" si="2603"/>
        <v>0.99250427506367611</v>
      </c>
      <c r="DR4427">
        <f t="shared" ca="1" si="2604"/>
        <v>2.4325855425153673</v>
      </c>
      <c r="DS4427">
        <f t="shared" ca="1" si="2605"/>
        <v>-1.0354484843531882E-3</v>
      </c>
      <c r="DT4427">
        <f t="shared" ca="1" si="2606"/>
        <v>0.62527761394905834</v>
      </c>
      <c r="DU4427">
        <f t="shared" ca="1" si="2607"/>
        <v>0.31937156291848334</v>
      </c>
      <c r="DV4427">
        <f t="shared" ca="1" si="2608"/>
        <v>-2.5111569925197934E-3</v>
      </c>
      <c r="DW4427">
        <f t="shared" ca="1" si="2609"/>
        <v>0.10465455335220497</v>
      </c>
      <c r="DX4427">
        <f t="shared" ca="1" si="2610"/>
        <v>0.25361769055692207</v>
      </c>
      <c r="DZ4427">
        <f t="shared" ca="1" si="2611"/>
        <v>0.6569417234698145</v>
      </c>
      <c r="EA4427">
        <f t="shared" ca="1" si="2612"/>
        <v>23.5</v>
      </c>
      <c r="EB4427">
        <f t="shared" ca="1" si="2613"/>
        <v>0.88444840258292623</v>
      </c>
      <c r="EC4427">
        <f t="shared" ca="1" si="2614"/>
        <v>30.5</v>
      </c>
      <c r="ED4427">
        <f t="shared" ca="1" si="2615"/>
        <v>0.31341098763764053</v>
      </c>
      <c r="EE4427">
        <f t="shared" ca="1" si="2616"/>
        <v>21.5</v>
      </c>
      <c r="EF4427">
        <f t="shared" ca="1" si="2617"/>
        <v>0.24836884883593702</v>
      </c>
      <c r="EG4427">
        <f t="shared" ca="1" si="2618"/>
        <v>28.5</v>
      </c>
      <c r="EU4427">
        <f t="shared" ca="1" si="2619"/>
        <v>4.4533852490299987E-3</v>
      </c>
      <c r="EV4427">
        <f t="shared" ca="1" si="2620"/>
        <v>4.8676536442886029E-3</v>
      </c>
      <c r="EW4427">
        <f t="shared" ca="1" si="2621"/>
        <v>1.0792242151358386E-2</v>
      </c>
      <c r="EX4427">
        <f t="shared" ca="1" si="2622"/>
        <v>1.1796171653810328E-2</v>
      </c>
      <c r="EY4427">
        <f t="shared" ca="1" si="2623"/>
        <v>3.4312968312198351E-3</v>
      </c>
      <c r="EZ4427">
        <f t="shared" ca="1" si="2624"/>
        <v>3.6720895913054377E-3</v>
      </c>
      <c r="FA4427">
        <f t="shared" ca="1" si="2625"/>
        <v>8.3153341166203962E-3</v>
      </c>
      <c r="FB4427">
        <f t="shared" ca="1" si="2626"/>
        <v>8.8988663353305984E-3</v>
      </c>
      <c r="FC4427">
        <f t="shared" si="2629"/>
        <v>4421</v>
      </c>
      <c r="FD4427">
        <v>1.071028601686824</v>
      </c>
      <c r="FE4427">
        <v>1.0625052757232241</v>
      </c>
      <c r="FF4427">
        <v>1.0686485702799722</v>
      </c>
      <c r="FH4427">
        <f t="shared" si="2628"/>
        <v>4426</v>
      </c>
      <c r="FI4427">
        <v>5.3486486062523195E-2</v>
      </c>
      <c r="FJ4427">
        <v>4.8548361432098341E-2</v>
      </c>
      <c r="FK4427">
        <v>2.9395078305994152E-2</v>
      </c>
      <c r="FL4427">
        <v>2.564214965528917E-2</v>
      </c>
      <c r="FM4427">
        <v>3.6363160450232808E-2</v>
      </c>
      <c r="FN4427">
        <v>3.2449798335455776E-2</v>
      </c>
      <c r="FO4427">
        <v>2.0563389015076244E-2</v>
      </c>
      <c r="FP4427">
        <v>1.792892430288719E-2</v>
      </c>
    </row>
    <row r="4428" spans="113:172">
      <c r="DI4428">
        <f t="shared" si="2627"/>
        <v>4427</v>
      </c>
      <c r="DJ4428">
        <f t="shared" ca="1" si="2596"/>
        <v>5.3841783243037789E-2</v>
      </c>
      <c r="DK4428">
        <f t="shared" ca="1" si="2597"/>
        <v>-1.6086926375350354</v>
      </c>
      <c r="DL4428">
        <f t="shared" ca="1" si="2598"/>
        <v>2.6114536341444174</v>
      </c>
      <c r="DM4428">
        <f t="shared" ca="1" si="2599"/>
        <v>0.3927745476187432</v>
      </c>
      <c r="DN4428">
        <f t="shared" ca="1" si="2600"/>
        <v>-0.27209484230165304</v>
      </c>
      <c r="DO4428">
        <f t="shared" ca="1" si="2601"/>
        <v>2.8122166702583025</v>
      </c>
      <c r="DP4428">
        <f t="shared" ca="1" si="2602"/>
        <v>1.0768778865107671</v>
      </c>
      <c r="DQ4428">
        <f t="shared" ca="1" si="2603"/>
        <v>0.75221376947605112</v>
      </c>
      <c r="DR4428">
        <f t="shared" ca="1" si="2604"/>
        <v>0.68147265922192379</v>
      </c>
      <c r="DS4428">
        <f t="shared" ca="1" si="2605"/>
        <v>-4.6092139149549799E-3</v>
      </c>
      <c r="DT4428">
        <f t="shared" ca="1" si="2606"/>
        <v>0.14475662581437687</v>
      </c>
      <c r="DU4428">
        <f t="shared" ca="1" si="2607"/>
        <v>-1.0591900147277977</v>
      </c>
      <c r="DV4428">
        <f t="shared" ca="1" si="2608"/>
        <v>-4.6212389968630328E-3</v>
      </c>
      <c r="DW4428">
        <f t="shared" ca="1" si="2609"/>
        <v>0.42710171090001836</v>
      </c>
      <c r="DX4428">
        <f t="shared" ca="1" si="2610"/>
        <v>0.42821359701773076</v>
      </c>
      <c r="DZ4428">
        <f t="shared" ca="1" si="2611"/>
        <v>0.38162195039782176</v>
      </c>
      <c r="EA4428">
        <f t="shared" ca="1" si="2612"/>
        <v>19.5</v>
      </c>
      <c r="EB4428">
        <f t="shared" ca="1" si="2613"/>
        <v>0.10397370460906807</v>
      </c>
      <c r="EC4428">
        <f t="shared" ca="1" si="2614"/>
        <v>24.5</v>
      </c>
      <c r="ED4428">
        <f t="shared" ca="1" si="2615"/>
        <v>0.4089240514271868</v>
      </c>
      <c r="EE4428">
        <f t="shared" ca="1" si="2616"/>
        <v>24.5</v>
      </c>
      <c r="EF4428">
        <f t="shared" ca="1" si="2617"/>
        <v>0.45918891768580172</v>
      </c>
      <c r="EG4428">
        <f t="shared" ca="1" si="2618"/>
        <v>33.5</v>
      </c>
      <c r="EU4428">
        <f t="shared" ca="1" si="2619"/>
        <v>2.1902651841026584E-2</v>
      </c>
      <c r="EV4428">
        <f t="shared" ca="1" si="2620"/>
        <v>1.7432722893878299E-2</v>
      </c>
      <c r="EW4428">
        <f t="shared" ca="1" si="2621"/>
        <v>2.1959671641934912E-2</v>
      </c>
      <c r="EX4428">
        <f t="shared" ca="1" si="2622"/>
        <v>1.7478106000723706E-2</v>
      </c>
      <c r="EY4428">
        <f t="shared" ca="1" si="2623"/>
        <v>1.7432722893878299E-2</v>
      </c>
      <c r="EZ4428">
        <f t="shared" ca="1" si="2624"/>
        <v>1.2749304802985622E-2</v>
      </c>
      <c r="FA4428">
        <f t="shared" ca="1" si="2625"/>
        <v>1.7478106000723706E-2</v>
      </c>
      <c r="FB4428">
        <f t="shared" ca="1" si="2626"/>
        <v>1.2782495433365097E-2</v>
      </c>
      <c r="FC4428">
        <f t="shared" si="2629"/>
        <v>4422</v>
      </c>
      <c r="FD4428">
        <v>1.0711654261181363</v>
      </c>
      <c r="FE4428">
        <v>1.06288932309595</v>
      </c>
      <c r="FF4428">
        <v>1.0686564683895998</v>
      </c>
      <c r="FH4428">
        <f t="shared" si="2628"/>
        <v>4427</v>
      </c>
      <c r="FI4428">
        <v>5.3572828968248325E-2</v>
      </c>
      <c r="FJ4428">
        <v>4.856808826191019E-2</v>
      </c>
      <c r="FK4428">
        <v>2.939587121478153E-2</v>
      </c>
      <c r="FL4428">
        <v>2.5648862933737943E-2</v>
      </c>
      <c r="FM4428">
        <v>3.6364251361422677E-2</v>
      </c>
      <c r="FN4428">
        <v>3.2450320775395128E-2</v>
      </c>
      <c r="FO4428">
        <v>2.0581807725949891E-2</v>
      </c>
      <c r="FP4428">
        <v>1.7940045141210993E-2</v>
      </c>
    </row>
    <row r="4429" spans="113:172">
      <c r="DI4429">
        <f t="shared" si="2627"/>
        <v>4428</v>
      </c>
      <c r="DJ4429">
        <f t="shared" ca="1" si="2596"/>
        <v>0.63163253529490149</v>
      </c>
      <c r="DK4429">
        <f t="shared" ca="1" si="2597"/>
        <v>0.33618027106709014</v>
      </c>
      <c r="DL4429">
        <f t="shared" ca="1" si="2598"/>
        <v>3.3958138581796193</v>
      </c>
      <c r="DM4429">
        <f t="shared" ca="1" si="2599"/>
        <v>2.4797091641208802E-2</v>
      </c>
      <c r="DN4429">
        <f t="shared" ca="1" si="2600"/>
        <v>-1.9634476362998674</v>
      </c>
      <c r="DO4429">
        <f t="shared" ca="1" si="2601"/>
        <v>2.3807881060595877</v>
      </c>
      <c r="DP4429">
        <f t="shared" ca="1" si="2602"/>
        <v>0.70109499680758336</v>
      </c>
      <c r="DQ4429">
        <f t="shared" ca="1" si="2603"/>
        <v>0.82910672529834262</v>
      </c>
      <c r="DR4429">
        <f t="shared" ca="1" si="2604"/>
        <v>0.9506411943134736</v>
      </c>
      <c r="DS4429">
        <f t="shared" ca="1" si="2605"/>
        <v>-4.0598802798173595E-3</v>
      </c>
      <c r="DT4429">
        <f t="shared" ca="1" si="2606"/>
        <v>0.44604316232681107</v>
      </c>
      <c r="DU4429">
        <f t="shared" ca="1" si="2607"/>
        <v>-0.13566473835734744</v>
      </c>
      <c r="DV4429">
        <f t="shared" ca="1" si="2608"/>
        <v>-3.2076539254202426E-3</v>
      </c>
      <c r="DW4429">
        <f t="shared" ca="1" si="2609"/>
        <v>0.57740363828199293</v>
      </c>
      <c r="DX4429">
        <f t="shared" ca="1" si="2610"/>
        <v>0.45647555315923682</v>
      </c>
      <c r="DZ4429">
        <f t="shared" ca="1" si="2611"/>
        <v>0.317817494945972</v>
      </c>
      <c r="EA4429">
        <f t="shared" ca="1" si="2612"/>
        <v>18.5</v>
      </c>
      <c r="EB4429">
        <f t="shared" ca="1" si="2613"/>
        <v>0.50948110199738683</v>
      </c>
      <c r="EC4429">
        <f t="shared" ca="1" si="2614"/>
        <v>28.5</v>
      </c>
      <c r="ED4429">
        <f t="shared" ca="1" si="2615"/>
        <v>0.90469565561545195</v>
      </c>
      <c r="EE4429">
        <f t="shared" ca="1" si="2616"/>
        <v>39.5</v>
      </c>
      <c r="EF4429">
        <f t="shared" ca="1" si="2617"/>
        <v>0.43344679205794012</v>
      </c>
      <c r="EG4429">
        <f t="shared" ca="1" si="2618"/>
        <v>33.5</v>
      </c>
      <c r="EU4429">
        <f t="shared" ca="1" si="2619"/>
        <v>3.1211007474702322E-2</v>
      </c>
      <c r="EV4429">
        <f t="shared" ca="1" si="2620"/>
        <v>1.4617813627392225E-2</v>
      </c>
      <c r="EW4429">
        <f t="shared" ca="1" si="2621"/>
        <v>2.4674354224823614E-2</v>
      </c>
      <c r="EX4429">
        <f t="shared" ca="1" si="2622"/>
        <v>1.1556343117955363E-2</v>
      </c>
      <c r="EY4429">
        <f t="shared" ca="1" si="2623"/>
        <v>2.0259776781824314E-2</v>
      </c>
      <c r="EZ4429">
        <f t="shared" ca="1" si="2624"/>
        <v>1.7235929500955014E-2</v>
      </c>
      <c r="FA4429">
        <f t="shared" ca="1" si="2625"/>
        <v>1.6016686075762697E-2</v>
      </c>
      <c r="FB4429">
        <f t="shared" ca="1" si="2626"/>
        <v>1.36261359152011E-2</v>
      </c>
      <c r="FC4429">
        <f t="shared" si="2629"/>
        <v>4423</v>
      </c>
      <c r="FD4429">
        <v>1.0712375495269608</v>
      </c>
      <c r="FE4429">
        <v>1.0631611534176584</v>
      </c>
      <c r="FF4429">
        <v>1.0689301673475655</v>
      </c>
      <c r="FH4429">
        <f t="shared" si="2628"/>
        <v>4428</v>
      </c>
      <c r="FI4429">
        <v>5.3612581938220806E-2</v>
      </c>
      <c r="FJ4429">
        <v>4.8573877239486286E-2</v>
      </c>
      <c r="FK4429">
        <v>2.9413691199856921E-2</v>
      </c>
      <c r="FL4429">
        <v>2.5653340846269766E-2</v>
      </c>
      <c r="FM4429">
        <v>3.636928622079319E-2</v>
      </c>
      <c r="FN4429">
        <v>3.2455158078898767E-2</v>
      </c>
      <c r="FO4429">
        <v>2.0586435558219381E-2</v>
      </c>
      <c r="FP4429">
        <v>1.7947120128969426E-2</v>
      </c>
    </row>
    <row r="4430" spans="113:172">
      <c r="DI4430">
        <f t="shared" si="2627"/>
        <v>4429</v>
      </c>
      <c r="DJ4430">
        <f t="shared" ca="1" si="2596"/>
        <v>0.78336512000511238</v>
      </c>
      <c r="DK4430">
        <f t="shared" ca="1" si="2597"/>
        <v>0.78360868181264309</v>
      </c>
      <c r="DL4430">
        <f t="shared" ca="1" si="2598"/>
        <v>3.5762601212438403</v>
      </c>
      <c r="DM4430">
        <f t="shared" ca="1" si="2599"/>
        <v>0.6446641384559908</v>
      </c>
      <c r="DN4430">
        <f t="shared" ca="1" si="2600"/>
        <v>0.37095409487171427</v>
      </c>
      <c r="DO4430">
        <f t="shared" ca="1" si="2601"/>
        <v>2.9762449443467585</v>
      </c>
      <c r="DP4430">
        <f t="shared" ca="1" si="2602"/>
        <v>0.83222272526183194</v>
      </c>
      <c r="DQ4430">
        <f t="shared" ca="1" si="2603"/>
        <v>0.44035780295118965</v>
      </c>
      <c r="DR4430">
        <f t="shared" ca="1" si="2604"/>
        <v>-0.15006211933257319</v>
      </c>
      <c r="DS4430">
        <f t="shared" ca="1" si="2605"/>
        <v>-6.3062548506324489E-3</v>
      </c>
      <c r="DT4430">
        <f t="shared" ca="1" si="2606"/>
        <v>0.34864592420347607</v>
      </c>
      <c r="DU4430">
        <f t="shared" ca="1" si="2607"/>
        <v>-0.38897877378059931</v>
      </c>
      <c r="DV4430">
        <f t="shared" ca="1" si="2608"/>
        <v>-3.5953866145227368E-3</v>
      </c>
      <c r="DW4430">
        <f t="shared" ca="1" si="2609"/>
        <v>0.75489670534977904</v>
      </c>
      <c r="DX4430">
        <f t="shared" ca="1" si="2610"/>
        <v>0.43109028920851244</v>
      </c>
      <c r="DZ4430">
        <f t="shared" ca="1" si="2611"/>
        <v>0.82197092455225929</v>
      </c>
      <c r="EA4430">
        <f t="shared" ca="1" si="2612"/>
        <v>25.5</v>
      </c>
      <c r="EB4430">
        <f t="shared" ca="1" si="2613"/>
        <v>0.89748745782021544</v>
      </c>
      <c r="EC4430">
        <f t="shared" ca="1" si="2614"/>
        <v>30.5</v>
      </c>
      <c r="ED4430">
        <f t="shared" ca="1" si="2615"/>
        <v>0.18492027083687224</v>
      </c>
      <c r="EE4430">
        <f t="shared" ca="1" si="2616"/>
        <v>18.5</v>
      </c>
      <c r="EF4430">
        <f t="shared" ca="1" si="2617"/>
        <v>0.26134921880382489</v>
      </c>
      <c r="EG4430">
        <f t="shared" ca="1" si="2618"/>
        <v>29.5</v>
      </c>
      <c r="EU4430">
        <f t="shared" ca="1" si="2619"/>
        <v>2.9603792366658003E-2</v>
      </c>
      <c r="EV4430">
        <f t="shared" ca="1" si="2620"/>
        <v>4.0805227316204271E-2</v>
      </c>
      <c r="EW4430">
        <f t="shared" ca="1" si="2621"/>
        <v>1.6905501537588723E-2</v>
      </c>
      <c r="EX4430">
        <f t="shared" ca="1" si="2622"/>
        <v>2.3302177795054727E-2</v>
      </c>
      <c r="EY4430">
        <f t="shared" ca="1" si="2623"/>
        <v>2.4750711650812426E-2</v>
      </c>
      <c r="EZ4430">
        <f t="shared" ca="1" si="2624"/>
        <v>2.558971882541624E-2</v>
      </c>
      <c r="FA4430">
        <f t="shared" ca="1" si="2625"/>
        <v>1.4134107842902047E-2</v>
      </c>
      <c r="FB4430">
        <f t="shared" ca="1" si="2626"/>
        <v>1.461323014266144E-2</v>
      </c>
      <c r="FC4430">
        <f t="shared" si="2629"/>
        <v>4424</v>
      </c>
      <c r="FD4430">
        <v>1.0712676018470866</v>
      </c>
      <c r="FE4430">
        <v>1.0640823930020253</v>
      </c>
      <c r="FF4430">
        <v>1.0690009122745776</v>
      </c>
      <c r="FH4430">
        <f t="shared" si="2628"/>
        <v>4429</v>
      </c>
      <c r="FI4430">
        <v>5.3653713378158115E-2</v>
      </c>
      <c r="FJ4430">
        <v>4.868183441116581E-2</v>
      </c>
      <c r="FK4430">
        <v>2.942790259745948E-2</v>
      </c>
      <c r="FL4430">
        <v>2.5655784603317942E-2</v>
      </c>
      <c r="FM4430">
        <v>3.6371728027615263E-2</v>
      </c>
      <c r="FN4430">
        <v>3.2456399675488579E-2</v>
      </c>
      <c r="FO4430">
        <v>2.0598936241664617E-2</v>
      </c>
      <c r="FP4430">
        <v>1.7954351431313402E-2</v>
      </c>
    </row>
    <row r="4431" spans="113:172">
      <c r="DI4431">
        <f t="shared" si="2627"/>
        <v>4430</v>
      </c>
      <c r="DJ4431">
        <f t="shared" ca="1" si="2596"/>
        <v>0.30295037798142044</v>
      </c>
      <c r="DK4431">
        <f t="shared" ca="1" si="2597"/>
        <v>-0.51593364273351772</v>
      </c>
      <c r="DL4431">
        <f t="shared" ca="1" si="2598"/>
        <v>3.0521593924425527</v>
      </c>
      <c r="DM4431">
        <f t="shared" ca="1" si="2599"/>
        <v>6.3202938263600572E-2</v>
      </c>
      <c r="DN4431">
        <f t="shared" ca="1" si="2600"/>
        <v>-1.5284297360965042</v>
      </c>
      <c r="DO4431">
        <f t="shared" ca="1" si="2601"/>
        <v>2.4917520331311356</v>
      </c>
      <c r="DP4431">
        <f t="shared" ca="1" si="2602"/>
        <v>0.81638987770460447</v>
      </c>
      <c r="DQ4431">
        <f t="shared" ca="1" si="2603"/>
        <v>0.86731685629865019</v>
      </c>
      <c r="DR4431">
        <f t="shared" ca="1" si="2604"/>
        <v>1.1137969927322953</v>
      </c>
      <c r="DS4431">
        <f t="shared" ca="1" si="2605"/>
        <v>-3.7269031441030829E-3</v>
      </c>
      <c r="DT4431">
        <f t="shared" ca="1" si="2606"/>
        <v>8.4278477906776672E-2</v>
      </c>
      <c r="DU4431">
        <f t="shared" ca="1" si="2607"/>
        <v>-1.3768554091293597</v>
      </c>
      <c r="DV4431">
        <f t="shared" ca="1" si="2608"/>
        <v>-5.1074704739318948E-3</v>
      </c>
      <c r="DW4431">
        <f t="shared" ca="1" si="2609"/>
        <v>0.45546978583195141</v>
      </c>
      <c r="DX4431">
        <f t="shared" ca="1" si="2610"/>
        <v>0.62366367922417965</v>
      </c>
      <c r="DZ4431">
        <f t="shared" ca="1" si="2611"/>
        <v>0.19224815842429699</v>
      </c>
      <c r="EA4431">
        <f t="shared" ca="1" si="2612"/>
        <v>16.5</v>
      </c>
      <c r="EB4431">
        <f t="shared" ca="1" si="2613"/>
        <v>0.80608288955607499</v>
      </c>
      <c r="EC4431">
        <f t="shared" ca="1" si="2614"/>
        <v>29.5</v>
      </c>
      <c r="ED4431">
        <f t="shared" ca="1" si="2615"/>
        <v>0.80753187280460637</v>
      </c>
      <c r="EE4431">
        <f t="shared" ca="1" si="2616"/>
        <v>35.5</v>
      </c>
      <c r="EF4431">
        <f t="shared" ca="1" si="2617"/>
        <v>0.13336140336393676</v>
      </c>
      <c r="EG4431">
        <f t="shared" ca="1" si="2618"/>
        <v>25.5</v>
      </c>
      <c r="EU4431">
        <f t="shared" ca="1" si="2619"/>
        <v>2.7604229444360692E-2</v>
      </c>
      <c r="EV4431">
        <f t="shared" ca="1" si="2620"/>
        <v>1.2830134812167646E-2</v>
      </c>
      <c r="EW4431">
        <f t="shared" ca="1" si="2621"/>
        <v>3.7797798740859374E-2</v>
      </c>
      <c r="EX4431">
        <f t="shared" ca="1" si="2622"/>
        <v>1.7567990964061399E-2</v>
      </c>
      <c r="EY4431">
        <f t="shared" ca="1" si="2623"/>
        <v>1.5439653757015302E-2</v>
      </c>
      <c r="EZ4431">
        <f t="shared" ca="1" si="2624"/>
        <v>1.7861560228703978E-2</v>
      </c>
      <c r="FA4431">
        <f t="shared" ca="1" si="2625"/>
        <v>2.1141141668616258E-2</v>
      </c>
      <c r="FB4431">
        <f t="shared" ca="1" si="2626"/>
        <v>2.4457399185261946E-2</v>
      </c>
      <c r="FC4431">
        <f t="shared" si="2629"/>
        <v>4425</v>
      </c>
      <c r="FD4431">
        <v>1.0716911739164796</v>
      </c>
      <c r="FE4431">
        <v>1.0645254863793139</v>
      </c>
      <c r="FF4431">
        <v>1.0693296640373569</v>
      </c>
      <c r="FH4431">
        <f t="shared" si="2628"/>
        <v>4430</v>
      </c>
      <c r="FI4431">
        <v>5.3656011287504531E-2</v>
      </c>
      <c r="FJ4431">
        <v>4.8704855335423645E-2</v>
      </c>
      <c r="FK4431">
        <v>2.9438564808876636E-2</v>
      </c>
      <c r="FL4431">
        <v>2.5665742432057045E-2</v>
      </c>
      <c r="FM4431">
        <v>3.6406982490074638E-2</v>
      </c>
      <c r="FN4431">
        <v>3.2475222103952157E-2</v>
      </c>
      <c r="FO4431">
        <v>2.061086612620577E-2</v>
      </c>
      <c r="FP4431">
        <v>1.7957556165315008E-2</v>
      </c>
    </row>
    <row r="4432" spans="113:172">
      <c r="DI4432">
        <f t="shared" si="2627"/>
        <v>4431</v>
      </c>
      <c r="DJ4432">
        <f t="shared" ca="1" si="2596"/>
        <v>0.75401564061173776</v>
      </c>
      <c r="DK4432">
        <f t="shared" ca="1" si="2597"/>
        <v>0.6871809319672475</v>
      </c>
      <c r="DL4432">
        <f t="shared" ca="1" si="2598"/>
        <v>3.5373711577864251</v>
      </c>
      <c r="DM4432">
        <f t="shared" ca="1" si="2599"/>
        <v>0.12492035733419193</v>
      </c>
      <c r="DN4432">
        <f t="shared" ca="1" si="2600"/>
        <v>-1.1507363564741033</v>
      </c>
      <c r="DO4432">
        <f t="shared" ca="1" si="2601"/>
        <v>2.5880936793306004</v>
      </c>
      <c r="DP4432">
        <f t="shared" ca="1" si="2602"/>
        <v>0.73164323558010447</v>
      </c>
      <c r="DQ4432">
        <f t="shared" ca="1" si="2603"/>
        <v>0.57816050679287123</v>
      </c>
      <c r="DR4432">
        <f t="shared" ca="1" si="2604"/>
        <v>0.19718983311963822</v>
      </c>
      <c r="DS4432">
        <f t="shared" ca="1" si="2605"/>
        <v>-5.5975643742945339E-3</v>
      </c>
      <c r="DT4432">
        <f t="shared" ca="1" si="2606"/>
        <v>0.97617608699698177</v>
      </c>
      <c r="DU4432">
        <f t="shared" ca="1" si="2607"/>
        <v>1.9804959675830478</v>
      </c>
      <c r="DV4432">
        <f t="shared" ca="1" si="2608"/>
        <v>3.1427082137648783E-5</v>
      </c>
      <c r="DW4432">
        <f t="shared" ca="1" si="2609"/>
        <v>0.76214827578620259</v>
      </c>
      <c r="DX4432">
        <f t="shared" ca="1" si="2610"/>
        <v>-4.2955029965980884E-3</v>
      </c>
      <c r="DZ4432">
        <f t="shared" ca="1" si="2611"/>
        <v>0.52449293484480997</v>
      </c>
      <c r="EA4432">
        <f t="shared" ca="1" si="2612"/>
        <v>21.5</v>
      </c>
      <c r="EB4432">
        <f t="shared" ca="1" si="2613"/>
        <v>0.92247501758630435</v>
      </c>
      <c r="EC4432">
        <f t="shared" ca="1" si="2614"/>
        <v>30.5</v>
      </c>
      <c r="ED4432">
        <f t="shared" ca="1" si="2615"/>
        <v>0.97102551252476932</v>
      </c>
      <c r="EE4432">
        <f t="shared" ca="1" si="2616"/>
        <v>45.5</v>
      </c>
      <c r="EF4432">
        <f t="shared" ca="1" si="2617"/>
        <v>0.90070872012171166</v>
      </c>
      <c r="EG4432">
        <f t="shared" ca="1" si="2618"/>
        <v>45.5</v>
      </c>
      <c r="EU4432">
        <f t="shared" ca="1" si="2619"/>
        <v>3.5448757013311745E-2</v>
      </c>
      <c r="EV4432">
        <f t="shared" ca="1" si="2620"/>
        <v>1.6750511555740717E-2</v>
      </c>
      <c r="EW4432">
        <f t="shared" ca="1" si="2621"/>
        <v>-1.9979083705107389E-4</v>
      </c>
      <c r="EX4432">
        <f t="shared" ca="1" si="2622"/>
        <v>-9.4406659265892058E-5</v>
      </c>
      <c r="EY4432">
        <f t="shared" ca="1" si="2623"/>
        <v>2.4988468058564018E-2</v>
      </c>
      <c r="EZ4432">
        <f t="shared" ca="1" si="2624"/>
        <v>1.6750511555740717E-2</v>
      </c>
      <c r="FA4432">
        <f t="shared" ca="1" si="2625"/>
        <v>-1.4083616382288815E-4</v>
      </c>
      <c r="FB4432">
        <f t="shared" ca="1" si="2626"/>
        <v>-9.4406659265892058E-5</v>
      </c>
      <c r="FC4432">
        <f t="shared" si="2629"/>
        <v>4426</v>
      </c>
      <c r="FD4432">
        <v>1.0716999973745072</v>
      </c>
      <c r="FE4432">
        <v>1.0648901679853644</v>
      </c>
      <c r="FF4432">
        <v>1.0693831124459789</v>
      </c>
      <c r="FH4432">
        <f t="shared" si="2628"/>
        <v>4431</v>
      </c>
      <c r="FI4432">
        <v>5.3656811397672755E-2</v>
      </c>
      <c r="FJ4432">
        <v>4.8720642223578803E-2</v>
      </c>
      <c r="FK4432">
        <v>2.9508946238801053E-2</v>
      </c>
      <c r="FL4432">
        <v>2.5671079454350723E-2</v>
      </c>
      <c r="FM4432">
        <v>3.6427076029188953E-2</v>
      </c>
      <c r="FN4432">
        <v>3.2484719456170714E-2</v>
      </c>
      <c r="FO4432">
        <v>2.0625429853074036E-2</v>
      </c>
      <c r="FP4432">
        <v>1.7983334555683014E-2</v>
      </c>
    </row>
    <row r="4433" spans="113:172">
      <c r="DI4433">
        <f t="shared" si="2627"/>
        <v>4432</v>
      </c>
      <c r="DJ4433">
        <f t="shared" ca="1" si="2596"/>
        <v>0.80976158633297146</v>
      </c>
      <c r="DK4433">
        <f t="shared" ca="1" si="2597"/>
        <v>0.87701806256207626</v>
      </c>
      <c r="DL4433">
        <f t="shared" ca="1" si="2598"/>
        <v>3.6139317873396344</v>
      </c>
      <c r="DM4433">
        <f t="shared" ca="1" si="2599"/>
        <v>7.0190316576118406E-2</v>
      </c>
      <c r="DN4433">
        <f t="shared" ca="1" si="2600"/>
        <v>-1.4743750691906379</v>
      </c>
      <c r="DO4433">
        <f t="shared" ca="1" si="2601"/>
        <v>2.5055402430269016</v>
      </c>
      <c r="DP4433">
        <f t="shared" ca="1" si="2602"/>
        <v>0.69330036936622264</v>
      </c>
      <c r="DQ4433">
        <f t="shared" ca="1" si="2603"/>
        <v>0.16581609967060018</v>
      </c>
      <c r="DR4433">
        <f t="shared" ca="1" si="2604"/>
        <v>-0.97083148865026581</v>
      </c>
      <c r="DS4433">
        <f t="shared" ca="1" si="2605"/>
        <v>-7.9813251596622444E-3</v>
      </c>
      <c r="DT4433">
        <f t="shared" ca="1" si="2606"/>
        <v>0.51212170997475948</v>
      </c>
      <c r="DU4433">
        <f t="shared" ca="1" si="2607"/>
        <v>3.0389297778852173E-2</v>
      </c>
      <c r="DV4433">
        <f t="shared" ca="1" si="2608"/>
        <v>-2.9534849139802176E-3</v>
      </c>
      <c r="DW4433">
        <f t="shared" ca="1" si="2609"/>
        <v>1.144606362906373</v>
      </c>
      <c r="DX4433">
        <f t="shared" ca="1" si="2610"/>
        <v>0.42509754662172838</v>
      </c>
      <c r="DZ4433">
        <f t="shared" ca="1" si="2611"/>
        <v>0.40621322850884223</v>
      </c>
      <c r="EA4433">
        <f t="shared" ca="1" si="2612"/>
        <v>20.5</v>
      </c>
      <c r="EB4433">
        <f t="shared" ca="1" si="2613"/>
        <v>0.79563681740643855</v>
      </c>
      <c r="EC4433">
        <f t="shared" ca="1" si="2614"/>
        <v>29.5</v>
      </c>
      <c r="ED4433">
        <f t="shared" ca="1" si="2615"/>
        <v>0.27640197081680462</v>
      </c>
      <c r="EE4433">
        <f t="shared" ca="1" si="2616"/>
        <v>20.5</v>
      </c>
      <c r="EF4433">
        <f t="shared" ca="1" si="2617"/>
        <v>0.53090013457492136</v>
      </c>
      <c r="EG4433">
        <f t="shared" ca="1" si="2618"/>
        <v>35.5</v>
      </c>
      <c r="EU4433">
        <f t="shared" ca="1" si="2619"/>
        <v>5.5834456727140144E-2</v>
      </c>
      <c r="EV4433">
        <f t="shared" ca="1" si="2620"/>
        <v>5.5834456727140144E-2</v>
      </c>
      <c r="EW4433">
        <f t="shared" ca="1" si="2621"/>
        <v>2.0736465688864798E-2</v>
      </c>
      <c r="EX4433">
        <f t="shared" ca="1" si="2622"/>
        <v>2.0736465688864798E-2</v>
      </c>
      <c r="EY4433">
        <f t="shared" ca="1" si="2623"/>
        <v>3.8800215691741455E-2</v>
      </c>
      <c r="EZ4433">
        <f t="shared" ca="1" si="2624"/>
        <v>3.2242432757926001E-2</v>
      </c>
      <c r="FA4433">
        <f t="shared" ca="1" si="2625"/>
        <v>1.4410086326160284E-2</v>
      </c>
      <c r="FB4433">
        <f t="shared" ca="1" si="2626"/>
        <v>1.1974578778076856E-2</v>
      </c>
      <c r="FC4433">
        <f t="shared" si="2629"/>
        <v>4427</v>
      </c>
      <c r="FD4433">
        <v>1.0719479022610456</v>
      </c>
      <c r="FE4433">
        <v>1.0649193636849099</v>
      </c>
      <c r="FF4433">
        <v>1.0694823924339945</v>
      </c>
      <c r="FH4433">
        <f t="shared" si="2628"/>
        <v>4432</v>
      </c>
      <c r="FI4433">
        <v>5.3687936724606297E-2</v>
      </c>
      <c r="FJ4433">
        <v>4.8721984405200335E-2</v>
      </c>
      <c r="FK4433">
        <v>2.9515264875497375E-2</v>
      </c>
      <c r="FL4433">
        <v>2.567147637898709E-2</v>
      </c>
      <c r="FM4433">
        <v>3.6435171308135908E-2</v>
      </c>
      <c r="FN4433">
        <v>3.2512540442135709E-2</v>
      </c>
      <c r="FO4433">
        <v>2.0635826924239018E-2</v>
      </c>
      <c r="FP4433">
        <v>1.7984489836777584E-2</v>
      </c>
    </row>
    <row r="4434" spans="113:172">
      <c r="DI4434">
        <f t="shared" si="2627"/>
        <v>4433</v>
      </c>
      <c r="DJ4434">
        <f t="shared" ca="1" si="2596"/>
        <v>0.80166673835923952</v>
      </c>
      <c r="DK4434">
        <f t="shared" ca="1" si="2597"/>
        <v>0.84758968073171803</v>
      </c>
      <c r="DL4434">
        <f t="shared" ca="1" si="2598"/>
        <v>3.6020634271689724</v>
      </c>
      <c r="DM4434">
        <f t="shared" ca="1" si="2599"/>
        <v>0.91508551226617652</v>
      </c>
      <c r="DN4434">
        <f t="shared" ca="1" si="2600"/>
        <v>1.372753549974747</v>
      </c>
      <c r="DO4434">
        <f t="shared" ca="1" si="2601"/>
        <v>3.2317829385865413</v>
      </c>
      <c r="DP4434">
        <f t="shared" ca="1" si="2602"/>
        <v>0.8972032291853751</v>
      </c>
      <c r="DQ4434">
        <f t="shared" ca="1" si="2603"/>
        <v>0.22355963446147253</v>
      </c>
      <c r="DR4434">
        <f t="shared" ca="1" si="2604"/>
        <v>-0.76022639693808025</v>
      </c>
      <c r="DS4434">
        <f t="shared" ca="1" si="2605"/>
        <v>-7.5515109521086116E-3</v>
      </c>
      <c r="DT4434">
        <f t="shared" ca="1" si="2606"/>
        <v>0.52915240195659141</v>
      </c>
      <c r="DU4434">
        <f t="shared" ca="1" si="2607"/>
        <v>7.3139391011270566E-2</v>
      </c>
      <c r="DV4434">
        <f t="shared" ca="1" si="2608"/>
        <v>-2.8880498954243273E-3</v>
      </c>
      <c r="DW4434">
        <f t="shared" ca="1" si="2609"/>
        <v>0.8381401439928311</v>
      </c>
      <c r="DX4434">
        <f t="shared" ca="1" si="2610"/>
        <v>0.32137720250197788</v>
      </c>
      <c r="DZ4434">
        <f t="shared" ca="1" si="2611"/>
        <v>0.5240862152611383</v>
      </c>
      <c r="EA4434">
        <f t="shared" ca="1" si="2612"/>
        <v>21.5</v>
      </c>
      <c r="EB4434">
        <f t="shared" ca="1" si="2613"/>
        <v>0.52443755479155141</v>
      </c>
      <c r="EC4434">
        <f t="shared" ca="1" si="2614"/>
        <v>28.5</v>
      </c>
      <c r="ED4434">
        <f t="shared" ca="1" si="2615"/>
        <v>0.49780352791647697</v>
      </c>
      <c r="EE4434">
        <f t="shared" ca="1" si="2616"/>
        <v>26.5</v>
      </c>
      <c r="EF4434">
        <f t="shared" ca="1" si="2617"/>
        <v>0.21609145226287674</v>
      </c>
      <c r="EG4434">
        <f t="shared" ca="1" si="2618"/>
        <v>28.5</v>
      </c>
      <c r="EU4434">
        <f t="shared" ca="1" si="2619"/>
        <v>3.898326251129447E-2</v>
      </c>
      <c r="EV4434">
        <f t="shared" ca="1" si="2620"/>
        <v>3.162792996199363E-2</v>
      </c>
      <c r="EW4434">
        <f t="shared" ca="1" si="2621"/>
        <v>1.4947776860557111E-2</v>
      </c>
      <c r="EX4434">
        <f t="shared" ca="1" si="2622"/>
        <v>1.2127441603848222E-2</v>
      </c>
      <c r="EY4434">
        <f t="shared" ca="1" si="2623"/>
        <v>2.9408426105011619E-2</v>
      </c>
      <c r="EZ4434">
        <f t="shared" ca="1" si="2624"/>
        <v>2.9408426105011619E-2</v>
      </c>
      <c r="FA4434">
        <f t="shared" ca="1" si="2625"/>
        <v>1.1276393070244839E-2</v>
      </c>
      <c r="FB4434">
        <f t="shared" ca="1" si="2626"/>
        <v>1.1276393070244839E-2</v>
      </c>
      <c r="FC4434">
        <f t="shared" si="2629"/>
        <v>4428</v>
      </c>
      <c r="FD4434">
        <v>1.0720320033478656</v>
      </c>
      <c r="FE4434">
        <v>1.0649897853241737</v>
      </c>
      <c r="FF4434">
        <v>1.069577849244209</v>
      </c>
      <c r="FH4434">
        <f t="shared" si="2628"/>
        <v>4433</v>
      </c>
      <c r="FI4434">
        <v>5.3719678304804022E-2</v>
      </c>
      <c r="FJ4434">
        <v>4.8780775402003616E-2</v>
      </c>
      <c r="FK4434">
        <v>2.9539267381971969E-2</v>
      </c>
      <c r="FL4434">
        <v>2.5719825114821435E-2</v>
      </c>
      <c r="FM4434">
        <v>3.6438042998891911E-2</v>
      </c>
      <c r="FN4434">
        <v>3.2543185208587351E-2</v>
      </c>
      <c r="FO4434">
        <v>2.0640318496832778E-2</v>
      </c>
      <c r="FP4434">
        <v>1.7984738819488692E-2</v>
      </c>
    </row>
    <row r="4435" spans="113:172">
      <c r="DI4435">
        <f t="shared" si="2627"/>
        <v>4434</v>
      </c>
      <c r="DJ4435">
        <f t="shared" ca="1" si="2596"/>
        <v>0.88250370244169685</v>
      </c>
      <c r="DK4435">
        <f t="shared" ca="1" si="2597"/>
        <v>1.1875960491918596</v>
      </c>
      <c r="DL4435">
        <f t="shared" ca="1" si="2598"/>
        <v>3.7391867683185351</v>
      </c>
      <c r="DM4435">
        <f t="shared" ca="1" si="2599"/>
        <v>0.91530987364241945</v>
      </c>
      <c r="DN4435">
        <f t="shared" ca="1" si="2600"/>
        <v>1.3741978994051816</v>
      </c>
      <c r="DO4435">
        <f t="shared" ca="1" si="2601"/>
        <v>3.2321513617819768</v>
      </c>
      <c r="DP4435">
        <f t="shared" ca="1" si="2602"/>
        <v>0.86439955050317918</v>
      </c>
      <c r="DQ4435">
        <f t="shared" ca="1" si="2603"/>
        <v>0.92600373435712857</v>
      </c>
      <c r="DR4435">
        <f t="shared" ca="1" si="2604"/>
        <v>1.4466587202642316</v>
      </c>
      <c r="DS4435">
        <f t="shared" ca="1" si="2605"/>
        <v>-3.0475810133751557E-3</v>
      </c>
      <c r="DT4435">
        <f t="shared" ca="1" si="2606"/>
        <v>0.80336921005024831</v>
      </c>
      <c r="DU4435">
        <f t="shared" ca="1" si="2607"/>
        <v>0.8537174196564612</v>
      </c>
      <c r="DV4435">
        <f t="shared" ca="1" si="2608"/>
        <v>-1.693265652240846E-3</v>
      </c>
      <c r="DW4435">
        <f t="shared" ca="1" si="2609"/>
        <v>0.35194545726400861</v>
      </c>
      <c r="DX4435">
        <f t="shared" ca="1" si="2610"/>
        <v>0.19569749557254568</v>
      </c>
      <c r="DZ4435">
        <f t="shared" ca="1" si="2611"/>
        <v>0.81064125375757889</v>
      </c>
      <c r="EA4435">
        <f t="shared" ca="1" si="2612"/>
        <v>25.5</v>
      </c>
      <c r="EB4435">
        <f t="shared" ca="1" si="2613"/>
        <v>0.23866932557381126</v>
      </c>
      <c r="EC4435">
        <f t="shared" ca="1" si="2614"/>
        <v>26.5</v>
      </c>
      <c r="ED4435">
        <f t="shared" ca="1" si="2615"/>
        <v>0.59753848877608462</v>
      </c>
      <c r="EE4435">
        <f t="shared" ca="1" si="2616"/>
        <v>28.5</v>
      </c>
      <c r="EF4435">
        <f t="shared" ca="1" si="2617"/>
        <v>0.23362329264190596</v>
      </c>
      <c r="EG4435">
        <f t="shared" ca="1" si="2618"/>
        <v>28.5</v>
      </c>
      <c r="EU4435">
        <f t="shared" ca="1" si="2619"/>
        <v>1.3801782637804259E-2</v>
      </c>
      <c r="EV4435">
        <f t="shared" ca="1" si="2620"/>
        <v>1.2348963412772232E-2</v>
      </c>
      <c r="EW4435">
        <f t="shared" ca="1" si="2621"/>
        <v>7.6744115910802229E-3</v>
      </c>
      <c r="EX4435">
        <f t="shared" ca="1" si="2622"/>
        <v>6.8665787920191464E-3</v>
      </c>
      <c r="EY4435">
        <f t="shared" ca="1" si="2623"/>
        <v>1.3280960651472024E-2</v>
      </c>
      <c r="EZ4435">
        <f t="shared" ca="1" si="2624"/>
        <v>1.2348963412772232E-2</v>
      </c>
      <c r="FA4435">
        <f t="shared" ca="1" si="2625"/>
        <v>7.3848111536809688E-3</v>
      </c>
      <c r="FB4435">
        <f t="shared" ca="1" si="2626"/>
        <v>6.8665787920191464E-3</v>
      </c>
      <c r="FC4435">
        <f t="shared" si="2629"/>
        <v>4429</v>
      </c>
      <c r="FD4435">
        <v>1.0721669089638333</v>
      </c>
      <c r="FE4435">
        <v>1.0650388530429105</v>
      </c>
      <c r="FF4435">
        <v>1.0696272104989508</v>
      </c>
      <c r="FH4435">
        <f t="shared" si="2628"/>
        <v>4434</v>
      </c>
      <c r="FI4435">
        <v>5.3731745155254161E-2</v>
      </c>
      <c r="FJ4435">
        <v>4.8848513225548278E-2</v>
      </c>
      <c r="FK4435">
        <v>2.9554411930640376E-2</v>
      </c>
      <c r="FL4435">
        <v>2.5728971761398354E-2</v>
      </c>
      <c r="FM4435">
        <v>3.6476696580525277E-2</v>
      </c>
      <c r="FN4435">
        <v>3.2543614980655729E-2</v>
      </c>
      <c r="FO4435">
        <v>2.0658516158733247E-2</v>
      </c>
      <c r="FP4435">
        <v>1.7989287740558652E-2</v>
      </c>
    </row>
    <row r="4436" spans="113:172">
      <c r="DI4436">
        <f t="shared" si="2627"/>
        <v>4435</v>
      </c>
      <c r="DJ4436">
        <f t="shared" ca="1" si="2596"/>
        <v>0.6926999041223898</v>
      </c>
      <c r="DK4436">
        <f t="shared" ca="1" si="2597"/>
        <v>0.50351790968835908</v>
      </c>
      <c r="DL4436">
        <f t="shared" ca="1" si="2598"/>
        <v>3.4633005238316374</v>
      </c>
      <c r="DM4436">
        <f t="shared" ca="1" si="2599"/>
        <v>0.54422832820586287</v>
      </c>
      <c r="DN4436">
        <f t="shared" ca="1" si="2600"/>
        <v>0.11109206174372505</v>
      </c>
      <c r="DO4436">
        <f t="shared" ca="1" si="2601"/>
        <v>2.9099595991248761</v>
      </c>
      <c r="DP4436">
        <f t="shared" ca="1" si="2602"/>
        <v>0.84022728582197359</v>
      </c>
      <c r="DQ4436">
        <f t="shared" ca="1" si="2603"/>
        <v>0.6141842029716964</v>
      </c>
      <c r="DR4436">
        <f t="shared" ca="1" si="2604"/>
        <v>0.29024136336726136</v>
      </c>
      <c r="DS4436">
        <f t="shared" ca="1" si="2605"/>
        <v>-5.4076598026154589E-3</v>
      </c>
      <c r="DT4436">
        <f t="shared" ca="1" si="2606"/>
        <v>0.48801861083108644</v>
      </c>
      <c r="DU4436">
        <f t="shared" ca="1" si="2607"/>
        <v>-3.0037405102217273E-2</v>
      </c>
      <c r="DV4436">
        <f t="shared" ca="1" si="2608"/>
        <v>-3.0459764648827457E-3</v>
      </c>
      <c r="DW4436">
        <f t="shared" ca="1" si="2609"/>
        <v>0.64152824538213338</v>
      </c>
      <c r="DX4436">
        <f t="shared" ca="1" si="2610"/>
        <v>0.36186185249623293</v>
      </c>
      <c r="DZ4436">
        <f t="shared" ca="1" si="2611"/>
        <v>0.70686914862098726</v>
      </c>
      <c r="EA4436">
        <f t="shared" ca="1" si="2612"/>
        <v>24.5</v>
      </c>
      <c r="EB4436">
        <f t="shared" ca="1" si="2613"/>
        <v>0.24225604004866153</v>
      </c>
      <c r="EC4436">
        <f t="shared" ca="1" si="2614"/>
        <v>26.5</v>
      </c>
      <c r="ED4436">
        <f t="shared" ca="1" si="2615"/>
        <v>0.50487936832511959</v>
      </c>
      <c r="EE4436">
        <f t="shared" ca="1" si="2616"/>
        <v>26.5</v>
      </c>
      <c r="EF4436">
        <f t="shared" ca="1" si="2617"/>
        <v>5.5659470606143735E-2</v>
      </c>
      <c r="EG4436">
        <f t="shared" ca="1" si="2618"/>
        <v>21.5</v>
      </c>
      <c r="EU4436">
        <f t="shared" ca="1" si="2619"/>
        <v>2.6184826342127893E-2</v>
      </c>
      <c r="EV4436">
        <f t="shared" ca="1" si="2620"/>
        <v>2.4208613033288053E-2</v>
      </c>
      <c r="EW4436">
        <f t="shared" ca="1" si="2621"/>
        <v>1.4769871530458487E-2</v>
      </c>
      <c r="EX4436">
        <f t="shared" ca="1" si="2622"/>
        <v>1.3655164245140865E-2</v>
      </c>
      <c r="EY4436">
        <f t="shared" ca="1" si="2623"/>
        <v>2.4208613033288053E-2</v>
      </c>
      <c r="EZ4436">
        <f t="shared" ca="1" si="2624"/>
        <v>2.983852304102946E-2</v>
      </c>
      <c r="FA4436">
        <f t="shared" ca="1" si="2625"/>
        <v>1.3655164245140865E-2</v>
      </c>
      <c r="FB4436">
        <f t="shared" ca="1" si="2626"/>
        <v>1.683078383703409E-2</v>
      </c>
      <c r="FC4436">
        <f t="shared" si="2629"/>
        <v>4430</v>
      </c>
      <c r="FD4436">
        <v>1.0722499002973838</v>
      </c>
      <c r="FE4436">
        <v>1.0659608307659845</v>
      </c>
      <c r="FF4436">
        <v>1.0699286346872527</v>
      </c>
      <c r="FH4436">
        <f t="shared" si="2628"/>
        <v>4435</v>
      </c>
      <c r="FI4436">
        <v>5.3746955718483397E-2</v>
      </c>
      <c r="FJ4436">
        <v>4.8856068705512304E-2</v>
      </c>
      <c r="FK4436">
        <v>2.9561461239765094E-2</v>
      </c>
      <c r="FL4436">
        <v>2.5775754049212705E-2</v>
      </c>
      <c r="FM4436">
        <v>3.6483570947468499E-2</v>
      </c>
      <c r="FN4436">
        <v>3.255684383035802E-2</v>
      </c>
      <c r="FO4436">
        <v>2.066009732934964E-2</v>
      </c>
      <c r="FP4436">
        <v>1.8007258838420664E-2</v>
      </c>
    </row>
    <row r="4437" spans="113:172">
      <c r="DI4437">
        <f t="shared" si="2627"/>
        <v>4436</v>
      </c>
      <c r="DJ4437">
        <f t="shared" ca="1" si="2596"/>
        <v>0.42561490359076526</v>
      </c>
      <c r="DK4437">
        <f t="shared" ca="1" si="2597"/>
        <v>-0.18754951222980148</v>
      </c>
      <c r="DL4437">
        <f t="shared" ca="1" si="2598"/>
        <v>3.1845955269746695</v>
      </c>
      <c r="DM4437">
        <f t="shared" ca="1" si="2599"/>
        <v>0.67464859805312938</v>
      </c>
      <c r="DN4437">
        <f t="shared" ca="1" si="2600"/>
        <v>0.45278605800059279</v>
      </c>
      <c r="DO4437">
        <f t="shared" ca="1" si="2601"/>
        <v>2.9971185589371228</v>
      </c>
      <c r="DP4437">
        <f t="shared" ca="1" si="2602"/>
        <v>0.94113005358151469</v>
      </c>
      <c r="DQ4437">
        <f t="shared" ca="1" si="2603"/>
        <v>0.94044864725324473</v>
      </c>
      <c r="DR4437">
        <f t="shared" ca="1" si="2604"/>
        <v>1.5585509270364746</v>
      </c>
      <c r="DS4437">
        <f t="shared" ca="1" si="2605"/>
        <v>-2.819225374894378E-3</v>
      </c>
      <c r="DT4437">
        <f t="shared" ca="1" si="2606"/>
        <v>0.56623344082262328</v>
      </c>
      <c r="DU4437">
        <f t="shared" ca="1" si="2607"/>
        <v>0.16679275646157044</v>
      </c>
      <c r="DV4437">
        <f t="shared" ca="1" si="2608"/>
        <v>-2.7447002734072509E-3</v>
      </c>
      <c r="DW4437">
        <f t="shared" ca="1" si="2609"/>
        <v>0.29910924396664029</v>
      </c>
      <c r="DX4437">
        <f t="shared" ca="1" si="2610"/>
        <v>0.29121393431297804</v>
      </c>
      <c r="DZ4437">
        <f t="shared" ca="1" si="2611"/>
        <v>0.57948176896804782</v>
      </c>
      <c r="EA4437">
        <f t="shared" ca="1" si="2612"/>
        <v>22.5</v>
      </c>
      <c r="EB4437">
        <f t="shared" ca="1" si="2613"/>
        <v>0.67148073586088408</v>
      </c>
      <c r="EC4437">
        <f t="shared" ca="1" si="2614"/>
        <v>29.5</v>
      </c>
      <c r="ED4437">
        <f t="shared" ca="1" si="2615"/>
        <v>0.78778487944108733</v>
      </c>
      <c r="EE4437">
        <f t="shared" ca="1" si="2616"/>
        <v>34.5</v>
      </c>
      <c r="EF4437">
        <f t="shared" ca="1" si="2617"/>
        <v>0.35921931497813303</v>
      </c>
      <c r="EG4437">
        <f t="shared" ca="1" si="2618"/>
        <v>31.5</v>
      </c>
      <c r="EU4437">
        <f t="shared" ca="1" si="2619"/>
        <v>1.3293744176295124E-2</v>
      </c>
      <c r="EV4437">
        <f t="shared" ca="1" si="2620"/>
        <v>8.6698331584533425E-3</v>
      </c>
      <c r="EW4437">
        <f t="shared" ca="1" si="2621"/>
        <v>1.2942841525021247E-2</v>
      </c>
      <c r="EX4437">
        <f t="shared" ca="1" si="2622"/>
        <v>8.4409836032747262E-3</v>
      </c>
      <c r="EY4437">
        <f t="shared" ca="1" si="2623"/>
        <v>1.0139296405648824E-2</v>
      </c>
      <c r="EZ4437">
        <f t="shared" ca="1" si="2624"/>
        <v>9.4955315544965179E-3</v>
      </c>
      <c r="FA4437">
        <f t="shared" ca="1" si="2625"/>
        <v>9.8716587902704413E-3</v>
      </c>
      <c r="FB4437">
        <f t="shared" ca="1" si="2626"/>
        <v>9.2448868035866043E-3</v>
      </c>
      <c r="FC4437">
        <f t="shared" si="2629"/>
        <v>4431</v>
      </c>
      <c r="FD4437">
        <v>1.0722843956144734</v>
      </c>
      <c r="FE4437">
        <v>1.0661993144901361</v>
      </c>
      <c r="FF4437">
        <v>1.0699547755877621</v>
      </c>
      <c r="FH4437">
        <f t="shared" si="2628"/>
        <v>4436</v>
      </c>
      <c r="FI4437">
        <v>5.3747145719179344E-2</v>
      </c>
      <c r="FJ4437">
        <v>4.8873537740388585E-2</v>
      </c>
      <c r="FK4437">
        <v>2.9564170736527562E-2</v>
      </c>
      <c r="FL4437">
        <v>2.577648914891336E-2</v>
      </c>
      <c r="FM4437">
        <v>3.6501703122183926E-2</v>
      </c>
      <c r="FN4437">
        <v>3.25716671472146E-2</v>
      </c>
      <c r="FO4437">
        <v>2.0664911339018849E-2</v>
      </c>
      <c r="FP4437">
        <v>1.80176043915969E-2</v>
      </c>
    </row>
    <row r="4438" spans="113:172">
      <c r="DI4438">
        <f t="shared" si="2627"/>
        <v>4437</v>
      </c>
      <c r="DJ4438">
        <f t="shared" ca="1" si="2596"/>
        <v>0.79538282714015662</v>
      </c>
      <c r="DK4438">
        <f t="shared" ca="1" si="2597"/>
        <v>0.82524176617876988</v>
      </c>
      <c r="DL4438">
        <f t="shared" ca="1" si="2598"/>
        <v>3.5930505938943966</v>
      </c>
      <c r="DM4438">
        <f t="shared" ca="1" si="2599"/>
        <v>0.18117968893307257</v>
      </c>
      <c r="DN4438">
        <f t="shared" ca="1" si="2600"/>
        <v>-0.91087853269115193</v>
      </c>
      <c r="DO4438">
        <f t="shared" ca="1" si="2601"/>
        <v>2.6492763710160445</v>
      </c>
      <c r="DP4438">
        <f t="shared" ca="1" si="2602"/>
        <v>0.73733344459939143</v>
      </c>
      <c r="DQ4438">
        <f t="shared" ca="1" si="2603"/>
        <v>0.71577814061207179</v>
      </c>
      <c r="DR4438">
        <f t="shared" ca="1" si="2604"/>
        <v>0.57034500966126189</v>
      </c>
      <c r="DS4438">
        <f t="shared" ca="1" si="2605"/>
        <v>-4.8360092039240075E-3</v>
      </c>
      <c r="DT4438">
        <f t="shared" ca="1" si="2606"/>
        <v>8.8399852301729531E-2</v>
      </c>
      <c r="DU4438">
        <f t="shared" ca="1" si="2607"/>
        <v>-1.3506745613276347</v>
      </c>
      <c r="DV4438">
        <f t="shared" ca="1" si="2608"/>
        <v>-5.0673970113454866E-3</v>
      </c>
      <c r="DW4438">
        <f t="shared" ca="1" si="2609"/>
        <v>0.6537319973825646</v>
      </c>
      <c r="DX4438">
        <f t="shared" ca="1" si="2610"/>
        <v>0.68490365891118188</v>
      </c>
      <c r="DZ4438">
        <f t="shared" ca="1" si="2611"/>
        <v>0.93600239691416398</v>
      </c>
      <c r="EA4438">
        <f t="shared" ca="1" si="2612"/>
        <v>28.5</v>
      </c>
      <c r="EB4438">
        <f t="shared" ca="1" si="2613"/>
        <v>0.74167846609114774</v>
      </c>
      <c r="EC4438">
        <f t="shared" ca="1" si="2614"/>
        <v>29.5</v>
      </c>
      <c r="ED4438">
        <f t="shared" ca="1" si="2615"/>
        <v>0.93291000982413497</v>
      </c>
      <c r="EE4438">
        <f t="shared" ca="1" si="2616"/>
        <v>41.5</v>
      </c>
      <c r="EF4438">
        <f t="shared" ca="1" si="2617"/>
        <v>0.81430449122379578</v>
      </c>
      <c r="EG4438">
        <f t="shared" ca="1" si="2618"/>
        <v>42.5</v>
      </c>
      <c r="EU4438">
        <f t="shared" ca="1" si="2619"/>
        <v>2.2937964820440863E-2</v>
      </c>
      <c r="EV4438">
        <f t="shared" ca="1" si="2620"/>
        <v>1.5752578250182281E-2</v>
      </c>
      <c r="EW4438">
        <f t="shared" ca="1" si="2621"/>
        <v>2.4031707330216909E-2</v>
      </c>
      <c r="EX4438">
        <f t="shared" ca="1" si="2622"/>
        <v>1.6503702624365828E-2</v>
      </c>
      <c r="EY4438">
        <f t="shared" ca="1" si="2623"/>
        <v>2.2160406690934394E-2</v>
      </c>
      <c r="EZ4438">
        <f t="shared" ca="1" si="2624"/>
        <v>1.538192935017799E-2</v>
      </c>
      <c r="FA4438">
        <f t="shared" ca="1" si="2625"/>
        <v>2.3217073183429894E-2</v>
      </c>
      <c r="FB4438">
        <f t="shared" ca="1" si="2626"/>
        <v>1.6115380209674866E-2</v>
      </c>
      <c r="FC4438">
        <f t="shared" si="2629"/>
        <v>4432</v>
      </c>
      <c r="FD4438">
        <v>1.0724682968566908</v>
      </c>
      <c r="FE4438">
        <v>1.0662607033738392</v>
      </c>
      <c r="FF4438">
        <v>1.0700944333824434</v>
      </c>
      <c r="FH4438">
        <f t="shared" si="2628"/>
        <v>4437</v>
      </c>
      <c r="FI4438">
        <v>5.3748045364977771E-2</v>
      </c>
      <c r="FJ4438">
        <v>4.8965015235456481E-2</v>
      </c>
      <c r="FK4438">
        <v>2.9606363144659455E-2</v>
      </c>
      <c r="FL4438">
        <v>2.57944547700668E-2</v>
      </c>
      <c r="FM4438">
        <v>3.6508561133686362E-2</v>
      </c>
      <c r="FN4438">
        <v>3.2573008362638087E-2</v>
      </c>
      <c r="FO4438">
        <v>2.0672331212979577E-2</v>
      </c>
      <c r="FP4438">
        <v>1.8030068085030933E-2</v>
      </c>
    </row>
    <row r="4439" spans="113:172">
      <c r="DI4439">
        <f t="shared" si="2627"/>
        <v>4438</v>
      </c>
      <c r="DJ4439">
        <f t="shared" ca="1" si="2596"/>
        <v>0.22994439300319236</v>
      </c>
      <c r="DK4439">
        <f t="shared" ca="1" si="2597"/>
        <v>-0.73902999132353719</v>
      </c>
      <c r="DL4439">
        <f t="shared" ca="1" si="2598"/>
        <v>2.9621854403207788</v>
      </c>
      <c r="DM4439">
        <f t="shared" ca="1" si="2599"/>
        <v>0.57093443592180559</v>
      </c>
      <c r="DN4439">
        <f t="shared" ca="1" si="2600"/>
        <v>0.17875366627571143</v>
      </c>
      <c r="DO4439">
        <f t="shared" ca="1" si="2601"/>
        <v>2.9272186529415611</v>
      </c>
      <c r="DP4439">
        <f t="shared" ca="1" si="2602"/>
        <v>0.9881956116240207</v>
      </c>
      <c r="DQ4439">
        <f t="shared" ca="1" si="2603"/>
        <v>0.13539264197679746</v>
      </c>
      <c r="DR4439">
        <f t="shared" ca="1" si="2604"/>
        <v>-1.1012559339851555</v>
      </c>
      <c r="DS4439">
        <f t="shared" ca="1" si="2605"/>
        <v>-8.2475023881494244E-3</v>
      </c>
      <c r="DT4439">
        <f t="shared" ca="1" si="2606"/>
        <v>0.92517761781505325</v>
      </c>
      <c r="DU4439">
        <f t="shared" ca="1" si="2607"/>
        <v>1.4407873639631337</v>
      </c>
      <c r="DV4439">
        <f t="shared" ca="1" si="2608"/>
        <v>-7.9467269501703281E-4</v>
      </c>
      <c r="DW4439">
        <f t="shared" ca="1" si="2609"/>
        <v>0.83112907219167198</v>
      </c>
      <c r="DX4439">
        <f t="shared" ca="1" si="2610"/>
        <v>8.0384212110658382E-2</v>
      </c>
      <c r="DZ4439">
        <f t="shared" ca="1" si="2611"/>
        <v>2.625557167417103E-2</v>
      </c>
      <c r="EA4439">
        <f t="shared" ca="1" si="2612"/>
        <v>11.5</v>
      </c>
      <c r="EB4439">
        <f t="shared" ca="1" si="2613"/>
        <v>0.4260382572939474</v>
      </c>
      <c r="EC4439">
        <f t="shared" ca="1" si="2614"/>
        <v>27.5</v>
      </c>
      <c r="ED4439">
        <f t="shared" ca="1" si="2615"/>
        <v>0.78561984188738343</v>
      </c>
      <c r="EE4439">
        <f t="shared" ca="1" si="2616"/>
        <v>34.5</v>
      </c>
      <c r="EF4439">
        <f t="shared" ca="1" si="2617"/>
        <v>0.30011546711928716</v>
      </c>
      <c r="EG4439">
        <f t="shared" ca="1" si="2618"/>
        <v>30.5</v>
      </c>
      <c r="EU4439">
        <f t="shared" ca="1" si="2619"/>
        <v>7.2272093234058435E-2</v>
      </c>
      <c r="EV4439">
        <f t="shared" ca="1" si="2620"/>
        <v>2.4090697744686144E-2</v>
      </c>
      <c r="EW4439">
        <f t="shared" ca="1" si="2621"/>
        <v>6.9899314878833375E-3</v>
      </c>
      <c r="EX4439">
        <f t="shared" ca="1" si="2622"/>
        <v>2.3299771626277793E-3</v>
      </c>
      <c r="EY4439">
        <f t="shared" ca="1" si="2623"/>
        <v>3.0222875352424437E-2</v>
      </c>
      <c r="EZ4439">
        <f t="shared" ca="1" si="2624"/>
        <v>2.7250133514481047E-2</v>
      </c>
      <c r="FA4439">
        <f t="shared" ca="1" si="2625"/>
        <v>2.9230622585693956E-3</v>
      </c>
      <c r="FB4439">
        <f t="shared" ca="1" si="2626"/>
        <v>2.6355479380543731E-3</v>
      </c>
      <c r="FC4439">
        <f t="shared" si="2629"/>
        <v>4433</v>
      </c>
      <c r="FD4439">
        <v>1.0726635294476206</v>
      </c>
      <c r="FE4439">
        <v>1.0664444061993965</v>
      </c>
      <c r="FF4439">
        <v>1.0702263111861401</v>
      </c>
      <c r="FH4439">
        <f t="shared" si="2628"/>
        <v>4438</v>
      </c>
      <c r="FI4439">
        <v>5.3782347549980174E-2</v>
      </c>
      <c r="FJ4439">
        <v>4.8967358184230092E-2</v>
      </c>
      <c r="FK4439">
        <v>2.9608415166615817E-2</v>
      </c>
      <c r="FL4439">
        <v>2.5799290438818175E-2</v>
      </c>
      <c r="FM4439">
        <v>3.6509334325566418E-2</v>
      </c>
      <c r="FN4439">
        <v>3.2574924181053198E-2</v>
      </c>
      <c r="FO4439">
        <v>2.06806027208504E-2</v>
      </c>
      <c r="FP4439">
        <v>1.8039262696167246E-2</v>
      </c>
    </row>
    <row r="4440" spans="113:172">
      <c r="DI4440">
        <f t="shared" si="2627"/>
        <v>4439</v>
      </c>
      <c r="DJ4440">
        <f t="shared" ca="1" si="2596"/>
        <v>0.42003528292034753</v>
      </c>
      <c r="DK4440">
        <f t="shared" ca="1" si="2597"/>
        <v>-0.2018032178311735</v>
      </c>
      <c r="DL4440">
        <f t="shared" ca="1" si="2598"/>
        <v>3.1788470589542785</v>
      </c>
      <c r="DM4440">
        <f t="shared" ca="1" si="2599"/>
        <v>0.49782316137483762</v>
      </c>
      <c r="DN4440">
        <f t="shared" ca="1" si="2600"/>
        <v>-5.4565523242181852E-3</v>
      </c>
      <c r="DO4440">
        <f t="shared" ca="1" si="2601"/>
        <v>2.8802304962404213</v>
      </c>
      <c r="DP4440">
        <f t="shared" ca="1" si="2602"/>
        <v>0.90606136213042887</v>
      </c>
      <c r="DQ4440">
        <f t="shared" ca="1" si="2603"/>
        <v>0.37339695732541456</v>
      </c>
      <c r="DR4440">
        <f t="shared" ca="1" si="2604"/>
        <v>-0.32286971270415876</v>
      </c>
      <c r="DS4440">
        <f t="shared" ca="1" si="2605"/>
        <v>-6.6589298890202368E-3</v>
      </c>
      <c r="DT4440">
        <f t="shared" ca="1" si="2606"/>
        <v>0.72243704591659874</v>
      </c>
      <c r="DU4440">
        <f t="shared" ca="1" si="2607"/>
        <v>0.59009657015998829</v>
      </c>
      <c r="DV4440">
        <f t="shared" ca="1" si="2608"/>
        <v>-2.0967743670578737E-3</v>
      </c>
      <c r="DW4440">
        <f t="shared" ca="1" si="2609"/>
        <v>0.73223743066051838</v>
      </c>
      <c r="DX4440">
        <f t="shared" ca="1" si="2610"/>
        <v>0.23114881457043168</v>
      </c>
      <c r="DZ4440">
        <f t="shared" ca="1" si="2611"/>
        <v>8.4741313613613256E-2</v>
      </c>
      <c r="EA4440">
        <f t="shared" ca="1" si="2612"/>
        <v>14.5</v>
      </c>
      <c r="EB4440">
        <f t="shared" ca="1" si="2613"/>
        <v>0.33393682270565583</v>
      </c>
      <c r="EC4440">
        <f t="shared" ca="1" si="2614"/>
        <v>27.5</v>
      </c>
      <c r="ED4440">
        <f t="shared" ca="1" si="2615"/>
        <v>0.76602991523924069</v>
      </c>
      <c r="EE4440">
        <f t="shared" ca="1" si="2616"/>
        <v>33.5</v>
      </c>
      <c r="EF4440">
        <f t="shared" ca="1" si="2617"/>
        <v>0.16719953389616204</v>
      </c>
      <c r="EG4440">
        <f t="shared" ca="1" si="2618"/>
        <v>26.5</v>
      </c>
      <c r="EU4440">
        <f t="shared" ca="1" si="2619"/>
        <v>5.0499133149001271E-2</v>
      </c>
      <c r="EV4440">
        <f t="shared" ca="1" si="2620"/>
        <v>2.1857833751060249E-2</v>
      </c>
      <c r="EW4440">
        <f t="shared" ca="1" si="2621"/>
        <v>1.5941297556581496E-2</v>
      </c>
      <c r="EX4440">
        <f t="shared" ca="1" si="2622"/>
        <v>6.8999646140427365E-3</v>
      </c>
      <c r="EY4440">
        <f t="shared" ca="1" si="2623"/>
        <v>2.6626815660382486E-2</v>
      </c>
      <c r="EZ4440">
        <f t="shared" ca="1" si="2624"/>
        <v>2.7631601157000692E-2</v>
      </c>
      <c r="FA4440">
        <f t="shared" ca="1" si="2625"/>
        <v>8.4054114389247887E-3</v>
      </c>
      <c r="FB4440">
        <f t="shared" ca="1" si="2626"/>
        <v>8.7225967762427047E-3</v>
      </c>
      <c r="FC4440">
        <f t="shared" si="2629"/>
        <v>4434</v>
      </c>
      <c r="FD4440">
        <v>1.0728029893136382</v>
      </c>
      <c r="FE4440">
        <v>1.066475364498952</v>
      </c>
      <c r="FF4440">
        <v>1.0702609761147541</v>
      </c>
      <c r="FH4440">
        <f t="shared" si="2628"/>
        <v>4439</v>
      </c>
      <c r="FI4440">
        <v>5.3793404063089141E-2</v>
      </c>
      <c r="FJ4440">
        <v>4.8995158957358474E-2</v>
      </c>
      <c r="FK4440">
        <v>2.9608968462558814E-2</v>
      </c>
      <c r="FL4440">
        <v>2.5847008139846948E-2</v>
      </c>
      <c r="FM4440">
        <v>3.6513015571613981E-2</v>
      </c>
      <c r="FN4440">
        <v>3.2586978593066231E-2</v>
      </c>
      <c r="FO4440">
        <v>2.0686039306074443E-2</v>
      </c>
      <c r="FP4440">
        <v>1.8051331379912956E-2</v>
      </c>
    </row>
    <row r="4441" spans="113:172">
      <c r="DI4441">
        <f t="shared" si="2627"/>
        <v>4440</v>
      </c>
      <c r="DJ4441">
        <f t="shared" ca="1" si="2596"/>
        <v>0.7813665536965364</v>
      </c>
      <c r="DK4441">
        <f t="shared" ca="1" si="2597"/>
        <v>0.77681675071473988</v>
      </c>
      <c r="DL4441">
        <f t="shared" ca="1" si="2598"/>
        <v>3.57352095994748</v>
      </c>
      <c r="DM4441">
        <f t="shared" ca="1" si="2599"/>
        <v>0.35618959433107333</v>
      </c>
      <c r="DN4441">
        <f t="shared" ca="1" si="2600"/>
        <v>-0.36866265402799769</v>
      </c>
      <c r="DO4441">
        <f t="shared" ca="1" si="2601"/>
        <v>2.7875842502754655</v>
      </c>
      <c r="DP4441">
        <f t="shared" ca="1" si="2602"/>
        <v>0.78006657342131125</v>
      </c>
      <c r="DQ4441">
        <f t="shared" ca="1" si="2603"/>
        <v>0.46030793660323122</v>
      </c>
      <c r="DR4441">
        <f t="shared" ca="1" si="2604"/>
        <v>-9.965796526105089E-2</v>
      </c>
      <c r="DS4441">
        <f t="shared" ca="1" si="2605"/>
        <v>-6.2033873398636722E-3</v>
      </c>
      <c r="DT4441">
        <f t="shared" ca="1" si="2606"/>
        <v>0.38797999845956577</v>
      </c>
      <c r="DU4441">
        <f t="shared" ca="1" si="2607"/>
        <v>-0.28458775065862885</v>
      </c>
      <c r="DV4441">
        <f t="shared" ca="1" si="2608"/>
        <v>-3.435601500185851E-3</v>
      </c>
      <c r="DW4441">
        <f t="shared" ca="1" si="2609"/>
        <v>0.79208454149144814</v>
      </c>
      <c r="DX4441">
        <f t="shared" ca="1" si="2610"/>
        <v>0.43945569551432584</v>
      </c>
      <c r="DZ4441">
        <f t="shared" ca="1" si="2611"/>
        <v>9.0122822515194656E-2</v>
      </c>
      <c r="EA4441">
        <f t="shared" ca="1" si="2612"/>
        <v>14.5</v>
      </c>
      <c r="EB4441">
        <f t="shared" ca="1" si="2613"/>
        <v>0.95606992950684755</v>
      </c>
      <c r="EC4441">
        <f t="shared" ca="1" si="2614"/>
        <v>30.5</v>
      </c>
      <c r="ED4441">
        <f t="shared" ca="1" si="2615"/>
        <v>0.41758712434169554</v>
      </c>
      <c r="EE4441">
        <f t="shared" ca="1" si="2616"/>
        <v>24.5</v>
      </c>
      <c r="EF4441">
        <f t="shared" ca="1" si="2617"/>
        <v>0.71966304474488774</v>
      </c>
      <c r="EG4441">
        <f t="shared" ca="1" si="2618"/>
        <v>39.5</v>
      </c>
      <c r="EU4441">
        <f t="shared" ca="1" si="2619"/>
        <v>5.462652010285849E-2</v>
      </c>
      <c r="EV4441">
        <f t="shared" ca="1" si="2620"/>
        <v>3.2329981285365232E-2</v>
      </c>
      <c r="EW4441">
        <f t="shared" ca="1" si="2621"/>
        <v>3.0307289345815575E-2</v>
      </c>
      <c r="EX4441">
        <f t="shared" ca="1" si="2622"/>
        <v>1.7936967163850036E-2</v>
      </c>
      <c r="EY4441">
        <f t="shared" ca="1" si="2623"/>
        <v>2.5969984966932726E-2</v>
      </c>
      <c r="EZ4441">
        <f t="shared" ca="1" si="2624"/>
        <v>2.0052773202315143E-2</v>
      </c>
      <c r="FA4441">
        <f t="shared" ca="1" si="2625"/>
        <v>1.4408383459486094E-2</v>
      </c>
      <c r="FB4441">
        <f t="shared" ca="1" si="2626"/>
        <v>1.1125460645932299E-2</v>
      </c>
      <c r="FC4441">
        <f t="shared" si="2629"/>
        <v>4435</v>
      </c>
      <c r="FD4441">
        <v>1.0728242250131022</v>
      </c>
      <c r="FE4441">
        <v>1.0666290500762337</v>
      </c>
      <c r="FF4441">
        <v>1.0702934337637298</v>
      </c>
      <c r="FH4441">
        <f t="shared" si="2628"/>
        <v>4440</v>
      </c>
      <c r="FI4441">
        <v>5.379922566421607E-2</v>
      </c>
      <c r="FJ4441">
        <v>4.9012010272326732E-2</v>
      </c>
      <c r="FK4441">
        <v>2.9610391653685769E-2</v>
      </c>
      <c r="FL4441">
        <v>2.5857905534822024E-2</v>
      </c>
      <c r="FM4441">
        <v>3.651803878366551E-2</v>
      </c>
      <c r="FN4441">
        <v>3.2612902464538733E-2</v>
      </c>
      <c r="FO4441">
        <v>2.0694262583224453E-2</v>
      </c>
      <c r="FP4441">
        <v>1.8060488515034504E-2</v>
      </c>
    </row>
    <row r="4442" spans="113:172">
      <c r="DI4442">
        <f t="shared" si="2627"/>
        <v>4441</v>
      </c>
      <c r="DJ4442">
        <f t="shared" ca="1" si="2596"/>
        <v>0.28235755345831848</v>
      </c>
      <c r="DK4442">
        <f t="shared" ca="1" si="2597"/>
        <v>-0.5758521704496038</v>
      </c>
      <c r="DL4442">
        <f t="shared" ca="1" si="2598"/>
        <v>3.0279944664901275</v>
      </c>
      <c r="DM4442">
        <f t="shared" ca="1" si="2599"/>
        <v>0.14422856284429586</v>
      </c>
      <c r="DN4442">
        <f t="shared" ca="1" si="2600"/>
        <v>-1.061512344924338</v>
      </c>
      <c r="DO4442">
        <f t="shared" ca="1" si="2601"/>
        <v>2.6108528501739401</v>
      </c>
      <c r="DP4442">
        <f t="shared" ca="1" si="2602"/>
        <v>0.86223831617509084</v>
      </c>
      <c r="DQ4442">
        <f t="shared" ca="1" si="2603"/>
        <v>0.3715322210829104</v>
      </c>
      <c r="DR4442">
        <f t="shared" ca="1" si="2604"/>
        <v>-0.32779794373370286</v>
      </c>
      <c r="DS4442">
        <f t="shared" ca="1" si="2605"/>
        <v>-6.6689876881806647E-3</v>
      </c>
      <c r="DT4442">
        <f t="shared" ca="1" si="2606"/>
        <v>0.65184621248748353</v>
      </c>
      <c r="DU4442">
        <f t="shared" ca="1" si="2607"/>
        <v>0.39030966809264289</v>
      </c>
      <c r="DV4442">
        <f t="shared" ca="1" si="2608"/>
        <v>-2.4025762649140161E-3</v>
      </c>
      <c r="DW4442">
        <f t="shared" ca="1" si="2609"/>
        <v>0.77046719731926316</v>
      </c>
      <c r="DX4442">
        <f t="shared" ca="1" si="2610"/>
        <v>0.27825625562851997</v>
      </c>
      <c r="DZ4442">
        <f t="shared" ca="1" si="2611"/>
        <v>0.95876788727339157</v>
      </c>
      <c r="EA4442">
        <f t="shared" ca="1" si="2612"/>
        <v>29.5</v>
      </c>
      <c r="EB4442">
        <f t="shared" ca="1" si="2613"/>
        <v>0.56607278933993688</v>
      </c>
      <c r="EC4442">
        <f t="shared" ca="1" si="2614"/>
        <v>28.5</v>
      </c>
      <c r="ED4442">
        <f t="shared" ca="1" si="2615"/>
        <v>0.56656106115764704</v>
      </c>
      <c r="EE4442">
        <f t="shared" ca="1" si="2616"/>
        <v>27.5</v>
      </c>
      <c r="EF4442">
        <f t="shared" ca="1" si="2617"/>
        <v>0.63806150746714319</v>
      </c>
      <c r="EG4442">
        <f t="shared" ca="1" si="2618"/>
        <v>37.5</v>
      </c>
      <c r="EU4442">
        <f t="shared" ca="1" si="2619"/>
        <v>2.6117532112517397E-2</v>
      </c>
      <c r="EV4442">
        <f t="shared" ca="1" si="2620"/>
        <v>2.8016988993427753E-2</v>
      </c>
      <c r="EW4442">
        <f t="shared" ca="1" si="2621"/>
        <v>9.4324154450345747E-3</v>
      </c>
      <c r="EX4442">
        <f t="shared" ca="1" si="2622"/>
        <v>1.0118409295582545E-2</v>
      </c>
      <c r="EY4442">
        <f t="shared" ca="1" si="2623"/>
        <v>2.7033936748044322E-2</v>
      </c>
      <c r="EZ4442">
        <f t="shared" ca="1" si="2624"/>
        <v>2.0545791928513683E-2</v>
      </c>
      <c r="FA4442">
        <f t="shared" ca="1" si="2625"/>
        <v>9.7633773904743856E-3</v>
      </c>
      <c r="FB4442">
        <f t="shared" ca="1" si="2626"/>
        <v>7.4201668167605322E-3</v>
      </c>
      <c r="FC4442">
        <f t="shared" si="2629"/>
        <v>4436</v>
      </c>
      <c r="FD4442">
        <v>1.0732191070036883</v>
      </c>
      <c r="FE4442">
        <v>1.0669570636860934</v>
      </c>
      <c r="FF4442">
        <v>1.0703779458188729</v>
      </c>
      <c r="FH4442">
        <f t="shared" si="2628"/>
        <v>4441</v>
      </c>
      <c r="FI4442">
        <v>5.3815164820192836E-2</v>
      </c>
      <c r="FJ4442">
        <v>4.9093483664170205E-2</v>
      </c>
      <c r="FK4442">
        <v>2.9613638849262998E-2</v>
      </c>
      <c r="FL4442">
        <v>2.5903671777055791E-2</v>
      </c>
      <c r="FM4442">
        <v>3.6531628068990005E-2</v>
      </c>
      <c r="FN4442">
        <v>3.2614484356370814E-2</v>
      </c>
      <c r="FO4442">
        <v>2.0701932164732543E-2</v>
      </c>
      <c r="FP4442">
        <v>1.8077284991013205E-2</v>
      </c>
    </row>
    <row r="4443" spans="113:172">
      <c r="DI4443">
        <f t="shared" si="2627"/>
        <v>4442</v>
      </c>
      <c r="DJ4443">
        <f t="shared" ca="1" si="2596"/>
        <v>0.67291759600273959</v>
      </c>
      <c r="DK4443">
        <f t="shared" ca="1" si="2597"/>
        <v>0.44798391115688796</v>
      </c>
      <c r="DL4443">
        <f t="shared" ca="1" si="2598"/>
        <v>3.4409038626734425</v>
      </c>
      <c r="DM4443">
        <f t="shared" ca="1" si="2599"/>
        <v>0.64203902358191911</v>
      </c>
      <c r="DN4443">
        <f t="shared" ca="1" si="2600"/>
        <v>0.36391437109069158</v>
      </c>
      <c r="DO4443">
        <f t="shared" ca="1" si="2601"/>
        <v>2.9744492587074411</v>
      </c>
      <c r="DP4443">
        <f t="shared" ca="1" si="2602"/>
        <v>0.86443835033403549</v>
      </c>
      <c r="DQ4443">
        <f t="shared" ca="1" si="2603"/>
        <v>0.92286497130382728</v>
      </c>
      <c r="DR4443">
        <f t="shared" ca="1" si="2604"/>
        <v>1.4246096901180048</v>
      </c>
      <c r="DS4443">
        <f t="shared" ca="1" si="2605"/>
        <v>-3.092579860946125E-3</v>
      </c>
      <c r="DT4443">
        <f t="shared" ca="1" si="2606"/>
        <v>0.27622600572771194</v>
      </c>
      <c r="DU4443">
        <f t="shared" ca="1" si="2607"/>
        <v>-0.5940898616402428</v>
      </c>
      <c r="DV4443">
        <f t="shared" ca="1" si="2608"/>
        <v>-3.9093379260940718E-3</v>
      </c>
      <c r="DW4443">
        <f t="shared" ca="1" si="2609"/>
        <v>0.35711679221218162</v>
      </c>
      <c r="DX4443">
        <f t="shared" ca="1" si="2610"/>
        <v>0.4512191570352968</v>
      </c>
      <c r="DZ4443">
        <f t="shared" ca="1" si="2611"/>
        <v>0.1381788687882084</v>
      </c>
      <c r="EA4443">
        <f t="shared" ca="1" si="2612"/>
        <v>15.5</v>
      </c>
      <c r="EB4443">
        <f t="shared" ca="1" si="2613"/>
        <v>4.3456746339343155E-2</v>
      </c>
      <c r="EC4443">
        <f t="shared" ca="1" si="2614"/>
        <v>22.5</v>
      </c>
      <c r="ED4443">
        <f t="shared" ca="1" si="2615"/>
        <v>0.90229456164283484</v>
      </c>
      <c r="EE4443">
        <f t="shared" ca="1" si="2616"/>
        <v>39.5</v>
      </c>
      <c r="EF4443">
        <f t="shared" ca="1" si="2617"/>
        <v>0.47029752470365693</v>
      </c>
      <c r="EG4443">
        <f t="shared" ca="1" si="2618"/>
        <v>34.5</v>
      </c>
      <c r="EU4443">
        <f t="shared" ca="1" si="2619"/>
        <v>2.30397930459472E-2</v>
      </c>
      <c r="EV4443">
        <f t="shared" ca="1" si="2620"/>
        <v>9.0409314484096621E-3</v>
      </c>
      <c r="EW4443">
        <f t="shared" ca="1" si="2621"/>
        <v>2.9110913357115922E-2</v>
      </c>
      <c r="EX4443">
        <f t="shared" ca="1" si="2622"/>
        <v>1.1423269798361944E-2</v>
      </c>
      <c r="EY4443">
        <f t="shared" ca="1" si="2623"/>
        <v>1.5871857431652515E-2</v>
      </c>
      <c r="EZ4443">
        <f t="shared" ca="1" si="2624"/>
        <v>1.0351211368469032E-2</v>
      </c>
      <c r="FA4443">
        <f t="shared" ca="1" si="2625"/>
        <v>2.0054184757124303E-2</v>
      </c>
      <c r="FB4443">
        <f t="shared" ca="1" si="2626"/>
        <v>1.3078816145950632E-2</v>
      </c>
      <c r="FC4443">
        <f t="shared" si="2629"/>
        <v>4437</v>
      </c>
      <c r="FD4443">
        <v>1.0732699826306888</v>
      </c>
      <c r="FE4443">
        <v>1.0672285065692306</v>
      </c>
      <c r="FF4443">
        <v>1.0708138144895631</v>
      </c>
      <c r="FH4443">
        <f t="shared" si="2628"/>
        <v>4442</v>
      </c>
      <c r="FI4443">
        <v>5.3818378039207401E-2</v>
      </c>
      <c r="FJ4443">
        <v>4.9132959854913831E-2</v>
      </c>
      <c r="FK4443">
        <v>2.963642644670017E-2</v>
      </c>
      <c r="FL4443">
        <v>2.591044648177214E-2</v>
      </c>
      <c r="FM4443">
        <v>3.6543396904955082E-2</v>
      </c>
      <c r="FN4443">
        <v>3.2621071514710311E-2</v>
      </c>
      <c r="FO4443">
        <v>2.070222589869182E-2</v>
      </c>
      <c r="FP4443">
        <v>1.8086738073424698E-2</v>
      </c>
    </row>
    <row r="4444" spans="113:172">
      <c r="DI4444">
        <f t="shared" si="2627"/>
        <v>4443</v>
      </c>
      <c r="DJ4444">
        <f t="shared" ca="1" si="2596"/>
        <v>0.70650717404012853</v>
      </c>
      <c r="DK4444">
        <f t="shared" ca="1" si="2597"/>
        <v>0.54320937579328943</v>
      </c>
      <c r="DL4444">
        <f t="shared" ca="1" si="2598"/>
        <v>3.4793079488457095</v>
      </c>
      <c r="DM4444">
        <f t="shared" ca="1" si="2599"/>
        <v>7.6640666479387498E-2</v>
      </c>
      <c r="DN4444">
        <f t="shared" ca="1" si="2600"/>
        <v>-1.428036569563095</v>
      </c>
      <c r="DO4444">
        <f t="shared" ca="1" si="2601"/>
        <v>2.5173602207585577</v>
      </c>
      <c r="DP4444">
        <f t="shared" ca="1" si="2602"/>
        <v>0.72352325743218959</v>
      </c>
      <c r="DQ4444">
        <f t="shared" ca="1" si="2603"/>
        <v>0.89255894017700865</v>
      </c>
      <c r="DR4444">
        <f t="shared" ca="1" si="2604"/>
        <v>1.2402522181852156</v>
      </c>
      <c r="DS4444">
        <f t="shared" ca="1" si="2605"/>
        <v>-3.4688265132049988E-3</v>
      </c>
      <c r="DT4444">
        <f t="shared" ca="1" si="2606"/>
        <v>0.41101679978667249</v>
      </c>
      <c r="DU4444">
        <f t="shared" ca="1" si="2607"/>
        <v>-0.22493016842686175</v>
      </c>
      <c r="DV4444">
        <f t="shared" ca="1" si="2608"/>
        <v>-3.3442871963991409E-3</v>
      </c>
      <c r="DW4444">
        <f t="shared" ca="1" si="2609"/>
        <v>0.47828792783782603</v>
      </c>
      <c r="DX4444">
        <f t="shared" ca="1" si="2610"/>
        <v>0.4611558831143725</v>
      </c>
      <c r="DZ4444">
        <f t="shared" ca="1" si="2611"/>
        <v>0.51666247193225256</v>
      </c>
      <c r="EA4444">
        <f t="shared" ca="1" si="2612"/>
        <v>21.5</v>
      </c>
      <c r="EB4444">
        <f t="shared" ca="1" si="2613"/>
        <v>0.98346318618019213</v>
      </c>
      <c r="EC4444">
        <f t="shared" ca="1" si="2614"/>
        <v>31.5</v>
      </c>
      <c r="ED4444">
        <f t="shared" ca="1" si="2615"/>
        <v>0.99097282438723178</v>
      </c>
      <c r="EE4444">
        <f t="shared" ca="1" si="2616"/>
        <v>50.5</v>
      </c>
      <c r="EF4444">
        <f t="shared" ca="1" si="2617"/>
        <v>0.80774818202037491</v>
      </c>
      <c r="EG4444">
        <f t="shared" ca="1" si="2618"/>
        <v>42.5</v>
      </c>
      <c r="EU4444">
        <f t="shared" ca="1" si="2619"/>
        <v>2.2245950131991907E-2</v>
      </c>
      <c r="EV4444">
        <f t="shared" ca="1" si="2620"/>
        <v>9.4710480759965555E-3</v>
      </c>
      <c r="EW4444">
        <f t="shared" ca="1" si="2621"/>
        <v>2.1449110842528953E-2</v>
      </c>
      <c r="EX4444">
        <f t="shared" ca="1" si="2622"/>
        <v>9.1317996656311382E-3</v>
      </c>
      <c r="EY4444">
        <f t="shared" ca="1" si="2623"/>
        <v>1.5183743740883366E-2</v>
      </c>
      <c r="EZ4444">
        <f t="shared" ca="1" si="2624"/>
        <v>1.1253833596184142E-2</v>
      </c>
      <c r="FA4444">
        <f t="shared" ca="1" si="2625"/>
        <v>1.4639869305218175E-2</v>
      </c>
      <c r="FB4444">
        <f t="shared" ca="1" si="2626"/>
        <v>1.0850726661514647E-2</v>
      </c>
      <c r="FC4444">
        <f t="shared" si="2629"/>
        <v>4438</v>
      </c>
      <c r="FD4444">
        <v>1.073367201828457</v>
      </c>
      <c r="FE4444">
        <v>1.0672903040653072</v>
      </c>
      <c r="FF4444">
        <v>1.0710092866937351</v>
      </c>
      <c r="FH4444">
        <f t="shared" si="2628"/>
        <v>4443</v>
      </c>
      <c r="FI4444">
        <v>5.3954835424478861E-2</v>
      </c>
      <c r="FJ4444">
        <v>4.9133161220866514E-2</v>
      </c>
      <c r="FK4444">
        <v>2.9665385011188122E-2</v>
      </c>
      <c r="FL4444">
        <v>2.5916988610753283E-2</v>
      </c>
      <c r="FM4444">
        <v>3.6564590504943387E-2</v>
      </c>
      <c r="FN4444">
        <v>3.262479033377904E-2</v>
      </c>
      <c r="FO4444">
        <v>2.0725665591743523E-2</v>
      </c>
      <c r="FP4444">
        <v>1.8089169106471299E-2</v>
      </c>
    </row>
    <row r="4445" spans="113:172">
      <c r="DI4445">
        <f t="shared" si="2627"/>
        <v>4444</v>
      </c>
      <c r="DJ4445">
        <f t="shared" ca="1" si="2596"/>
        <v>8.8236431910141633E-2</v>
      </c>
      <c r="DK4445">
        <f t="shared" ca="1" si="2597"/>
        <v>-1.3516951294263078</v>
      </c>
      <c r="DL4445">
        <f t="shared" ca="1" si="2598"/>
        <v>2.7150998015341079</v>
      </c>
      <c r="DM4445">
        <f t="shared" ca="1" si="2599"/>
        <v>0.82223955865833909</v>
      </c>
      <c r="DN4445">
        <f t="shared" ca="1" si="2600"/>
        <v>0.92393361010732677</v>
      </c>
      <c r="DO4445">
        <f t="shared" ca="1" si="2601"/>
        <v>3.1172984011630858</v>
      </c>
      <c r="DP4445">
        <f t="shared" ca="1" si="2602"/>
        <v>1.1481340020730451</v>
      </c>
      <c r="DQ4445">
        <f t="shared" ca="1" si="2603"/>
        <v>0.47811431295090046</v>
      </c>
      <c r="DR4445">
        <f t="shared" ca="1" si="2604"/>
        <v>-5.4886827864059545E-2</v>
      </c>
      <c r="DS4445">
        <f t="shared" ca="1" si="2605"/>
        <v>-6.1120159927366014E-3</v>
      </c>
      <c r="DT4445">
        <f t="shared" ca="1" si="2606"/>
        <v>0.39538767071094671</v>
      </c>
      <c r="DU4445">
        <f t="shared" ca="1" si="2607"/>
        <v>-0.26530392459285579</v>
      </c>
      <c r="DV4445">
        <f t="shared" ca="1" si="2608"/>
        <v>-3.4060848975065957E-3</v>
      </c>
      <c r="DW4445">
        <f t="shared" ca="1" si="2609"/>
        <v>0.53092899900291002</v>
      </c>
      <c r="DX4445">
        <f t="shared" ca="1" si="2610"/>
        <v>0.29622305346589428</v>
      </c>
      <c r="DZ4445">
        <f t="shared" ca="1" si="2611"/>
        <v>0.87567525668952761</v>
      </c>
      <c r="EA4445">
        <f t="shared" ca="1" si="2612"/>
        <v>26.5</v>
      </c>
      <c r="EB4445">
        <f t="shared" ca="1" si="2613"/>
        <v>0.90401957986428738</v>
      </c>
      <c r="EC4445">
        <f t="shared" ca="1" si="2614"/>
        <v>30.5</v>
      </c>
      <c r="ED4445">
        <f t="shared" ca="1" si="2615"/>
        <v>0.70662846234419185</v>
      </c>
      <c r="EE4445">
        <f t="shared" ca="1" si="2616"/>
        <v>31.5</v>
      </c>
      <c r="EF4445">
        <f t="shared" ca="1" si="2617"/>
        <v>0.13854724382058414</v>
      </c>
      <c r="EG4445">
        <f t="shared" ca="1" si="2618"/>
        <v>25.5</v>
      </c>
      <c r="EU4445">
        <f t="shared" ca="1" si="2619"/>
        <v>2.0035056566147548E-2</v>
      </c>
      <c r="EV4445">
        <f t="shared" ca="1" si="2620"/>
        <v>1.685488885723524E-2</v>
      </c>
      <c r="EW4445">
        <f t="shared" ca="1" si="2621"/>
        <v>1.1178228432675255E-2</v>
      </c>
      <c r="EX4445">
        <f t="shared" ca="1" si="2622"/>
        <v>9.4039064592347388E-3</v>
      </c>
      <c r="EY4445">
        <f t="shared" ca="1" si="2623"/>
        <v>1.7407508164029837E-2</v>
      </c>
      <c r="EZ4445">
        <f t="shared" ca="1" si="2624"/>
        <v>2.0820745058937648E-2</v>
      </c>
      <c r="FA4445">
        <f t="shared" ca="1" si="2625"/>
        <v>9.7122312611768614E-3</v>
      </c>
      <c r="FB4445">
        <f t="shared" ca="1" si="2626"/>
        <v>1.1616590331995854E-2</v>
      </c>
      <c r="FC4445">
        <f t="shared" si="2629"/>
        <v>4439</v>
      </c>
      <c r="FD4445">
        <v>1.0735920530332688</v>
      </c>
      <c r="FE4445">
        <v>1.0673291992857858</v>
      </c>
      <c r="FF4445">
        <v>1.0710302225398718</v>
      </c>
      <c r="FH4445">
        <f t="shared" si="2628"/>
        <v>4444</v>
      </c>
      <c r="FI4445">
        <v>5.3982009072073775E-2</v>
      </c>
      <c r="FJ4445">
        <v>4.9178354294884319E-2</v>
      </c>
      <c r="FK4445">
        <v>2.9668582602352143E-2</v>
      </c>
      <c r="FL4445">
        <v>2.5919842803933963E-2</v>
      </c>
      <c r="FM4445">
        <v>3.6569049030520696E-2</v>
      </c>
      <c r="FN4445">
        <v>3.264124806006171E-2</v>
      </c>
      <c r="FO4445">
        <v>2.0728806632061232E-2</v>
      </c>
      <c r="FP4445">
        <v>1.8096170439284982E-2</v>
      </c>
    </row>
    <row r="4446" spans="113:172">
      <c r="DI4446">
        <f t="shared" si="2627"/>
        <v>4445</v>
      </c>
      <c r="DJ4446">
        <f t="shared" ca="1" si="2596"/>
        <v>6.3434317018211672E-3</v>
      </c>
      <c r="DK4446">
        <f t="shared" ca="1" si="2597"/>
        <v>-2.4924403627138663</v>
      </c>
      <c r="DL4446">
        <f t="shared" ca="1" si="2598"/>
        <v>2.2550413664605164</v>
      </c>
      <c r="DM4446">
        <f t="shared" ca="1" si="2599"/>
        <v>0.37153987265836208</v>
      </c>
      <c r="DN4446">
        <f t="shared" ca="1" si="2600"/>
        <v>-0.32777770552110275</v>
      </c>
      <c r="DO4446">
        <f t="shared" ca="1" si="2601"/>
        <v>2.7980131416896401</v>
      </c>
      <c r="DP4446">
        <f t="shared" ca="1" si="2602"/>
        <v>1.2407812926648725</v>
      </c>
      <c r="DQ4446">
        <f t="shared" ca="1" si="2603"/>
        <v>0.50355530691597838</v>
      </c>
      <c r="DR4446">
        <f t="shared" ca="1" si="2604"/>
        <v>8.9119508079579454E-3</v>
      </c>
      <c r="DS4446">
        <f t="shared" ca="1" si="2605"/>
        <v>-5.9818120110813177E-3</v>
      </c>
      <c r="DT4446">
        <f t="shared" ca="1" si="2606"/>
        <v>0.21454653408781166</v>
      </c>
      <c r="DU4446">
        <f t="shared" ca="1" si="2607"/>
        <v>-0.7907445589415143</v>
      </c>
      <c r="DV4446">
        <f t="shared" ca="1" si="2608"/>
        <v>-4.210345544885731E-3</v>
      </c>
      <c r="DW4446">
        <f t="shared" ca="1" si="2609"/>
        <v>0.48094019624724638</v>
      </c>
      <c r="DX4446">
        <f t="shared" ca="1" si="2610"/>
        <v>0.33875511793021928</v>
      </c>
      <c r="DZ4446">
        <f t="shared" ca="1" si="2611"/>
        <v>0.7354113316965325</v>
      </c>
      <c r="EA4446">
        <f t="shared" ca="1" si="2612"/>
        <v>24.5</v>
      </c>
      <c r="EB4446">
        <f t="shared" ca="1" si="2613"/>
        <v>0.48670273928433883</v>
      </c>
      <c r="EC4446">
        <f t="shared" ca="1" si="2614"/>
        <v>28.5</v>
      </c>
      <c r="ED4446">
        <f t="shared" ca="1" si="2615"/>
        <v>0.8516039879892654</v>
      </c>
      <c r="EE4446">
        <f t="shared" ca="1" si="2616"/>
        <v>36.5</v>
      </c>
      <c r="EF4446">
        <f t="shared" ca="1" si="2617"/>
        <v>0.45290209295415185</v>
      </c>
      <c r="EG4446">
        <f t="shared" ca="1" si="2618"/>
        <v>33.5</v>
      </c>
      <c r="EU4446">
        <f t="shared" ca="1" si="2619"/>
        <v>1.9630212091724341E-2</v>
      </c>
      <c r="EV4446">
        <f t="shared" ca="1" si="2620"/>
        <v>1.3176443732801271E-2</v>
      </c>
      <c r="EW4446">
        <f t="shared" ca="1" si="2621"/>
        <v>1.3826739507355889E-2</v>
      </c>
      <c r="EX4446">
        <f t="shared" ca="1" si="2622"/>
        <v>9.2809621350745004E-3</v>
      </c>
      <c r="EY4446">
        <f t="shared" ca="1" si="2623"/>
        <v>1.6875094605166539E-2</v>
      </c>
      <c r="EZ4446">
        <f t="shared" ca="1" si="2624"/>
        <v>1.4356423768574518E-2</v>
      </c>
      <c r="FA4446">
        <f t="shared" ca="1" si="2625"/>
        <v>1.1886144488779624E-2</v>
      </c>
      <c r="FB4446">
        <f t="shared" ca="1" si="2626"/>
        <v>1.0112093072543859E-2</v>
      </c>
      <c r="FC4446">
        <f t="shared" si="2629"/>
        <v>4440</v>
      </c>
      <c r="FD4446">
        <v>1.0736065349101205</v>
      </c>
      <c r="FE4446">
        <v>1.067334460903828</v>
      </c>
      <c r="FF4446">
        <v>1.0712595272356051</v>
      </c>
      <c r="FH4446">
        <f t="shared" si="2628"/>
        <v>4445</v>
      </c>
      <c r="FI4446">
        <v>5.4007196019435995E-2</v>
      </c>
      <c r="FJ4446">
        <v>4.9186402238905337E-2</v>
      </c>
      <c r="FK4446">
        <v>2.9685824685074205E-2</v>
      </c>
      <c r="FL4446">
        <v>2.5927064597120821E-2</v>
      </c>
      <c r="FM4446">
        <v>3.6575972001569805E-2</v>
      </c>
      <c r="FN4446">
        <v>3.2657824186295224E-2</v>
      </c>
      <c r="FO4446">
        <v>2.0738846501284835E-2</v>
      </c>
      <c r="FP4446">
        <v>1.810137033876031E-2</v>
      </c>
    </row>
    <row r="4447" spans="113:172">
      <c r="DI4447">
        <f t="shared" si="2627"/>
        <v>4446</v>
      </c>
      <c r="DJ4447">
        <f t="shared" ca="1" si="2596"/>
        <v>0.19193719160616629</v>
      </c>
      <c r="DK4447">
        <f t="shared" ca="1" si="2597"/>
        <v>-0.87077982480682992</v>
      </c>
      <c r="DL4447">
        <f t="shared" ca="1" si="2598"/>
        <v>2.9090512080269932</v>
      </c>
      <c r="DM4447">
        <f t="shared" ca="1" si="2599"/>
        <v>0.86840739144639234</v>
      </c>
      <c r="DN4447">
        <f t="shared" ca="1" si="2600"/>
        <v>1.1188943418720263</v>
      </c>
      <c r="DO4447">
        <f t="shared" ca="1" si="2601"/>
        <v>3.1670287879155401</v>
      </c>
      <c r="DP4447">
        <f t="shared" ca="1" si="2602"/>
        <v>1.0886810033376879</v>
      </c>
      <c r="DQ4447">
        <f t="shared" ca="1" si="2603"/>
        <v>0.67681635907060622</v>
      </c>
      <c r="DR4447">
        <f t="shared" ca="1" si="2604"/>
        <v>0.45881463838371683</v>
      </c>
      <c r="DS4447">
        <f t="shared" ca="1" si="2605"/>
        <v>-5.0636263890504333E-3</v>
      </c>
      <c r="DT4447">
        <f t="shared" ca="1" si="2606"/>
        <v>0.13180988846259178</v>
      </c>
      <c r="DU4447">
        <f t="shared" ca="1" si="2607"/>
        <v>-1.1178764205795035</v>
      </c>
      <c r="DV4447">
        <f t="shared" ca="1" si="2608"/>
        <v>-4.7110667788752784E-3</v>
      </c>
      <c r="DW4447">
        <f t="shared" ca="1" si="2609"/>
        <v>0.46403572291042394</v>
      </c>
      <c r="DX4447">
        <f t="shared" ca="1" si="2610"/>
        <v>0.4317966708433687</v>
      </c>
      <c r="DZ4447">
        <f t="shared" ca="1" si="2611"/>
        <v>0.89544159806471413</v>
      </c>
      <c r="EA4447">
        <f t="shared" ca="1" si="2612"/>
        <v>27.5</v>
      </c>
      <c r="EB4447">
        <f t="shared" ca="1" si="2613"/>
        <v>5.8369224442421874E-2</v>
      </c>
      <c r="EC4447">
        <f t="shared" ca="1" si="2614"/>
        <v>22.5</v>
      </c>
      <c r="ED4447">
        <f t="shared" ca="1" si="2615"/>
        <v>0.71651017704081177</v>
      </c>
      <c r="EE4447">
        <f t="shared" ca="1" si="2616"/>
        <v>32.5</v>
      </c>
      <c r="EF4447">
        <f t="shared" ca="1" si="2617"/>
        <v>7.1266911167391811E-2</v>
      </c>
      <c r="EG4447">
        <f t="shared" ca="1" si="2618"/>
        <v>22.5</v>
      </c>
      <c r="EU4447">
        <f t="shared" ca="1" si="2619"/>
        <v>1.6874026287651781E-2</v>
      </c>
      <c r="EV4447">
        <f t="shared" ca="1" si="2620"/>
        <v>1.4278022243397659E-2</v>
      </c>
      <c r="EW4447">
        <f t="shared" ca="1" si="2621"/>
        <v>1.5701697121577044E-2</v>
      </c>
      <c r="EX4447">
        <f t="shared" ca="1" si="2622"/>
        <v>1.3286051410565191E-2</v>
      </c>
      <c r="EY4447">
        <f t="shared" ca="1" si="2623"/>
        <v>2.0623809907129954E-2</v>
      </c>
      <c r="EZ4447">
        <f t="shared" ca="1" si="2624"/>
        <v>2.0623809907129954E-2</v>
      </c>
      <c r="FA4447">
        <f t="shared" ca="1" si="2625"/>
        <v>1.9190963148594163E-2</v>
      </c>
      <c r="FB4447">
        <f t="shared" ca="1" si="2626"/>
        <v>1.9190963148594163E-2</v>
      </c>
      <c r="FC4447">
        <f t="shared" si="2629"/>
        <v>4441</v>
      </c>
      <c r="FD4447">
        <v>1.0736191497154703</v>
      </c>
      <c r="FE4447">
        <v>1.0675225250100546</v>
      </c>
      <c r="FF4447">
        <v>1.0713845365254271</v>
      </c>
      <c r="FH4447">
        <f t="shared" si="2628"/>
        <v>4446</v>
      </c>
      <c r="FI4447">
        <v>5.4031909037718921E-2</v>
      </c>
      <c r="FJ4447">
        <v>4.9191295031075638E-2</v>
      </c>
      <c r="FK4447">
        <v>2.9686106973791655E-2</v>
      </c>
      <c r="FL4447">
        <v>2.5931369250941999E-2</v>
      </c>
      <c r="FM4447">
        <v>3.6579938279407996E-2</v>
      </c>
      <c r="FN4447">
        <v>3.2671041493565832E-2</v>
      </c>
      <c r="FO4447">
        <v>2.074004812133147E-2</v>
      </c>
      <c r="FP4447">
        <v>1.8128406423814497E-2</v>
      </c>
    </row>
    <row r="4448" spans="113:172">
      <c r="DI4448">
        <f t="shared" si="2627"/>
        <v>4447</v>
      </c>
      <c r="DJ4448">
        <f t="shared" ca="1" si="2596"/>
        <v>0.36271079623279867</v>
      </c>
      <c r="DK4448">
        <f t="shared" ca="1" si="2597"/>
        <v>-0.35122228539896783</v>
      </c>
      <c r="DL4448">
        <f t="shared" ca="1" si="2598"/>
        <v>3.1185868883311798</v>
      </c>
      <c r="DM4448">
        <f t="shared" ca="1" si="2599"/>
        <v>0.7280023716169266</v>
      </c>
      <c r="DN4448">
        <f t="shared" ca="1" si="2600"/>
        <v>0.60678250985787163</v>
      </c>
      <c r="DO4448">
        <f t="shared" ca="1" si="2601"/>
        <v>3.0363998185017977</v>
      </c>
      <c r="DP4448">
        <f t="shared" ca="1" si="2602"/>
        <v>0.97364605419945116</v>
      </c>
      <c r="DQ4448">
        <f t="shared" ca="1" si="2603"/>
        <v>0.52948668222406114</v>
      </c>
      <c r="DR4448">
        <f t="shared" ca="1" si="2604"/>
        <v>7.3979577457150364E-2</v>
      </c>
      <c r="DS4448">
        <f t="shared" ca="1" si="2605"/>
        <v>-5.8490184961750482E-3</v>
      </c>
      <c r="DT4448">
        <f t="shared" ca="1" si="2606"/>
        <v>0.63823150909648274</v>
      </c>
      <c r="DU4448">
        <f t="shared" ca="1" si="2607"/>
        <v>0.35373567819468588</v>
      </c>
      <c r="DV4448">
        <f t="shared" ca="1" si="2608"/>
        <v>-2.4585578903721077E-3</v>
      </c>
      <c r="DW4448">
        <f t="shared" ca="1" si="2609"/>
        <v>0.59893275282419722</v>
      </c>
      <c r="DX4448">
        <f t="shared" ca="1" si="2610"/>
        <v>0.25219189593649105</v>
      </c>
      <c r="DZ4448">
        <f t="shared" ca="1" si="2611"/>
        <v>0.54524960052077209</v>
      </c>
      <c r="EA4448">
        <f t="shared" ca="1" si="2612"/>
        <v>21.5</v>
      </c>
      <c r="EB4448">
        <f t="shared" ca="1" si="2613"/>
        <v>0.37696153454307546</v>
      </c>
      <c r="EC4448">
        <f t="shared" ca="1" si="2614"/>
        <v>27.5</v>
      </c>
      <c r="ED4448">
        <f t="shared" ca="1" si="2615"/>
        <v>8.9497984647905371E-2</v>
      </c>
      <c r="EE4448">
        <f t="shared" ca="1" si="2616"/>
        <v>14.5</v>
      </c>
      <c r="EF4448">
        <f t="shared" ca="1" si="2617"/>
        <v>0.68407436364181384</v>
      </c>
      <c r="EG4448">
        <f t="shared" ca="1" si="2618"/>
        <v>39.5</v>
      </c>
      <c r="EU4448">
        <f t="shared" ca="1" si="2619"/>
        <v>2.7857337340660336E-2</v>
      </c>
      <c r="EV4448">
        <f t="shared" ca="1" si="2620"/>
        <v>4.1305707091323945E-2</v>
      </c>
      <c r="EW4448">
        <f t="shared" ca="1" si="2621"/>
        <v>1.1729855624953073E-2</v>
      </c>
      <c r="EX4448">
        <f t="shared" ca="1" si="2622"/>
        <v>1.7392544547344211E-2</v>
      </c>
      <c r="EY4448">
        <f t="shared" ca="1" si="2623"/>
        <v>2.1779372829970809E-2</v>
      </c>
      <c r="EZ4448">
        <f t="shared" ca="1" si="2624"/>
        <v>1.516285450187841E-2</v>
      </c>
      <c r="FA4448">
        <f t="shared" ca="1" si="2625"/>
        <v>9.1706143976905841E-3</v>
      </c>
      <c r="FB4448">
        <f t="shared" ca="1" si="2626"/>
        <v>6.384604960417495E-3</v>
      </c>
      <c r="FC4448">
        <f t="shared" si="2629"/>
        <v>4442</v>
      </c>
      <c r="FD4448">
        <v>1.0738490307945134</v>
      </c>
      <c r="FE4448">
        <v>1.0677703775205651</v>
      </c>
      <c r="FF4448">
        <v>1.071430041937006</v>
      </c>
      <c r="FH4448">
        <f t="shared" si="2628"/>
        <v>4447</v>
      </c>
      <c r="FI4448">
        <v>5.4051075505593495E-2</v>
      </c>
      <c r="FJ4448">
        <v>4.9237348624486262E-2</v>
      </c>
      <c r="FK4448">
        <v>2.9688907428218395E-2</v>
      </c>
      <c r="FL4448">
        <v>2.5976390541356979E-2</v>
      </c>
      <c r="FM4448">
        <v>3.6582423470606362E-2</v>
      </c>
      <c r="FN4448">
        <v>3.2718343069831235E-2</v>
      </c>
      <c r="FO4448">
        <v>2.0748039023597696E-2</v>
      </c>
      <c r="FP4448">
        <v>1.8141176641150877E-2</v>
      </c>
    </row>
    <row r="4449" spans="113:172">
      <c r="DI4449">
        <f t="shared" si="2627"/>
        <v>4448</v>
      </c>
      <c r="DJ4449">
        <f t="shared" ca="1" si="2596"/>
        <v>0.53829212377535907</v>
      </c>
      <c r="DK4449">
        <f t="shared" ca="1" si="2597"/>
        <v>9.6131980129264105E-2</v>
      </c>
      <c r="DL4449">
        <f t="shared" ca="1" si="2598"/>
        <v>3.2990032488968821</v>
      </c>
      <c r="DM4449">
        <f t="shared" ca="1" si="2599"/>
        <v>0.46486991720076531</v>
      </c>
      <c r="DN4449">
        <f t="shared" ca="1" si="2600"/>
        <v>-8.8172172352397521E-2</v>
      </c>
      <c r="DO4449">
        <f t="shared" ca="1" si="2601"/>
        <v>2.8591314793397511</v>
      </c>
      <c r="DP4449">
        <f t="shared" ca="1" si="2602"/>
        <v>0.86666525117724125</v>
      </c>
      <c r="DQ4449">
        <f t="shared" ca="1" si="2603"/>
        <v>0.56890090073230581</v>
      </c>
      <c r="DR4449">
        <f t="shared" ca="1" si="2604"/>
        <v>0.17357663154663128</v>
      </c>
      <c r="DS4449">
        <f t="shared" ca="1" si="2605"/>
        <v>-5.6457554671090248E-3</v>
      </c>
      <c r="DT4449">
        <f t="shared" ca="1" si="2606"/>
        <v>8.9160566072669312E-2</v>
      </c>
      <c r="DU4449">
        <f t="shared" ca="1" si="2607"/>
        <v>-1.3459422797267151</v>
      </c>
      <c r="DV4449">
        <f t="shared" ca="1" si="2608"/>
        <v>-5.0601535900812481E-3</v>
      </c>
      <c r="DW4449">
        <f t="shared" ca="1" si="2609"/>
        <v>0.64931715324213712</v>
      </c>
      <c r="DX4449">
        <f t="shared" ca="1" si="2610"/>
        <v>0.58216365115572444</v>
      </c>
      <c r="DZ4449">
        <f t="shared" ca="1" si="2611"/>
        <v>0.24030731947317108</v>
      </c>
      <c r="EA4449">
        <f t="shared" ca="1" si="2612"/>
        <v>17.5</v>
      </c>
      <c r="EB4449">
        <f t="shared" ca="1" si="2613"/>
        <v>0.23998862711570101</v>
      </c>
      <c r="EC4449">
        <f t="shared" ca="1" si="2614"/>
        <v>26.5</v>
      </c>
      <c r="ED4449">
        <f t="shared" ca="1" si="2615"/>
        <v>0.27697483460066818</v>
      </c>
      <c r="EE4449">
        <f t="shared" ca="1" si="2616"/>
        <v>20.5</v>
      </c>
      <c r="EF4449">
        <f t="shared" ca="1" si="2617"/>
        <v>0.18071946242519754</v>
      </c>
      <c r="EG4449">
        <f t="shared" ca="1" si="2618"/>
        <v>26.5</v>
      </c>
      <c r="EU4449">
        <f t="shared" ca="1" si="2619"/>
        <v>3.710383732812212E-2</v>
      </c>
      <c r="EV4449">
        <f t="shared" ca="1" si="2620"/>
        <v>3.1674007475226203E-2</v>
      </c>
      <c r="EW4449">
        <f t="shared" ca="1" si="2621"/>
        <v>3.3266494351755681E-2</v>
      </c>
      <c r="EX4449">
        <f t="shared" ca="1" si="2622"/>
        <v>2.8398226885645094E-2</v>
      </c>
      <c r="EY4449">
        <f t="shared" ca="1" si="2623"/>
        <v>2.4502534084608948E-2</v>
      </c>
      <c r="EZ4449">
        <f t="shared" ca="1" si="2624"/>
        <v>2.4502534084608948E-2</v>
      </c>
      <c r="FA4449">
        <f t="shared" ca="1" si="2625"/>
        <v>2.1968439666253753E-2</v>
      </c>
      <c r="FB4449">
        <f t="shared" ca="1" si="2626"/>
        <v>2.1968439666253753E-2</v>
      </c>
      <c r="FC4449">
        <f t="shared" si="2629"/>
        <v>4443</v>
      </c>
      <c r="FD4449">
        <v>1.0738682504018828</v>
      </c>
      <c r="FE4449">
        <v>1.0679642588809173</v>
      </c>
      <c r="FF4449">
        <v>1.0715133176576854</v>
      </c>
      <c r="FH4449">
        <f t="shared" si="2628"/>
        <v>4448</v>
      </c>
      <c r="FI4449">
        <v>5.4054427868823043E-2</v>
      </c>
      <c r="FJ4449">
        <v>4.9243790716744756E-2</v>
      </c>
      <c r="FK4449">
        <v>2.9698943563295551E-2</v>
      </c>
      <c r="FL4449">
        <v>2.6008051216711826E-2</v>
      </c>
      <c r="FM4449">
        <v>3.6603489225186858E-2</v>
      </c>
      <c r="FN4449">
        <v>3.2737253358962382E-2</v>
      </c>
      <c r="FO4449">
        <v>2.0754390383044295E-2</v>
      </c>
      <c r="FP4449">
        <v>1.8149574192862172E-2</v>
      </c>
    </row>
    <row r="4450" spans="113:172">
      <c r="DI4450">
        <f t="shared" si="2627"/>
        <v>4449</v>
      </c>
      <c r="DJ4450">
        <f t="shared" ca="1" si="2596"/>
        <v>1.6902210112466065E-3</v>
      </c>
      <c r="DK4450">
        <f t="shared" ca="1" si="2597"/>
        <v>-2.9308424265166222</v>
      </c>
      <c r="DL4450">
        <f t="shared" ca="1" si="2598"/>
        <v>2.078235396537794</v>
      </c>
      <c r="DM4450">
        <f t="shared" ca="1" si="2599"/>
        <v>0.42569864010004488</v>
      </c>
      <c r="DN4450">
        <f t="shared" ca="1" si="2600"/>
        <v>-0.1873358960199113</v>
      </c>
      <c r="DO4450">
        <f t="shared" ca="1" si="2601"/>
        <v>2.8338368967581125</v>
      </c>
      <c r="DP4450">
        <f t="shared" ca="1" si="2602"/>
        <v>1.3635783999633062</v>
      </c>
      <c r="DQ4450">
        <f t="shared" ca="1" si="2603"/>
        <v>0.49651470667647235</v>
      </c>
      <c r="DR4450">
        <f t="shared" ca="1" si="2604"/>
        <v>-8.7364459244470456E-3</v>
      </c>
      <c r="DS4450">
        <f t="shared" ca="1" si="2605"/>
        <v>-6.01782980910539E-3</v>
      </c>
      <c r="DT4450">
        <f t="shared" ca="1" si="2606"/>
        <v>1.4337166423481484E-2</v>
      </c>
      <c r="DU4450">
        <f t="shared" ca="1" si="2607"/>
        <v>-2.1879350622384219</v>
      </c>
      <c r="DV4450">
        <f t="shared" ca="1" si="2608"/>
        <v>-6.3489417348939654E-3</v>
      </c>
      <c r="DW4450">
        <f t="shared" ca="1" si="2609"/>
        <v>0.44035386526530829</v>
      </c>
      <c r="DX4450">
        <f t="shared" ca="1" si="2610"/>
        <v>0.46452657441447798</v>
      </c>
      <c r="DZ4450">
        <f t="shared" ca="1" si="2611"/>
        <v>0.78474652619114682</v>
      </c>
      <c r="EA4450">
        <f t="shared" ca="1" si="2612"/>
        <v>25.5</v>
      </c>
      <c r="EB4450">
        <f t="shared" ca="1" si="2613"/>
        <v>0.45623365485887479</v>
      </c>
      <c r="EC4450">
        <f t="shared" ca="1" si="2614"/>
        <v>28.5</v>
      </c>
      <c r="ED4450">
        <f t="shared" ca="1" si="2615"/>
        <v>0.15923052548364858</v>
      </c>
      <c r="EE4450">
        <f t="shared" ca="1" si="2616"/>
        <v>17.5</v>
      </c>
      <c r="EF4450">
        <f t="shared" ca="1" si="2617"/>
        <v>0.14791167648171122</v>
      </c>
      <c r="EG4450">
        <f t="shared" ca="1" si="2618"/>
        <v>25.5</v>
      </c>
      <c r="EU4450">
        <f t="shared" ca="1" si="2619"/>
        <v>1.7268779030012088E-2</v>
      </c>
      <c r="EV4450">
        <f t="shared" ca="1" si="2620"/>
        <v>2.5163078015160472E-2</v>
      </c>
      <c r="EW4450">
        <f t="shared" ca="1" si="2621"/>
        <v>1.82167284084109E-2</v>
      </c>
      <c r="EX4450">
        <f t="shared" ca="1" si="2622"/>
        <v>2.6544375680827313E-2</v>
      </c>
      <c r="EY4450">
        <f t="shared" ca="1" si="2623"/>
        <v>1.5451012816326607E-2</v>
      </c>
      <c r="EZ4450">
        <f t="shared" ca="1" si="2624"/>
        <v>1.7268779030012088E-2</v>
      </c>
      <c r="FA4450">
        <f t="shared" ca="1" si="2625"/>
        <v>1.6299178049630807E-2</v>
      </c>
      <c r="FB4450">
        <f t="shared" ca="1" si="2626"/>
        <v>1.82167284084109E-2</v>
      </c>
      <c r="FC4450">
        <f t="shared" si="2629"/>
        <v>4444</v>
      </c>
      <c r="FD4450">
        <v>1.0739893951519677</v>
      </c>
      <c r="FE4450">
        <v>1.0681260883940824</v>
      </c>
      <c r="FF4450">
        <v>1.071613512423367</v>
      </c>
      <c r="FH4450">
        <f t="shared" si="2628"/>
        <v>4449</v>
      </c>
      <c r="FI4450">
        <v>5.410120859332232E-2</v>
      </c>
      <c r="FJ4450">
        <v>4.9270651509295604E-2</v>
      </c>
      <c r="FK4450">
        <v>2.9737309547582049E-2</v>
      </c>
      <c r="FL4450">
        <v>2.601091284042829E-2</v>
      </c>
      <c r="FM4450">
        <v>3.6617580537852523E-2</v>
      </c>
      <c r="FN4450">
        <v>3.2761727438840087E-2</v>
      </c>
      <c r="FO4450">
        <v>2.0754601179728469E-2</v>
      </c>
      <c r="FP4450">
        <v>1.8151431127360444E-2</v>
      </c>
    </row>
    <row r="4451" spans="113:172">
      <c r="DI4451">
        <f t="shared" si="2627"/>
        <v>4450</v>
      </c>
      <c r="DJ4451">
        <f t="shared" ca="1" si="2596"/>
        <v>0.19142129050269774</v>
      </c>
      <c r="DK4451">
        <f t="shared" ca="1" si="2597"/>
        <v>-0.87267072092411735</v>
      </c>
      <c r="DL4451">
        <f t="shared" ca="1" si="2598"/>
        <v>2.9082886164480666</v>
      </c>
      <c r="DM4451">
        <f t="shared" ca="1" si="2599"/>
        <v>0.83363579117036846</v>
      </c>
      <c r="DN4451">
        <f t="shared" ca="1" si="2600"/>
        <v>0.96863282892583391</v>
      </c>
      <c r="DO4451">
        <f t="shared" ca="1" si="2601"/>
        <v>3.1287002327999294</v>
      </c>
      <c r="DP4451">
        <f t="shared" ca="1" si="2602"/>
        <v>1.0757873943821485</v>
      </c>
      <c r="DQ4451">
        <f t="shared" ca="1" si="2603"/>
        <v>0.36951082832340543</v>
      </c>
      <c r="DR4451">
        <f t="shared" ca="1" si="2604"/>
        <v>-0.33314920747789012</v>
      </c>
      <c r="DS4451">
        <f t="shared" ca="1" si="2605"/>
        <v>-6.6799088352760142E-3</v>
      </c>
      <c r="DT4451">
        <f t="shared" ca="1" si="2606"/>
        <v>0.50989113364663052</v>
      </c>
      <c r="DU4451">
        <f t="shared" ca="1" si="2607"/>
        <v>2.4795935948238146E-2</v>
      </c>
      <c r="DV4451">
        <f t="shared" ca="1" si="2608"/>
        <v>-2.9620463394065015E-3</v>
      </c>
      <c r="DW4451">
        <f t="shared" ca="1" si="2609"/>
        <v>0.61900826133778253</v>
      </c>
      <c r="DX4451">
        <f t="shared" ca="1" si="2610"/>
        <v>0.27495881457473104</v>
      </c>
      <c r="DZ4451">
        <f t="shared" ca="1" si="2611"/>
        <v>0.60053073679892188</v>
      </c>
      <c r="EA4451">
        <f t="shared" ca="1" si="2612"/>
        <v>22.5</v>
      </c>
      <c r="EB4451">
        <f t="shared" ca="1" si="2613"/>
        <v>2.1104686928941963E-2</v>
      </c>
      <c r="EC4451">
        <f t="shared" ca="1" si="2614"/>
        <v>20.5</v>
      </c>
      <c r="ED4451">
        <f t="shared" ca="1" si="2615"/>
        <v>0.62293561172100298</v>
      </c>
      <c r="EE4451">
        <f t="shared" ca="1" si="2616"/>
        <v>29.5</v>
      </c>
      <c r="EF4451">
        <f t="shared" ca="1" si="2617"/>
        <v>0.67539019994584004</v>
      </c>
      <c r="EG4451">
        <f t="shared" ca="1" si="2618"/>
        <v>38.5</v>
      </c>
      <c r="EU4451">
        <f t="shared" ca="1" si="2619"/>
        <v>2.7511478281679224E-2</v>
      </c>
      <c r="EV4451">
        <f t="shared" ca="1" si="2620"/>
        <v>2.0983330892806188E-2</v>
      </c>
      <c r="EW4451">
        <f t="shared" ca="1" si="2621"/>
        <v>1.2220391758876934E-2</v>
      </c>
      <c r="EX4451">
        <f t="shared" ca="1" si="2622"/>
        <v>9.3206377821942726E-3</v>
      </c>
      <c r="EY4451">
        <f t="shared" ca="1" si="2623"/>
        <v>3.0195524943306466E-2</v>
      </c>
      <c r="EZ4451">
        <f t="shared" ca="1" si="2624"/>
        <v>1.6078136658124222E-2</v>
      </c>
      <c r="FA4451">
        <f t="shared" ca="1" si="2625"/>
        <v>1.3412625101206391E-2</v>
      </c>
      <c r="FB4451">
        <f t="shared" ca="1" si="2626"/>
        <v>7.1417873915514555E-3</v>
      </c>
      <c r="FC4451">
        <f t="shared" si="2629"/>
        <v>4445</v>
      </c>
      <c r="FD4451">
        <v>1.0742061066390209</v>
      </c>
      <c r="FE4451">
        <v>1.0681542162172888</v>
      </c>
      <c r="FF4451">
        <v>1.0722648785003119</v>
      </c>
      <c r="FH4451">
        <f t="shared" si="2628"/>
        <v>4450</v>
      </c>
      <c r="FI4451">
        <v>5.4146466957347823E-2</v>
      </c>
      <c r="FJ4451">
        <v>4.9278023348088812E-2</v>
      </c>
      <c r="FK4451">
        <v>2.9753678530374826E-2</v>
      </c>
      <c r="FL4451">
        <v>2.6027122059152207E-2</v>
      </c>
      <c r="FM4451">
        <v>3.6624926708780974E-2</v>
      </c>
      <c r="FN4451">
        <v>3.2778311360589334E-2</v>
      </c>
      <c r="FO4451">
        <v>2.0790136294348883E-2</v>
      </c>
      <c r="FP4451">
        <v>1.8153860057879001E-2</v>
      </c>
    </row>
    <row r="4452" spans="113:172">
      <c r="DI4452">
        <f t="shared" si="2627"/>
        <v>4451</v>
      </c>
      <c r="DJ4452">
        <f t="shared" ca="1" si="2596"/>
        <v>0.19725195575094467</v>
      </c>
      <c r="DK4452">
        <f t="shared" ca="1" si="2597"/>
        <v>-0.8514779417733207</v>
      </c>
      <c r="DL4452">
        <f t="shared" ca="1" si="2598"/>
        <v>2.9168355877844068</v>
      </c>
      <c r="DM4452">
        <f t="shared" ca="1" si="2599"/>
        <v>0.1498638810304771</v>
      </c>
      <c r="DN4452">
        <f t="shared" ca="1" si="2600"/>
        <v>-1.0370173699797882</v>
      </c>
      <c r="DO4452">
        <f t="shared" ca="1" si="2601"/>
        <v>2.6171010036685334</v>
      </c>
      <c r="DP4452">
        <f t="shared" ca="1" si="2602"/>
        <v>0.89723980831447958</v>
      </c>
      <c r="DQ4452">
        <f t="shared" ca="1" si="2603"/>
        <v>0.80182588221057305</v>
      </c>
      <c r="DR4452">
        <f t="shared" ca="1" si="2604"/>
        <v>0.84816114011560884</v>
      </c>
      <c r="DS4452">
        <f t="shared" ca="1" si="2605"/>
        <v>-4.269027090689834E-3</v>
      </c>
      <c r="DT4452">
        <f t="shared" ca="1" si="2606"/>
        <v>0.74576974399639884</v>
      </c>
      <c r="DU4452">
        <f t="shared" ca="1" si="2607"/>
        <v>0.66123672620727159</v>
      </c>
      <c r="DV4452">
        <f t="shared" ca="1" si="2608"/>
        <v>-1.9878843722287423E-3</v>
      </c>
      <c r="DW4452">
        <f t="shared" ca="1" si="2609"/>
        <v>0.47466543712567955</v>
      </c>
      <c r="DX4452">
        <f t="shared" ca="1" si="2610"/>
        <v>0.22131027239430523</v>
      </c>
      <c r="DZ4452">
        <f t="shared" ca="1" si="2611"/>
        <v>0.88271539821322964</v>
      </c>
      <c r="EA4452">
        <f t="shared" ca="1" si="2612"/>
        <v>27.5</v>
      </c>
      <c r="EB4452">
        <f t="shared" ca="1" si="2613"/>
        <v>0.90407341467839086</v>
      </c>
      <c r="EC4452">
        <f t="shared" ca="1" si="2614"/>
        <v>30.5</v>
      </c>
      <c r="ED4452">
        <f t="shared" ca="1" si="2615"/>
        <v>0.78923511871626695</v>
      </c>
      <c r="EE4452">
        <f t="shared" ca="1" si="2616"/>
        <v>34.5</v>
      </c>
      <c r="EF4452">
        <f t="shared" ca="1" si="2617"/>
        <v>0.12285029748458243</v>
      </c>
      <c r="EG4452">
        <f t="shared" ca="1" si="2618"/>
        <v>24.5</v>
      </c>
      <c r="EU4452">
        <f t="shared" ca="1" si="2619"/>
        <v>1.7260561350024711E-2</v>
      </c>
      <c r="EV4452">
        <f t="shared" ca="1" si="2620"/>
        <v>1.3758418467411002E-2</v>
      </c>
      <c r="EW4452">
        <f t="shared" ca="1" si="2621"/>
        <v>8.047646268883827E-3</v>
      </c>
      <c r="EX4452">
        <f t="shared" ca="1" si="2622"/>
        <v>6.4147905041827599E-3</v>
      </c>
      <c r="EY4452">
        <f t="shared" ca="1" si="2623"/>
        <v>1.5562801217235396E-2</v>
      </c>
      <c r="EZ4452">
        <f t="shared" ca="1" si="2624"/>
        <v>1.9374099474517532E-2</v>
      </c>
      <c r="FA4452">
        <f t="shared" ca="1" si="2625"/>
        <v>7.2560745047313188E-3</v>
      </c>
      <c r="FB4452">
        <f t="shared" ca="1" si="2626"/>
        <v>9.0330723426247025E-3</v>
      </c>
      <c r="FC4452">
        <f t="shared" si="2629"/>
        <v>4446</v>
      </c>
      <c r="FD4452">
        <v>1.0744518617840786</v>
      </c>
      <c r="FE4452">
        <v>1.0684619364186814</v>
      </c>
      <c r="FF4452">
        <v>1.0725640524193272</v>
      </c>
      <c r="FH4452">
        <f t="shared" si="2628"/>
        <v>4451</v>
      </c>
      <c r="FI4452">
        <v>5.4157602594912264E-2</v>
      </c>
      <c r="FJ4452">
        <v>4.9285234370015869E-2</v>
      </c>
      <c r="FK4452">
        <v>2.9758779779982963E-2</v>
      </c>
      <c r="FL4452">
        <v>2.6058980809423139E-2</v>
      </c>
      <c r="FM4452">
        <v>3.66295428896189E-2</v>
      </c>
      <c r="FN4452">
        <v>3.2790996415872194E-2</v>
      </c>
      <c r="FO4452">
        <v>2.0793597566623426E-2</v>
      </c>
      <c r="FP4452">
        <v>1.8174322844380336E-2</v>
      </c>
    </row>
    <row r="4453" spans="113:172">
      <c r="DI4453">
        <f t="shared" si="2627"/>
        <v>4452</v>
      </c>
      <c r="DJ4453">
        <f t="shared" ca="1" si="2596"/>
        <v>0.13172241365643433</v>
      </c>
      <c r="DK4453">
        <f t="shared" ca="1" si="2597"/>
        <v>-1.1182860865815423</v>
      </c>
      <c r="DL4453">
        <f t="shared" ca="1" si="2598"/>
        <v>2.8092328260252293</v>
      </c>
      <c r="DM4453">
        <f t="shared" ca="1" si="2599"/>
        <v>0.20869277957584664</v>
      </c>
      <c r="DN4453">
        <f t="shared" ca="1" si="2600"/>
        <v>-0.81096536812517384</v>
      </c>
      <c r="DO4453">
        <f t="shared" ca="1" si="2601"/>
        <v>2.6747621202259135</v>
      </c>
      <c r="DP4453">
        <f t="shared" ca="1" si="2602"/>
        <v>0.9521325877465352</v>
      </c>
      <c r="DQ4453">
        <f t="shared" ca="1" si="2603"/>
        <v>6.1193752935608359E-2</v>
      </c>
      <c r="DR4453">
        <f t="shared" ca="1" si="2604"/>
        <v>-1.5448295159857302</v>
      </c>
      <c r="DS4453">
        <f t="shared" ca="1" si="2605"/>
        <v>-9.1527712308412841E-3</v>
      </c>
      <c r="DT4453">
        <f t="shared" ca="1" si="2606"/>
        <v>0.63883330723346798</v>
      </c>
      <c r="DU4453">
        <f t="shared" ca="1" si="2607"/>
        <v>0.35534201179144087</v>
      </c>
      <c r="DV4453">
        <f t="shared" ca="1" si="2608"/>
        <v>-2.456099171319984E-3</v>
      </c>
      <c r="DW4453">
        <f t="shared" ca="1" si="2609"/>
        <v>0.95668602897141852</v>
      </c>
      <c r="DX4453">
        <f t="shared" ca="1" si="2610"/>
        <v>0.25762525899916966</v>
      </c>
      <c r="DZ4453">
        <f t="shared" ca="1" si="2611"/>
        <v>0.51914647569473682</v>
      </c>
      <c r="EA4453">
        <f t="shared" ca="1" si="2612"/>
        <v>21.5</v>
      </c>
      <c r="EB4453">
        <f t="shared" ca="1" si="2613"/>
        <v>0.6011065359777632</v>
      </c>
      <c r="EC4453">
        <f t="shared" ca="1" si="2614"/>
        <v>28.5</v>
      </c>
      <c r="ED4453">
        <f t="shared" ca="1" si="2615"/>
        <v>0.39811604487209218</v>
      </c>
      <c r="EE4453">
        <f t="shared" ca="1" si="2616"/>
        <v>23.5</v>
      </c>
      <c r="EF4453">
        <f t="shared" ca="1" si="2617"/>
        <v>0.2408870230241611</v>
      </c>
      <c r="EG4453">
        <f t="shared" ca="1" si="2618"/>
        <v>28.5</v>
      </c>
      <c r="EU4453">
        <f t="shared" ca="1" si="2619"/>
        <v>4.4497024603321791E-2</v>
      </c>
      <c r="EV4453">
        <f t="shared" ca="1" si="2620"/>
        <v>4.0710043786017808E-2</v>
      </c>
      <c r="EW4453">
        <f t="shared" ca="1" si="2621"/>
        <v>1.1982570186007891E-2</v>
      </c>
      <c r="EX4453">
        <f t="shared" ca="1" si="2622"/>
        <v>1.096277697868807E-2</v>
      </c>
      <c r="EY4453">
        <f t="shared" ca="1" si="2623"/>
        <v>3.3567930841102406E-2</v>
      </c>
      <c r="EZ4453">
        <f t="shared" ca="1" si="2624"/>
        <v>3.3567930841102406E-2</v>
      </c>
      <c r="FA4453">
        <f t="shared" ca="1" si="2625"/>
        <v>9.0394827719006907E-3</v>
      </c>
      <c r="FB4453">
        <f t="shared" ca="1" si="2626"/>
        <v>9.0394827719006907E-3</v>
      </c>
      <c r="FC4453">
        <f t="shared" si="2629"/>
        <v>4447</v>
      </c>
      <c r="FD4453">
        <v>1.0747303829947001</v>
      </c>
      <c r="FE4453">
        <v>1.0685432282956657</v>
      </c>
      <c r="FF4453">
        <v>1.0728756218363726</v>
      </c>
      <c r="FH4453">
        <f t="shared" si="2628"/>
        <v>4452</v>
      </c>
      <c r="FI4453">
        <v>5.4166113065247698E-2</v>
      </c>
      <c r="FJ4453">
        <v>4.9319451759929536E-2</v>
      </c>
      <c r="FK4453">
        <v>2.9762832427000153E-2</v>
      </c>
      <c r="FL4453">
        <v>2.6064379225321125E-2</v>
      </c>
      <c r="FM4453">
        <v>3.6636387159558803E-2</v>
      </c>
      <c r="FN4453">
        <v>3.2849026655122279E-2</v>
      </c>
      <c r="FO4453">
        <v>2.0802251446661382E-2</v>
      </c>
      <c r="FP4453">
        <v>1.8203447225904744E-2</v>
      </c>
    </row>
    <row r="4454" spans="113:172">
      <c r="DI4454">
        <f t="shared" si="2627"/>
        <v>4453</v>
      </c>
      <c r="DJ4454">
        <f t="shared" ca="1" si="2596"/>
        <v>0.57870165694305831</v>
      </c>
      <c r="DK4454">
        <f t="shared" ca="1" si="2597"/>
        <v>0.19857311472611044</v>
      </c>
      <c r="DL4454">
        <f t="shared" ca="1" si="2598"/>
        <v>3.3403173887192907</v>
      </c>
      <c r="DM4454">
        <f t="shared" ca="1" si="2599"/>
        <v>0.56309573072987407</v>
      </c>
      <c r="DN4454">
        <f t="shared" ca="1" si="2600"/>
        <v>0.15882273205891234</v>
      </c>
      <c r="DO4454">
        <f t="shared" ca="1" si="2601"/>
        <v>2.9221346903509029</v>
      </c>
      <c r="DP4454">
        <f t="shared" ca="1" si="2602"/>
        <v>0.87480749590423712</v>
      </c>
      <c r="DQ4454">
        <f t="shared" ca="1" si="2603"/>
        <v>0.64466739844823828</v>
      </c>
      <c r="DR4454">
        <f t="shared" ca="1" si="2604"/>
        <v>0.37096284850147687</v>
      </c>
      <c r="DS4454">
        <f t="shared" ca="1" si="2605"/>
        <v>-5.2429190507017774E-3</v>
      </c>
      <c r="DT4454">
        <f t="shared" ca="1" si="2606"/>
        <v>0.3593843455754373</v>
      </c>
      <c r="DU4454">
        <f t="shared" ca="1" si="2607"/>
        <v>-0.36010489658927891</v>
      </c>
      <c r="DV4454">
        <f t="shared" ca="1" si="2608"/>
        <v>-3.5511910924329324E-3</v>
      </c>
      <c r="DW4454">
        <f t="shared" ca="1" si="2609"/>
        <v>0.59753024697197077</v>
      </c>
      <c r="DX4454">
        <f t="shared" ca="1" si="2610"/>
        <v>0.40511689768695192</v>
      </c>
      <c r="DZ4454">
        <f t="shared" ca="1" si="2611"/>
        <v>0.22056646680238945</v>
      </c>
      <c r="EA4454">
        <f t="shared" ca="1" si="2612"/>
        <v>17.5</v>
      </c>
      <c r="EB4454">
        <f t="shared" ca="1" si="2613"/>
        <v>0.86237341209325069</v>
      </c>
      <c r="EC4454">
        <f t="shared" ca="1" si="2614"/>
        <v>30.5</v>
      </c>
      <c r="ED4454">
        <f t="shared" ca="1" si="2615"/>
        <v>0.15225959239013509</v>
      </c>
      <c r="EE4454">
        <f t="shared" ca="1" si="2616"/>
        <v>17.5</v>
      </c>
      <c r="EF4454">
        <f t="shared" ca="1" si="2617"/>
        <v>0.18008836286023033</v>
      </c>
      <c r="EG4454">
        <f t="shared" ca="1" si="2618"/>
        <v>26.5</v>
      </c>
      <c r="EU4454">
        <f t="shared" ca="1" si="2619"/>
        <v>3.4144585541255469E-2</v>
      </c>
      <c r="EV4454">
        <f t="shared" ca="1" si="2620"/>
        <v>3.4144585541255469E-2</v>
      </c>
      <c r="EW4454">
        <f t="shared" ca="1" si="2621"/>
        <v>2.3149537010682966E-2</v>
      </c>
      <c r="EX4454">
        <f t="shared" ca="1" si="2622"/>
        <v>2.3149537010682966E-2</v>
      </c>
      <c r="EY4454">
        <f t="shared" ca="1" si="2623"/>
        <v>1.959115563842527E-2</v>
      </c>
      <c r="EZ4454">
        <f t="shared" ca="1" si="2624"/>
        <v>2.2548311206489462E-2</v>
      </c>
      <c r="FA4454">
        <f t="shared" ca="1" si="2625"/>
        <v>1.3282521235637768E-2</v>
      </c>
      <c r="FB4454">
        <f t="shared" ca="1" si="2626"/>
        <v>1.5287430101394411E-2</v>
      </c>
      <c r="FC4454">
        <f t="shared" si="2629"/>
        <v>4448</v>
      </c>
      <c r="FD4454">
        <v>1.0747747088584818</v>
      </c>
      <c r="FE4454">
        <v>1.0686984102825141</v>
      </c>
      <c r="FF4454">
        <v>1.0731003276157978</v>
      </c>
      <c r="FH4454">
        <f t="shared" si="2628"/>
        <v>4453</v>
      </c>
      <c r="FI4454">
        <v>5.4180152482389304E-2</v>
      </c>
      <c r="FJ4454">
        <v>4.936912460877789E-2</v>
      </c>
      <c r="FK4454">
        <v>2.9771330144958832E-2</v>
      </c>
      <c r="FL4454">
        <v>2.6078107205405019E-2</v>
      </c>
      <c r="FM4454">
        <v>3.6660895471942755E-2</v>
      </c>
      <c r="FN4454">
        <v>3.2849693377241862E-2</v>
      </c>
      <c r="FO4454">
        <v>2.0813515601303026E-2</v>
      </c>
      <c r="FP4454">
        <v>1.8207392765787801E-2</v>
      </c>
    </row>
    <row r="4455" spans="113:172">
      <c r="DI4455">
        <f t="shared" si="2627"/>
        <v>4454</v>
      </c>
      <c r="DJ4455">
        <f t="shared" ca="1" si="2596"/>
        <v>2.0714302174104748E-2</v>
      </c>
      <c r="DK4455">
        <f t="shared" ca="1" si="2597"/>
        <v>-2.0392147007883699</v>
      </c>
      <c r="DL4455">
        <f t="shared" ca="1" si="2598"/>
        <v>2.4378256400004745</v>
      </c>
      <c r="DM4455">
        <f t="shared" ca="1" si="2599"/>
        <v>0.61429197101001543</v>
      </c>
      <c r="DN4455">
        <f t="shared" ca="1" si="2600"/>
        <v>0.29052313039447253</v>
      </c>
      <c r="DO4455">
        <f t="shared" ca="1" si="2601"/>
        <v>2.9557286950789132</v>
      </c>
      <c r="DP4455">
        <f t="shared" ca="1" si="2602"/>
        <v>1.2124446665013902</v>
      </c>
      <c r="DQ4455">
        <f t="shared" ca="1" si="2603"/>
        <v>0.55529303925557461</v>
      </c>
      <c r="DR4455">
        <f t="shared" ca="1" si="2604"/>
        <v>0.13904584541393361</v>
      </c>
      <c r="DS4455">
        <f t="shared" ca="1" si="2605"/>
        <v>-5.7162277541613835E-3</v>
      </c>
      <c r="DT4455">
        <f t="shared" ca="1" si="2606"/>
        <v>0.62806099926116321</v>
      </c>
      <c r="DU4455">
        <f t="shared" ca="1" si="2607"/>
        <v>0.32672220832493626</v>
      </c>
      <c r="DV4455">
        <f t="shared" ca="1" si="2608"/>
        <v>-2.4999057979094327E-3</v>
      </c>
      <c r="DW4455">
        <f t="shared" ca="1" si="2609"/>
        <v>0.47035333771499666</v>
      </c>
      <c r="DX4455">
        <f t="shared" ca="1" si="2610"/>
        <v>0.20597478749628806</v>
      </c>
      <c r="DZ4455">
        <f t="shared" ca="1" si="2611"/>
        <v>0.50729613700009413</v>
      </c>
      <c r="EA4455">
        <f t="shared" ca="1" si="2612"/>
        <v>21.5</v>
      </c>
      <c r="EB4455">
        <f t="shared" ca="1" si="2613"/>
        <v>0.76521584416541</v>
      </c>
      <c r="EC4455">
        <f t="shared" ca="1" si="2614"/>
        <v>29.5</v>
      </c>
      <c r="ED4455">
        <f t="shared" ca="1" si="2615"/>
        <v>0.8984394489263563</v>
      </c>
      <c r="EE4455">
        <f t="shared" ca="1" si="2616"/>
        <v>39.5</v>
      </c>
      <c r="EF4455">
        <f t="shared" ca="1" si="2617"/>
        <v>0.53826675693750126</v>
      </c>
      <c r="EG4455">
        <f t="shared" ca="1" si="2618"/>
        <v>35.5</v>
      </c>
      <c r="EU4455">
        <f t="shared" ca="1" si="2619"/>
        <v>2.1876899428604494E-2</v>
      </c>
      <c r="EV4455">
        <f t="shared" ca="1" si="2620"/>
        <v>1.19076794358227E-2</v>
      </c>
      <c r="EW4455">
        <f t="shared" ca="1" si="2621"/>
        <v>9.580222674245957E-3</v>
      </c>
      <c r="EX4455">
        <f t="shared" ca="1" si="2622"/>
        <v>5.2145515821845076E-3</v>
      </c>
      <c r="EY4455">
        <f t="shared" ca="1" si="2623"/>
        <v>1.5944180939491411E-2</v>
      </c>
      <c r="EZ4455">
        <f t="shared" ca="1" si="2624"/>
        <v>1.3249389794788638E-2</v>
      </c>
      <c r="FA4455">
        <f t="shared" ca="1" si="2625"/>
        <v>6.9821961863148494E-3</v>
      </c>
      <c r="FB4455">
        <f t="shared" ca="1" si="2626"/>
        <v>5.8021066900362838E-3</v>
      </c>
      <c r="FC4455">
        <f t="shared" si="2629"/>
        <v>4449</v>
      </c>
      <c r="FD4455">
        <v>1.0747817441140921</v>
      </c>
      <c r="FE4455">
        <v>1.0690623617653867</v>
      </c>
      <c r="FF4455">
        <v>1.0731157893393859</v>
      </c>
      <c r="FH4455">
        <f t="shared" si="2628"/>
        <v>4454</v>
      </c>
      <c r="FI4455">
        <v>5.418340938597873E-2</v>
      </c>
      <c r="FJ4455">
        <v>4.9405957750764173E-2</v>
      </c>
      <c r="FK4455">
        <v>2.9774839935253882E-2</v>
      </c>
      <c r="FL4455">
        <v>2.6096116523778235E-2</v>
      </c>
      <c r="FM4455">
        <v>3.6671607181048928E-2</v>
      </c>
      <c r="FN4455">
        <v>3.2853268352209371E-2</v>
      </c>
      <c r="FO4455">
        <v>2.0817599543208457E-2</v>
      </c>
      <c r="FP4455">
        <v>1.8214514516046165E-2</v>
      </c>
    </row>
    <row r="4456" spans="113:172">
      <c r="DI4456">
        <f t="shared" si="2627"/>
        <v>4455</v>
      </c>
      <c r="DJ4456">
        <f t="shared" ca="1" si="2596"/>
        <v>0.77728411480061155</v>
      </c>
      <c r="DK4456">
        <f t="shared" ca="1" si="2597"/>
        <v>0.76305303004415936</v>
      </c>
      <c r="DL4456">
        <f t="shared" ca="1" si="2598"/>
        <v>3.5679701010810803</v>
      </c>
      <c r="DM4456">
        <f t="shared" ca="1" si="2599"/>
        <v>0.75338429241253824</v>
      </c>
      <c r="DN4456">
        <f t="shared" ca="1" si="2600"/>
        <v>0.68517830038446825</v>
      </c>
      <c r="DO4456">
        <f t="shared" ca="1" si="2601"/>
        <v>3.0563969376517064</v>
      </c>
      <c r="DP4456">
        <f t="shared" ca="1" si="2602"/>
        <v>0.856620669754388</v>
      </c>
      <c r="DQ4456">
        <f t="shared" ca="1" si="2603"/>
        <v>0.8288784992856213</v>
      </c>
      <c r="DR4456">
        <f t="shared" ca="1" si="2604"/>
        <v>0.94974271172096869</v>
      </c>
      <c r="DS4456">
        <f t="shared" ca="1" si="2605"/>
        <v>-4.0617139514553943E-3</v>
      </c>
      <c r="DT4456">
        <f t="shared" ca="1" si="2606"/>
        <v>0.61039552710556144</v>
      </c>
      <c r="DU4456">
        <f t="shared" ca="1" si="2607"/>
        <v>0.2803500623848767</v>
      </c>
      <c r="DV4456">
        <f t="shared" ca="1" si="2608"/>
        <v>-2.5708848765647095E-3</v>
      </c>
      <c r="DW4456">
        <f t="shared" ca="1" si="2609"/>
        <v>0.47303314945477837</v>
      </c>
      <c r="DX4456">
        <f t="shared" ca="1" si="2610"/>
        <v>0.29966949917023555</v>
      </c>
      <c r="DZ4456">
        <f t="shared" ca="1" si="2611"/>
        <v>0.88486280467008349</v>
      </c>
      <c r="EA4456">
        <f t="shared" ca="1" si="2612"/>
        <v>27.5</v>
      </c>
      <c r="EB4456">
        <f t="shared" ca="1" si="2613"/>
        <v>8.8043672693407515E-3</v>
      </c>
      <c r="EC4456">
        <f t="shared" ca="1" si="2614"/>
        <v>19.5</v>
      </c>
      <c r="ED4456">
        <f t="shared" ca="1" si="2615"/>
        <v>0.25382192289735439</v>
      </c>
      <c r="EE4456">
        <f t="shared" ca="1" si="2616"/>
        <v>20.5</v>
      </c>
      <c r="EF4456">
        <f t="shared" ca="1" si="2617"/>
        <v>0.96665359650116756</v>
      </c>
      <c r="EG4456">
        <f t="shared" ca="1" si="2618"/>
        <v>49.5</v>
      </c>
      <c r="EU4456">
        <f t="shared" ca="1" si="2619"/>
        <v>1.7201205434719213E-2</v>
      </c>
      <c r="EV4456">
        <f t="shared" ca="1" si="2620"/>
        <v>2.3074787778281872E-2</v>
      </c>
      <c r="EW4456">
        <f t="shared" ca="1" si="2621"/>
        <v>1.0897072697099474E-2</v>
      </c>
      <c r="EX4456">
        <f t="shared" ca="1" si="2622"/>
        <v>1.4618024349767588E-2</v>
      </c>
      <c r="EY4456">
        <f t="shared" ca="1" si="2623"/>
        <v>2.4258110228450171E-2</v>
      </c>
      <c r="EZ4456">
        <f t="shared" ca="1" si="2624"/>
        <v>9.5562252415106741E-3</v>
      </c>
      <c r="FA4456">
        <f t="shared" ca="1" si="2625"/>
        <v>1.5367666624114644E-2</v>
      </c>
      <c r="FB4456">
        <f t="shared" ca="1" si="2626"/>
        <v>6.0539292761663749E-3</v>
      </c>
      <c r="FC4456">
        <f t="shared" si="2629"/>
        <v>4450</v>
      </c>
      <c r="FD4456">
        <v>1.0756307390228634</v>
      </c>
      <c r="FE4456">
        <v>1.0691050885234556</v>
      </c>
      <c r="FF4456">
        <v>1.0735696044391194</v>
      </c>
      <c r="FH4456">
        <f t="shared" si="2628"/>
        <v>4455</v>
      </c>
      <c r="FI4456">
        <v>5.418365938125811E-2</v>
      </c>
      <c r="FJ4456">
        <v>4.9430113156260239E-2</v>
      </c>
      <c r="FK4456">
        <v>2.9805073169997309E-2</v>
      </c>
      <c r="FL4456">
        <v>2.6103392717806519E-2</v>
      </c>
      <c r="FM4456">
        <v>3.6675041024560852E-2</v>
      </c>
      <c r="FN4456">
        <v>3.2853973195722211E-2</v>
      </c>
      <c r="FO4456">
        <v>2.0827647998167598E-2</v>
      </c>
      <c r="FP4456">
        <v>1.8226309984558382E-2</v>
      </c>
    </row>
    <row r="4457" spans="113:172">
      <c r="DI4457">
        <f t="shared" si="2627"/>
        <v>4456</v>
      </c>
      <c r="DJ4457">
        <f t="shared" ca="1" si="2596"/>
        <v>1.9564215619753966E-3</v>
      </c>
      <c r="DK4457">
        <f t="shared" ca="1" si="2597"/>
        <v>-2.8851040530956755</v>
      </c>
      <c r="DL4457">
        <f t="shared" ca="1" si="2598"/>
        <v>2.0966815174461493</v>
      </c>
      <c r="DM4457">
        <f t="shared" ca="1" si="2599"/>
        <v>0.63083148433883629</v>
      </c>
      <c r="DN4457">
        <f t="shared" ca="1" si="2600"/>
        <v>0.33405635810537082</v>
      </c>
      <c r="DO4457">
        <f t="shared" ca="1" si="2601"/>
        <v>2.9668331068804572</v>
      </c>
      <c r="DP4457">
        <f t="shared" ca="1" si="2602"/>
        <v>1.4150137167681007</v>
      </c>
      <c r="DQ4457">
        <f t="shared" ca="1" si="2603"/>
        <v>0.50216261921753969</v>
      </c>
      <c r="DR4457">
        <f t="shared" ca="1" si="2604"/>
        <v>5.4209090278637302E-3</v>
      </c>
      <c r="DS4457">
        <f t="shared" ca="1" si="2605"/>
        <v>-5.9889367170608788E-3</v>
      </c>
      <c r="DT4457">
        <f t="shared" ca="1" si="2606"/>
        <v>0.3567212104284323</v>
      </c>
      <c r="DU4457">
        <f t="shared" ca="1" si="2607"/>
        <v>-0.3672367608222501</v>
      </c>
      <c r="DV4457">
        <f t="shared" ca="1" si="2608"/>
        <v>-3.5621074117467969E-3</v>
      </c>
      <c r="DW4457">
        <f t="shared" ca="1" si="2609"/>
        <v>0.42234790028618363</v>
      </c>
      <c r="DX4457">
        <f t="shared" ca="1" si="2610"/>
        <v>0.25142000854449975</v>
      </c>
      <c r="DZ4457">
        <f t="shared" ca="1" si="2611"/>
        <v>2.2121017698494505E-2</v>
      </c>
      <c r="EA4457">
        <f t="shared" ca="1" si="2612"/>
        <v>10.5</v>
      </c>
      <c r="EB4457">
        <f t="shared" ca="1" si="2613"/>
        <v>0.36638832522232101</v>
      </c>
      <c r="EC4457">
        <f t="shared" ca="1" si="2614"/>
        <v>27.5</v>
      </c>
      <c r="ED4457">
        <f t="shared" ca="1" si="2615"/>
        <v>0.46180523458060541</v>
      </c>
      <c r="EE4457">
        <f t="shared" ca="1" si="2616"/>
        <v>25.5</v>
      </c>
      <c r="EF4457">
        <f t="shared" ca="1" si="2617"/>
        <v>0.80401859674910803</v>
      </c>
      <c r="EG4457">
        <f t="shared" ca="1" si="2618"/>
        <v>42.5</v>
      </c>
      <c r="EU4457">
        <f t="shared" ca="1" si="2619"/>
        <v>4.0223609551065111E-2</v>
      </c>
      <c r="EV4457">
        <f t="shared" ca="1" si="2620"/>
        <v>1.6562662756320928E-2</v>
      </c>
      <c r="EW4457">
        <f t="shared" ca="1" si="2621"/>
        <v>2.3944762718523787E-2</v>
      </c>
      <c r="EX4457">
        <f t="shared" ca="1" si="2622"/>
        <v>9.8596081782156772E-3</v>
      </c>
      <c r="EY4457">
        <f t="shared" ca="1" si="2623"/>
        <v>1.5358105464952133E-2</v>
      </c>
      <c r="EZ4457">
        <f t="shared" ca="1" si="2624"/>
        <v>9.937597653792556E-3</v>
      </c>
      <c r="FA4457">
        <f t="shared" ca="1" si="2625"/>
        <v>9.142545765254537E-3</v>
      </c>
      <c r="FB4457">
        <f t="shared" ca="1" si="2626"/>
        <v>5.9157649069294061E-3</v>
      </c>
      <c r="FC4457">
        <f t="shared" si="2629"/>
        <v>4451</v>
      </c>
      <c r="FD4457">
        <v>1.0756560053745292</v>
      </c>
      <c r="FE4457">
        <v>1.0691685292693982</v>
      </c>
      <c r="FF4457">
        <v>1.0736624889319131</v>
      </c>
      <c r="FH4457">
        <f t="shared" si="2628"/>
        <v>4456</v>
      </c>
      <c r="FI4457">
        <v>5.4202837289614891E-2</v>
      </c>
      <c r="FJ4457">
        <v>4.9432175703191375E-2</v>
      </c>
      <c r="FK4457">
        <v>2.9809217333154031E-2</v>
      </c>
      <c r="FL4457">
        <v>2.6107610695161935E-2</v>
      </c>
      <c r="FM4457">
        <v>3.6675813813787352E-2</v>
      </c>
      <c r="FN4457">
        <v>3.2857589410480677E-2</v>
      </c>
      <c r="FO4457">
        <v>2.0831146827248403E-2</v>
      </c>
      <c r="FP4457">
        <v>1.8229277004056594E-2</v>
      </c>
    </row>
    <row r="4458" spans="113:172">
      <c r="DI4458">
        <f t="shared" si="2627"/>
        <v>4457</v>
      </c>
      <c r="DJ4458">
        <f t="shared" ca="1" si="2596"/>
        <v>0.10537457723652732</v>
      </c>
      <c r="DK4458">
        <f t="shared" ca